/v>
      </c>
      <c r="L61857">
        <f t="shared" ca="1" si="6766"/>
        <v>0</v>
      </c>
      <c r="M61857">
        <f t="shared" ca="1" si="6767"/>
        <v>0</v>
      </c>
      <c r="N61857" t="str">
        <f t="shared" ca="1" si="6768"/>
        <v>X</v>
      </c>
    </row>
    <row r="61858" spans="7:14" x14ac:dyDescent="0.3">
      <c r="G61858">
        <v>61857</v>
      </c>
      <c r="H61858">
        <f t="shared" ca="1" si="6762"/>
        <v>101</v>
      </c>
      <c r="I61858">
        <f t="shared" ca="1" si="6763"/>
        <v>0</v>
      </c>
      <c r="J61858">
        <f t="shared" ca="1" si="6764"/>
        <v>47</v>
      </c>
      <c r="K61858">
        <f t="shared" ca="1" si="6765"/>
        <v>0</v>
      </c>
      <c r="L61858">
        <f t="shared" ca="1" si="6766"/>
        <v>0</v>
      </c>
      <c r="M61858">
        <f t="shared" ca="1" si="6767"/>
        <v>1</v>
      </c>
      <c r="N61858" t="str">
        <f t="shared" ca="1" si="6768"/>
        <v>X</v>
      </c>
    </row>
    <row r="61859" spans="7:14" x14ac:dyDescent="0.3">
      <c r="G61859">
        <v>61858</v>
      </c>
      <c r="H61859">
        <f t="shared" ca="1" si="6762"/>
        <v>160</v>
      </c>
      <c r="I61859">
        <f t="shared" ca="1" si="6763"/>
        <v>5</v>
      </c>
      <c r="J61859">
        <f t="shared" ca="1" si="6764"/>
        <v>89</v>
      </c>
      <c r="K61859">
        <f t="shared" ca="1" si="6765"/>
        <v>0</v>
      </c>
      <c r="L61859">
        <f t="shared" ca="1" si="6766"/>
        <v>0</v>
      </c>
      <c r="M61859">
        <f t="shared" ca="1" si="6767"/>
        <v>0</v>
      </c>
      <c r="N61859" t="str">
        <f t="shared" ca="1" si="6768"/>
        <v>X</v>
      </c>
    </row>
    <row r="61860" spans="7:14" x14ac:dyDescent="0.3">
      <c r="G61860">
        <v>61859</v>
      </c>
      <c r="H61860">
        <f t="shared" ca="1" si="6762"/>
        <v>92</v>
      </c>
      <c r="I61860">
        <f t="shared" ca="1" si="6763"/>
        <v>10</v>
      </c>
      <c r="J61860">
        <f t="shared" ca="1" si="6764"/>
        <v>152</v>
      </c>
      <c r="K61860">
        <f t="shared" ca="1" si="6765"/>
        <v>0</v>
      </c>
      <c r="L61860">
        <f t="shared" ca="1" si="6766"/>
        <v>0</v>
      </c>
      <c r="M61860">
        <f t="shared" ca="1" si="6767"/>
        <v>0</v>
      </c>
      <c r="N61860" t="str">
        <f t="shared" ca="1" si="6768"/>
        <v>X</v>
      </c>
    </row>
    <row r="61861" spans="7:14" x14ac:dyDescent="0.3">
      <c r="G61861">
        <v>61860</v>
      </c>
      <c r="H61861">
        <f t="shared" ca="1" si="6762"/>
        <v>76</v>
      </c>
      <c r="I61861">
        <f t="shared" ca="1" si="6763"/>
        <v>20</v>
      </c>
      <c r="J61861">
        <f t="shared" ca="1" si="6764"/>
        <v>25</v>
      </c>
      <c r="K61861">
        <f t="shared" ca="1" si="6765"/>
        <v>0</v>
      </c>
      <c r="L61861">
        <f t="shared" ca="1" si="6766"/>
        <v>0</v>
      </c>
      <c r="M61861">
        <f t="shared" ca="1" si="6767"/>
        <v>0</v>
      </c>
      <c r="N61861" t="str">
        <f t="shared" ca="1" si="6768"/>
        <v>X</v>
      </c>
    </row>
    <row r="61862" spans="7:14" x14ac:dyDescent="0.3">
      <c r="G61862">
        <v>61861</v>
      </c>
      <c r="H61862">
        <f t="shared" ca="1" si="6762"/>
        <v>43</v>
      </c>
      <c r="I61862">
        <f t="shared" ca="1" si="6763"/>
        <v>9</v>
      </c>
      <c r="J61862">
        <f t="shared" ca="1" si="6764"/>
        <v>122</v>
      </c>
      <c r="K61862">
        <f t="shared" ca="1" si="6765"/>
        <v>0</v>
      </c>
      <c r="L61862">
        <f t="shared" ca="1" si="6766"/>
        <v>0</v>
      </c>
      <c r="M61862">
        <f t="shared" ca="1" si="6767"/>
        <v>0</v>
      </c>
      <c r="N61862" t="str">
        <f t="shared" ca="1" si="6768"/>
        <v>X</v>
      </c>
    </row>
    <row r="61863" spans="7:14" x14ac:dyDescent="0.3">
      <c r="G61863">
        <v>61862</v>
      </c>
      <c r="H61863">
        <f t="shared" ca="1" si="6762"/>
        <v>151</v>
      </c>
      <c r="I61863">
        <f t="shared" ca="1" si="6763"/>
        <v>5</v>
      </c>
      <c r="J61863">
        <f t="shared" ca="1" si="6764"/>
        <v>177</v>
      </c>
      <c r="K61863">
        <f t="shared" ca="1" si="6765"/>
        <v>0</v>
      </c>
      <c r="L61863">
        <f t="shared" ca="1" si="6766"/>
        <v>0</v>
      </c>
      <c r="M61863">
        <f t="shared" ca="1" si="6767"/>
        <v>0</v>
      </c>
      <c r="N61863" t="str">
        <f t="shared" ca="1" si="6768"/>
        <v>X</v>
      </c>
    </row>
    <row r="61864" spans="7:14" x14ac:dyDescent="0.3">
      <c r="G61864">
        <v>61863</v>
      </c>
      <c r="H61864">
        <f t="shared" ca="1" si="6762"/>
        <v>124</v>
      </c>
      <c r="I61864">
        <f t="shared" ca="1" si="6763"/>
        <v>12</v>
      </c>
      <c r="J61864">
        <f t="shared" ca="1" si="6764"/>
        <v>114</v>
      </c>
      <c r="K61864">
        <f t="shared" ca="1" si="6765"/>
        <v>0</v>
      </c>
      <c r="L61864">
        <f t="shared" ca="1" si="6766"/>
        <v>0</v>
      </c>
      <c r="M61864">
        <f t="shared" ca="1" si="6767"/>
        <v>0</v>
      </c>
      <c r="N61864" t="str">
        <f t="shared" ca="1" si="6768"/>
        <v>X</v>
      </c>
    </row>
    <row r="61865" spans="7:14" x14ac:dyDescent="0.3">
      <c r="G61865">
        <v>61864</v>
      </c>
      <c r="H61865">
        <f t="shared" ca="1" si="6762"/>
        <v>139</v>
      </c>
      <c r="I61865">
        <f t="shared" ca="1" si="6763"/>
        <v>7</v>
      </c>
      <c r="J61865">
        <f t="shared" ca="1" si="6764"/>
        <v>70</v>
      </c>
      <c r="K61865">
        <f t="shared" ca="1" si="6765"/>
        <v>0</v>
      </c>
      <c r="L61865">
        <f t="shared" ca="1" si="6766"/>
        <v>0</v>
      </c>
      <c r="M61865">
        <f t="shared" ca="1" si="6767"/>
        <v>0</v>
      </c>
      <c r="N61865" t="str">
        <f t="shared" ca="1" si="6768"/>
        <v>X</v>
      </c>
    </row>
    <row r="61866" spans="7:14" x14ac:dyDescent="0.3">
      <c r="G61866">
        <v>61865</v>
      </c>
      <c r="H61866">
        <f t="shared" ca="1" si="6762"/>
        <v>122</v>
      </c>
      <c r="I61866">
        <f t="shared" ca="1" si="6763"/>
        <v>3</v>
      </c>
      <c r="J61866">
        <f t="shared" ca="1" si="6764"/>
        <v>8</v>
      </c>
      <c r="K61866">
        <f t="shared" ca="1" si="6765"/>
        <v>0</v>
      </c>
      <c r="L61866">
        <f t="shared" ca="1" si="6766"/>
        <v>0</v>
      </c>
      <c r="M61866">
        <f t="shared" ca="1" si="6767"/>
        <v>1</v>
      </c>
      <c r="N61866" t="str">
        <f t="shared" ca="1" si="6768"/>
        <v>X</v>
      </c>
    </row>
    <row r="61867" spans="7:14" x14ac:dyDescent="0.3">
      <c r="G61867">
        <v>61866</v>
      </c>
      <c r="H61867">
        <f t="shared" ca="1" si="6762"/>
        <v>5</v>
      </c>
      <c r="I61867">
        <f t="shared" ca="1" si="6763"/>
        <v>8</v>
      </c>
      <c r="J61867">
        <f t="shared" ca="1" si="6764"/>
        <v>177</v>
      </c>
      <c r="K61867">
        <f t="shared" ca="1" si="6765"/>
        <v>1</v>
      </c>
      <c r="L61867">
        <f t="shared" ca="1" si="6766"/>
        <v>0</v>
      </c>
      <c r="M61867">
        <f t="shared" ca="1" si="6767"/>
        <v>0</v>
      </c>
      <c r="N61867" t="str">
        <f t="shared" ca="1" si="6768"/>
        <v>X</v>
      </c>
    </row>
    <row r="61868" spans="7:14" x14ac:dyDescent="0.3">
      <c r="G61868">
        <v>61867</v>
      </c>
      <c r="H61868">
        <f t="shared" ca="1" si="6762"/>
        <v>89</v>
      </c>
      <c r="I61868">
        <f t="shared" ca="1" si="6763"/>
        <v>7</v>
      </c>
      <c r="J61868">
        <f t="shared" ca="1" si="6764"/>
        <v>152</v>
      </c>
      <c r="K61868">
        <f t="shared" ca="1" si="6765"/>
        <v>0</v>
      </c>
      <c r="L61868">
        <f t="shared" ca="1" si="6766"/>
        <v>0</v>
      </c>
      <c r="M61868">
        <f t="shared" ca="1" si="6767"/>
        <v>0</v>
      </c>
      <c r="N61868" t="str">
        <f t="shared" ca="1" si="6768"/>
        <v>X</v>
      </c>
    </row>
    <row r="61869" spans="7:14" x14ac:dyDescent="0.3">
      <c r="G61869">
        <v>61868</v>
      </c>
      <c r="H61869">
        <f t="shared" ca="1" si="6762"/>
        <v>21</v>
      </c>
      <c r="I61869">
        <f t="shared" ca="1" si="6763"/>
        <v>5</v>
      </c>
      <c r="J61869">
        <f t="shared" ca="1" si="6764"/>
        <v>109</v>
      </c>
      <c r="K61869">
        <f t="shared" ca="1" si="6765"/>
        <v>1</v>
      </c>
      <c r="L61869">
        <f t="shared" ca="1" si="6766"/>
        <v>0</v>
      </c>
      <c r="M61869">
        <f t="shared" ca="1" si="6767"/>
        <v>1</v>
      </c>
      <c r="N61869" t="str">
        <f t="shared" ca="1" si="6768"/>
        <v>X</v>
      </c>
    </row>
    <row r="61870" spans="7:14" x14ac:dyDescent="0.3">
      <c r="G61870">
        <v>61869</v>
      </c>
      <c r="H61870">
        <f t="shared" ca="1" si="6762"/>
        <v>163</v>
      </c>
      <c r="I61870">
        <f t="shared" ca="1" si="6763"/>
        <v>8</v>
      </c>
      <c r="J61870">
        <f t="shared" ca="1" si="6764"/>
        <v>143</v>
      </c>
      <c r="K61870">
        <f t="shared" ca="1" si="6765"/>
        <v>0</v>
      </c>
      <c r="L61870">
        <f t="shared" ca="1" si="6766"/>
        <v>0</v>
      </c>
      <c r="M61870">
        <f t="shared" ca="1" si="6767"/>
        <v>0</v>
      </c>
      <c r="N61870" t="str">
        <f t="shared" ca="1" si="6768"/>
        <v>X</v>
      </c>
    </row>
    <row r="61871" spans="7:14" x14ac:dyDescent="0.3">
      <c r="G61871">
        <v>61870</v>
      </c>
      <c r="H61871">
        <f t="shared" ca="1" si="6762"/>
        <v>188</v>
      </c>
      <c r="I61871">
        <f t="shared" ca="1" si="6763"/>
        <v>5</v>
      </c>
      <c r="J61871">
        <f t="shared" ca="1" si="6764"/>
        <v>125</v>
      </c>
      <c r="K61871">
        <f t="shared" ca="1" si="6765"/>
        <v>0</v>
      </c>
      <c r="L61871">
        <f t="shared" ca="1" si="6766"/>
        <v>0</v>
      </c>
      <c r="M61871">
        <f t="shared" ca="1" si="6767"/>
        <v>0</v>
      </c>
      <c r="N61871" t="str">
        <f t="shared" ca="1" si="6768"/>
        <v>X</v>
      </c>
    </row>
    <row r="61872" spans="7:14" x14ac:dyDescent="0.3">
      <c r="G61872">
        <v>61871</v>
      </c>
      <c r="H61872">
        <f t="shared" ca="1" si="6762"/>
        <v>176</v>
      </c>
      <c r="I61872">
        <f t="shared" ca="1" si="6763"/>
        <v>1</v>
      </c>
      <c r="J61872">
        <f t="shared" ca="1" si="6764"/>
        <v>179</v>
      </c>
      <c r="K61872">
        <f t="shared" ca="1" si="6765"/>
        <v>0</v>
      </c>
      <c r="L61872">
        <f t="shared" ca="1" si="6766"/>
        <v>0</v>
      </c>
      <c r="M61872">
        <f t="shared" ca="1" si="6767"/>
        <v>0</v>
      </c>
      <c r="N61872" t="str">
        <f t="shared" ca="1" si="6768"/>
        <v>X</v>
      </c>
    </row>
    <row r="61873" spans="7:14" x14ac:dyDescent="0.3">
      <c r="G61873">
        <v>61872</v>
      </c>
      <c r="H61873">
        <f t="shared" ca="1" si="6762"/>
        <v>179</v>
      </c>
      <c r="I61873">
        <f t="shared" ca="1" si="6763"/>
        <v>3</v>
      </c>
      <c r="J61873">
        <f t="shared" ca="1" si="6764"/>
        <v>66</v>
      </c>
      <c r="K61873">
        <f t="shared" ca="1" si="6765"/>
        <v>0</v>
      </c>
      <c r="L61873">
        <f t="shared" ca="1" si="6766"/>
        <v>0</v>
      </c>
      <c r="M61873">
        <f t="shared" ca="1" si="6767"/>
        <v>0</v>
      </c>
      <c r="N61873" t="str">
        <f t="shared" ca="1" si="6768"/>
        <v>X</v>
      </c>
    </row>
    <row r="61874" spans="7:14" x14ac:dyDescent="0.3">
      <c r="G61874">
        <v>61873</v>
      </c>
      <c r="H61874">
        <f t="shared" ca="1" si="6762"/>
        <v>53</v>
      </c>
      <c r="I61874">
        <f t="shared" ca="1" si="6763"/>
        <v>1</v>
      </c>
      <c r="J61874">
        <f t="shared" ca="1" si="6764"/>
        <v>157</v>
      </c>
      <c r="K61874">
        <f t="shared" ca="1" si="6765"/>
        <v>0</v>
      </c>
      <c r="L61874">
        <f t="shared" ca="1" si="6766"/>
        <v>0</v>
      </c>
      <c r="M61874">
        <f t="shared" ca="1" si="6767"/>
        <v>0</v>
      </c>
      <c r="N61874" t="str">
        <f t="shared" ca="1" si="6768"/>
        <v>X</v>
      </c>
    </row>
    <row r="61875" spans="7:14" x14ac:dyDescent="0.3">
      <c r="G61875">
        <v>61874</v>
      </c>
      <c r="H61875">
        <f t="shared" ca="1" si="6762"/>
        <v>25</v>
      </c>
      <c r="I61875">
        <f t="shared" ca="1" si="6763"/>
        <v>12</v>
      </c>
      <c r="J61875">
        <f t="shared" ca="1" si="6764"/>
        <v>69</v>
      </c>
      <c r="K61875">
        <f t="shared" ca="1" si="6765"/>
        <v>0</v>
      </c>
      <c r="L61875">
        <f t="shared" ca="1" si="6766"/>
        <v>0</v>
      </c>
      <c r="M61875">
        <f t="shared" ca="1" si="6767"/>
        <v>0</v>
      </c>
      <c r="N61875" t="str">
        <f t="shared" ca="1" si="6768"/>
        <v>X</v>
      </c>
    </row>
    <row r="61876" spans="7:14" x14ac:dyDescent="0.3">
      <c r="G61876">
        <v>61875</v>
      </c>
      <c r="H61876">
        <f t="shared" ca="1" si="6762"/>
        <v>26</v>
      </c>
      <c r="I61876">
        <f t="shared" ca="1" si="6763"/>
        <v>17</v>
      </c>
      <c r="J61876">
        <f t="shared" ca="1" si="6764"/>
        <v>128</v>
      </c>
      <c r="K61876">
        <f t="shared" ca="1" si="6765"/>
        <v>0</v>
      </c>
      <c r="L61876">
        <f t="shared" ca="1" si="6766"/>
        <v>0</v>
      </c>
      <c r="M61876">
        <f t="shared" ca="1" si="6767"/>
        <v>0</v>
      </c>
      <c r="N61876" t="str">
        <f t="shared" ca="1" si="6768"/>
        <v>X</v>
      </c>
    </row>
    <row r="61877" spans="7:14" x14ac:dyDescent="0.3">
      <c r="G61877">
        <v>61876</v>
      </c>
      <c r="H61877">
        <f t="shared" ca="1" si="6762"/>
        <v>148</v>
      </c>
      <c r="I61877">
        <f t="shared" ca="1" si="6763"/>
        <v>5</v>
      </c>
      <c r="J61877">
        <f t="shared" ca="1" si="6764"/>
        <v>67</v>
      </c>
      <c r="K61877">
        <f t="shared" ca="1" si="6765"/>
        <v>0</v>
      </c>
      <c r="L61877">
        <f t="shared" ca="1" si="6766"/>
        <v>0</v>
      </c>
      <c r="M61877">
        <f t="shared" ca="1" si="6767"/>
        <v>0</v>
      </c>
      <c r="N61877" t="str">
        <f t="shared" ca="1" si="6768"/>
        <v>X</v>
      </c>
    </row>
    <row r="61878" spans="7:14" x14ac:dyDescent="0.3">
      <c r="G61878">
        <v>61877</v>
      </c>
      <c r="H61878">
        <f t="shared" ca="1" si="6762"/>
        <v>10</v>
      </c>
      <c r="I61878">
        <f t="shared" ca="1" si="6763"/>
        <v>16</v>
      </c>
      <c r="J61878">
        <f t="shared" ca="1" si="6764"/>
        <v>7</v>
      </c>
      <c r="K61878">
        <f t="shared" ca="1" si="6765"/>
        <v>1</v>
      </c>
      <c r="L61878">
        <f t="shared" ca="1" si="6766"/>
        <v>0</v>
      </c>
      <c r="M61878">
        <f t="shared" ca="1" si="6767"/>
        <v>0</v>
      </c>
      <c r="N61878" t="str">
        <f t="shared" ca="1" si="6768"/>
        <v>X</v>
      </c>
    </row>
    <row r="61879" spans="7:14" x14ac:dyDescent="0.3">
      <c r="G61879">
        <v>61878</v>
      </c>
      <c r="H61879">
        <f t="shared" ca="1" si="6762"/>
        <v>79</v>
      </c>
      <c r="I61879">
        <f t="shared" ca="1" si="6763"/>
        <v>15</v>
      </c>
      <c r="J61879">
        <f t="shared" ca="1" si="6764"/>
        <v>180</v>
      </c>
      <c r="K61879">
        <f t="shared" ca="1" si="6765"/>
        <v>0</v>
      </c>
      <c r="L61879">
        <f t="shared" ca="1" si="6766"/>
        <v>0</v>
      </c>
      <c r="M61879">
        <f t="shared" ca="1" si="6767"/>
        <v>0</v>
      </c>
      <c r="N61879" t="str">
        <f t="shared" ca="1" si="6768"/>
        <v>X</v>
      </c>
    </row>
    <row r="61880" spans="7:14" x14ac:dyDescent="0.3">
      <c r="G61880">
        <v>61879</v>
      </c>
      <c r="H61880">
        <f t="shared" ca="1" si="6762"/>
        <v>187</v>
      </c>
      <c r="I61880">
        <f t="shared" ca="1" si="6763"/>
        <v>15</v>
      </c>
      <c r="J61880">
        <f t="shared" ca="1" si="6764"/>
        <v>11</v>
      </c>
      <c r="K61880">
        <f t="shared" ca="1" si="6765"/>
        <v>0</v>
      </c>
      <c r="L61880">
        <f t="shared" ca="1" si="6766"/>
        <v>0</v>
      </c>
      <c r="M61880">
        <f t="shared" ca="1" si="6767"/>
        <v>0</v>
      </c>
      <c r="N61880" t="str">
        <f t="shared" ca="1" si="6768"/>
        <v>X</v>
      </c>
    </row>
    <row r="61881" spans="7:14" x14ac:dyDescent="0.3">
      <c r="G61881">
        <v>61880</v>
      </c>
      <c r="H61881">
        <f t="shared" ca="1" si="6762"/>
        <v>24</v>
      </c>
      <c r="I61881">
        <f t="shared" ca="1" si="6763"/>
        <v>13</v>
      </c>
      <c r="J61881">
        <f t="shared" ca="1" si="6764"/>
        <v>106</v>
      </c>
      <c r="K61881">
        <f t="shared" ca="1" si="6765"/>
        <v>0</v>
      </c>
      <c r="L61881">
        <f t="shared" ca="1" si="6766"/>
        <v>0</v>
      </c>
      <c r="M61881">
        <f t="shared" ca="1" si="6767"/>
        <v>0</v>
      </c>
      <c r="N61881" t="str">
        <f t="shared" ca="1" si="6768"/>
        <v>X</v>
      </c>
    </row>
    <row r="61882" spans="7:14" x14ac:dyDescent="0.3">
      <c r="G61882">
        <v>61881</v>
      </c>
      <c r="H61882">
        <f t="shared" ca="1" si="6762"/>
        <v>146</v>
      </c>
      <c r="I61882">
        <f t="shared" ca="1" si="6763"/>
        <v>5</v>
      </c>
      <c r="J61882">
        <f t="shared" ca="1" si="6764"/>
        <v>31</v>
      </c>
      <c r="K61882">
        <f t="shared" ca="1" si="6765"/>
        <v>0</v>
      </c>
      <c r="L61882">
        <f t="shared" ca="1" si="6766"/>
        <v>0</v>
      </c>
      <c r="M61882">
        <f t="shared" ca="1" si="6767"/>
        <v>0</v>
      </c>
      <c r="N61882" t="str">
        <f t="shared" ca="1" si="6768"/>
        <v>X</v>
      </c>
    </row>
    <row r="61883" spans="7:14" x14ac:dyDescent="0.3">
      <c r="G61883">
        <v>61882</v>
      </c>
      <c r="H61883">
        <f t="shared" ca="1" si="6762"/>
        <v>158</v>
      </c>
      <c r="I61883">
        <f t="shared" ca="1" si="6763"/>
        <v>14</v>
      </c>
      <c r="J61883">
        <f t="shared" ca="1" si="6764"/>
        <v>70</v>
      </c>
      <c r="K61883">
        <f t="shared" ca="1" si="6765"/>
        <v>0</v>
      </c>
      <c r="L61883">
        <f t="shared" ca="1" si="6766"/>
        <v>0</v>
      </c>
      <c r="M61883">
        <f t="shared" ca="1" si="6767"/>
        <v>0</v>
      </c>
      <c r="N61883" t="str">
        <f t="shared" ca="1" si="6768"/>
        <v>X</v>
      </c>
    </row>
    <row r="61884" spans="7:14" x14ac:dyDescent="0.3">
      <c r="G61884">
        <v>61883</v>
      </c>
      <c r="H61884">
        <f t="shared" ca="1" si="6762"/>
        <v>104</v>
      </c>
      <c r="I61884">
        <f t="shared" ca="1" si="6763"/>
        <v>19</v>
      </c>
      <c r="J61884">
        <f t="shared" ca="1" si="6764"/>
        <v>141</v>
      </c>
      <c r="K61884">
        <f t="shared" ca="1" si="6765"/>
        <v>0</v>
      </c>
      <c r="L61884">
        <f t="shared" ca="1" si="6766"/>
        <v>0</v>
      </c>
      <c r="M61884">
        <f t="shared" ca="1" si="6767"/>
        <v>0</v>
      </c>
      <c r="N61884" t="str">
        <f t="shared" ca="1" si="6768"/>
        <v>X</v>
      </c>
    </row>
    <row r="61885" spans="7:14" x14ac:dyDescent="0.3">
      <c r="G61885">
        <v>61884</v>
      </c>
      <c r="H61885">
        <f t="shared" ca="1" si="6762"/>
        <v>134</v>
      </c>
      <c r="I61885">
        <f t="shared" ca="1" si="6763"/>
        <v>8</v>
      </c>
      <c r="J61885">
        <f t="shared" ca="1" si="6764"/>
        <v>80</v>
      </c>
      <c r="K61885">
        <f t="shared" ca="1" si="6765"/>
        <v>0</v>
      </c>
      <c r="L61885">
        <f t="shared" ca="1" si="6766"/>
        <v>0</v>
      </c>
      <c r="M61885">
        <f t="shared" ca="1" si="6767"/>
        <v>0</v>
      </c>
      <c r="N61885" t="str">
        <f t="shared" ca="1" si="6768"/>
        <v>X</v>
      </c>
    </row>
    <row r="61886" spans="7:14" x14ac:dyDescent="0.3">
      <c r="G61886">
        <v>61885</v>
      </c>
      <c r="H61886">
        <f t="shared" ca="1" si="6762"/>
        <v>13</v>
      </c>
      <c r="I61886">
        <f t="shared" ca="1" si="6763"/>
        <v>15</v>
      </c>
      <c r="J61886">
        <f t="shared" ca="1" si="6764"/>
        <v>169</v>
      </c>
      <c r="K61886">
        <f t="shared" ca="1" si="6765"/>
        <v>0</v>
      </c>
      <c r="L61886">
        <f t="shared" ca="1" si="6766"/>
        <v>0</v>
      </c>
      <c r="M61886">
        <f t="shared" ca="1" si="6767"/>
        <v>0</v>
      </c>
      <c r="N61886" t="str">
        <f t="shared" ca="1" si="6768"/>
        <v>X</v>
      </c>
    </row>
    <row r="61887" spans="7:14" x14ac:dyDescent="0.3">
      <c r="G61887">
        <v>61886</v>
      </c>
      <c r="H61887">
        <f t="shared" ca="1" si="6762"/>
        <v>7</v>
      </c>
      <c r="I61887">
        <f t="shared" ca="1" si="6763"/>
        <v>9</v>
      </c>
      <c r="J61887">
        <f t="shared" ca="1" si="6764"/>
        <v>43</v>
      </c>
      <c r="K61887">
        <f t="shared" ca="1" si="6765"/>
        <v>1</v>
      </c>
      <c r="L61887">
        <f t="shared" ca="1" si="6766"/>
        <v>0</v>
      </c>
      <c r="M61887">
        <f t="shared" ca="1" si="6767"/>
        <v>1</v>
      </c>
      <c r="N61887" t="str">
        <f t="shared" ca="1" si="6768"/>
        <v>X</v>
      </c>
    </row>
    <row r="61888" spans="7:14" x14ac:dyDescent="0.3">
      <c r="G61888">
        <v>61887</v>
      </c>
      <c r="H61888">
        <f t="shared" ca="1" si="6762"/>
        <v>103</v>
      </c>
      <c r="I61888">
        <f t="shared" ca="1" si="6763"/>
        <v>16</v>
      </c>
      <c r="J61888">
        <f t="shared" ca="1" si="6764"/>
        <v>184</v>
      </c>
      <c r="K61888">
        <f t="shared" ca="1" si="6765"/>
        <v>0</v>
      </c>
      <c r="L61888">
        <f t="shared" ca="1" si="6766"/>
        <v>0</v>
      </c>
      <c r="M61888">
        <f t="shared" ca="1" si="6767"/>
        <v>0</v>
      </c>
      <c r="N61888" t="str">
        <f t="shared" ca="1" si="6768"/>
        <v>X</v>
      </c>
    </row>
    <row r="61889" spans="7:14" x14ac:dyDescent="0.3">
      <c r="G61889">
        <v>61888</v>
      </c>
      <c r="H61889">
        <f t="shared" ca="1" si="6762"/>
        <v>115</v>
      </c>
      <c r="I61889">
        <f t="shared" ca="1" si="6763"/>
        <v>6</v>
      </c>
      <c r="J61889">
        <f t="shared" ca="1" si="6764"/>
        <v>3</v>
      </c>
      <c r="K61889">
        <f t="shared" ca="1" si="6765"/>
        <v>0</v>
      </c>
      <c r="L61889">
        <f t="shared" ca="1" si="6766"/>
        <v>0</v>
      </c>
      <c r="M61889">
        <f t="shared" ca="1" si="6767"/>
        <v>1</v>
      </c>
      <c r="N61889" t="str">
        <f t="shared" ca="1" si="6768"/>
        <v>X</v>
      </c>
    </row>
    <row r="61890" spans="7:14" x14ac:dyDescent="0.3">
      <c r="G61890">
        <v>61889</v>
      </c>
      <c r="H61890">
        <f t="shared" ca="1" si="6762"/>
        <v>131</v>
      </c>
      <c r="I61890">
        <f t="shared" ca="1" si="6763"/>
        <v>4</v>
      </c>
      <c r="J61890">
        <f t="shared" ca="1" si="6764"/>
        <v>13</v>
      </c>
      <c r="K61890">
        <f t="shared" ca="1" si="6765"/>
        <v>0</v>
      </c>
      <c r="L61890">
        <f t="shared" ca="1" si="6766"/>
        <v>0</v>
      </c>
      <c r="M61890">
        <f t="shared" ca="1" si="6767"/>
        <v>1</v>
      </c>
      <c r="N61890" t="str">
        <f t="shared" ca="1" si="6768"/>
        <v>X</v>
      </c>
    </row>
    <row r="61891" spans="7:14" x14ac:dyDescent="0.3">
      <c r="G61891">
        <v>61890</v>
      </c>
      <c r="H61891">
        <f t="shared" ref="H61891:H61954" ca="1" si="6769">RANDBETWEEN(0,200)</f>
        <v>107</v>
      </c>
      <c r="I61891">
        <f t="shared" ref="I61891:I61954" ca="1" si="6770">RANDBETWEEN(0,20)</f>
        <v>2</v>
      </c>
      <c r="J61891">
        <f t="shared" ref="J61891:J61954" ca="1" si="6771">RANDBETWEEN(0,200)</f>
        <v>45</v>
      </c>
      <c r="K61891">
        <f t="shared" ref="K61891:K61954" ca="1" si="6772">IF(2*H61891+5*I61891&lt;=100,1,0)</f>
        <v>0</v>
      </c>
      <c r="L61891">
        <f t="shared" ref="L61891:L61954" ca="1" si="6773">IF(I61891-J61891&gt;=10,1,0)</f>
        <v>0</v>
      </c>
      <c r="M61891">
        <f t="shared" ref="M61891:M61954" ca="1" si="6774">IF(H61891+I61891^2+J61891&lt;=200,1,0)</f>
        <v>1</v>
      </c>
      <c r="N61891" t="str">
        <f t="shared" ref="N61891:N61954" ca="1" si="6775">IF(K61891*L61891*M61891=1,2*H61891^3+4*I61891+J61891,"X")</f>
        <v>X</v>
      </c>
    </row>
    <row r="61892" spans="7:14" x14ac:dyDescent="0.3">
      <c r="G61892">
        <v>61891</v>
      </c>
      <c r="H61892">
        <f t="shared" ca="1" si="6769"/>
        <v>176</v>
      </c>
      <c r="I61892">
        <f t="shared" ca="1" si="6770"/>
        <v>19</v>
      </c>
      <c r="J61892">
        <f t="shared" ca="1" si="6771"/>
        <v>106</v>
      </c>
      <c r="K61892">
        <f t="shared" ca="1" si="6772"/>
        <v>0</v>
      </c>
      <c r="L61892">
        <f t="shared" ca="1" si="6773"/>
        <v>0</v>
      </c>
      <c r="M61892">
        <f t="shared" ca="1" si="6774"/>
        <v>0</v>
      </c>
      <c r="N61892" t="str">
        <f t="shared" ca="1" si="6775"/>
        <v>X</v>
      </c>
    </row>
    <row r="61893" spans="7:14" x14ac:dyDescent="0.3">
      <c r="G61893">
        <v>61892</v>
      </c>
      <c r="H61893">
        <f t="shared" ca="1" si="6769"/>
        <v>84</v>
      </c>
      <c r="I61893">
        <f t="shared" ca="1" si="6770"/>
        <v>16</v>
      </c>
      <c r="J61893">
        <f t="shared" ca="1" si="6771"/>
        <v>23</v>
      </c>
      <c r="K61893">
        <f t="shared" ca="1" si="6772"/>
        <v>0</v>
      </c>
      <c r="L61893">
        <f t="shared" ca="1" si="6773"/>
        <v>0</v>
      </c>
      <c r="M61893">
        <f t="shared" ca="1" si="6774"/>
        <v>0</v>
      </c>
      <c r="N61893" t="str">
        <f t="shared" ca="1" si="6775"/>
        <v>X</v>
      </c>
    </row>
    <row r="61894" spans="7:14" x14ac:dyDescent="0.3">
      <c r="G61894">
        <v>61893</v>
      </c>
      <c r="H61894">
        <f t="shared" ca="1" si="6769"/>
        <v>128</v>
      </c>
      <c r="I61894">
        <f t="shared" ca="1" si="6770"/>
        <v>6</v>
      </c>
      <c r="J61894">
        <f t="shared" ca="1" si="6771"/>
        <v>83</v>
      </c>
      <c r="K61894">
        <f t="shared" ca="1" si="6772"/>
        <v>0</v>
      </c>
      <c r="L61894">
        <f t="shared" ca="1" si="6773"/>
        <v>0</v>
      </c>
      <c r="M61894">
        <f t="shared" ca="1" si="6774"/>
        <v>0</v>
      </c>
      <c r="N61894" t="str">
        <f t="shared" ca="1" si="6775"/>
        <v>X</v>
      </c>
    </row>
    <row r="61895" spans="7:14" x14ac:dyDescent="0.3">
      <c r="G61895">
        <v>61894</v>
      </c>
      <c r="H61895">
        <f t="shared" ca="1" si="6769"/>
        <v>70</v>
      </c>
      <c r="I61895">
        <f t="shared" ca="1" si="6770"/>
        <v>1</v>
      </c>
      <c r="J61895">
        <f t="shared" ca="1" si="6771"/>
        <v>193</v>
      </c>
      <c r="K61895">
        <f t="shared" ca="1" si="6772"/>
        <v>0</v>
      </c>
      <c r="L61895">
        <f t="shared" ca="1" si="6773"/>
        <v>0</v>
      </c>
      <c r="M61895">
        <f t="shared" ca="1" si="6774"/>
        <v>0</v>
      </c>
      <c r="N61895" t="str">
        <f t="shared" ca="1" si="6775"/>
        <v>X</v>
      </c>
    </row>
    <row r="61896" spans="7:14" x14ac:dyDescent="0.3">
      <c r="G61896">
        <v>61895</v>
      </c>
      <c r="H61896">
        <f t="shared" ca="1" si="6769"/>
        <v>16</v>
      </c>
      <c r="I61896">
        <f t="shared" ca="1" si="6770"/>
        <v>6</v>
      </c>
      <c r="J61896">
        <f t="shared" ca="1" si="6771"/>
        <v>16</v>
      </c>
      <c r="K61896">
        <f t="shared" ca="1" si="6772"/>
        <v>1</v>
      </c>
      <c r="L61896">
        <f t="shared" ca="1" si="6773"/>
        <v>0</v>
      </c>
      <c r="M61896">
        <f t="shared" ca="1" si="6774"/>
        <v>1</v>
      </c>
      <c r="N61896" t="str">
        <f t="shared" ca="1" si="6775"/>
        <v>X</v>
      </c>
    </row>
    <row r="61897" spans="7:14" x14ac:dyDescent="0.3">
      <c r="G61897">
        <v>61896</v>
      </c>
      <c r="H61897">
        <f t="shared" ca="1" si="6769"/>
        <v>152</v>
      </c>
      <c r="I61897">
        <f t="shared" ca="1" si="6770"/>
        <v>13</v>
      </c>
      <c r="J61897">
        <f t="shared" ca="1" si="6771"/>
        <v>38</v>
      </c>
      <c r="K61897">
        <f t="shared" ca="1" si="6772"/>
        <v>0</v>
      </c>
      <c r="L61897">
        <f t="shared" ca="1" si="6773"/>
        <v>0</v>
      </c>
      <c r="M61897">
        <f t="shared" ca="1" si="6774"/>
        <v>0</v>
      </c>
      <c r="N61897" t="str">
        <f t="shared" ca="1" si="6775"/>
        <v>X</v>
      </c>
    </row>
    <row r="61898" spans="7:14" x14ac:dyDescent="0.3">
      <c r="G61898">
        <v>61897</v>
      </c>
      <c r="H61898">
        <f t="shared" ca="1" si="6769"/>
        <v>179</v>
      </c>
      <c r="I61898">
        <f t="shared" ca="1" si="6770"/>
        <v>9</v>
      </c>
      <c r="J61898">
        <f t="shared" ca="1" si="6771"/>
        <v>95</v>
      </c>
      <c r="K61898">
        <f t="shared" ca="1" si="6772"/>
        <v>0</v>
      </c>
      <c r="L61898">
        <f t="shared" ca="1" si="6773"/>
        <v>0</v>
      </c>
      <c r="M61898">
        <f t="shared" ca="1" si="6774"/>
        <v>0</v>
      </c>
      <c r="N61898" t="str">
        <f t="shared" ca="1" si="6775"/>
        <v>X</v>
      </c>
    </row>
    <row r="61899" spans="7:14" x14ac:dyDescent="0.3">
      <c r="G61899">
        <v>61898</v>
      </c>
      <c r="H61899">
        <f t="shared" ca="1" si="6769"/>
        <v>191</v>
      </c>
      <c r="I61899">
        <f t="shared" ca="1" si="6770"/>
        <v>16</v>
      </c>
      <c r="J61899">
        <f t="shared" ca="1" si="6771"/>
        <v>89</v>
      </c>
      <c r="K61899">
        <f t="shared" ca="1" si="6772"/>
        <v>0</v>
      </c>
      <c r="L61899">
        <f t="shared" ca="1" si="6773"/>
        <v>0</v>
      </c>
      <c r="M61899">
        <f t="shared" ca="1" si="6774"/>
        <v>0</v>
      </c>
      <c r="N61899" t="str">
        <f t="shared" ca="1" si="6775"/>
        <v>X</v>
      </c>
    </row>
    <row r="61900" spans="7:14" x14ac:dyDescent="0.3">
      <c r="G61900">
        <v>61899</v>
      </c>
      <c r="H61900">
        <f t="shared" ca="1" si="6769"/>
        <v>103</v>
      </c>
      <c r="I61900">
        <f t="shared" ca="1" si="6770"/>
        <v>10</v>
      </c>
      <c r="J61900">
        <f t="shared" ca="1" si="6771"/>
        <v>38</v>
      </c>
      <c r="K61900">
        <f t="shared" ca="1" si="6772"/>
        <v>0</v>
      </c>
      <c r="L61900">
        <f t="shared" ca="1" si="6773"/>
        <v>0</v>
      </c>
      <c r="M61900">
        <f t="shared" ca="1" si="6774"/>
        <v>0</v>
      </c>
      <c r="N61900" t="str">
        <f t="shared" ca="1" si="6775"/>
        <v>X</v>
      </c>
    </row>
    <row r="61901" spans="7:14" x14ac:dyDescent="0.3">
      <c r="G61901">
        <v>61900</v>
      </c>
      <c r="H61901">
        <f t="shared" ca="1" si="6769"/>
        <v>131</v>
      </c>
      <c r="I61901">
        <f t="shared" ca="1" si="6770"/>
        <v>2</v>
      </c>
      <c r="J61901">
        <f t="shared" ca="1" si="6771"/>
        <v>182</v>
      </c>
      <c r="K61901">
        <f t="shared" ca="1" si="6772"/>
        <v>0</v>
      </c>
      <c r="L61901">
        <f t="shared" ca="1" si="6773"/>
        <v>0</v>
      </c>
      <c r="M61901">
        <f t="shared" ca="1" si="6774"/>
        <v>0</v>
      </c>
      <c r="N61901" t="str">
        <f t="shared" ca="1" si="6775"/>
        <v>X</v>
      </c>
    </row>
    <row r="61902" spans="7:14" x14ac:dyDescent="0.3">
      <c r="G61902">
        <v>61901</v>
      </c>
      <c r="H61902">
        <f t="shared" ca="1" si="6769"/>
        <v>175</v>
      </c>
      <c r="I61902">
        <f t="shared" ca="1" si="6770"/>
        <v>6</v>
      </c>
      <c r="J61902">
        <f t="shared" ca="1" si="6771"/>
        <v>157</v>
      </c>
      <c r="K61902">
        <f t="shared" ca="1" si="6772"/>
        <v>0</v>
      </c>
      <c r="L61902">
        <f t="shared" ca="1" si="6773"/>
        <v>0</v>
      </c>
      <c r="M61902">
        <f t="shared" ca="1" si="6774"/>
        <v>0</v>
      </c>
      <c r="N61902" t="str">
        <f t="shared" ca="1" si="6775"/>
        <v>X</v>
      </c>
    </row>
    <row r="61903" spans="7:14" x14ac:dyDescent="0.3">
      <c r="G61903">
        <v>61902</v>
      </c>
      <c r="H61903">
        <f t="shared" ca="1" si="6769"/>
        <v>91</v>
      </c>
      <c r="I61903">
        <f t="shared" ca="1" si="6770"/>
        <v>15</v>
      </c>
      <c r="J61903">
        <f t="shared" ca="1" si="6771"/>
        <v>136</v>
      </c>
      <c r="K61903">
        <f t="shared" ca="1" si="6772"/>
        <v>0</v>
      </c>
      <c r="L61903">
        <f t="shared" ca="1" si="6773"/>
        <v>0</v>
      </c>
      <c r="M61903">
        <f t="shared" ca="1" si="6774"/>
        <v>0</v>
      </c>
      <c r="N61903" t="str">
        <f t="shared" ca="1" si="6775"/>
        <v>X</v>
      </c>
    </row>
    <row r="61904" spans="7:14" x14ac:dyDescent="0.3">
      <c r="G61904">
        <v>61903</v>
      </c>
      <c r="H61904">
        <f t="shared" ca="1" si="6769"/>
        <v>117</v>
      </c>
      <c r="I61904">
        <f t="shared" ca="1" si="6770"/>
        <v>9</v>
      </c>
      <c r="J61904">
        <f t="shared" ca="1" si="6771"/>
        <v>140</v>
      </c>
      <c r="K61904">
        <f t="shared" ca="1" si="6772"/>
        <v>0</v>
      </c>
      <c r="L61904">
        <f t="shared" ca="1" si="6773"/>
        <v>0</v>
      </c>
      <c r="M61904">
        <f t="shared" ca="1" si="6774"/>
        <v>0</v>
      </c>
      <c r="N61904" t="str">
        <f t="shared" ca="1" si="6775"/>
        <v>X</v>
      </c>
    </row>
    <row r="61905" spans="7:14" x14ac:dyDescent="0.3">
      <c r="G61905">
        <v>61904</v>
      </c>
      <c r="H61905">
        <f t="shared" ca="1" si="6769"/>
        <v>115</v>
      </c>
      <c r="I61905">
        <f t="shared" ca="1" si="6770"/>
        <v>20</v>
      </c>
      <c r="J61905">
        <f t="shared" ca="1" si="6771"/>
        <v>88</v>
      </c>
      <c r="K61905">
        <f t="shared" ca="1" si="6772"/>
        <v>0</v>
      </c>
      <c r="L61905">
        <f t="shared" ca="1" si="6773"/>
        <v>0</v>
      </c>
      <c r="M61905">
        <f t="shared" ca="1" si="6774"/>
        <v>0</v>
      </c>
      <c r="N61905" t="str">
        <f t="shared" ca="1" si="6775"/>
        <v>X</v>
      </c>
    </row>
    <row r="61906" spans="7:14" x14ac:dyDescent="0.3">
      <c r="G61906">
        <v>61905</v>
      </c>
      <c r="H61906">
        <f t="shared" ca="1" si="6769"/>
        <v>135</v>
      </c>
      <c r="I61906">
        <f t="shared" ca="1" si="6770"/>
        <v>0</v>
      </c>
      <c r="J61906">
        <f t="shared" ca="1" si="6771"/>
        <v>63</v>
      </c>
      <c r="K61906">
        <f t="shared" ca="1" si="6772"/>
        <v>0</v>
      </c>
      <c r="L61906">
        <f t="shared" ca="1" si="6773"/>
        <v>0</v>
      </c>
      <c r="M61906">
        <f t="shared" ca="1" si="6774"/>
        <v>1</v>
      </c>
      <c r="N61906" t="str">
        <f t="shared" ca="1" si="6775"/>
        <v>X</v>
      </c>
    </row>
    <row r="61907" spans="7:14" x14ac:dyDescent="0.3">
      <c r="G61907">
        <v>61906</v>
      </c>
      <c r="H61907">
        <f t="shared" ca="1" si="6769"/>
        <v>65</v>
      </c>
      <c r="I61907">
        <f t="shared" ca="1" si="6770"/>
        <v>0</v>
      </c>
      <c r="J61907">
        <f t="shared" ca="1" si="6771"/>
        <v>29</v>
      </c>
      <c r="K61907">
        <f t="shared" ca="1" si="6772"/>
        <v>0</v>
      </c>
      <c r="L61907">
        <f t="shared" ca="1" si="6773"/>
        <v>0</v>
      </c>
      <c r="M61907">
        <f t="shared" ca="1" si="6774"/>
        <v>1</v>
      </c>
      <c r="N61907" t="str">
        <f t="shared" ca="1" si="6775"/>
        <v>X</v>
      </c>
    </row>
    <row r="61908" spans="7:14" x14ac:dyDescent="0.3">
      <c r="G61908">
        <v>61907</v>
      </c>
      <c r="H61908">
        <f t="shared" ca="1" si="6769"/>
        <v>154</v>
      </c>
      <c r="I61908">
        <f t="shared" ca="1" si="6770"/>
        <v>17</v>
      </c>
      <c r="J61908">
        <f t="shared" ca="1" si="6771"/>
        <v>96</v>
      </c>
      <c r="K61908">
        <f t="shared" ca="1" si="6772"/>
        <v>0</v>
      </c>
      <c r="L61908">
        <f t="shared" ca="1" si="6773"/>
        <v>0</v>
      </c>
      <c r="M61908">
        <f t="shared" ca="1" si="6774"/>
        <v>0</v>
      </c>
      <c r="N61908" t="str">
        <f t="shared" ca="1" si="6775"/>
        <v>X</v>
      </c>
    </row>
    <row r="61909" spans="7:14" x14ac:dyDescent="0.3">
      <c r="G61909">
        <v>61908</v>
      </c>
      <c r="H61909">
        <f t="shared" ca="1" si="6769"/>
        <v>157</v>
      </c>
      <c r="I61909">
        <f t="shared" ca="1" si="6770"/>
        <v>19</v>
      </c>
      <c r="J61909">
        <f t="shared" ca="1" si="6771"/>
        <v>58</v>
      </c>
      <c r="K61909">
        <f t="shared" ca="1" si="6772"/>
        <v>0</v>
      </c>
      <c r="L61909">
        <f t="shared" ca="1" si="6773"/>
        <v>0</v>
      </c>
      <c r="M61909">
        <f t="shared" ca="1" si="6774"/>
        <v>0</v>
      </c>
      <c r="N61909" t="str">
        <f t="shared" ca="1" si="6775"/>
        <v>X</v>
      </c>
    </row>
    <row r="61910" spans="7:14" x14ac:dyDescent="0.3">
      <c r="G61910">
        <v>61909</v>
      </c>
      <c r="H61910">
        <f t="shared" ca="1" si="6769"/>
        <v>3</v>
      </c>
      <c r="I61910">
        <f t="shared" ca="1" si="6770"/>
        <v>18</v>
      </c>
      <c r="J61910">
        <f t="shared" ca="1" si="6771"/>
        <v>16</v>
      </c>
      <c r="K61910">
        <f t="shared" ca="1" si="6772"/>
        <v>1</v>
      </c>
      <c r="L61910">
        <f t="shared" ca="1" si="6773"/>
        <v>0</v>
      </c>
      <c r="M61910">
        <f t="shared" ca="1" si="6774"/>
        <v>0</v>
      </c>
      <c r="N61910" t="str">
        <f t="shared" ca="1" si="6775"/>
        <v>X</v>
      </c>
    </row>
    <row r="61911" spans="7:14" x14ac:dyDescent="0.3">
      <c r="G61911">
        <v>61910</v>
      </c>
      <c r="H61911">
        <f t="shared" ca="1" si="6769"/>
        <v>124</v>
      </c>
      <c r="I61911">
        <f t="shared" ca="1" si="6770"/>
        <v>14</v>
      </c>
      <c r="J61911">
        <f t="shared" ca="1" si="6771"/>
        <v>47</v>
      </c>
      <c r="K61911">
        <f t="shared" ca="1" si="6772"/>
        <v>0</v>
      </c>
      <c r="L61911">
        <f t="shared" ca="1" si="6773"/>
        <v>0</v>
      </c>
      <c r="M61911">
        <f t="shared" ca="1" si="6774"/>
        <v>0</v>
      </c>
      <c r="N61911" t="str">
        <f t="shared" ca="1" si="6775"/>
        <v>X</v>
      </c>
    </row>
    <row r="61912" spans="7:14" x14ac:dyDescent="0.3">
      <c r="G61912">
        <v>61911</v>
      </c>
      <c r="H61912">
        <f t="shared" ca="1" si="6769"/>
        <v>11</v>
      </c>
      <c r="I61912">
        <f t="shared" ca="1" si="6770"/>
        <v>9</v>
      </c>
      <c r="J61912">
        <f t="shared" ca="1" si="6771"/>
        <v>8</v>
      </c>
      <c r="K61912">
        <f t="shared" ca="1" si="6772"/>
        <v>1</v>
      </c>
      <c r="L61912">
        <f t="shared" ca="1" si="6773"/>
        <v>0</v>
      </c>
      <c r="M61912">
        <f t="shared" ca="1" si="6774"/>
        <v>1</v>
      </c>
      <c r="N61912" t="str">
        <f t="shared" ca="1" si="6775"/>
        <v>X</v>
      </c>
    </row>
    <row r="61913" spans="7:14" x14ac:dyDescent="0.3">
      <c r="G61913">
        <v>61912</v>
      </c>
      <c r="H61913">
        <f t="shared" ca="1" si="6769"/>
        <v>158</v>
      </c>
      <c r="I61913">
        <f t="shared" ca="1" si="6770"/>
        <v>5</v>
      </c>
      <c r="J61913">
        <f t="shared" ca="1" si="6771"/>
        <v>39</v>
      </c>
      <c r="K61913">
        <f t="shared" ca="1" si="6772"/>
        <v>0</v>
      </c>
      <c r="L61913">
        <f t="shared" ca="1" si="6773"/>
        <v>0</v>
      </c>
      <c r="M61913">
        <f t="shared" ca="1" si="6774"/>
        <v>0</v>
      </c>
      <c r="N61913" t="str">
        <f t="shared" ca="1" si="6775"/>
        <v>X</v>
      </c>
    </row>
    <row r="61914" spans="7:14" x14ac:dyDescent="0.3">
      <c r="G61914">
        <v>61913</v>
      </c>
      <c r="H61914">
        <f t="shared" ca="1" si="6769"/>
        <v>4</v>
      </c>
      <c r="I61914">
        <f t="shared" ca="1" si="6770"/>
        <v>11</v>
      </c>
      <c r="J61914">
        <f t="shared" ca="1" si="6771"/>
        <v>131</v>
      </c>
      <c r="K61914">
        <f t="shared" ca="1" si="6772"/>
        <v>1</v>
      </c>
      <c r="L61914">
        <f t="shared" ca="1" si="6773"/>
        <v>0</v>
      </c>
      <c r="M61914">
        <f t="shared" ca="1" si="6774"/>
        <v>0</v>
      </c>
      <c r="N61914" t="str">
        <f t="shared" ca="1" si="6775"/>
        <v>X</v>
      </c>
    </row>
    <row r="61915" spans="7:14" x14ac:dyDescent="0.3">
      <c r="G61915">
        <v>61914</v>
      </c>
      <c r="H61915">
        <f t="shared" ca="1" si="6769"/>
        <v>79</v>
      </c>
      <c r="I61915">
        <f t="shared" ca="1" si="6770"/>
        <v>5</v>
      </c>
      <c r="J61915">
        <f t="shared" ca="1" si="6771"/>
        <v>177</v>
      </c>
      <c r="K61915">
        <f t="shared" ca="1" si="6772"/>
        <v>0</v>
      </c>
      <c r="L61915">
        <f t="shared" ca="1" si="6773"/>
        <v>0</v>
      </c>
      <c r="M61915">
        <f t="shared" ca="1" si="6774"/>
        <v>0</v>
      </c>
      <c r="N61915" t="str">
        <f t="shared" ca="1" si="6775"/>
        <v>X</v>
      </c>
    </row>
    <row r="61916" spans="7:14" x14ac:dyDescent="0.3">
      <c r="G61916">
        <v>61915</v>
      </c>
      <c r="H61916">
        <f t="shared" ca="1" si="6769"/>
        <v>35</v>
      </c>
      <c r="I61916">
        <f t="shared" ca="1" si="6770"/>
        <v>11</v>
      </c>
      <c r="J61916">
        <f t="shared" ca="1" si="6771"/>
        <v>34</v>
      </c>
      <c r="K61916">
        <f t="shared" ca="1" si="6772"/>
        <v>0</v>
      </c>
      <c r="L61916">
        <f t="shared" ca="1" si="6773"/>
        <v>0</v>
      </c>
      <c r="M61916">
        <f t="shared" ca="1" si="6774"/>
        <v>1</v>
      </c>
      <c r="N61916" t="str">
        <f t="shared" ca="1" si="6775"/>
        <v>X</v>
      </c>
    </row>
    <row r="61917" spans="7:14" x14ac:dyDescent="0.3">
      <c r="G61917">
        <v>61916</v>
      </c>
      <c r="H61917">
        <f t="shared" ca="1" si="6769"/>
        <v>145</v>
      </c>
      <c r="I61917">
        <f t="shared" ca="1" si="6770"/>
        <v>11</v>
      </c>
      <c r="J61917">
        <f t="shared" ca="1" si="6771"/>
        <v>7</v>
      </c>
      <c r="K61917">
        <f t="shared" ca="1" si="6772"/>
        <v>0</v>
      </c>
      <c r="L61917">
        <f t="shared" ca="1" si="6773"/>
        <v>0</v>
      </c>
      <c r="M61917">
        <f t="shared" ca="1" si="6774"/>
        <v>0</v>
      </c>
      <c r="N61917" t="str">
        <f t="shared" ca="1" si="6775"/>
        <v>X</v>
      </c>
    </row>
    <row r="61918" spans="7:14" x14ac:dyDescent="0.3">
      <c r="G61918">
        <v>61917</v>
      </c>
      <c r="H61918">
        <f t="shared" ca="1" si="6769"/>
        <v>139</v>
      </c>
      <c r="I61918">
        <f t="shared" ca="1" si="6770"/>
        <v>16</v>
      </c>
      <c r="J61918">
        <f t="shared" ca="1" si="6771"/>
        <v>181</v>
      </c>
      <c r="K61918">
        <f t="shared" ca="1" si="6772"/>
        <v>0</v>
      </c>
      <c r="L61918">
        <f t="shared" ca="1" si="6773"/>
        <v>0</v>
      </c>
      <c r="M61918">
        <f t="shared" ca="1" si="6774"/>
        <v>0</v>
      </c>
      <c r="N61918" t="str">
        <f t="shared" ca="1" si="6775"/>
        <v>X</v>
      </c>
    </row>
    <row r="61919" spans="7:14" x14ac:dyDescent="0.3">
      <c r="G61919">
        <v>61918</v>
      </c>
      <c r="H61919">
        <f t="shared" ca="1" si="6769"/>
        <v>159</v>
      </c>
      <c r="I61919">
        <f t="shared" ca="1" si="6770"/>
        <v>2</v>
      </c>
      <c r="J61919">
        <f t="shared" ca="1" si="6771"/>
        <v>117</v>
      </c>
      <c r="K61919">
        <f t="shared" ca="1" si="6772"/>
        <v>0</v>
      </c>
      <c r="L61919">
        <f t="shared" ca="1" si="6773"/>
        <v>0</v>
      </c>
      <c r="M61919">
        <f t="shared" ca="1" si="6774"/>
        <v>0</v>
      </c>
      <c r="N61919" t="str">
        <f t="shared" ca="1" si="6775"/>
        <v>X</v>
      </c>
    </row>
    <row r="61920" spans="7:14" x14ac:dyDescent="0.3">
      <c r="G61920">
        <v>61919</v>
      </c>
      <c r="H61920">
        <f t="shared" ca="1" si="6769"/>
        <v>178</v>
      </c>
      <c r="I61920">
        <f t="shared" ca="1" si="6770"/>
        <v>12</v>
      </c>
      <c r="J61920">
        <f t="shared" ca="1" si="6771"/>
        <v>122</v>
      </c>
      <c r="K61920">
        <f t="shared" ca="1" si="6772"/>
        <v>0</v>
      </c>
      <c r="L61920">
        <f t="shared" ca="1" si="6773"/>
        <v>0</v>
      </c>
      <c r="M61920">
        <f t="shared" ca="1" si="6774"/>
        <v>0</v>
      </c>
      <c r="N61920" t="str">
        <f t="shared" ca="1" si="6775"/>
        <v>X</v>
      </c>
    </row>
    <row r="61921" spans="7:14" x14ac:dyDescent="0.3">
      <c r="G61921">
        <v>61920</v>
      </c>
      <c r="H61921">
        <f t="shared" ca="1" si="6769"/>
        <v>20</v>
      </c>
      <c r="I61921">
        <f t="shared" ca="1" si="6770"/>
        <v>4</v>
      </c>
      <c r="J61921">
        <f t="shared" ca="1" si="6771"/>
        <v>149</v>
      </c>
      <c r="K61921">
        <f t="shared" ca="1" si="6772"/>
        <v>1</v>
      </c>
      <c r="L61921">
        <f t="shared" ca="1" si="6773"/>
        <v>0</v>
      </c>
      <c r="M61921">
        <f t="shared" ca="1" si="6774"/>
        <v>1</v>
      </c>
      <c r="N61921" t="str">
        <f t="shared" ca="1" si="6775"/>
        <v>X</v>
      </c>
    </row>
    <row r="61922" spans="7:14" x14ac:dyDescent="0.3">
      <c r="G61922">
        <v>61921</v>
      </c>
      <c r="H61922">
        <f t="shared" ca="1" si="6769"/>
        <v>52</v>
      </c>
      <c r="I61922">
        <f t="shared" ca="1" si="6770"/>
        <v>9</v>
      </c>
      <c r="J61922">
        <f t="shared" ca="1" si="6771"/>
        <v>148</v>
      </c>
      <c r="K61922">
        <f t="shared" ca="1" si="6772"/>
        <v>0</v>
      </c>
      <c r="L61922">
        <f t="shared" ca="1" si="6773"/>
        <v>0</v>
      </c>
      <c r="M61922">
        <f t="shared" ca="1" si="6774"/>
        <v>0</v>
      </c>
      <c r="N61922" t="str">
        <f t="shared" ca="1" si="6775"/>
        <v>X</v>
      </c>
    </row>
    <row r="61923" spans="7:14" x14ac:dyDescent="0.3">
      <c r="G61923">
        <v>61922</v>
      </c>
      <c r="H61923">
        <f t="shared" ca="1" si="6769"/>
        <v>84</v>
      </c>
      <c r="I61923">
        <f t="shared" ca="1" si="6770"/>
        <v>12</v>
      </c>
      <c r="J61923">
        <f t="shared" ca="1" si="6771"/>
        <v>38</v>
      </c>
      <c r="K61923">
        <f t="shared" ca="1" si="6772"/>
        <v>0</v>
      </c>
      <c r="L61923">
        <f t="shared" ca="1" si="6773"/>
        <v>0</v>
      </c>
      <c r="M61923">
        <f t="shared" ca="1" si="6774"/>
        <v>0</v>
      </c>
      <c r="N61923" t="str">
        <f t="shared" ca="1" si="6775"/>
        <v>X</v>
      </c>
    </row>
    <row r="61924" spans="7:14" x14ac:dyDescent="0.3">
      <c r="G61924">
        <v>61923</v>
      </c>
      <c r="H61924">
        <f t="shared" ca="1" si="6769"/>
        <v>185</v>
      </c>
      <c r="I61924">
        <f t="shared" ca="1" si="6770"/>
        <v>11</v>
      </c>
      <c r="J61924">
        <f t="shared" ca="1" si="6771"/>
        <v>167</v>
      </c>
      <c r="K61924">
        <f t="shared" ca="1" si="6772"/>
        <v>0</v>
      </c>
      <c r="L61924">
        <f t="shared" ca="1" si="6773"/>
        <v>0</v>
      </c>
      <c r="M61924">
        <f t="shared" ca="1" si="6774"/>
        <v>0</v>
      </c>
      <c r="N61924" t="str">
        <f t="shared" ca="1" si="6775"/>
        <v>X</v>
      </c>
    </row>
    <row r="61925" spans="7:14" x14ac:dyDescent="0.3">
      <c r="G61925">
        <v>61924</v>
      </c>
      <c r="H61925">
        <f t="shared" ca="1" si="6769"/>
        <v>123</v>
      </c>
      <c r="I61925">
        <f t="shared" ca="1" si="6770"/>
        <v>15</v>
      </c>
      <c r="J61925">
        <f t="shared" ca="1" si="6771"/>
        <v>155</v>
      </c>
      <c r="K61925">
        <f t="shared" ca="1" si="6772"/>
        <v>0</v>
      </c>
      <c r="L61925">
        <f t="shared" ca="1" si="6773"/>
        <v>0</v>
      </c>
      <c r="M61925">
        <f t="shared" ca="1" si="6774"/>
        <v>0</v>
      </c>
      <c r="N61925" t="str">
        <f t="shared" ca="1" si="6775"/>
        <v>X</v>
      </c>
    </row>
    <row r="61926" spans="7:14" x14ac:dyDescent="0.3">
      <c r="G61926">
        <v>61925</v>
      </c>
      <c r="H61926">
        <f t="shared" ca="1" si="6769"/>
        <v>168</v>
      </c>
      <c r="I61926">
        <f t="shared" ca="1" si="6770"/>
        <v>1</v>
      </c>
      <c r="J61926">
        <f t="shared" ca="1" si="6771"/>
        <v>187</v>
      </c>
      <c r="K61926">
        <f t="shared" ca="1" si="6772"/>
        <v>0</v>
      </c>
      <c r="L61926">
        <f t="shared" ca="1" si="6773"/>
        <v>0</v>
      </c>
      <c r="M61926">
        <f t="shared" ca="1" si="6774"/>
        <v>0</v>
      </c>
      <c r="N61926" t="str">
        <f t="shared" ca="1" si="6775"/>
        <v>X</v>
      </c>
    </row>
    <row r="61927" spans="7:14" x14ac:dyDescent="0.3">
      <c r="G61927">
        <v>61926</v>
      </c>
      <c r="H61927">
        <f t="shared" ca="1" si="6769"/>
        <v>179</v>
      </c>
      <c r="I61927">
        <f t="shared" ca="1" si="6770"/>
        <v>8</v>
      </c>
      <c r="J61927">
        <f t="shared" ca="1" si="6771"/>
        <v>49</v>
      </c>
      <c r="K61927">
        <f t="shared" ca="1" si="6772"/>
        <v>0</v>
      </c>
      <c r="L61927">
        <f t="shared" ca="1" si="6773"/>
        <v>0</v>
      </c>
      <c r="M61927">
        <f t="shared" ca="1" si="6774"/>
        <v>0</v>
      </c>
      <c r="N61927" t="str">
        <f t="shared" ca="1" si="6775"/>
        <v>X</v>
      </c>
    </row>
    <row r="61928" spans="7:14" x14ac:dyDescent="0.3">
      <c r="G61928">
        <v>61927</v>
      </c>
      <c r="H61928">
        <f t="shared" ca="1" si="6769"/>
        <v>67</v>
      </c>
      <c r="I61928">
        <f t="shared" ca="1" si="6770"/>
        <v>3</v>
      </c>
      <c r="J61928">
        <f t="shared" ca="1" si="6771"/>
        <v>0</v>
      </c>
      <c r="K61928">
        <f t="shared" ca="1" si="6772"/>
        <v>0</v>
      </c>
      <c r="L61928">
        <f t="shared" ca="1" si="6773"/>
        <v>0</v>
      </c>
      <c r="M61928">
        <f t="shared" ca="1" si="6774"/>
        <v>1</v>
      </c>
      <c r="N61928" t="str">
        <f t="shared" ca="1" si="6775"/>
        <v>X</v>
      </c>
    </row>
    <row r="61929" spans="7:14" x14ac:dyDescent="0.3">
      <c r="G61929">
        <v>61928</v>
      </c>
      <c r="H61929">
        <f t="shared" ca="1" si="6769"/>
        <v>175</v>
      </c>
      <c r="I61929">
        <f t="shared" ca="1" si="6770"/>
        <v>0</v>
      </c>
      <c r="J61929">
        <f t="shared" ca="1" si="6771"/>
        <v>90</v>
      </c>
      <c r="K61929">
        <f t="shared" ca="1" si="6772"/>
        <v>0</v>
      </c>
      <c r="L61929">
        <f t="shared" ca="1" si="6773"/>
        <v>0</v>
      </c>
      <c r="M61929">
        <f t="shared" ca="1" si="6774"/>
        <v>0</v>
      </c>
      <c r="N61929" t="str">
        <f t="shared" ca="1" si="6775"/>
        <v>X</v>
      </c>
    </row>
    <row r="61930" spans="7:14" x14ac:dyDescent="0.3">
      <c r="G61930">
        <v>61929</v>
      </c>
      <c r="H61930">
        <f t="shared" ca="1" si="6769"/>
        <v>20</v>
      </c>
      <c r="I61930">
        <f t="shared" ca="1" si="6770"/>
        <v>15</v>
      </c>
      <c r="J61930">
        <f t="shared" ca="1" si="6771"/>
        <v>20</v>
      </c>
      <c r="K61930">
        <f t="shared" ca="1" si="6772"/>
        <v>0</v>
      </c>
      <c r="L61930">
        <f t="shared" ca="1" si="6773"/>
        <v>0</v>
      </c>
      <c r="M61930">
        <f t="shared" ca="1" si="6774"/>
        <v>0</v>
      </c>
      <c r="N61930" t="str">
        <f t="shared" ca="1" si="6775"/>
        <v>X</v>
      </c>
    </row>
    <row r="61931" spans="7:14" x14ac:dyDescent="0.3">
      <c r="G61931">
        <v>61930</v>
      </c>
      <c r="H61931">
        <f t="shared" ca="1" si="6769"/>
        <v>149</v>
      </c>
      <c r="I61931">
        <f t="shared" ca="1" si="6770"/>
        <v>14</v>
      </c>
      <c r="J61931">
        <f t="shared" ca="1" si="6771"/>
        <v>40</v>
      </c>
      <c r="K61931">
        <f t="shared" ca="1" si="6772"/>
        <v>0</v>
      </c>
      <c r="L61931">
        <f t="shared" ca="1" si="6773"/>
        <v>0</v>
      </c>
      <c r="M61931">
        <f t="shared" ca="1" si="6774"/>
        <v>0</v>
      </c>
      <c r="N61931" t="str">
        <f t="shared" ca="1" si="6775"/>
        <v>X</v>
      </c>
    </row>
    <row r="61932" spans="7:14" x14ac:dyDescent="0.3">
      <c r="G61932">
        <v>61931</v>
      </c>
      <c r="H61932">
        <f t="shared" ca="1" si="6769"/>
        <v>63</v>
      </c>
      <c r="I61932">
        <f t="shared" ca="1" si="6770"/>
        <v>0</v>
      </c>
      <c r="J61932">
        <f t="shared" ca="1" si="6771"/>
        <v>32</v>
      </c>
      <c r="K61932">
        <f t="shared" ca="1" si="6772"/>
        <v>0</v>
      </c>
      <c r="L61932">
        <f t="shared" ca="1" si="6773"/>
        <v>0</v>
      </c>
      <c r="M61932">
        <f t="shared" ca="1" si="6774"/>
        <v>1</v>
      </c>
      <c r="N61932" t="str">
        <f t="shared" ca="1" si="6775"/>
        <v>X</v>
      </c>
    </row>
    <row r="61933" spans="7:14" x14ac:dyDescent="0.3">
      <c r="G61933">
        <v>61932</v>
      </c>
      <c r="H61933">
        <f t="shared" ca="1" si="6769"/>
        <v>142</v>
      </c>
      <c r="I61933">
        <f t="shared" ca="1" si="6770"/>
        <v>3</v>
      </c>
      <c r="J61933">
        <f t="shared" ca="1" si="6771"/>
        <v>47</v>
      </c>
      <c r="K61933">
        <f t="shared" ca="1" si="6772"/>
        <v>0</v>
      </c>
      <c r="L61933">
        <f t="shared" ca="1" si="6773"/>
        <v>0</v>
      </c>
      <c r="M61933">
        <f t="shared" ca="1" si="6774"/>
        <v>1</v>
      </c>
      <c r="N61933" t="str">
        <f t="shared" ca="1" si="6775"/>
        <v>X</v>
      </c>
    </row>
    <row r="61934" spans="7:14" x14ac:dyDescent="0.3">
      <c r="G61934">
        <v>61933</v>
      </c>
      <c r="H61934">
        <f t="shared" ca="1" si="6769"/>
        <v>52</v>
      </c>
      <c r="I61934">
        <f t="shared" ca="1" si="6770"/>
        <v>15</v>
      </c>
      <c r="J61934">
        <f t="shared" ca="1" si="6771"/>
        <v>77</v>
      </c>
      <c r="K61934">
        <f t="shared" ca="1" si="6772"/>
        <v>0</v>
      </c>
      <c r="L61934">
        <f t="shared" ca="1" si="6773"/>
        <v>0</v>
      </c>
      <c r="M61934">
        <f t="shared" ca="1" si="6774"/>
        <v>0</v>
      </c>
      <c r="N61934" t="str">
        <f t="shared" ca="1" si="6775"/>
        <v>X</v>
      </c>
    </row>
    <row r="61935" spans="7:14" x14ac:dyDescent="0.3">
      <c r="G61935">
        <v>61934</v>
      </c>
      <c r="H61935">
        <f t="shared" ca="1" si="6769"/>
        <v>104</v>
      </c>
      <c r="I61935">
        <f t="shared" ca="1" si="6770"/>
        <v>17</v>
      </c>
      <c r="J61935">
        <f t="shared" ca="1" si="6771"/>
        <v>194</v>
      </c>
      <c r="K61935">
        <f t="shared" ca="1" si="6772"/>
        <v>0</v>
      </c>
      <c r="L61935">
        <f t="shared" ca="1" si="6773"/>
        <v>0</v>
      </c>
      <c r="M61935">
        <f t="shared" ca="1" si="6774"/>
        <v>0</v>
      </c>
      <c r="N61935" t="str">
        <f t="shared" ca="1" si="6775"/>
        <v>X</v>
      </c>
    </row>
    <row r="61936" spans="7:14" x14ac:dyDescent="0.3">
      <c r="G61936">
        <v>61935</v>
      </c>
      <c r="H61936">
        <f t="shared" ca="1" si="6769"/>
        <v>39</v>
      </c>
      <c r="I61936">
        <f t="shared" ca="1" si="6770"/>
        <v>6</v>
      </c>
      <c r="J61936">
        <f t="shared" ca="1" si="6771"/>
        <v>180</v>
      </c>
      <c r="K61936">
        <f t="shared" ca="1" si="6772"/>
        <v>0</v>
      </c>
      <c r="L61936">
        <f t="shared" ca="1" si="6773"/>
        <v>0</v>
      </c>
      <c r="M61936">
        <f t="shared" ca="1" si="6774"/>
        <v>0</v>
      </c>
      <c r="N61936" t="str">
        <f t="shared" ca="1" si="6775"/>
        <v>X</v>
      </c>
    </row>
    <row r="61937" spans="7:14" x14ac:dyDescent="0.3">
      <c r="G61937">
        <v>61936</v>
      </c>
      <c r="H61937">
        <f t="shared" ca="1" si="6769"/>
        <v>69</v>
      </c>
      <c r="I61937">
        <f t="shared" ca="1" si="6770"/>
        <v>11</v>
      </c>
      <c r="J61937">
        <f t="shared" ca="1" si="6771"/>
        <v>162</v>
      </c>
      <c r="K61937">
        <f t="shared" ca="1" si="6772"/>
        <v>0</v>
      </c>
      <c r="L61937">
        <f t="shared" ca="1" si="6773"/>
        <v>0</v>
      </c>
      <c r="M61937">
        <f t="shared" ca="1" si="6774"/>
        <v>0</v>
      </c>
      <c r="N61937" t="str">
        <f t="shared" ca="1" si="6775"/>
        <v>X</v>
      </c>
    </row>
    <row r="61938" spans="7:14" x14ac:dyDescent="0.3">
      <c r="G61938">
        <v>61937</v>
      </c>
      <c r="H61938">
        <f t="shared" ca="1" si="6769"/>
        <v>192</v>
      </c>
      <c r="I61938">
        <f t="shared" ca="1" si="6770"/>
        <v>12</v>
      </c>
      <c r="J61938">
        <f t="shared" ca="1" si="6771"/>
        <v>7</v>
      </c>
      <c r="K61938">
        <f t="shared" ca="1" si="6772"/>
        <v>0</v>
      </c>
      <c r="L61938">
        <f t="shared" ca="1" si="6773"/>
        <v>0</v>
      </c>
      <c r="M61938">
        <f t="shared" ca="1" si="6774"/>
        <v>0</v>
      </c>
      <c r="N61938" t="str">
        <f t="shared" ca="1" si="6775"/>
        <v>X</v>
      </c>
    </row>
    <row r="61939" spans="7:14" x14ac:dyDescent="0.3">
      <c r="G61939">
        <v>61938</v>
      </c>
      <c r="H61939">
        <f t="shared" ca="1" si="6769"/>
        <v>116</v>
      </c>
      <c r="I61939">
        <f t="shared" ca="1" si="6770"/>
        <v>18</v>
      </c>
      <c r="J61939">
        <f t="shared" ca="1" si="6771"/>
        <v>166</v>
      </c>
      <c r="K61939">
        <f t="shared" ca="1" si="6772"/>
        <v>0</v>
      </c>
      <c r="L61939">
        <f t="shared" ca="1" si="6773"/>
        <v>0</v>
      </c>
      <c r="M61939">
        <f t="shared" ca="1" si="6774"/>
        <v>0</v>
      </c>
      <c r="N61939" t="str">
        <f t="shared" ca="1" si="6775"/>
        <v>X</v>
      </c>
    </row>
    <row r="61940" spans="7:14" x14ac:dyDescent="0.3">
      <c r="G61940">
        <v>61939</v>
      </c>
      <c r="H61940">
        <f t="shared" ca="1" si="6769"/>
        <v>17</v>
      </c>
      <c r="I61940">
        <f t="shared" ca="1" si="6770"/>
        <v>11</v>
      </c>
      <c r="J61940">
        <f t="shared" ca="1" si="6771"/>
        <v>163</v>
      </c>
      <c r="K61940">
        <f t="shared" ca="1" si="6772"/>
        <v>1</v>
      </c>
      <c r="L61940">
        <f t="shared" ca="1" si="6773"/>
        <v>0</v>
      </c>
      <c r="M61940">
        <f t="shared" ca="1" si="6774"/>
        <v>0</v>
      </c>
      <c r="N61940" t="str">
        <f t="shared" ca="1" si="6775"/>
        <v>X</v>
      </c>
    </row>
    <row r="61941" spans="7:14" x14ac:dyDescent="0.3">
      <c r="G61941">
        <v>61940</v>
      </c>
      <c r="H61941">
        <f t="shared" ca="1" si="6769"/>
        <v>166</v>
      </c>
      <c r="I61941">
        <f t="shared" ca="1" si="6770"/>
        <v>4</v>
      </c>
      <c r="J61941">
        <f t="shared" ca="1" si="6771"/>
        <v>80</v>
      </c>
      <c r="K61941">
        <f t="shared" ca="1" si="6772"/>
        <v>0</v>
      </c>
      <c r="L61941">
        <f t="shared" ca="1" si="6773"/>
        <v>0</v>
      </c>
      <c r="M61941">
        <f t="shared" ca="1" si="6774"/>
        <v>0</v>
      </c>
      <c r="N61941" t="str">
        <f t="shared" ca="1" si="6775"/>
        <v>X</v>
      </c>
    </row>
    <row r="61942" spans="7:14" x14ac:dyDescent="0.3">
      <c r="G61942">
        <v>61941</v>
      </c>
      <c r="H61942">
        <f t="shared" ca="1" si="6769"/>
        <v>152</v>
      </c>
      <c r="I61942">
        <f t="shared" ca="1" si="6770"/>
        <v>11</v>
      </c>
      <c r="J61942">
        <f t="shared" ca="1" si="6771"/>
        <v>161</v>
      </c>
      <c r="K61942">
        <f t="shared" ca="1" si="6772"/>
        <v>0</v>
      </c>
      <c r="L61942">
        <f t="shared" ca="1" si="6773"/>
        <v>0</v>
      </c>
      <c r="M61942">
        <f t="shared" ca="1" si="6774"/>
        <v>0</v>
      </c>
      <c r="N61942" t="str">
        <f t="shared" ca="1" si="6775"/>
        <v>X</v>
      </c>
    </row>
    <row r="61943" spans="7:14" x14ac:dyDescent="0.3">
      <c r="G61943">
        <v>61942</v>
      </c>
      <c r="H61943">
        <f t="shared" ca="1" si="6769"/>
        <v>0</v>
      </c>
      <c r="I61943">
        <f t="shared" ca="1" si="6770"/>
        <v>8</v>
      </c>
      <c r="J61943">
        <f t="shared" ca="1" si="6771"/>
        <v>168</v>
      </c>
      <c r="K61943">
        <f t="shared" ca="1" si="6772"/>
        <v>1</v>
      </c>
      <c r="L61943">
        <f t="shared" ca="1" si="6773"/>
        <v>0</v>
      </c>
      <c r="M61943">
        <f t="shared" ca="1" si="6774"/>
        <v>0</v>
      </c>
      <c r="N61943" t="str">
        <f t="shared" ca="1" si="6775"/>
        <v>X</v>
      </c>
    </row>
    <row r="61944" spans="7:14" x14ac:dyDescent="0.3">
      <c r="G61944">
        <v>61943</v>
      </c>
      <c r="H61944">
        <f t="shared" ca="1" si="6769"/>
        <v>171</v>
      </c>
      <c r="I61944">
        <f t="shared" ca="1" si="6770"/>
        <v>0</v>
      </c>
      <c r="J61944">
        <f t="shared" ca="1" si="6771"/>
        <v>112</v>
      </c>
      <c r="K61944">
        <f t="shared" ca="1" si="6772"/>
        <v>0</v>
      </c>
      <c r="L61944">
        <f t="shared" ca="1" si="6773"/>
        <v>0</v>
      </c>
      <c r="M61944">
        <f t="shared" ca="1" si="6774"/>
        <v>0</v>
      </c>
      <c r="N61944" t="str">
        <f t="shared" ca="1" si="6775"/>
        <v>X</v>
      </c>
    </row>
    <row r="61945" spans="7:14" x14ac:dyDescent="0.3">
      <c r="G61945">
        <v>61944</v>
      </c>
      <c r="H61945">
        <f t="shared" ca="1" si="6769"/>
        <v>140</v>
      </c>
      <c r="I61945">
        <f t="shared" ca="1" si="6770"/>
        <v>17</v>
      </c>
      <c r="J61945">
        <f t="shared" ca="1" si="6771"/>
        <v>129</v>
      </c>
      <c r="K61945">
        <f t="shared" ca="1" si="6772"/>
        <v>0</v>
      </c>
      <c r="L61945">
        <f t="shared" ca="1" si="6773"/>
        <v>0</v>
      </c>
      <c r="M61945">
        <f t="shared" ca="1" si="6774"/>
        <v>0</v>
      </c>
      <c r="N61945" t="str">
        <f t="shared" ca="1" si="6775"/>
        <v>X</v>
      </c>
    </row>
    <row r="61946" spans="7:14" x14ac:dyDescent="0.3">
      <c r="G61946">
        <v>61945</v>
      </c>
      <c r="H61946">
        <f t="shared" ca="1" si="6769"/>
        <v>199</v>
      </c>
      <c r="I61946">
        <f t="shared" ca="1" si="6770"/>
        <v>0</v>
      </c>
      <c r="J61946">
        <f t="shared" ca="1" si="6771"/>
        <v>59</v>
      </c>
      <c r="K61946">
        <f t="shared" ca="1" si="6772"/>
        <v>0</v>
      </c>
      <c r="L61946">
        <f t="shared" ca="1" si="6773"/>
        <v>0</v>
      </c>
      <c r="M61946">
        <f t="shared" ca="1" si="6774"/>
        <v>0</v>
      </c>
      <c r="N61946" t="str">
        <f t="shared" ca="1" si="6775"/>
        <v>X</v>
      </c>
    </row>
    <row r="61947" spans="7:14" x14ac:dyDescent="0.3">
      <c r="G61947">
        <v>61946</v>
      </c>
      <c r="H61947">
        <f t="shared" ca="1" si="6769"/>
        <v>65</v>
      </c>
      <c r="I61947">
        <f t="shared" ca="1" si="6770"/>
        <v>0</v>
      </c>
      <c r="J61947">
        <f t="shared" ca="1" si="6771"/>
        <v>175</v>
      </c>
      <c r="K61947">
        <f t="shared" ca="1" si="6772"/>
        <v>0</v>
      </c>
      <c r="L61947">
        <f t="shared" ca="1" si="6773"/>
        <v>0</v>
      </c>
      <c r="M61947">
        <f t="shared" ca="1" si="6774"/>
        <v>0</v>
      </c>
      <c r="N61947" t="str">
        <f t="shared" ca="1" si="6775"/>
        <v>X</v>
      </c>
    </row>
    <row r="61948" spans="7:14" x14ac:dyDescent="0.3">
      <c r="G61948">
        <v>61947</v>
      </c>
      <c r="H61948">
        <f t="shared" ca="1" si="6769"/>
        <v>72</v>
      </c>
      <c r="I61948">
        <f t="shared" ca="1" si="6770"/>
        <v>8</v>
      </c>
      <c r="J61948">
        <f t="shared" ca="1" si="6771"/>
        <v>112</v>
      </c>
      <c r="K61948">
        <f t="shared" ca="1" si="6772"/>
        <v>0</v>
      </c>
      <c r="L61948">
        <f t="shared" ca="1" si="6773"/>
        <v>0</v>
      </c>
      <c r="M61948">
        <f t="shared" ca="1" si="6774"/>
        <v>0</v>
      </c>
      <c r="N61948" t="str">
        <f t="shared" ca="1" si="6775"/>
        <v>X</v>
      </c>
    </row>
    <row r="61949" spans="7:14" x14ac:dyDescent="0.3">
      <c r="G61949">
        <v>61948</v>
      </c>
      <c r="H61949">
        <f t="shared" ca="1" si="6769"/>
        <v>166</v>
      </c>
      <c r="I61949">
        <f t="shared" ca="1" si="6770"/>
        <v>12</v>
      </c>
      <c r="J61949">
        <f t="shared" ca="1" si="6771"/>
        <v>33</v>
      </c>
      <c r="K61949">
        <f t="shared" ca="1" si="6772"/>
        <v>0</v>
      </c>
      <c r="L61949">
        <f t="shared" ca="1" si="6773"/>
        <v>0</v>
      </c>
      <c r="M61949">
        <f t="shared" ca="1" si="6774"/>
        <v>0</v>
      </c>
      <c r="N61949" t="str">
        <f t="shared" ca="1" si="6775"/>
        <v>X</v>
      </c>
    </row>
    <row r="61950" spans="7:14" x14ac:dyDescent="0.3">
      <c r="G61950">
        <v>61949</v>
      </c>
      <c r="H61950">
        <f t="shared" ca="1" si="6769"/>
        <v>58</v>
      </c>
      <c r="I61950">
        <f t="shared" ca="1" si="6770"/>
        <v>9</v>
      </c>
      <c r="J61950">
        <f t="shared" ca="1" si="6771"/>
        <v>37</v>
      </c>
      <c r="K61950">
        <f t="shared" ca="1" si="6772"/>
        <v>0</v>
      </c>
      <c r="L61950">
        <f t="shared" ca="1" si="6773"/>
        <v>0</v>
      </c>
      <c r="M61950">
        <f t="shared" ca="1" si="6774"/>
        <v>1</v>
      </c>
      <c r="N61950" t="str">
        <f t="shared" ca="1" si="6775"/>
        <v>X</v>
      </c>
    </row>
    <row r="61951" spans="7:14" x14ac:dyDescent="0.3">
      <c r="G61951">
        <v>61950</v>
      </c>
      <c r="H61951">
        <f t="shared" ca="1" si="6769"/>
        <v>87</v>
      </c>
      <c r="I61951">
        <f t="shared" ca="1" si="6770"/>
        <v>7</v>
      </c>
      <c r="J61951">
        <f t="shared" ca="1" si="6771"/>
        <v>108</v>
      </c>
      <c r="K61951">
        <f t="shared" ca="1" si="6772"/>
        <v>0</v>
      </c>
      <c r="L61951">
        <f t="shared" ca="1" si="6773"/>
        <v>0</v>
      </c>
      <c r="M61951">
        <f t="shared" ca="1" si="6774"/>
        <v>0</v>
      </c>
      <c r="N61951" t="str">
        <f t="shared" ca="1" si="6775"/>
        <v>X</v>
      </c>
    </row>
    <row r="61952" spans="7:14" x14ac:dyDescent="0.3">
      <c r="G61952">
        <v>61951</v>
      </c>
      <c r="H61952">
        <f t="shared" ca="1" si="6769"/>
        <v>25</v>
      </c>
      <c r="I61952">
        <f t="shared" ca="1" si="6770"/>
        <v>19</v>
      </c>
      <c r="J61952">
        <f t="shared" ca="1" si="6771"/>
        <v>178</v>
      </c>
      <c r="K61952">
        <f t="shared" ca="1" si="6772"/>
        <v>0</v>
      </c>
      <c r="L61952">
        <f t="shared" ca="1" si="6773"/>
        <v>0</v>
      </c>
      <c r="M61952">
        <f t="shared" ca="1" si="6774"/>
        <v>0</v>
      </c>
      <c r="N61952" t="str">
        <f t="shared" ca="1" si="6775"/>
        <v>X</v>
      </c>
    </row>
    <row r="61953" spans="7:14" x14ac:dyDescent="0.3">
      <c r="G61953">
        <v>61952</v>
      </c>
      <c r="H61953">
        <f t="shared" ca="1" si="6769"/>
        <v>5</v>
      </c>
      <c r="I61953">
        <f t="shared" ca="1" si="6770"/>
        <v>11</v>
      </c>
      <c r="J61953">
        <f t="shared" ca="1" si="6771"/>
        <v>81</v>
      </c>
      <c r="K61953">
        <f t="shared" ca="1" si="6772"/>
        <v>1</v>
      </c>
      <c r="L61953">
        <f t="shared" ca="1" si="6773"/>
        <v>0</v>
      </c>
      <c r="M61953">
        <f t="shared" ca="1" si="6774"/>
        <v>0</v>
      </c>
      <c r="N61953" t="str">
        <f t="shared" ca="1" si="6775"/>
        <v>X</v>
      </c>
    </row>
    <row r="61954" spans="7:14" x14ac:dyDescent="0.3">
      <c r="G61954">
        <v>61953</v>
      </c>
      <c r="H61954">
        <f t="shared" ca="1" si="6769"/>
        <v>126</v>
      </c>
      <c r="I61954">
        <f t="shared" ca="1" si="6770"/>
        <v>20</v>
      </c>
      <c r="J61954">
        <f t="shared" ca="1" si="6771"/>
        <v>154</v>
      </c>
      <c r="K61954">
        <f t="shared" ca="1" si="6772"/>
        <v>0</v>
      </c>
      <c r="L61954">
        <f t="shared" ca="1" si="6773"/>
        <v>0</v>
      </c>
      <c r="M61954">
        <f t="shared" ca="1" si="6774"/>
        <v>0</v>
      </c>
      <c r="N61954" t="str">
        <f t="shared" ca="1" si="6775"/>
        <v>X</v>
      </c>
    </row>
    <row r="61955" spans="7:14" x14ac:dyDescent="0.3">
      <c r="G61955">
        <v>61954</v>
      </c>
      <c r="H61955">
        <f t="shared" ref="H61955:H62018" ca="1" si="6776">RANDBETWEEN(0,200)</f>
        <v>104</v>
      </c>
      <c r="I61955">
        <f t="shared" ref="I61955:I62018" ca="1" si="6777">RANDBETWEEN(0,20)</f>
        <v>12</v>
      </c>
      <c r="J61955">
        <f t="shared" ref="J61955:J62018" ca="1" si="6778">RANDBETWEEN(0,200)</f>
        <v>100</v>
      </c>
      <c r="K61955">
        <f t="shared" ref="K61955:K62018" ca="1" si="6779">IF(2*H61955+5*I61955&lt;=100,1,0)</f>
        <v>0</v>
      </c>
      <c r="L61955">
        <f t="shared" ref="L61955:L62018" ca="1" si="6780">IF(I61955-J61955&gt;=10,1,0)</f>
        <v>0</v>
      </c>
      <c r="M61955">
        <f t="shared" ref="M61955:M62018" ca="1" si="6781">IF(H61955+I61955^2+J61955&lt;=200,1,0)</f>
        <v>0</v>
      </c>
      <c r="N61955" t="str">
        <f t="shared" ref="N61955:N62018" ca="1" si="6782">IF(K61955*L61955*M61955=1,2*H61955^3+4*I61955+J61955,"X")</f>
        <v>X</v>
      </c>
    </row>
    <row r="61956" spans="7:14" x14ac:dyDescent="0.3">
      <c r="G61956">
        <v>61955</v>
      </c>
      <c r="H61956">
        <f t="shared" ca="1" si="6776"/>
        <v>86</v>
      </c>
      <c r="I61956">
        <f t="shared" ca="1" si="6777"/>
        <v>20</v>
      </c>
      <c r="J61956">
        <f t="shared" ca="1" si="6778"/>
        <v>36</v>
      </c>
      <c r="K61956">
        <f t="shared" ca="1" si="6779"/>
        <v>0</v>
      </c>
      <c r="L61956">
        <f t="shared" ca="1" si="6780"/>
        <v>0</v>
      </c>
      <c r="M61956">
        <f t="shared" ca="1" si="6781"/>
        <v>0</v>
      </c>
      <c r="N61956" t="str">
        <f t="shared" ca="1" si="6782"/>
        <v>X</v>
      </c>
    </row>
    <row r="61957" spans="7:14" x14ac:dyDescent="0.3">
      <c r="G61957">
        <v>61956</v>
      </c>
      <c r="H61957">
        <f t="shared" ca="1" si="6776"/>
        <v>137</v>
      </c>
      <c r="I61957">
        <f t="shared" ca="1" si="6777"/>
        <v>11</v>
      </c>
      <c r="J61957">
        <f t="shared" ca="1" si="6778"/>
        <v>192</v>
      </c>
      <c r="K61957">
        <f t="shared" ca="1" si="6779"/>
        <v>0</v>
      </c>
      <c r="L61957">
        <f t="shared" ca="1" si="6780"/>
        <v>0</v>
      </c>
      <c r="M61957">
        <f t="shared" ca="1" si="6781"/>
        <v>0</v>
      </c>
      <c r="N61957" t="str">
        <f t="shared" ca="1" si="6782"/>
        <v>X</v>
      </c>
    </row>
    <row r="61958" spans="7:14" x14ac:dyDescent="0.3">
      <c r="G61958">
        <v>61957</v>
      </c>
      <c r="H61958">
        <f t="shared" ca="1" si="6776"/>
        <v>47</v>
      </c>
      <c r="I61958">
        <f t="shared" ca="1" si="6777"/>
        <v>9</v>
      </c>
      <c r="J61958">
        <f t="shared" ca="1" si="6778"/>
        <v>93</v>
      </c>
      <c r="K61958">
        <f t="shared" ca="1" si="6779"/>
        <v>0</v>
      </c>
      <c r="L61958">
        <f t="shared" ca="1" si="6780"/>
        <v>0</v>
      </c>
      <c r="M61958">
        <f t="shared" ca="1" si="6781"/>
        <v>0</v>
      </c>
      <c r="N61958" t="str">
        <f t="shared" ca="1" si="6782"/>
        <v>X</v>
      </c>
    </row>
    <row r="61959" spans="7:14" x14ac:dyDescent="0.3">
      <c r="G61959">
        <v>61958</v>
      </c>
      <c r="H61959">
        <f t="shared" ca="1" si="6776"/>
        <v>91</v>
      </c>
      <c r="I61959">
        <f t="shared" ca="1" si="6777"/>
        <v>18</v>
      </c>
      <c r="J61959">
        <f t="shared" ca="1" si="6778"/>
        <v>53</v>
      </c>
      <c r="K61959">
        <f t="shared" ca="1" si="6779"/>
        <v>0</v>
      </c>
      <c r="L61959">
        <f t="shared" ca="1" si="6780"/>
        <v>0</v>
      </c>
      <c r="M61959">
        <f t="shared" ca="1" si="6781"/>
        <v>0</v>
      </c>
      <c r="N61959" t="str">
        <f t="shared" ca="1" si="6782"/>
        <v>X</v>
      </c>
    </row>
    <row r="61960" spans="7:14" x14ac:dyDescent="0.3">
      <c r="G61960">
        <v>61959</v>
      </c>
      <c r="H61960">
        <f t="shared" ca="1" si="6776"/>
        <v>109</v>
      </c>
      <c r="I61960">
        <f t="shared" ca="1" si="6777"/>
        <v>12</v>
      </c>
      <c r="J61960">
        <f t="shared" ca="1" si="6778"/>
        <v>29</v>
      </c>
      <c r="K61960">
        <f t="shared" ca="1" si="6779"/>
        <v>0</v>
      </c>
      <c r="L61960">
        <f t="shared" ca="1" si="6780"/>
        <v>0</v>
      </c>
      <c r="M61960">
        <f t="shared" ca="1" si="6781"/>
        <v>0</v>
      </c>
      <c r="N61960" t="str">
        <f t="shared" ca="1" si="6782"/>
        <v>X</v>
      </c>
    </row>
    <row r="61961" spans="7:14" x14ac:dyDescent="0.3">
      <c r="G61961">
        <v>61960</v>
      </c>
      <c r="H61961">
        <f t="shared" ca="1" si="6776"/>
        <v>143</v>
      </c>
      <c r="I61961">
        <f t="shared" ca="1" si="6777"/>
        <v>5</v>
      </c>
      <c r="J61961">
        <f t="shared" ca="1" si="6778"/>
        <v>143</v>
      </c>
      <c r="K61961">
        <f t="shared" ca="1" si="6779"/>
        <v>0</v>
      </c>
      <c r="L61961">
        <f t="shared" ca="1" si="6780"/>
        <v>0</v>
      </c>
      <c r="M61961">
        <f t="shared" ca="1" si="6781"/>
        <v>0</v>
      </c>
      <c r="N61961" t="str">
        <f t="shared" ca="1" si="6782"/>
        <v>X</v>
      </c>
    </row>
    <row r="61962" spans="7:14" x14ac:dyDescent="0.3">
      <c r="G61962">
        <v>61961</v>
      </c>
      <c r="H61962">
        <f t="shared" ca="1" si="6776"/>
        <v>96</v>
      </c>
      <c r="I61962">
        <f t="shared" ca="1" si="6777"/>
        <v>14</v>
      </c>
      <c r="J61962">
        <f t="shared" ca="1" si="6778"/>
        <v>21</v>
      </c>
      <c r="K61962">
        <f t="shared" ca="1" si="6779"/>
        <v>0</v>
      </c>
      <c r="L61962">
        <f t="shared" ca="1" si="6780"/>
        <v>0</v>
      </c>
      <c r="M61962">
        <f t="shared" ca="1" si="6781"/>
        <v>0</v>
      </c>
      <c r="N61962" t="str">
        <f t="shared" ca="1" si="6782"/>
        <v>X</v>
      </c>
    </row>
    <row r="61963" spans="7:14" x14ac:dyDescent="0.3">
      <c r="G61963">
        <v>61962</v>
      </c>
      <c r="H61963">
        <f t="shared" ca="1" si="6776"/>
        <v>58</v>
      </c>
      <c r="I61963">
        <f t="shared" ca="1" si="6777"/>
        <v>20</v>
      </c>
      <c r="J61963">
        <f t="shared" ca="1" si="6778"/>
        <v>154</v>
      </c>
      <c r="K61963">
        <f t="shared" ca="1" si="6779"/>
        <v>0</v>
      </c>
      <c r="L61963">
        <f t="shared" ca="1" si="6780"/>
        <v>0</v>
      </c>
      <c r="M61963">
        <f t="shared" ca="1" si="6781"/>
        <v>0</v>
      </c>
      <c r="N61963" t="str">
        <f t="shared" ca="1" si="6782"/>
        <v>X</v>
      </c>
    </row>
    <row r="61964" spans="7:14" x14ac:dyDescent="0.3">
      <c r="G61964">
        <v>61963</v>
      </c>
      <c r="H61964">
        <f t="shared" ca="1" si="6776"/>
        <v>6</v>
      </c>
      <c r="I61964">
        <f t="shared" ca="1" si="6777"/>
        <v>7</v>
      </c>
      <c r="J61964">
        <f t="shared" ca="1" si="6778"/>
        <v>153</v>
      </c>
      <c r="K61964">
        <f t="shared" ca="1" si="6779"/>
        <v>1</v>
      </c>
      <c r="L61964">
        <f t="shared" ca="1" si="6780"/>
        <v>0</v>
      </c>
      <c r="M61964">
        <f t="shared" ca="1" si="6781"/>
        <v>0</v>
      </c>
      <c r="N61964" t="str">
        <f t="shared" ca="1" si="6782"/>
        <v>X</v>
      </c>
    </row>
    <row r="61965" spans="7:14" x14ac:dyDescent="0.3">
      <c r="G61965">
        <v>61964</v>
      </c>
      <c r="H61965">
        <f t="shared" ca="1" si="6776"/>
        <v>74</v>
      </c>
      <c r="I61965">
        <f t="shared" ca="1" si="6777"/>
        <v>17</v>
      </c>
      <c r="J61965">
        <f t="shared" ca="1" si="6778"/>
        <v>0</v>
      </c>
      <c r="K61965">
        <f t="shared" ca="1" si="6779"/>
        <v>0</v>
      </c>
      <c r="L61965">
        <f t="shared" ca="1" si="6780"/>
        <v>1</v>
      </c>
      <c r="M61965">
        <f t="shared" ca="1" si="6781"/>
        <v>0</v>
      </c>
      <c r="N61965" t="str">
        <f t="shared" ca="1" si="6782"/>
        <v>X</v>
      </c>
    </row>
    <row r="61966" spans="7:14" x14ac:dyDescent="0.3">
      <c r="G61966">
        <v>61965</v>
      </c>
      <c r="H61966">
        <f t="shared" ca="1" si="6776"/>
        <v>192</v>
      </c>
      <c r="I61966">
        <f t="shared" ca="1" si="6777"/>
        <v>20</v>
      </c>
      <c r="J61966">
        <f t="shared" ca="1" si="6778"/>
        <v>66</v>
      </c>
      <c r="K61966">
        <f t="shared" ca="1" si="6779"/>
        <v>0</v>
      </c>
      <c r="L61966">
        <f t="shared" ca="1" si="6780"/>
        <v>0</v>
      </c>
      <c r="M61966">
        <f t="shared" ca="1" si="6781"/>
        <v>0</v>
      </c>
      <c r="N61966" t="str">
        <f t="shared" ca="1" si="6782"/>
        <v>X</v>
      </c>
    </row>
    <row r="61967" spans="7:14" x14ac:dyDescent="0.3">
      <c r="G61967">
        <v>61966</v>
      </c>
      <c r="H61967">
        <f t="shared" ca="1" si="6776"/>
        <v>47</v>
      </c>
      <c r="I61967">
        <f t="shared" ca="1" si="6777"/>
        <v>12</v>
      </c>
      <c r="J61967">
        <f t="shared" ca="1" si="6778"/>
        <v>86</v>
      </c>
      <c r="K61967">
        <f t="shared" ca="1" si="6779"/>
        <v>0</v>
      </c>
      <c r="L61967">
        <f t="shared" ca="1" si="6780"/>
        <v>0</v>
      </c>
      <c r="M61967">
        <f t="shared" ca="1" si="6781"/>
        <v>0</v>
      </c>
      <c r="N61967" t="str">
        <f t="shared" ca="1" si="6782"/>
        <v>X</v>
      </c>
    </row>
    <row r="61968" spans="7:14" x14ac:dyDescent="0.3">
      <c r="G61968">
        <v>61967</v>
      </c>
      <c r="H61968">
        <f t="shared" ca="1" si="6776"/>
        <v>159</v>
      </c>
      <c r="I61968">
        <f t="shared" ca="1" si="6777"/>
        <v>1</v>
      </c>
      <c r="J61968">
        <f t="shared" ca="1" si="6778"/>
        <v>57</v>
      </c>
      <c r="K61968">
        <f t="shared" ca="1" si="6779"/>
        <v>0</v>
      </c>
      <c r="L61968">
        <f t="shared" ca="1" si="6780"/>
        <v>0</v>
      </c>
      <c r="M61968">
        <f t="shared" ca="1" si="6781"/>
        <v>0</v>
      </c>
      <c r="N61968" t="str">
        <f t="shared" ca="1" si="6782"/>
        <v>X</v>
      </c>
    </row>
    <row r="61969" spans="7:14" x14ac:dyDescent="0.3">
      <c r="G61969">
        <v>61968</v>
      </c>
      <c r="H61969">
        <f t="shared" ca="1" si="6776"/>
        <v>11</v>
      </c>
      <c r="I61969">
        <f t="shared" ca="1" si="6777"/>
        <v>4</v>
      </c>
      <c r="J61969">
        <f t="shared" ca="1" si="6778"/>
        <v>196</v>
      </c>
      <c r="K61969">
        <f t="shared" ca="1" si="6779"/>
        <v>1</v>
      </c>
      <c r="L61969">
        <f t="shared" ca="1" si="6780"/>
        <v>0</v>
      </c>
      <c r="M61969">
        <f t="shared" ca="1" si="6781"/>
        <v>0</v>
      </c>
      <c r="N61969" t="str">
        <f t="shared" ca="1" si="6782"/>
        <v>X</v>
      </c>
    </row>
    <row r="61970" spans="7:14" x14ac:dyDescent="0.3">
      <c r="G61970">
        <v>61969</v>
      </c>
      <c r="H61970">
        <f t="shared" ca="1" si="6776"/>
        <v>141</v>
      </c>
      <c r="I61970">
        <f t="shared" ca="1" si="6777"/>
        <v>3</v>
      </c>
      <c r="J61970">
        <f t="shared" ca="1" si="6778"/>
        <v>166</v>
      </c>
      <c r="K61970">
        <f t="shared" ca="1" si="6779"/>
        <v>0</v>
      </c>
      <c r="L61970">
        <f t="shared" ca="1" si="6780"/>
        <v>0</v>
      </c>
      <c r="M61970">
        <f t="shared" ca="1" si="6781"/>
        <v>0</v>
      </c>
      <c r="N61970" t="str">
        <f t="shared" ca="1" si="6782"/>
        <v>X</v>
      </c>
    </row>
    <row r="61971" spans="7:14" x14ac:dyDescent="0.3">
      <c r="G61971">
        <v>61970</v>
      </c>
      <c r="H61971">
        <f t="shared" ca="1" si="6776"/>
        <v>4</v>
      </c>
      <c r="I61971">
        <f t="shared" ca="1" si="6777"/>
        <v>15</v>
      </c>
      <c r="J61971">
        <f t="shared" ca="1" si="6778"/>
        <v>86</v>
      </c>
      <c r="K61971">
        <f t="shared" ca="1" si="6779"/>
        <v>1</v>
      </c>
      <c r="L61971">
        <f t="shared" ca="1" si="6780"/>
        <v>0</v>
      </c>
      <c r="M61971">
        <f t="shared" ca="1" si="6781"/>
        <v>0</v>
      </c>
      <c r="N61971" t="str">
        <f t="shared" ca="1" si="6782"/>
        <v>X</v>
      </c>
    </row>
    <row r="61972" spans="7:14" x14ac:dyDescent="0.3">
      <c r="G61972">
        <v>61971</v>
      </c>
      <c r="H61972">
        <f t="shared" ca="1" si="6776"/>
        <v>81</v>
      </c>
      <c r="I61972">
        <f t="shared" ca="1" si="6777"/>
        <v>7</v>
      </c>
      <c r="J61972">
        <f t="shared" ca="1" si="6778"/>
        <v>34</v>
      </c>
      <c r="K61972">
        <f t="shared" ca="1" si="6779"/>
        <v>0</v>
      </c>
      <c r="L61972">
        <f t="shared" ca="1" si="6780"/>
        <v>0</v>
      </c>
      <c r="M61972">
        <f t="shared" ca="1" si="6781"/>
        <v>1</v>
      </c>
      <c r="N61972" t="str">
        <f t="shared" ca="1" si="6782"/>
        <v>X</v>
      </c>
    </row>
    <row r="61973" spans="7:14" x14ac:dyDescent="0.3">
      <c r="G61973">
        <v>61972</v>
      </c>
      <c r="H61973">
        <f t="shared" ca="1" si="6776"/>
        <v>31</v>
      </c>
      <c r="I61973">
        <f t="shared" ca="1" si="6777"/>
        <v>4</v>
      </c>
      <c r="J61973">
        <f t="shared" ca="1" si="6778"/>
        <v>158</v>
      </c>
      <c r="K61973">
        <f t="shared" ca="1" si="6779"/>
        <v>1</v>
      </c>
      <c r="L61973">
        <f t="shared" ca="1" si="6780"/>
        <v>0</v>
      </c>
      <c r="M61973">
        <f t="shared" ca="1" si="6781"/>
        <v>0</v>
      </c>
      <c r="N61973" t="str">
        <f t="shared" ca="1" si="6782"/>
        <v>X</v>
      </c>
    </row>
    <row r="61974" spans="7:14" x14ac:dyDescent="0.3">
      <c r="G61974">
        <v>61973</v>
      </c>
      <c r="H61974">
        <f t="shared" ca="1" si="6776"/>
        <v>67</v>
      </c>
      <c r="I61974">
        <f t="shared" ca="1" si="6777"/>
        <v>9</v>
      </c>
      <c r="J61974">
        <f t="shared" ca="1" si="6778"/>
        <v>85</v>
      </c>
      <c r="K61974">
        <f t="shared" ca="1" si="6779"/>
        <v>0</v>
      </c>
      <c r="L61974">
        <f t="shared" ca="1" si="6780"/>
        <v>0</v>
      </c>
      <c r="M61974">
        <f t="shared" ca="1" si="6781"/>
        <v>0</v>
      </c>
      <c r="N61974" t="str">
        <f t="shared" ca="1" si="6782"/>
        <v>X</v>
      </c>
    </row>
    <row r="61975" spans="7:14" x14ac:dyDescent="0.3">
      <c r="G61975">
        <v>61974</v>
      </c>
      <c r="H61975">
        <f t="shared" ca="1" si="6776"/>
        <v>165</v>
      </c>
      <c r="I61975">
        <f t="shared" ca="1" si="6777"/>
        <v>17</v>
      </c>
      <c r="J61975">
        <f t="shared" ca="1" si="6778"/>
        <v>139</v>
      </c>
      <c r="K61975">
        <f t="shared" ca="1" si="6779"/>
        <v>0</v>
      </c>
      <c r="L61975">
        <f t="shared" ca="1" si="6780"/>
        <v>0</v>
      </c>
      <c r="M61975">
        <f t="shared" ca="1" si="6781"/>
        <v>0</v>
      </c>
      <c r="N61975" t="str">
        <f t="shared" ca="1" si="6782"/>
        <v>X</v>
      </c>
    </row>
    <row r="61976" spans="7:14" x14ac:dyDescent="0.3">
      <c r="G61976">
        <v>61975</v>
      </c>
      <c r="H61976">
        <f t="shared" ca="1" si="6776"/>
        <v>24</v>
      </c>
      <c r="I61976">
        <f t="shared" ca="1" si="6777"/>
        <v>14</v>
      </c>
      <c r="J61976">
        <f t="shared" ca="1" si="6778"/>
        <v>129</v>
      </c>
      <c r="K61976">
        <f t="shared" ca="1" si="6779"/>
        <v>0</v>
      </c>
      <c r="L61976">
        <f t="shared" ca="1" si="6780"/>
        <v>0</v>
      </c>
      <c r="M61976">
        <f t="shared" ca="1" si="6781"/>
        <v>0</v>
      </c>
      <c r="N61976" t="str">
        <f t="shared" ca="1" si="6782"/>
        <v>X</v>
      </c>
    </row>
    <row r="61977" spans="7:14" x14ac:dyDescent="0.3">
      <c r="G61977">
        <v>61976</v>
      </c>
      <c r="H61977">
        <f t="shared" ca="1" si="6776"/>
        <v>91</v>
      </c>
      <c r="I61977">
        <f t="shared" ca="1" si="6777"/>
        <v>20</v>
      </c>
      <c r="J61977">
        <f t="shared" ca="1" si="6778"/>
        <v>66</v>
      </c>
      <c r="K61977">
        <f t="shared" ca="1" si="6779"/>
        <v>0</v>
      </c>
      <c r="L61977">
        <f t="shared" ca="1" si="6780"/>
        <v>0</v>
      </c>
      <c r="M61977">
        <f t="shared" ca="1" si="6781"/>
        <v>0</v>
      </c>
      <c r="N61977" t="str">
        <f t="shared" ca="1" si="6782"/>
        <v>X</v>
      </c>
    </row>
    <row r="61978" spans="7:14" x14ac:dyDescent="0.3">
      <c r="G61978">
        <v>61977</v>
      </c>
      <c r="H61978">
        <f t="shared" ca="1" si="6776"/>
        <v>68</v>
      </c>
      <c r="I61978">
        <f t="shared" ca="1" si="6777"/>
        <v>1</v>
      </c>
      <c r="J61978">
        <f t="shared" ca="1" si="6778"/>
        <v>167</v>
      </c>
      <c r="K61978">
        <f t="shared" ca="1" si="6779"/>
        <v>0</v>
      </c>
      <c r="L61978">
        <f t="shared" ca="1" si="6780"/>
        <v>0</v>
      </c>
      <c r="M61978">
        <f t="shared" ca="1" si="6781"/>
        <v>0</v>
      </c>
      <c r="N61978" t="str">
        <f t="shared" ca="1" si="6782"/>
        <v>X</v>
      </c>
    </row>
    <row r="61979" spans="7:14" x14ac:dyDescent="0.3">
      <c r="G61979">
        <v>61978</v>
      </c>
      <c r="H61979">
        <f t="shared" ca="1" si="6776"/>
        <v>180</v>
      </c>
      <c r="I61979">
        <f t="shared" ca="1" si="6777"/>
        <v>20</v>
      </c>
      <c r="J61979">
        <f t="shared" ca="1" si="6778"/>
        <v>76</v>
      </c>
      <c r="K61979">
        <f t="shared" ca="1" si="6779"/>
        <v>0</v>
      </c>
      <c r="L61979">
        <f t="shared" ca="1" si="6780"/>
        <v>0</v>
      </c>
      <c r="M61979">
        <f t="shared" ca="1" si="6781"/>
        <v>0</v>
      </c>
      <c r="N61979" t="str">
        <f t="shared" ca="1" si="6782"/>
        <v>X</v>
      </c>
    </row>
    <row r="61980" spans="7:14" x14ac:dyDescent="0.3">
      <c r="G61980">
        <v>61979</v>
      </c>
      <c r="H61980">
        <f t="shared" ca="1" si="6776"/>
        <v>197</v>
      </c>
      <c r="I61980">
        <f t="shared" ca="1" si="6777"/>
        <v>14</v>
      </c>
      <c r="J61980">
        <f t="shared" ca="1" si="6778"/>
        <v>69</v>
      </c>
      <c r="K61980">
        <f t="shared" ca="1" si="6779"/>
        <v>0</v>
      </c>
      <c r="L61980">
        <f t="shared" ca="1" si="6780"/>
        <v>0</v>
      </c>
      <c r="M61980">
        <f t="shared" ca="1" si="6781"/>
        <v>0</v>
      </c>
      <c r="N61980" t="str">
        <f t="shared" ca="1" si="6782"/>
        <v>X</v>
      </c>
    </row>
    <row r="61981" spans="7:14" x14ac:dyDescent="0.3">
      <c r="G61981">
        <v>61980</v>
      </c>
      <c r="H61981">
        <f t="shared" ca="1" si="6776"/>
        <v>195</v>
      </c>
      <c r="I61981">
        <f t="shared" ca="1" si="6777"/>
        <v>10</v>
      </c>
      <c r="J61981">
        <f t="shared" ca="1" si="6778"/>
        <v>158</v>
      </c>
      <c r="K61981">
        <f t="shared" ca="1" si="6779"/>
        <v>0</v>
      </c>
      <c r="L61981">
        <f t="shared" ca="1" si="6780"/>
        <v>0</v>
      </c>
      <c r="M61981">
        <f t="shared" ca="1" si="6781"/>
        <v>0</v>
      </c>
      <c r="N61981" t="str">
        <f t="shared" ca="1" si="6782"/>
        <v>X</v>
      </c>
    </row>
    <row r="61982" spans="7:14" x14ac:dyDescent="0.3">
      <c r="G61982">
        <v>61981</v>
      </c>
      <c r="H61982">
        <f t="shared" ca="1" si="6776"/>
        <v>74</v>
      </c>
      <c r="I61982">
        <f t="shared" ca="1" si="6777"/>
        <v>2</v>
      </c>
      <c r="J61982">
        <f t="shared" ca="1" si="6778"/>
        <v>168</v>
      </c>
      <c r="K61982">
        <f t="shared" ca="1" si="6779"/>
        <v>0</v>
      </c>
      <c r="L61982">
        <f t="shared" ca="1" si="6780"/>
        <v>0</v>
      </c>
      <c r="M61982">
        <f t="shared" ca="1" si="6781"/>
        <v>0</v>
      </c>
      <c r="N61982" t="str">
        <f t="shared" ca="1" si="6782"/>
        <v>X</v>
      </c>
    </row>
    <row r="61983" spans="7:14" x14ac:dyDescent="0.3">
      <c r="G61983">
        <v>61982</v>
      </c>
      <c r="H61983">
        <f t="shared" ca="1" si="6776"/>
        <v>53</v>
      </c>
      <c r="I61983">
        <f t="shared" ca="1" si="6777"/>
        <v>6</v>
      </c>
      <c r="J61983">
        <f t="shared" ca="1" si="6778"/>
        <v>77</v>
      </c>
      <c r="K61983">
        <f t="shared" ca="1" si="6779"/>
        <v>0</v>
      </c>
      <c r="L61983">
        <f t="shared" ca="1" si="6780"/>
        <v>0</v>
      </c>
      <c r="M61983">
        <f t="shared" ca="1" si="6781"/>
        <v>1</v>
      </c>
      <c r="N61983" t="str">
        <f t="shared" ca="1" si="6782"/>
        <v>X</v>
      </c>
    </row>
    <row r="61984" spans="7:14" x14ac:dyDescent="0.3">
      <c r="G61984">
        <v>61983</v>
      </c>
      <c r="H61984">
        <f t="shared" ca="1" si="6776"/>
        <v>183</v>
      </c>
      <c r="I61984">
        <f t="shared" ca="1" si="6777"/>
        <v>4</v>
      </c>
      <c r="J61984">
        <f t="shared" ca="1" si="6778"/>
        <v>66</v>
      </c>
      <c r="K61984">
        <f t="shared" ca="1" si="6779"/>
        <v>0</v>
      </c>
      <c r="L61984">
        <f t="shared" ca="1" si="6780"/>
        <v>0</v>
      </c>
      <c r="M61984">
        <f t="shared" ca="1" si="6781"/>
        <v>0</v>
      </c>
      <c r="N61984" t="str">
        <f t="shared" ca="1" si="6782"/>
        <v>X</v>
      </c>
    </row>
    <row r="61985" spans="7:14" x14ac:dyDescent="0.3">
      <c r="G61985">
        <v>61984</v>
      </c>
      <c r="H61985">
        <f t="shared" ca="1" si="6776"/>
        <v>37</v>
      </c>
      <c r="I61985">
        <f t="shared" ca="1" si="6777"/>
        <v>16</v>
      </c>
      <c r="J61985">
        <f t="shared" ca="1" si="6778"/>
        <v>28</v>
      </c>
      <c r="K61985">
        <f t="shared" ca="1" si="6779"/>
        <v>0</v>
      </c>
      <c r="L61985">
        <f t="shared" ca="1" si="6780"/>
        <v>0</v>
      </c>
      <c r="M61985">
        <f t="shared" ca="1" si="6781"/>
        <v>0</v>
      </c>
      <c r="N61985" t="str">
        <f t="shared" ca="1" si="6782"/>
        <v>X</v>
      </c>
    </row>
    <row r="61986" spans="7:14" x14ac:dyDescent="0.3">
      <c r="G61986">
        <v>61985</v>
      </c>
      <c r="H61986">
        <f t="shared" ca="1" si="6776"/>
        <v>100</v>
      </c>
      <c r="I61986">
        <f t="shared" ca="1" si="6777"/>
        <v>14</v>
      </c>
      <c r="J61986">
        <f t="shared" ca="1" si="6778"/>
        <v>6</v>
      </c>
      <c r="K61986">
        <f t="shared" ca="1" si="6779"/>
        <v>0</v>
      </c>
      <c r="L61986">
        <f t="shared" ca="1" si="6780"/>
        <v>0</v>
      </c>
      <c r="M61986">
        <f t="shared" ca="1" si="6781"/>
        <v>0</v>
      </c>
      <c r="N61986" t="str">
        <f t="shared" ca="1" si="6782"/>
        <v>X</v>
      </c>
    </row>
    <row r="61987" spans="7:14" x14ac:dyDescent="0.3">
      <c r="G61987">
        <v>61986</v>
      </c>
      <c r="H61987">
        <f t="shared" ca="1" si="6776"/>
        <v>116</v>
      </c>
      <c r="I61987">
        <f t="shared" ca="1" si="6777"/>
        <v>20</v>
      </c>
      <c r="J61987">
        <f t="shared" ca="1" si="6778"/>
        <v>118</v>
      </c>
      <c r="K61987">
        <f t="shared" ca="1" si="6779"/>
        <v>0</v>
      </c>
      <c r="L61987">
        <f t="shared" ca="1" si="6780"/>
        <v>0</v>
      </c>
      <c r="M61987">
        <f t="shared" ca="1" si="6781"/>
        <v>0</v>
      </c>
      <c r="N61987" t="str">
        <f t="shared" ca="1" si="6782"/>
        <v>X</v>
      </c>
    </row>
    <row r="61988" spans="7:14" x14ac:dyDescent="0.3">
      <c r="G61988">
        <v>61987</v>
      </c>
      <c r="H61988">
        <f t="shared" ca="1" si="6776"/>
        <v>23</v>
      </c>
      <c r="I61988">
        <f t="shared" ca="1" si="6777"/>
        <v>2</v>
      </c>
      <c r="J61988">
        <f t="shared" ca="1" si="6778"/>
        <v>142</v>
      </c>
      <c r="K61988">
        <f t="shared" ca="1" si="6779"/>
        <v>1</v>
      </c>
      <c r="L61988">
        <f t="shared" ca="1" si="6780"/>
        <v>0</v>
      </c>
      <c r="M61988">
        <f t="shared" ca="1" si="6781"/>
        <v>1</v>
      </c>
      <c r="N61988" t="str">
        <f t="shared" ca="1" si="6782"/>
        <v>X</v>
      </c>
    </row>
    <row r="61989" spans="7:14" x14ac:dyDescent="0.3">
      <c r="G61989">
        <v>61988</v>
      </c>
      <c r="H61989">
        <f t="shared" ca="1" si="6776"/>
        <v>178</v>
      </c>
      <c r="I61989">
        <f t="shared" ca="1" si="6777"/>
        <v>7</v>
      </c>
      <c r="J61989">
        <f t="shared" ca="1" si="6778"/>
        <v>9</v>
      </c>
      <c r="K61989">
        <f t="shared" ca="1" si="6779"/>
        <v>0</v>
      </c>
      <c r="L61989">
        <f t="shared" ca="1" si="6780"/>
        <v>0</v>
      </c>
      <c r="M61989">
        <f t="shared" ca="1" si="6781"/>
        <v>0</v>
      </c>
      <c r="N61989" t="str">
        <f t="shared" ca="1" si="6782"/>
        <v>X</v>
      </c>
    </row>
    <row r="61990" spans="7:14" x14ac:dyDescent="0.3">
      <c r="G61990">
        <v>61989</v>
      </c>
      <c r="H61990">
        <f t="shared" ca="1" si="6776"/>
        <v>106</v>
      </c>
      <c r="I61990">
        <f t="shared" ca="1" si="6777"/>
        <v>1</v>
      </c>
      <c r="J61990">
        <f t="shared" ca="1" si="6778"/>
        <v>118</v>
      </c>
      <c r="K61990">
        <f t="shared" ca="1" si="6779"/>
        <v>0</v>
      </c>
      <c r="L61990">
        <f t="shared" ca="1" si="6780"/>
        <v>0</v>
      </c>
      <c r="M61990">
        <f t="shared" ca="1" si="6781"/>
        <v>0</v>
      </c>
      <c r="N61990" t="str">
        <f t="shared" ca="1" si="6782"/>
        <v>X</v>
      </c>
    </row>
    <row r="61991" spans="7:14" x14ac:dyDescent="0.3">
      <c r="G61991">
        <v>61990</v>
      </c>
      <c r="H61991">
        <f t="shared" ca="1" si="6776"/>
        <v>167</v>
      </c>
      <c r="I61991">
        <f t="shared" ca="1" si="6777"/>
        <v>2</v>
      </c>
      <c r="J61991">
        <f t="shared" ca="1" si="6778"/>
        <v>98</v>
      </c>
      <c r="K61991">
        <f t="shared" ca="1" si="6779"/>
        <v>0</v>
      </c>
      <c r="L61991">
        <f t="shared" ca="1" si="6780"/>
        <v>0</v>
      </c>
      <c r="M61991">
        <f t="shared" ca="1" si="6781"/>
        <v>0</v>
      </c>
      <c r="N61991" t="str">
        <f t="shared" ca="1" si="6782"/>
        <v>X</v>
      </c>
    </row>
    <row r="61992" spans="7:14" x14ac:dyDescent="0.3">
      <c r="G61992">
        <v>61991</v>
      </c>
      <c r="H61992">
        <f t="shared" ca="1" si="6776"/>
        <v>146</v>
      </c>
      <c r="I61992">
        <f t="shared" ca="1" si="6777"/>
        <v>6</v>
      </c>
      <c r="J61992">
        <f t="shared" ca="1" si="6778"/>
        <v>47</v>
      </c>
      <c r="K61992">
        <f t="shared" ca="1" si="6779"/>
        <v>0</v>
      </c>
      <c r="L61992">
        <f t="shared" ca="1" si="6780"/>
        <v>0</v>
      </c>
      <c r="M61992">
        <f t="shared" ca="1" si="6781"/>
        <v>0</v>
      </c>
      <c r="N61992" t="str">
        <f t="shared" ca="1" si="6782"/>
        <v>X</v>
      </c>
    </row>
    <row r="61993" spans="7:14" x14ac:dyDescent="0.3">
      <c r="G61993">
        <v>61992</v>
      </c>
      <c r="H61993">
        <f t="shared" ca="1" si="6776"/>
        <v>138</v>
      </c>
      <c r="I61993">
        <f t="shared" ca="1" si="6777"/>
        <v>9</v>
      </c>
      <c r="J61993">
        <f t="shared" ca="1" si="6778"/>
        <v>153</v>
      </c>
      <c r="K61993">
        <f t="shared" ca="1" si="6779"/>
        <v>0</v>
      </c>
      <c r="L61993">
        <f t="shared" ca="1" si="6780"/>
        <v>0</v>
      </c>
      <c r="M61993">
        <f t="shared" ca="1" si="6781"/>
        <v>0</v>
      </c>
      <c r="N61993" t="str">
        <f t="shared" ca="1" si="6782"/>
        <v>X</v>
      </c>
    </row>
    <row r="61994" spans="7:14" x14ac:dyDescent="0.3">
      <c r="G61994">
        <v>61993</v>
      </c>
      <c r="H61994">
        <f t="shared" ca="1" si="6776"/>
        <v>86</v>
      </c>
      <c r="I61994">
        <f t="shared" ca="1" si="6777"/>
        <v>7</v>
      </c>
      <c r="J61994">
        <f t="shared" ca="1" si="6778"/>
        <v>200</v>
      </c>
      <c r="K61994">
        <f t="shared" ca="1" si="6779"/>
        <v>0</v>
      </c>
      <c r="L61994">
        <f t="shared" ca="1" si="6780"/>
        <v>0</v>
      </c>
      <c r="M61994">
        <f t="shared" ca="1" si="6781"/>
        <v>0</v>
      </c>
      <c r="N61994" t="str">
        <f t="shared" ca="1" si="6782"/>
        <v>X</v>
      </c>
    </row>
    <row r="61995" spans="7:14" x14ac:dyDescent="0.3">
      <c r="G61995">
        <v>61994</v>
      </c>
      <c r="H61995">
        <f t="shared" ca="1" si="6776"/>
        <v>66</v>
      </c>
      <c r="I61995">
        <f t="shared" ca="1" si="6777"/>
        <v>0</v>
      </c>
      <c r="J61995">
        <f t="shared" ca="1" si="6778"/>
        <v>78</v>
      </c>
      <c r="K61995">
        <f t="shared" ca="1" si="6779"/>
        <v>0</v>
      </c>
      <c r="L61995">
        <f t="shared" ca="1" si="6780"/>
        <v>0</v>
      </c>
      <c r="M61995">
        <f t="shared" ca="1" si="6781"/>
        <v>1</v>
      </c>
      <c r="N61995" t="str">
        <f t="shared" ca="1" si="6782"/>
        <v>X</v>
      </c>
    </row>
    <row r="61996" spans="7:14" x14ac:dyDescent="0.3">
      <c r="G61996">
        <v>61995</v>
      </c>
      <c r="H61996">
        <f t="shared" ca="1" si="6776"/>
        <v>143</v>
      </c>
      <c r="I61996">
        <f t="shared" ca="1" si="6777"/>
        <v>13</v>
      </c>
      <c r="J61996">
        <f t="shared" ca="1" si="6778"/>
        <v>113</v>
      </c>
      <c r="K61996">
        <f t="shared" ca="1" si="6779"/>
        <v>0</v>
      </c>
      <c r="L61996">
        <f t="shared" ca="1" si="6780"/>
        <v>0</v>
      </c>
      <c r="M61996">
        <f t="shared" ca="1" si="6781"/>
        <v>0</v>
      </c>
      <c r="N61996" t="str">
        <f t="shared" ca="1" si="6782"/>
        <v>X</v>
      </c>
    </row>
    <row r="61997" spans="7:14" x14ac:dyDescent="0.3">
      <c r="G61997">
        <v>61996</v>
      </c>
      <c r="H61997">
        <f t="shared" ca="1" si="6776"/>
        <v>66</v>
      </c>
      <c r="I61997">
        <f t="shared" ca="1" si="6777"/>
        <v>20</v>
      </c>
      <c r="J61997">
        <f t="shared" ca="1" si="6778"/>
        <v>48</v>
      </c>
      <c r="K61997">
        <f t="shared" ca="1" si="6779"/>
        <v>0</v>
      </c>
      <c r="L61997">
        <f t="shared" ca="1" si="6780"/>
        <v>0</v>
      </c>
      <c r="M61997">
        <f t="shared" ca="1" si="6781"/>
        <v>0</v>
      </c>
      <c r="N61997" t="str">
        <f t="shared" ca="1" si="6782"/>
        <v>X</v>
      </c>
    </row>
    <row r="61998" spans="7:14" x14ac:dyDescent="0.3">
      <c r="G61998">
        <v>61997</v>
      </c>
      <c r="H61998">
        <f t="shared" ca="1" si="6776"/>
        <v>173</v>
      </c>
      <c r="I61998">
        <f t="shared" ca="1" si="6777"/>
        <v>0</v>
      </c>
      <c r="J61998">
        <f t="shared" ca="1" si="6778"/>
        <v>102</v>
      </c>
      <c r="K61998">
        <f t="shared" ca="1" si="6779"/>
        <v>0</v>
      </c>
      <c r="L61998">
        <f t="shared" ca="1" si="6780"/>
        <v>0</v>
      </c>
      <c r="M61998">
        <f t="shared" ca="1" si="6781"/>
        <v>0</v>
      </c>
      <c r="N61998" t="str">
        <f t="shared" ca="1" si="6782"/>
        <v>X</v>
      </c>
    </row>
    <row r="61999" spans="7:14" x14ac:dyDescent="0.3">
      <c r="G61999">
        <v>61998</v>
      </c>
      <c r="H61999">
        <f t="shared" ca="1" si="6776"/>
        <v>55</v>
      </c>
      <c r="I61999">
        <f t="shared" ca="1" si="6777"/>
        <v>5</v>
      </c>
      <c r="J61999">
        <f t="shared" ca="1" si="6778"/>
        <v>157</v>
      </c>
      <c r="K61999">
        <f t="shared" ca="1" si="6779"/>
        <v>0</v>
      </c>
      <c r="L61999">
        <f t="shared" ca="1" si="6780"/>
        <v>0</v>
      </c>
      <c r="M61999">
        <f t="shared" ca="1" si="6781"/>
        <v>0</v>
      </c>
      <c r="N61999" t="str">
        <f t="shared" ca="1" si="6782"/>
        <v>X</v>
      </c>
    </row>
    <row r="62000" spans="7:14" x14ac:dyDescent="0.3">
      <c r="G62000">
        <v>61999</v>
      </c>
      <c r="H62000">
        <f t="shared" ca="1" si="6776"/>
        <v>9</v>
      </c>
      <c r="I62000">
        <f t="shared" ca="1" si="6777"/>
        <v>15</v>
      </c>
      <c r="J62000">
        <f t="shared" ca="1" si="6778"/>
        <v>157</v>
      </c>
      <c r="K62000">
        <f t="shared" ca="1" si="6779"/>
        <v>1</v>
      </c>
      <c r="L62000">
        <f t="shared" ca="1" si="6780"/>
        <v>0</v>
      </c>
      <c r="M62000">
        <f t="shared" ca="1" si="6781"/>
        <v>0</v>
      </c>
      <c r="N62000" t="str">
        <f t="shared" ca="1" si="6782"/>
        <v>X</v>
      </c>
    </row>
    <row r="62001" spans="7:14" x14ac:dyDescent="0.3">
      <c r="G62001">
        <v>62000</v>
      </c>
      <c r="H62001">
        <f t="shared" ca="1" si="6776"/>
        <v>81</v>
      </c>
      <c r="I62001">
        <f t="shared" ca="1" si="6777"/>
        <v>20</v>
      </c>
      <c r="J62001">
        <f t="shared" ca="1" si="6778"/>
        <v>45</v>
      </c>
      <c r="K62001">
        <f t="shared" ca="1" si="6779"/>
        <v>0</v>
      </c>
      <c r="L62001">
        <f t="shared" ca="1" si="6780"/>
        <v>0</v>
      </c>
      <c r="M62001">
        <f t="shared" ca="1" si="6781"/>
        <v>0</v>
      </c>
      <c r="N62001" t="str">
        <f t="shared" ca="1" si="6782"/>
        <v>X</v>
      </c>
    </row>
    <row r="62002" spans="7:14" x14ac:dyDescent="0.3">
      <c r="G62002">
        <v>62001</v>
      </c>
      <c r="H62002">
        <f t="shared" ca="1" si="6776"/>
        <v>95</v>
      </c>
      <c r="I62002">
        <f t="shared" ca="1" si="6777"/>
        <v>18</v>
      </c>
      <c r="J62002">
        <f t="shared" ca="1" si="6778"/>
        <v>113</v>
      </c>
      <c r="K62002">
        <f t="shared" ca="1" si="6779"/>
        <v>0</v>
      </c>
      <c r="L62002">
        <f t="shared" ca="1" si="6780"/>
        <v>0</v>
      </c>
      <c r="M62002">
        <f t="shared" ca="1" si="6781"/>
        <v>0</v>
      </c>
      <c r="N62002" t="str">
        <f t="shared" ca="1" si="6782"/>
        <v>X</v>
      </c>
    </row>
    <row r="62003" spans="7:14" x14ac:dyDescent="0.3">
      <c r="G62003">
        <v>62002</v>
      </c>
      <c r="H62003">
        <f t="shared" ca="1" si="6776"/>
        <v>37</v>
      </c>
      <c r="I62003">
        <f t="shared" ca="1" si="6777"/>
        <v>2</v>
      </c>
      <c r="J62003">
        <f t="shared" ca="1" si="6778"/>
        <v>193</v>
      </c>
      <c r="K62003">
        <f t="shared" ca="1" si="6779"/>
        <v>1</v>
      </c>
      <c r="L62003">
        <f t="shared" ca="1" si="6780"/>
        <v>0</v>
      </c>
      <c r="M62003">
        <f t="shared" ca="1" si="6781"/>
        <v>0</v>
      </c>
      <c r="N62003" t="str">
        <f t="shared" ca="1" si="6782"/>
        <v>X</v>
      </c>
    </row>
    <row r="62004" spans="7:14" x14ac:dyDescent="0.3">
      <c r="G62004">
        <v>62003</v>
      </c>
      <c r="H62004">
        <f t="shared" ca="1" si="6776"/>
        <v>12</v>
      </c>
      <c r="I62004">
        <f t="shared" ca="1" si="6777"/>
        <v>20</v>
      </c>
      <c r="J62004">
        <f t="shared" ca="1" si="6778"/>
        <v>1</v>
      </c>
      <c r="K62004">
        <f t="shared" ca="1" si="6779"/>
        <v>0</v>
      </c>
      <c r="L62004">
        <f t="shared" ca="1" si="6780"/>
        <v>1</v>
      </c>
      <c r="M62004">
        <f t="shared" ca="1" si="6781"/>
        <v>0</v>
      </c>
      <c r="N62004" t="str">
        <f t="shared" ca="1" si="6782"/>
        <v>X</v>
      </c>
    </row>
    <row r="62005" spans="7:14" x14ac:dyDescent="0.3">
      <c r="G62005">
        <v>62004</v>
      </c>
      <c r="H62005">
        <f t="shared" ca="1" si="6776"/>
        <v>12</v>
      </c>
      <c r="I62005">
        <f t="shared" ca="1" si="6777"/>
        <v>3</v>
      </c>
      <c r="J62005">
        <f t="shared" ca="1" si="6778"/>
        <v>178</v>
      </c>
      <c r="K62005">
        <f t="shared" ca="1" si="6779"/>
        <v>1</v>
      </c>
      <c r="L62005">
        <f t="shared" ca="1" si="6780"/>
        <v>0</v>
      </c>
      <c r="M62005">
        <f t="shared" ca="1" si="6781"/>
        <v>1</v>
      </c>
      <c r="N62005" t="str">
        <f t="shared" ca="1" si="6782"/>
        <v>X</v>
      </c>
    </row>
    <row r="62006" spans="7:14" x14ac:dyDescent="0.3">
      <c r="G62006">
        <v>62005</v>
      </c>
      <c r="H62006">
        <f t="shared" ca="1" si="6776"/>
        <v>48</v>
      </c>
      <c r="I62006">
        <f t="shared" ca="1" si="6777"/>
        <v>1</v>
      </c>
      <c r="J62006">
        <f t="shared" ca="1" si="6778"/>
        <v>22</v>
      </c>
      <c r="K62006">
        <f t="shared" ca="1" si="6779"/>
        <v>0</v>
      </c>
      <c r="L62006">
        <f t="shared" ca="1" si="6780"/>
        <v>0</v>
      </c>
      <c r="M62006">
        <f t="shared" ca="1" si="6781"/>
        <v>1</v>
      </c>
      <c r="N62006" t="str">
        <f t="shared" ca="1" si="6782"/>
        <v>X</v>
      </c>
    </row>
    <row r="62007" spans="7:14" x14ac:dyDescent="0.3">
      <c r="G62007">
        <v>62006</v>
      </c>
      <c r="H62007">
        <f t="shared" ca="1" si="6776"/>
        <v>62</v>
      </c>
      <c r="I62007">
        <f t="shared" ca="1" si="6777"/>
        <v>11</v>
      </c>
      <c r="J62007">
        <f t="shared" ca="1" si="6778"/>
        <v>18</v>
      </c>
      <c r="K62007">
        <f t="shared" ca="1" si="6779"/>
        <v>0</v>
      </c>
      <c r="L62007">
        <f t="shared" ca="1" si="6780"/>
        <v>0</v>
      </c>
      <c r="M62007">
        <f t="shared" ca="1" si="6781"/>
        <v>0</v>
      </c>
      <c r="N62007" t="str">
        <f t="shared" ca="1" si="6782"/>
        <v>X</v>
      </c>
    </row>
    <row r="62008" spans="7:14" x14ac:dyDescent="0.3">
      <c r="G62008">
        <v>62007</v>
      </c>
      <c r="H62008">
        <f t="shared" ca="1" si="6776"/>
        <v>69</v>
      </c>
      <c r="I62008">
        <f t="shared" ca="1" si="6777"/>
        <v>2</v>
      </c>
      <c r="J62008">
        <f t="shared" ca="1" si="6778"/>
        <v>41</v>
      </c>
      <c r="K62008">
        <f t="shared" ca="1" si="6779"/>
        <v>0</v>
      </c>
      <c r="L62008">
        <f t="shared" ca="1" si="6780"/>
        <v>0</v>
      </c>
      <c r="M62008">
        <f t="shared" ca="1" si="6781"/>
        <v>1</v>
      </c>
      <c r="N62008" t="str">
        <f t="shared" ca="1" si="6782"/>
        <v>X</v>
      </c>
    </row>
    <row r="62009" spans="7:14" x14ac:dyDescent="0.3">
      <c r="G62009">
        <v>62008</v>
      </c>
      <c r="H62009">
        <f t="shared" ca="1" si="6776"/>
        <v>38</v>
      </c>
      <c r="I62009">
        <f t="shared" ca="1" si="6777"/>
        <v>1</v>
      </c>
      <c r="J62009">
        <f t="shared" ca="1" si="6778"/>
        <v>6</v>
      </c>
      <c r="K62009">
        <f t="shared" ca="1" si="6779"/>
        <v>1</v>
      </c>
      <c r="L62009">
        <f t="shared" ca="1" si="6780"/>
        <v>0</v>
      </c>
      <c r="M62009">
        <f t="shared" ca="1" si="6781"/>
        <v>1</v>
      </c>
      <c r="N62009" t="str">
        <f t="shared" ca="1" si="6782"/>
        <v>X</v>
      </c>
    </row>
    <row r="62010" spans="7:14" x14ac:dyDescent="0.3">
      <c r="G62010">
        <v>62009</v>
      </c>
      <c r="H62010">
        <f t="shared" ca="1" si="6776"/>
        <v>76</v>
      </c>
      <c r="I62010">
        <f t="shared" ca="1" si="6777"/>
        <v>16</v>
      </c>
      <c r="J62010">
        <f t="shared" ca="1" si="6778"/>
        <v>9</v>
      </c>
      <c r="K62010">
        <f t="shared" ca="1" si="6779"/>
        <v>0</v>
      </c>
      <c r="L62010">
        <f t="shared" ca="1" si="6780"/>
        <v>0</v>
      </c>
      <c r="M62010">
        <f t="shared" ca="1" si="6781"/>
        <v>0</v>
      </c>
      <c r="N62010" t="str">
        <f t="shared" ca="1" si="6782"/>
        <v>X</v>
      </c>
    </row>
    <row r="62011" spans="7:14" x14ac:dyDescent="0.3">
      <c r="G62011">
        <v>62010</v>
      </c>
      <c r="H62011">
        <f t="shared" ca="1" si="6776"/>
        <v>177</v>
      </c>
      <c r="I62011">
        <f t="shared" ca="1" si="6777"/>
        <v>0</v>
      </c>
      <c r="J62011">
        <f t="shared" ca="1" si="6778"/>
        <v>71</v>
      </c>
      <c r="K62011">
        <f t="shared" ca="1" si="6779"/>
        <v>0</v>
      </c>
      <c r="L62011">
        <f t="shared" ca="1" si="6780"/>
        <v>0</v>
      </c>
      <c r="M62011">
        <f t="shared" ca="1" si="6781"/>
        <v>0</v>
      </c>
      <c r="N62011" t="str">
        <f t="shared" ca="1" si="6782"/>
        <v>X</v>
      </c>
    </row>
    <row r="62012" spans="7:14" x14ac:dyDescent="0.3">
      <c r="G62012">
        <v>62011</v>
      </c>
      <c r="H62012">
        <f t="shared" ca="1" si="6776"/>
        <v>97</v>
      </c>
      <c r="I62012">
        <f t="shared" ca="1" si="6777"/>
        <v>11</v>
      </c>
      <c r="J62012">
        <f t="shared" ca="1" si="6778"/>
        <v>81</v>
      </c>
      <c r="K62012">
        <f t="shared" ca="1" si="6779"/>
        <v>0</v>
      </c>
      <c r="L62012">
        <f t="shared" ca="1" si="6780"/>
        <v>0</v>
      </c>
      <c r="M62012">
        <f t="shared" ca="1" si="6781"/>
        <v>0</v>
      </c>
      <c r="N62012" t="str">
        <f t="shared" ca="1" si="6782"/>
        <v>X</v>
      </c>
    </row>
    <row r="62013" spans="7:14" x14ac:dyDescent="0.3">
      <c r="G62013">
        <v>62012</v>
      </c>
      <c r="H62013">
        <f t="shared" ca="1" si="6776"/>
        <v>80</v>
      </c>
      <c r="I62013">
        <f t="shared" ca="1" si="6777"/>
        <v>18</v>
      </c>
      <c r="J62013">
        <f t="shared" ca="1" si="6778"/>
        <v>104</v>
      </c>
      <c r="K62013">
        <f t="shared" ca="1" si="6779"/>
        <v>0</v>
      </c>
      <c r="L62013">
        <f t="shared" ca="1" si="6780"/>
        <v>0</v>
      </c>
      <c r="M62013">
        <f t="shared" ca="1" si="6781"/>
        <v>0</v>
      </c>
      <c r="N62013" t="str">
        <f t="shared" ca="1" si="6782"/>
        <v>X</v>
      </c>
    </row>
    <row r="62014" spans="7:14" x14ac:dyDescent="0.3">
      <c r="G62014">
        <v>62013</v>
      </c>
      <c r="H62014">
        <f t="shared" ca="1" si="6776"/>
        <v>177</v>
      </c>
      <c r="I62014">
        <f t="shared" ca="1" si="6777"/>
        <v>8</v>
      </c>
      <c r="J62014">
        <f t="shared" ca="1" si="6778"/>
        <v>125</v>
      </c>
      <c r="K62014">
        <f t="shared" ca="1" si="6779"/>
        <v>0</v>
      </c>
      <c r="L62014">
        <f t="shared" ca="1" si="6780"/>
        <v>0</v>
      </c>
      <c r="M62014">
        <f t="shared" ca="1" si="6781"/>
        <v>0</v>
      </c>
      <c r="N62014" t="str">
        <f t="shared" ca="1" si="6782"/>
        <v>X</v>
      </c>
    </row>
    <row r="62015" spans="7:14" x14ac:dyDescent="0.3">
      <c r="G62015">
        <v>62014</v>
      </c>
      <c r="H62015">
        <f t="shared" ca="1" si="6776"/>
        <v>132</v>
      </c>
      <c r="I62015">
        <f t="shared" ca="1" si="6777"/>
        <v>0</v>
      </c>
      <c r="J62015">
        <f t="shared" ca="1" si="6778"/>
        <v>46</v>
      </c>
      <c r="K62015">
        <f t="shared" ca="1" si="6779"/>
        <v>0</v>
      </c>
      <c r="L62015">
        <f t="shared" ca="1" si="6780"/>
        <v>0</v>
      </c>
      <c r="M62015">
        <f t="shared" ca="1" si="6781"/>
        <v>1</v>
      </c>
      <c r="N62015" t="str">
        <f t="shared" ca="1" si="6782"/>
        <v>X</v>
      </c>
    </row>
    <row r="62016" spans="7:14" x14ac:dyDescent="0.3">
      <c r="G62016">
        <v>62015</v>
      </c>
      <c r="H62016">
        <f t="shared" ca="1" si="6776"/>
        <v>195</v>
      </c>
      <c r="I62016">
        <f t="shared" ca="1" si="6777"/>
        <v>5</v>
      </c>
      <c r="J62016">
        <f t="shared" ca="1" si="6778"/>
        <v>126</v>
      </c>
      <c r="K62016">
        <f t="shared" ca="1" si="6779"/>
        <v>0</v>
      </c>
      <c r="L62016">
        <f t="shared" ca="1" si="6780"/>
        <v>0</v>
      </c>
      <c r="M62016">
        <f t="shared" ca="1" si="6781"/>
        <v>0</v>
      </c>
      <c r="N62016" t="str">
        <f t="shared" ca="1" si="6782"/>
        <v>X</v>
      </c>
    </row>
    <row r="62017" spans="7:14" x14ac:dyDescent="0.3">
      <c r="G62017">
        <v>62016</v>
      </c>
      <c r="H62017">
        <f t="shared" ca="1" si="6776"/>
        <v>103</v>
      </c>
      <c r="I62017">
        <f t="shared" ca="1" si="6777"/>
        <v>19</v>
      </c>
      <c r="J62017">
        <f t="shared" ca="1" si="6778"/>
        <v>162</v>
      </c>
      <c r="K62017">
        <f t="shared" ca="1" si="6779"/>
        <v>0</v>
      </c>
      <c r="L62017">
        <f t="shared" ca="1" si="6780"/>
        <v>0</v>
      </c>
      <c r="M62017">
        <f t="shared" ca="1" si="6781"/>
        <v>0</v>
      </c>
      <c r="N62017" t="str">
        <f t="shared" ca="1" si="6782"/>
        <v>X</v>
      </c>
    </row>
    <row r="62018" spans="7:14" x14ac:dyDescent="0.3">
      <c r="G62018">
        <v>62017</v>
      </c>
      <c r="H62018">
        <f t="shared" ca="1" si="6776"/>
        <v>176</v>
      </c>
      <c r="I62018">
        <f t="shared" ca="1" si="6777"/>
        <v>5</v>
      </c>
      <c r="J62018">
        <f t="shared" ca="1" si="6778"/>
        <v>172</v>
      </c>
      <c r="K62018">
        <f t="shared" ca="1" si="6779"/>
        <v>0</v>
      </c>
      <c r="L62018">
        <f t="shared" ca="1" si="6780"/>
        <v>0</v>
      </c>
      <c r="M62018">
        <f t="shared" ca="1" si="6781"/>
        <v>0</v>
      </c>
      <c r="N62018" t="str">
        <f t="shared" ca="1" si="6782"/>
        <v>X</v>
      </c>
    </row>
    <row r="62019" spans="7:14" x14ac:dyDescent="0.3">
      <c r="G62019">
        <v>62018</v>
      </c>
      <c r="H62019">
        <f t="shared" ref="H62019:H62082" ca="1" si="6783">RANDBETWEEN(0,200)</f>
        <v>4</v>
      </c>
      <c r="I62019">
        <f t="shared" ref="I62019:I62082" ca="1" si="6784">RANDBETWEEN(0,20)</f>
        <v>8</v>
      </c>
      <c r="J62019">
        <f t="shared" ref="J62019:J62082" ca="1" si="6785">RANDBETWEEN(0,200)</f>
        <v>18</v>
      </c>
      <c r="K62019">
        <f t="shared" ref="K62019:K62082" ca="1" si="6786">IF(2*H62019+5*I62019&lt;=100,1,0)</f>
        <v>1</v>
      </c>
      <c r="L62019">
        <f t="shared" ref="L62019:L62082" ca="1" si="6787">IF(I62019-J62019&gt;=10,1,0)</f>
        <v>0</v>
      </c>
      <c r="M62019">
        <f t="shared" ref="M62019:M62082" ca="1" si="6788">IF(H62019+I62019^2+J62019&lt;=200,1,0)</f>
        <v>1</v>
      </c>
      <c r="N62019" t="str">
        <f t="shared" ref="N62019:N62082" ca="1" si="6789">IF(K62019*L62019*M62019=1,2*H62019^3+4*I62019+J62019,"X")</f>
        <v>X</v>
      </c>
    </row>
    <row r="62020" spans="7:14" x14ac:dyDescent="0.3">
      <c r="G62020">
        <v>62019</v>
      </c>
      <c r="H62020">
        <f t="shared" ca="1" si="6783"/>
        <v>127</v>
      </c>
      <c r="I62020">
        <f t="shared" ca="1" si="6784"/>
        <v>3</v>
      </c>
      <c r="J62020">
        <f t="shared" ca="1" si="6785"/>
        <v>52</v>
      </c>
      <c r="K62020">
        <f t="shared" ca="1" si="6786"/>
        <v>0</v>
      </c>
      <c r="L62020">
        <f t="shared" ca="1" si="6787"/>
        <v>0</v>
      </c>
      <c r="M62020">
        <f t="shared" ca="1" si="6788"/>
        <v>1</v>
      </c>
      <c r="N62020" t="str">
        <f t="shared" ca="1" si="6789"/>
        <v>X</v>
      </c>
    </row>
    <row r="62021" spans="7:14" x14ac:dyDescent="0.3">
      <c r="G62021">
        <v>62020</v>
      </c>
      <c r="H62021">
        <f t="shared" ca="1" si="6783"/>
        <v>143</v>
      </c>
      <c r="I62021">
        <f t="shared" ca="1" si="6784"/>
        <v>13</v>
      </c>
      <c r="J62021">
        <f t="shared" ca="1" si="6785"/>
        <v>78</v>
      </c>
      <c r="K62021">
        <f t="shared" ca="1" si="6786"/>
        <v>0</v>
      </c>
      <c r="L62021">
        <f t="shared" ca="1" si="6787"/>
        <v>0</v>
      </c>
      <c r="M62021">
        <f t="shared" ca="1" si="6788"/>
        <v>0</v>
      </c>
      <c r="N62021" t="str">
        <f t="shared" ca="1" si="6789"/>
        <v>X</v>
      </c>
    </row>
    <row r="62022" spans="7:14" x14ac:dyDescent="0.3">
      <c r="G62022">
        <v>62021</v>
      </c>
      <c r="H62022">
        <f t="shared" ca="1" si="6783"/>
        <v>109</v>
      </c>
      <c r="I62022">
        <f t="shared" ca="1" si="6784"/>
        <v>19</v>
      </c>
      <c r="J62022">
        <f t="shared" ca="1" si="6785"/>
        <v>15</v>
      </c>
      <c r="K62022">
        <f t="shared" ca="1" si="6786"/>
        <v>0</v>
      </c>
      <c r="L62022">
        <f t="shared" ca="1" si="6787"/>
        <v>0</v>
      </c>
      <c r="M62022">
        <f t="shared" ca="1" si="6788"/>
        <v>0</v>
      </c>
      <c r="N62022" t="str">
        <f t="shared" ca="1" si="6789"/>
        <v>X</v>
      </c>
    </row>
    <row r="62023" spans="7:14" x14ac:dyDescent="0.3">
      <c r="G62023">
        <v>62022</v>
      </c>
      <c r="H62023">
        <f t="shared" ca="1" si="6783"/>
        <v>93</v>
      </c>
      <c r="I62023">
        <f t="shared" ca="1" si="6784"/>
        <v>10</v>
      </c>
      <c r="J62023">
        <f t="shared" ca="1" si="6785"/>
        <v>38</v>
      </c>
      <c r="K62023">
        <f t="shared" ca="1" si="6786"/>
        <v>0</v>
      </c>
      <c r="L62023">
        <f t="shared" ca="1" si="6787"/>
        <v>0</v>
      </c>
      <c r="M62023">
        <f t="shared" ca="1" si="6788"/>
        <v>0</v>
      </c>
      <c r="N62023" t="str">
        <f t="shared" ca="1" si="6789"/>
        <v>X</v>
      </c>
    </row>
    <row r="62024" spans="7:14" x14ac:dyDescent="0.3">
      <c r="G62024">
        <v>62023</v>
      </c>
      <c r="H62024">
        <f t="shared" ca="1" si="6783"/>
        <v>92</v>
      </c>
      <c r="I62024">
        <f t="shared" ca="1" si="6784"/>
        <v>16</v>
      </c>
      <c r="J62024">
        <f t="shared" ca="1" si="6785"/>
        <v>156</v>
      </c>
      <c r="K62024">
        <f t="shared" ca="1" si="6786"/>
        <v>0</v>
      </c>
      <c r="L62024">
        <f t="shared" ca="1" si="6787"/>
        <v>0</v>
      </c>
      <c r="M62024">
        <f t="shared" ca="1" si="6788"/>
        <v>0</v>
      </c>
      <c r="N62024" t="str">
        <f t="shared" ca="1" si="6789"/>
        <v>X</v>
      </c>
    </row>
    <row r="62025" spans="7:14" x14ac:dyDescent="0.3">
      <c r="G62025">
        <v>62024</v>
      </c>
      <c r="H62025">
        <f t="shared" ca="1" si="6783"/>
        <v>80</v>
      </c>
      <c r="I62025">
        <f t="shared" ca="1" si="6784"/>
        <v>17</v>
      </c>
      <c r="J62025">
        <f t="shared" ca="1" si="6785"/>
        <v>39</v>
      </c>
      <c r="K62025">
        <f t="shared" ca="1" si="6786"/>
        <v>0</v>
      </c>
      <c r="L62025">
        <f t="shared" ca="1" si="6787"/>
        <v>0</v>
      </c>
      <c r="M62025">
        <f t="shared" ca="1" si="6788"/>
        <v>0</v>
      </c>
      <c r="N62025" t="str">
        <f t="shared" ca="1" si="6789"/>
        <v>X</v>
      </c>
    </row>
    <row r="62026" spans="7:14" x14ac:dyDescent="0.3">
      <c r="G62026">
        <v>62025</v>
      </c>
      <c r="H62026">
        <f t="shared" ca="1" si="6783"/>
        <v>123</v>
      </c>
      <c r="I62026">
        <f t="shared" ca="1" si="6784"/>
        <v>0</v>
      </c>
      <c r="J62026">
        <f t="shared" ca="1" si="6785"/>
        <v>156</v>
      </c>
      <c r="K62026">
        <f t="shared" ca="1" si="6786"/>
        <v>0</v>
      </c>
      <c r="L62026">
        <f t="shared" ca="1" si="6787"/>
        <v>0</v>
      </c>
      <c r="M62026">
        <f t="shared" ca="1" si="6788"/>
        <v>0</v>
      </c>
      <c r="N62026" t="str">
        <f t="shared" ca="1" si="6789"/>
        <v>X</v>
      </c>
    </row>
    <row r="62027" spans="7:14" x14ac:dyDescent="0.3">
      <c r="G62027">
        <v>62026</v>
      </c>
      <c r="H62027">
        <f t="shared" ca="1" si="6783"/>
        <v>83</v>
      </c>
      <c r="I62027">
        <f t="shared" ca="1" si="6784"/>
        <v>9</v>
      </c>
      <c r="J62027">
        <f t="shared" ca="1" si="6785"/>
        <v>149</v>
      </c>
      <c r="K62027">
        <f t="shared" ca="1" si="6786"/>
        <v>0</v>
      </c>
      <c r="L62027">
        <f t="shared" ca="1" si="6787"/>
        <v>0</v>
      </c>
      <c r="M62027">
        <f t="shared" ca="1" si="6788"/>
        <v>0</v>
      </c>
      <c r="N62027" t="str">
        <f t="shared" ca="1" si="6789"/>
        <v>X</v>
      </c>
    </row>
    <row r="62028" spans="7:14" x14ac:dyDescent="0.3">
      <c r="G62028">
        <v>62027</v>
      </c>
      <c r="H62028">
        <f t="shared" ca="1" si="6783"/>
        <v>10</v>
      </c>
      <c r="I62028">
        <f t="shared" ca="1" si="6784"/>
        <v>6</v>
      </c>
      <c r="J62028">
        <f t="shared" ca="1" si="6785"/>
        <v>142</v>
      </c>
      <c r="K62028">
        <f t="shared" ca="1" si="6786"/>
        <v>1</v>
      </c>
      <c r="L62028">
        <f t="shared" ca="1" si="6787"/>
        <v>0</v>
      </c>
      <c r="M62028">
        <f t="shared" ca="1" si="6788"/>
        <v>1</v>
      </c>
      <c r="N62028" t="str">
        <f t="shared" ca="1" si="6789"/>
        <v>X</v>
      </c>
    </row>
    <row r="62029" spans="7:14" x14ac:dyDescent="0.3">
      <c r="G62029">
        <v>62028</v>
      </c>
      <c r="H62029">
        <f t="shared" ca="1" si="6783"/>
        <v>194</v>
      </c>
      <c r="I62029">
        <f t="shared" ca="1" si="6784"/>
        <v>16</v>
      </c>
      <c r="J62029">
        <f t="shared" ca="1" si="6785"/>
        <v>152</v>
      </c>
      <c r="K62029">
        <f t="shared" ca="1" si="6786"/>
        <v>0</v>
      </c>
      <c r="L62029">
        <f t="shared" ca="1" si="6787"/>
        <v>0</v>
      </c>
      <c r="M62029">
        <f t="shared" ca="1" si="6788"/>
        <v>0</v>
      </c>
      <c r="N62029" t="str">
        <f t="shared" ca="1" si="6789"/>
        <v>X</v>
      </c>
    </row>
    <row r="62030" spans="7:14" x14ac:dyDescent="0.3">
      <c r="G62030">
        <v>62029</v>
      </c>
      <c r="H62030">
        <f t="shared" ca="1" si="6783"/>
        <v>19</v>
      </c>
      <c r="I62030">
        <f t="shared" ca="1" si="6784"/>
        <v>11</v>
      </c>
      <c r="J62030">
        <f t="shared" ca="1" si="6785"/>
        <v>125</v>
      </c>
      <c r="K62030">
        <f t="shared" ca="1" si="6786"/>
        <v>1</v>
      </c>
      <c r="L62030">
        <f t="shared" ca="1" si="6787"/>
        <v>0</v>
      </c>
      <c r="M62030">
        <f t="shared" ca="1" si="6788"/>
        <v>0</v>
      </c>
      <c r="N62030" t="str">
        <f t="shared" ca="1" si="6789"/>
        <v>X</v>
      </c>
    </row>
    <row r="62031" spans="7:14" x14ac:dyDescent="0.3">
      <c r="G62031">
        <v>62030</v>
      </c>
      <c r="H62031">
        <f t="shared" ca="1" si="6783"/>
        <v>99</v>
      </c>
      <c r="I62031">
        <f t="shared" ca="1" si="6784"/>
        <v>17</v>
      </c>
      <c r="J62031">
        <f t="shared" ca="1" si="6785"/>
        <v>36</v>
      </c>
      <c r="K62031">
        <f t="shared" ca="1" si="6786"/>
        <v>0</v>
      </c>
      <c r="L62031">
        <f t="shared" ca="1" si="6787"/>
        <v>0</v>
      </c>
      <c r="M62031">
        <f t="shared" ca="1" si="6788"/>
        <v>0</v>
      </c>
      <c r="N62031" t="str">
        <f t="shared" ca="1" si="6789"/>
        <v>X</v>
      </c>
    </row>
    <row r="62032" spans="7:14" x14ac:dyDescent="0.3">
      <c r="G62032">
        <v>62031</v>
      </c>
      <c r="H62032">
        <f t="shared" ca="1" si="6783"/>
        <v>194</v>
      </c>
      <c r="I62032">
        <f t="shared" ca="1" si="6784"/>
        <v>17</v>
      </c>
      <c r="J62032">
        <f t="shared" ca="1" si="6785"/>
        <v>45</v>
      </c>
      <c r="K62032">
        <f t="shared" ca="1" si="6786"/>
        <v>0</v>
      </c>
      <c r="L62032">
        <f t="shared" ca="1" si="6787"/>
        <v>0</v>
      </c>
      <c r="M62032">
        <f t="shared" ca="1" si="6788"/>
        <v>0</v>
      </c>
      <c r="N62032" t="str">
        <f t="shared" ca="1" si="6789"/>
        <v>X</v>
      </c>
    </row>
    <row r="62033" spans="7:14" x14ac:dyDescent="0.3">
      <c r="G62033">
        <v>62032</v>
      </c>
      <c r="H62033">
        <f t="shared" ca="1" si="6783"/>
        <v>118</v>
      </c>
      <c r="I62033">
        <f t="shared" ca="1" si="6784"/>
        <v>15</v>
      </c>
      <c r="J62033">
        <f t="shared" ca="1" si="6785"/>
        <v>200</v>
      </c>
      <c r="K62033">
        <f t="shared" ca="1" si="6786"/>
        <v>0</v>
      </c>
      <c r="L62033">
        <f t="shared" ca="1" si="6787"/>
        <v>0</v>
      </c>
      <c r="M62033">
        <f t="shared" ca="1" si="6788"/>
        <v>0</v>
      </c>
      <c r="N62033" t="str">
        <f t="shared" ca="1" si="6789"/>
        <v>X</v>
      </c>
    </row>
    <row r="62034" spans="7:14" x14ac:dyDescent="0.3">
      <c r="G62034">
        <v>62033</v>
      </c>
      <c r="H62034">
        <f t="shared" ca="1" si="6783"/>
        <v>134</v>
      </c>
      <c r="I62034">
        <f t="shared" ca="1" si="6784"/>
        <v>1</v>
      </c>
      <c r="J62034">
        <f t="shared" ca="1" si="6785"/>
        <v>114</v>
      </c>
      <c r="K62034">
        <f t="shared" ca="1" si="6786"/>
        <v>0</v>
      </c>
      <c r="L62034">
        <f t="shared" ca="1" si="6787"/>
        <v>0</v>
      </c>
      <c r="M62034">
        <f t="shared" ca="1" si="6788"/>
        <v>0</v>
      </c>
      <c r="N62034" t="str">
        <f t="shared" ca="1" si="6789"/>
        <v>X</v>
      </c>
    </row>
    <row r="62035" spans="7:14" x14ac:dyDescent="0.3">
      <c r="G62035">
        <v>62034</v>
      </c>
      <c r="H62035">
        <f t="shared" ca="1" si="6783"/>
        <v>124</v>
      </c>
      <c r="I62035">
        <f t="shared" ca="1" si="6784"/>
        <v>12</v>
      </c>
      <c r="J62035">
        <f t="shared" ca="1" si="6785"/>
        <v>91</v>
      </c>
      <c r="K62035">
        <f t="shared" ca="1" si="6786"/>
        <v>0</v>
      </c>
      <c r="L62035">
        <f t="shared" ca="1" si="6787"/>
        <v>0</v>
      </c>
      <c r="M62035">
        <f t="shared" ca="1" si="6788"/>
        <v>0</v>
      </c>
      <c r="N62035" t="str">
        <f t="shared" ca="1" si="6789"/>
        <v>X</v>
      </c>
    </row>
    <row r="62036" spans="7:14" x14ac:dyDescent="0.3">
      <c r="G62036">
        <v>62035</v>
      </c>
      <c r="H62036">
        <f t="shared" ca="1" si="6783"/>
        <v>130</v>
      </c>
      <c r="I62036">
        <f t="shared" ca="1" si="6784"/>
        <v>6</v>
      </c>
      <c r="J62036">
        <f t="shared" ca="1" si="6785"/>
        <v>167</v>
      </c>
      <c r="K62036">
        <f t="shared" ca="1" si="6786"/>
        <v>0</v>
      </c>
      <c r="L62036">
        <f t="shared" ca="1" si="6787"/>
        <v>0</v>
      </c>
      <c r="M62036">
        <f t="shared" ca="1" si="6788"/>
        <v>0</v>
      </c>
      <c r="N62036" t="str">
        <f t="shared" ca="1" si="6789"/>
        <v>X</v>
      </c>
    </row>
    <row r="62037" spans="7:14" x14ac:dyDescent="0.3">
      <c r="G62037">
        <v>62036</v>
      </c>
      <c r="H62037">
        <f t="shared" ca="1" si="6783"/>
        <v>147</v>
      </c>
      <c r="I62037">
        <f t="shared" ca="1" si="6784"/>
        <v>4</v>
      </c>
      <c r="J62037">
        <f t="shared" ca="1" si="6785"/>
        <v>198</v>
      </c>
      <c r="K62037">
        <f t="shared" ca="1" si="6786"/>
        <v>0</v>
      </c>
      <c r="L62037">
        <f t="shared" ca="1" si="6787"/>
        <v>0</v>
      </c>
      <c r="M62037">
        <f t="shared" ca="1" si="6788"/>
        <v>0</v>
      </c>
      <c r="N62037" t="str">
        <f t="shared" ca="1" si="6789"/>
        <v>X</v>
      </c>
    </row>
    <row r="62038" spans="7:14" x14ac:dyDescent="0.3">
      <c r="G62038">
        <v>62037</v>
      </c>
      <c r="H62038">
        <f t="shared" ca="1" si="6783"/>
        <v>148</v>
      </c>
      <c r="I62038">
        <f t="shared" ca="1" si="6784"/>
        <v>12</v>
      </c>
      <c r="J62038">
        <f t="shared" ca="1" si="6785"/>
        <v>71</v>
      </c>
      <c r="K62038">
        <f t="shared" ca="1" si="6786"/>
        <v>0</v>
      </c>
      <c r="L62038">
        <f t="shared" ca="1" si="6787"/>
        <v>0</v>
      </c>
      <c r="M62038">
        <f t="shared" ca="1" si="6788"/>
        <v>0</v>
      </c>
      <c r="N62038" t="str">
        <f t="shared" ca="1" si="6789"/>
        <v>X</v>
      </c>
    </row>
    <row r="62039" spans="7:14" x14ac:dyDescent="0.3">
      <c r="G62039">
        <v>62038</v>
      </c>
      <c r="H62039">
        <f t="shared" ca="1" si="6783"/>
        <v>34</v>
      </c>
      <c r="I62039">
        <f t="shared" ca="1" si="6784"/>
        <v>19</v>
      </c>
      <c r="J62039">
        <f t="shared" ca="1" si="6785"/>
        <v>151</v>
      </c>
      <c r="K62039">
        <f t="shared" ca="1" si="6786"/>
        <v>0</v>
      </c>
      <c r="L62039">
        <f t="shared" ca="1" si="6787"/>
        <v>0</v>
      </c>
      <c r="M62039">
        <f t="shared" ca="1" si="6788"/>
        <v>0</v>
      </c>
      <c r="N62039" t="str">
        <f t="shared" ca="1" si="6789"/>
        <v>X</v>
      </c>
    </row>
    <row r="62040" spans="7:14" x14ac:dyDescent="0.3">
      <c r="G62040">
        <v>62039</v>
      </c>
      <c r="H62040">
        <f t="shared" ca="1" si="6783"/>
        <v>6</v>
      </c>
      <c r="I62040">
        <f t="shared" ca="1" si="6784"/>
        <v>1</v>
      </c>
      <c r="J62040">
        <f t="shared" ca="1" si="6785"/>
        <v>62</v>
      </c>
      <c r="K62040">
        <f t="shared" ca="1" si="6786"/>
        <v>1</v>
      </c>
      <c r="L62040">
        <f t="shared" ca="1" si="6787"/>
        <v>0</v>
      </c>
      <c r="M62040">
        <f t="shared" ca="1" si="6788"/>
        <v>1</v>
      </c>
      <c r="N62040" t="str">
        <f t="shared" ca="1" si="6789"/>
        <v>X</v>
      </c>
    </row>
    <row r="62041" spans="7:14" x14ac:dyDescent="0.3">
      <c r="G62041">
        <v>62040</v>
      </c>
      <c r="H62041">
        <f t="shared" ca="1" si="6783"/>
        <v>55</v>
      </c>
      <c r="I62041">
        <f t="shared" ca="1" si="6784"/>
        <v>20</v>
      </c>
      <c r="J62041">
        <f t="shared" ca="1" si="6785"/>
        <v>62</v>
      </c>
      <c r="K62041">
        <f t="shared" ca="1" si="6786"/>
        <v>0</v>
      </c>
      <c r="L62041">
        <f t="shared" ca="1" si="6787"/>
        <v>0</v>
      </c>
      <c r="M62041">
        <f t="shared" ca="1" si="6788"/>
        <v>0</v>
      </c>
      <c r="N62041" t="str">
        <f t="shared" ca="1" si="6789"/>
        <v>X</v>
      </c>
    </row>
    <row r="62042" spans="7:14" x14ac:dyDescent="0.3">
      <c r="G62042">
        <v>62041</v>
      </c>
      <c r="H62042">
        <f t="shared" ca="1" si="6783"/>
        <v>200</v>
      </c>
      <c r="I62042">
        <f t="shared" ca="1" si="6784"/>
        <v>0</v>
      </c>
      <c r="J62042">
        <f t="shared" ca="1" si="6785"/>
        <v>53</v>
      </c>
      <c r="K62042">
        <f t="shared" ca="1" si="6786"/>
        <v>0</v>
      </c>
      <c r="L62042">
        <f t="shared" ca="1" si="6787"/>
        <v>0</v>
      </c>
      <c r="M62042">
        <f t="shared" ca="1" si="6788"/>
        <v>0</v>
      </c>
      <c r="N62042" t="str">
        <f t="shared" ca="1" si="6789"/>
        <v>X</v>
      </c>
    </row>
    <row r="62043" spans="7:14" x14ac:dyDescent="0.3">
      <c r="G62043">
        <v>62042</v>
      </c>
      <c r="H62043">
        <f t="shared" ca="1" si="6783"/>
        <v>43</v>
      </c>
      <c r="I62043">
        <f t="shared" ca="1" si="6784"/>
        <v>9</v>
      </c>
      <c r="J62043">
        <f t="shared" ca="1" si="6785"/>
        <v>18</v>
      </c>
      <c r="K62043">
        <f t="shared" ca="1" si="6786"/>
        <v>0</v>
      </c>
      <c r="L62043">
        <f t="shared" ca="1" si="6787"/>
        <v>0</v>
      </c>
      <c r="M62043">
        <f t="shared" ca="1" si="6788"/>
        <v>1</v>
      </c>
      <c r="N62043" t="str">
        <f t="shared" ca="1" si="6789"/>
        <v>X</v>
      </c>
    </row>
    <row r="62044" spans="7:14" x14ac:dyDescent="0.3">
      <c r="G62044">
        <v>62043</v>
      </c>
      <c r="H62044">
        <f t="shared" ca="1" si="6783"/>
        <v>37</v>
      </c>
      <c r="I62044">
        <f t="shared" ca="1" si="6784"/>
        <v>11</v>
      </c>
      <c r="J62044">
        <f t="shared" ca="1" si="6785"/>
        <v>25</v>
      </c>
      <c r="K62044">
        <f t="shared" ca="1" si="6786"/>
        <v>0</v>
      </c>
      <c r="L62044">
        <f t="shared" ca="1" si="6787"/>
        <v>0</v>
      </c>
      <c r="M62044">
        <f t="shared" ca="1" si="6788"/>
        <v>1</v>
      </c>
      <c r="N62044" t="str">
        <f t="shared" ca="1" si="6789"/>
        <v>X</v>
      </c>
    </row>
    <row r="62045" spans="7:14" x14ac:dyDescent="0.3">
      <c r="G62045">
        <v>62044</v>
      </c>
      <c r="H62045">
        <f t="shared" ca="1" si="6783"/>
        <v>6</v>
      </c>
      <c r="I62045">
        <f t="shared" ca="1" si="6784"/>
        <v>16</v>
      </c>
      <c r="J62045">
        <f t="shared" ca="1" si="6785"/>
        <v>156</v>
      </c>
      <c r="K62045">
        <f t="shared" ca="1" si="6786"/>
        <v>1</v>
      </c>
      <c r="L62045">
        <f t="shared" ca="1" si="6787"/>
        <v>0</v>
      </c>
      <c r="M62045">
        <f t="shared" ca="1" si="6788"/>
        <v>0</v>
      </c>
      <c r="N62045" t="str">
        <f t="shared" ca="1" si="6789"/>
        <v>X</v>
      </c>
    </row>
    <row r="62046" spans="7:14" x14ac:dyDescent="0.3">
      <c r="G62046">
        <v>62045</v>
      </c>
      <c r="H62046">
        <f t="shared" ca="1" si="6783"/>
        <v>161</v>
      </c>
      <c r="I62046">
        <f t="shared" ca="1" si="6784"/>
        <v>18</v>
      </c>
      <c r="J62046">
        <f t="shared" ca="1" si="6785"/>
        <v>18</v>
      </c>
      <c r="K62046">
        <f t="shared" ca="1" si="6786"/>
        <v>0</v>
      </c>
      <c r="L62046">
        <f t="shared" ca="1" si="6787"/>
        <v>0</v>
      </c>
      <c r="M62046">
        <f t="shared" ca="1" si="6788"/>
        <v>0</v>
      </c>
      <c r="N62046" t="str">
        <f t="shared" ca="1" si="6789"/>
        <v>X</v>
      </c>
    </row>
    <row r="62047" spans="7:14" x14ac:dyDescent="0.3">
      <c r="G62047">
        <v>62046</v>
      </c>
      <c r="H62047">
        <f t="shared" ca="1" si="6783"/>
        <v>3</v>
      </c>
      <c r="I62047">
        <f t="shared" ca="1" si="6784"/>
        <v>17</v>
      </c>
      <c r="J62047">
        <f t="shared" ca="1" si="6785"/>
        <v>33</v>
      </c>
      <c r="K62047">
        <f t="shared" ca="1" si="6786"/>
        <v>1</v>
      </c>
      <c r="L62047">
        <f t="shared" ca="1" si="6787"/>
        <v>0</v>
      </c>
      <c r="M62047">
        <f t="shared" ca="1" si="6788"/>
        <v>0</v>
      </c>
      <c r="N62047" t="str">
        <f t="shared" ca="1" si="6789"/>
        <v>X</v>
      </c>
    </row>
    <row r="62048" spans="7:14" x14ac:dyDescent="0.3">
      <c r="G62048">
        <v>62047</v>
      </c>
      <c r="H62048">
        <f t="shared" ca="1" si="6783"/>
        <v>162</v>
      </c>
      <c r="I62048">
        <f t="shared" ca="1" si="6784"/>
        <v>3</v>
      </c>
      <c r="J62048">
        <f t="shared" ca="1" si="6785"/>
        <v>22</v>
      </c>
      <c r="K62048">
        <f t="shared" ca="1" si="6786"/>
        <v>0</v>
      </c>
      <c r="L62048">
        <f t="shared" ca="1" si="6787"/>
        <v>0</v>
      </c>
      <c r="M62048">
        <f t="shared" ca="1" si="6788"/>
        <v>1</v>
      </c>
      <c r="N62048" t="str">
        <f t="shared" ca="1" si="6789"/>
        <v>X</v>
      </c>
    </row>
    <row r="62049" spans="7:14" x14ac:dyDescent="0.3">
      <c r="G62049">
        <v>62048</v>
      </c>
      <c r="H62049">
        <f t="shared" ca="1" si="6783"/>
        <v>59</v>
      </c>
      <c r="I62049">
        <f t="shared" ca="1" si="6784"/>
        <v>11</v>
      </c>
      <c r="J62049">
        <f t="shared" ca="1" si="6785"/>
        <v>184</v>
      </c>
      <c r="K62049">
        <f t="shared" ca="1" si="6786"/>
        <v>0</v>
      </c>
      <c r="L62049">
        <f t="shared" ca="1" si="6787"/>
        <v>0</v>
      </c>
      <c r="M62049">
        <f t="shared" ca="1" si="6788"/>
        <v>0</v>
      </c>
      <c r="N62049" t="str">
        <f t="shared" ca="1" si="6789"/>
        <v>X</v>
      </c>
    </row>
    <row r="62050" spans="7:14" x14ac:dyDescent="0.3">
      <c r="G62050">
        <v>62049</v>
      </c>
      <c r="H62050">
        <f t="shared" ca="1" si="6783"/>
        <v>93</v>
      </c>
      <c r="I62050">
        <f t="shared" ca="1" si="6784"/>
        <v>14</v>
      </c>
      <c r="J62050">
        <f t="shared" ca="1" si="6785"/>
        <v>138</v>
      </c>
      <c r="K62050">
        <f t="shared" ca="1" si="6786"/>
        <v>0</v>
      </c>
      <c r="L62050">
        <f t="shared" ca="1" si="6787"/>
        <v>0</v>
      </c>
      <c r="M62050">
        <f t="shared" ca="1" si="6788"/>
        <v>0</v>
      </c>
      <c r="N62050" t="str">
        <f t="shared" ca="1" si="6789"/>
        <v>X</v>
      </c>
    </row>
    <row r="62051" spans="7:14" x14ac:dyDescent="0.3">
      <c r="G62051">
        <v>62050</v>
      </c>
      <c r="H62051">
        <f t="shared" ca="1" si="6783"/>
        <v>200</v>
      </c>
      <c r="I62051">
        <f t="shared" ca="1" si="6784"/>
        <v>1</v>
      </c>
      <c r="J62051">
        <f t="shared" ca="1" si="6785"/>
        <v>78</v>
      </c>
      <c r="K62051">
        <f t="shared" ca="1" si="6786"/>
        <v>0</v>
      </c>
      <c r="L62051">
        <f t="shared" ca="1" si="6787"/>
        <v>0</v>
      </c>
      <c r="M62051">
        <f t="shared" ca="1" si="6788"/>
        <v>0</v>
      </c>
      <c r="N62051" t="str">
        <f t="shared" ca="1" si="6789"/>
        <v>X</v>
      </c>
    </row>
    <row r="62052" spans="7:14" x14ac:dyDescent="0.3">
      <c r="G62052">
        <v>62051</v>
      </c>
      <c r="H62052">
        <f t="shared" ca="1" si="6783"/>
        <v>128</v>
      </c>
      <c r="I62052">
        <f t="shared" ca="1" si="6784"/>
        <v>19</v>
      </c>
      <c r="J62052">
        <f t="shared" ca="1" si="6785"/>
        <v>126</v>
      </c>
      <c r="K62052">
        <f t="shared" ca="1" si="6786"/>
        <v>0</v>
      </c>
      <c r="L62052">
        <f t="shared" ca="1" si="6787"/>
        <v>0</v>
      </c>
      <c r="M62052">
        <f t="shared" ca="1" si="6788"/>
        <v>0</v>
      </c>
      <c r="N62052" t="str">
        <f t="shared" ca="1" si="6789"/>
        <v>X</v>
      </c>
    </row>
    <row r="62053" spans="7:14" x14ac:dyDescent="0.3">
      <c r="G62053">
        <v>62052</v>
      </c>
      <c r="H62053">
        <f t="shared" ca="1" si="6783"/>
        <v>79</v>
      </c>
      <c r="I62053">
        <f t="shared" ca="1" si="6784"/>
        <v>13</v>
      </c>
      <c r="J62053">
        <f t="shared" ca="1" si="6785"/>
        <v>15</v>
      </c>
      <c r="K62053">
        <f t="shared" ca="1" si="6786"/>
        <v>0</v>
      </c>
      <c r="L62053">
        <f t="shared" ca="1" si="6787"/>
        <v>0</v>
      </c>
      <c r="M62053">
        <f t="shared" ca="1" si="6788"/>
        <v>0</v>
      </c>
      <c r="N62053" t="str">
        <f t="shared" ca="1" si="6789"/>
        <v>X</v>
      </c>
    </row>
    <row r="62054" spans="7:14" x14ac:dyDescent="0.3">
      <c r="G62054">
        <v>62053</v>
      </c>
      <c r="H62054">
        <f t="shared" ca="1" si="6783"/>
        <v>67</v>
      </c>
      <c r="I62054">
        <f t="shared" ca="1" si="6784"/>
        <v>8</v>
      </c>
      <c r="J62054">
        <f t="shared" ca="1" si="6785"/>
        <v>123</v>
      </c>
      <c r="K62054">
        <f t="shared" ca="1" si="6786"/>
        <v>0</v>
      </c>
      <c r="L62054">
        <f t="shared" ca="1" si="6787"/>
        <v>0</v>
      </c>
      <c r="M62054">
        <f t="shared" ca="1" si="6788"/>
        <v>0</v>
      </c>
      <c r="N62054" t="str">
        <f t="shared" ca="1" si="6789"/>
        <v>X</v>
      </c>
    </row>
    <row r="62055" spans="7:14" x14ac:dyDescent="0.3">
      <c r="G62055">
        <v>62054</v>
      </c>
      <c r="H62055">
        <f t="shared" ca="1" si="6783"/>
        <v>191</v>
      </c>
      <c r="I62055">
        <f t="shared" ca="1" si="6784"/>
        <v>11</v>
      </c>
      <c r="J62055">
        <f t="shared" ca="1" si="6785"/>
        <v>20</v>
      </c>
      <c r="K62055">
        <f t="shared" ca="1" si="6786"/>
        <v>0</v>
      </c>
      <c r="L62055">
        <f t="shared" ca="1" si="6787"/>
        <v>0</v>
      </c>
      <c r="M62055">
        <f t="shared" ca="1" si="6788"/>
        <v>0</v>
      </c>
      <c r="N62055" t="str">
        <f t="shared" ca="1" si="6789"/>
        <v>X</v>
      </c>
    </row>
    <row r="62056" spans="7:14" x14ac:dyDescent="0.3">
      <c r="G62056">
        <v>62055</v>
      </c>
      <c r="H62056">
        <f t="shared" ca="1" si="6783"/>
        <v>137</v>
      </c>
      <c r="I62056">
        <f t="shared" ca="1" si="6784"/>
        <v>19</v>
      </c>
      <c r="J62056">
        <f t="shared" ca="1" si="6785"/>
        <v>6</v>
      </c>
      <c r="K62056">
        <f t="shared" ca="1" si="6786"/>
        <v>0</v>
      </c>
      <c r="L62056">
        <f t="shared" ca="1" si="6787"/>
        <v>1</v>
      </c>
      <c r="M62056">
        <f t="shared" ca="1" si="6788"/>
        <v>0</v>
      </c>
      <c r="N62056" t="str">
        <f t="shared" ca="1" si="6789"/>
        <v>X</v>
      </c>
    </row>
    <row r="62057" spans="7:14" x14ac:dyDescent="0.3">
      <c r="G62057">
        <v>62056</v>
      </c>
      <c r="H62057">
        <f t="shared" ca="1" si="6783"/>
        <v>159</v>
      </c>
      <c r="I62057">
        <f t="shared" ca="1" si="6784"/>
        <v>10</v>
      </c>
      <c r="J62057">
        <f t="shared" ca="1" si="6785"/>
        <v>1</v>
      </c>
      <c r="K62057">
        <f t="shared" ca="1" si="6786"/>
        <v>0</v>
      </c>
      <c r="L62057">
        <f t="shared" ca="1" si="6787"/>
        <v>0</v>
      </c>
      <c r="M62057">
        <f t="shared" ca="1" si="6788"/>
        <v>0</v>
      </c>
      <c r="N62057" t="str">
        <f t="shared" ca="1" si="6789"/>
        <v>X</v>
      </c>
    </row>
    <row r="62058" spans="7:14" x14ac:dyDescent="0.3">
      <c r="G62058">
        <v>62057</v>
      </c>
      <c r="H62058">
        <f t="shared" ca="1" si="6783"/>
        <v>35</v>
      </c>
      <c r="I62058">
        <f t="shared" ca="1" si="6784"/>
        <v>14</v>
      </c>
      <c r="J62058">
        <f t="shared" ca="1" si="6785"/>
        <v>189</v>
      </c>
      <c r="K62058">
        <f t="shared" ca="1" si="6786"/>
        <v>0</v>
      </c>
      <c r="L62058">
        <f t="shared" ca="1" si="6787"/>
        <v>0</v>
      </c>
      <c r="M62058">
        <f t="shared" ca="1" si="6788"/>
        <v>0</v>
      </c>
      <c r="N62058" t="str">
        <f t="shared" ca="1" si="6789"/>
        <v>X</v>
      </c>
    </row>
    <row r="62059" spans="7:14" x14ac:dyDescent="0.3">
      <c r="G62059">
        <v>62058</v>
      </c>
      <c r="H62059">
        <f t="shared" ca="1" si="6783"/>
        <v>12</v>
      </c>
      <c r="I62059">
        <f t="shared" ca="1" si="6784"/>
        <v>0</v>
      </c>
      <c r="J62059">
        <f t="shared" ca="1" si="6785"/>
        <v>86</v>
      </c>
      <c r="K62059">
        <f t="shared" ca="1" si="6786"/>
        <v>1</v>
      </c>
      <c r="L62059">
        <f t="shared" ca="1" si="6787"/>
        <v>0</v>
      </c>
      <c r="M62059">
        <f t="shared" ca="1" si="6788"/>
        <v>1</v>
      </c>
      <c r="N62059" t="str">
        <f t="shared" ca="1" si="6789"/>
        <v>X</v>
      </c>
    </row>
    <row r="62060" spans="7:14" x14ac:dyDescent="0.3">
      <c r="G62060">
        <v>62059</v>
      </c>
      <c r="H62060">
        <f t="shared" ca="1" si="6783"/>
        <v>126</v>
      </c>
      <c r="I62060">
        <f t="shared" ca="1" si="6784"/>
        <v>18</v>
      </c>
      <c r="J62060">
        <f t="shared" ca="1" si="6785"/>
        <v>87</v>
      </c>
      <c r="K62060">
        <f t="shared" ca="1" si="6786"/>
        <v>0</v>
      </c>
      <c r="L62060">
        <f t="shared" ca="1" si="6787"/>
        <v>0</v>
      </c>
      <c r="M62060">
        <f t="shared" ca="1" si="6788"/>
        <v>0</v>
      </c>
      <c r="N62060" t="str">
        <f t="shared" ca="1" si="6789"/>
        <v>X</v>
      </c>
    </row>
    <row r="62061" spans="7:14" x14ac:dyDescent="0.3">
      <c r="G62061">
        <v>62060</v>
      </c>
      <c r="H62061">
        <f t="shared" ca="1" si="6783"/>
        <v>78</v>
      </c>
      <c r="I62061">
        <f t="shared" ca="1" si="6784"/>
        <v>13</v>
      </c>
      <c r="J62061">
        <f t="shared" ca="1" si="6785"/>
        <v>51</v>
      </c>
      <c r="K62061">
        <f t="shared" ca="1" si="6786"/>
        <v>0</v>
      </c>
      <c r="L62061">
        <f t="shared" ca="1" si="6787"/>
        <v>0</v>
      </c>
      <c r="M62061">
        <f t="shared" ca="1" si="6788"/>
        <v>0</v>
      </c>
      <c r="N62061" t="str">
        <f t="shared" ca="1" si="6789"/>
        <v>X</v>
      </c>
    </row>
    <row r="62062" spans="7:14" x14ac:dyDescent="0.3">
      <c r="G62062">
        <v>62061</v>
      </c>
      <c r="H62062">
        <f t="shared" ca="1" si="6783"/>
        <v>84</v>
      </c>
      <c r="I62062">
        <f t="shared" ca="1" si="6784"/>
        <v>4</v>
      </c>
      <c r="J62062">
        <f t="shared" ca="1" si="6785"/>
        <v>168</v>
      </c>
      <c r="K62062">
        <f t="shared" ca="1" si="6786"/>
        <v>0</v>
      </c>
      <c r="L62062">
        <f t="shared" ca="1" si="6787"/>
        <v>0</v>
      </c>
      <c r="M62062">
        <f t="shared" ca="1" si="6788"/>
        <v>0</v>
      </c>
      <c r="N62062" t="str">
        <f t="shared" ca="1" si="6789"/>
        <v>X</v>
      </c>
    </row>
    <row r="62063" spans="7:14" x14ac:dyDescent="0.3">
      <c r="G62063">
        <v>62062</v>
      </c>
      <c r="H62063">
        <f t="shared" ca="1" si="6783"/>
        <v>51</v>
      </c>
      <c r="I62063">
        <f t="shared" ca="1" si="6784"/>
        <v>9</v>
      </c>
      <c r="J62063">
        <f t="shared" ca="1" si="6785"/>
        <v>92</v>
      </c>
      <c r="K62063">
        <f t="shared" ca="1" si="6786"/>
        <v>0</v>
      </c>
      <c r="L62063">
        <f t="shared" ca="1" si="6787"/>
        <v>0</v>
      </c>
      <c r="M62063">
        <f t="shared" ca="1" si="6788"/>
        <v>0</v>
      </c>
      <c r="N62063" t="str">
        <f t="shared" ca="1" si="6789"/>
        <v>X</v>
      </c>
    </row>
    <row r="62064" spans="7:14" x14ac:dyDescent="0.3">
      <c r="G62064">
        <v>62063</v>
      </c>
      <c r="H62064">
        <f t="shared" ca="1" si="6783"/>
        <v>11</v>
      </c>
      <c r="I62064">
        <f t="shared" ca="1" si="6784"/>
        <v>7</v>
      </c>
      <c r="J62064">
        <f t="shared" ca="1" si="6785"/>
        <v>69</v>
      </c>
      <c r="K62064">
        <f t="shared" ca="1" si="6786"/>
        <v>1</v>
      </c>
      <c r="L62064">
        <f t="shared" ca="1" si="6787"/>
        <v>0</v>
      </c>
      <c r="M62064">
        <f t="shared" ca="1" si="6788"/>
        <v>1</v>
      </c>
      <c r="N62064" t="str">
        <f t="shared" ca="1" si="6789"/>
        <v>X</v>
      </c>
    </row>
    <row r="62065" spans="7:14" x14ac:dyDescent="0.3">
      <c r="G62065">
        <v>62064</v>
      </c>
      <c r="H62065">
        <f t="shared" ca="1" si="6783"/>
        <v>192</v>
      </c>
      <c r="I62065">
        <f t="shared" ca="1" si="6784"/>
        <v>18</v>
      </c>
      <c r="J62065">
        <f t="shared" ca="1" si="6785"/>
        <v>107</v>
      </c>
      <c r="K62065">
        <f t="shared" ca="1" si="6786"/>
        <v>0</v>
      </c>
      <c r="L62065">
        <f t="shared" ca="1" si="6787"/>
        <v>0</v>
      </c>
      <c r="M62065">
        <f t="shared" ca="1" si="6788"/>
        <v>0</v>
      </c>
      <c r="N62065" t="str">
        <f t="shared" ca="1" si="6789"/>
        <v>X</v>
      </c>
    </row>
    <row r="62066" spans="7:14" x14ac:dyDescent="0.3">
      <c r="G62066">
        <v>62065</v>
      </c>
      <c r="H62066">
        <f t="shared" ca="1" si="6783"/>
        <v>95</v>
      </c>
      <c r="I62066">
        <f t="shared" ca="1" si="6784"/>
        <v>2</v>
      </c>
      <c r="J62066">
        <f t="shared" ca="1" si="6785"/>
        <v>80</v>
      </c>
      <c r="K62066">
        <f t="shared" ca="1" si="6786"/>
        <v>0</v>
      </c>
      <c r="L62066">
        <f t="shared" ca="1" si="6787"/>
        <v>0</v>
      </c>
      <c r="M62066">
        <f t="shared" ca="1" si="6788"/>
        <v>1</v>
      </c>
      <c r="N62066" t="str">
        <f t="shared" ca="1" si="6789"/>
        <v>X</v>
      </c>
    </row>
    <row r="62067" spans="7:14" x14ac:dyDescent="0.3">
      <c r="G62067">
        <v>62066</v>
      </c>
      <c r="H62067">
        <f t="shared" ca="1" si="6783"/>
        <v>11</v>
      </c>
      <c r="I62067">
        <f t="shared" ca="1" si="6784"/>
        <v>3</v>
      </c>
      <c r="J62067">
        <f t="shared" ca="1" si="6785"/>
        <v>178</v>
      </c>
      <c r="K62067">
        <f t="shared" ca="1" si="6786"/>
        <v>1</v>
      </c>
      <c r="L62067">
        <f t="shared" ca="1" si="6787"/>
        <v>0</v>
      </c>
      <c r="M62067">
        <f t="shared" ca="1" si="6788"/>
        <v>1</v>
      </c>
      <c r="N62067" t="str">
        <f t="shared" ca="1" si="6789"/>
        <v>X</v>
      </c>
    </row>
    <row r="62068" spans="7:14" x14ac:dyDescent="0.3">
      <c r="G62068">
        <v>62067</v>
      </c>
      <c r="H62068">
        <f t="shared" ca="1" si="6783"/>
        <v>200</v>
      </c>
      <c r="I62068">
        <f t="shared" ca="1" si="6784"/>
        <v>17</v>
      </c>
      <c r="J62068">
        <f t="shared" ca="1" si="6785"/>
        <v>76</v>
      </c>
      <c r="K62068">
        <f t="shared" ca="1" si="6786"/>
        <v>0</v>
      </c>
      <c r="L62068">
        <f t="shared" ca="1" si="6787"/>
        <v>0</v>
      </c>
      <c r="M62068">
        <f t="shared" ca="1" si="6788"/>
        <v>0</v>
      </c>
      <c r="N62068" t="str">
        <f t="shared" ca="1" si="6789"/>
        <v>X</v>
      </c>
    </row>
    <row r="62069" spans="7:14" x14ac:dyDescent="0.3">
      <c r="G62069">
        <v>62068</v>
      </c>
      <c r="H62069">
        <f t="shared" ca="1" si="6783"/>
        <v>103</v>
      </c>
      <c r="I62069">
        <f t="shared" ca="1" si="6784"/>
        <v>20</v>
      </c>
      <c r="J62069">
        <f t="shared" ca="1" si="6785"/>
        <v>189</v>
      </c>
      <c r="K62069">
        <f t="shared" ca="1" si="6786"/>
        <v>0</v>
      </c>
      <c r="L62069">
        <f t="shared" ca="1" si="6787"/>
        <v>0</v>
      </c>
      <c r="M62069">
        <f t="shared" ca="1" si="6788"/>
        <v>0</v>
      </c>
      <c r="N62069" t="str">
        <f t="shared" ca="1" si="6789"/>
        <v>X</v>
      </c>
    </row>
    <row r="62070" spans="7:14" x14ac:dyDescent="0.3">
      <c r="G62070">
        <v>62069</v>
      </c>
      <c r="H62070">
        <f t="shared" ca="1" si="6783"/>
        <v>38</v>
      </c>
      <c r="I62070">
        <f t="shared" ca="1" si="6784"/>
        <v>7</v>
      </c>
      <c r="J62070">
        <f t="shared" ca="1" si="6785"/>
        <v>197</v>
      </c>
      <c r="K62070">
        <f t="shared" ca="1" si="6786"/>
        <v>0</v>
      </c>
      <c r="L62070">
        <f t="shared" ca="1" si="6787"/>
        <v>0</v>
      </c>
      <c r="M62070">
        <f t="shared" ca="1" si="6788"/>
        <v>0</v>
      </c>
      <c r="N62070" t="str">
        <f t="shared" ca="1" si="6789"/>
        <v>X</v>
      </c>
    </row>
    <row r="62071" spans="7:14" x14ac:dyDescent="0.3">
      <c r="G62071">
        <v>62070</v>
      </c>
      <c r="H62071">
        <f t="shared" ca="1" si="6783"/>
        <v>31</v>
      </c>
      <c r="I62071">
        <f t="shared" ca="1" si="6784"/>
        <v>17</v>
      </c>
      <c r="J62071">
        <f t="shared" ca="1" si="6785"/>
        <v>167</v>
      </c>
      <c r="K62071">
        <f t="shared" ca="1" si="6786"/>
        <v>0</v>
      </c>
      <c r="L62071">
        <f t="shared" ca="1" si="6787"/>
        <v>0</v>
      </c>
      <c r="M62071">
        <f t="shared" ca="1" si="6788"/>
        <v>0</v>
      </c>
      <c r="N62071" t="str">
        <f t="shared" ca="1" si="6789"/>
        <v>X</v>
      </c>
    </row>
    <row r="62072" spans="7:14" x14ac:dyDescent="0.3">
      <c r="G62072">
        <v>62071</v>
      </c>
      <c r="H62072">
        <f t="shared" ca="1" si="6783"/>
        <v>25</v>
      </c>
      <c r="I62072">
        <f t="shared" ca="1" si="6784"/>
        <v>6</v>
      </c>
      <c r="J62072">
        <f t="shared" ca="1" si="6785"/>
        <v>189</v>
      </c>
      <c r="K62072">
        <f t="shared" ca="1" si="6786"/>
        <v>1</v>
      </c>
      <c r="L62072">
        <f t="shared" ca="1" si="6787"/>
        <v>0</v>
      </c>
      <c r="M62072">
        <f t="shared" ca="1" si="6788"/>
        <v>0</v>
      </c>
      <c r="N62072" t="str">
        <f t="shared" ca="1" si="6789"/>
        <v>X</v>
      </c>
    </row>
    <row r="62073" spans="7:14" x14ac:dyDescent="0.3">
      <c r="G62073">
        <v>62072</v>
      </c>
      <c r="H62073">
        <f t="shared" ca="1" si="6783"/>
        <v>2</v>
      </c>
      <c r="I62073">
        <f t="shared" ca="1" si="6784"/>
        <v>5</v>
      </c>
      <c r="J62073">
        <f t="shared" ca="1" si="6785"/>
        <v>179</v>
      </c>
      <c r="K62073">
        <f t="shared" ca="1" si="6786"/>
        <v>1</v>
      </c>
      <c r="L62073">
        <f t="shared" ca="1" si="6787"/>
        <v>0</v>
      </c>
      <c r="M62073">
        <f t="shared" ca="1" si="6788"/>
        <v>0</v>
      </c>
      <c r="N62073" t="str">
        <f t="shared" ca="1" si="6789"/>
        <v>X</v>
      </c>
    </row>
    <row r="62074" spans="7:14" x14ac:dyDescent="0.3">
      <c r="G62074">
        <v>62073</v>
      </c>
      <c r="H62074">
        <f t="shared" ca="1" si="6783"/>
        <v>160</v>
      </c>
      <c r="I62074">
        <f t="shared" ca="1" si="6784"/>
        <v>16</v>
      </c>
      <c r="J62074">
        <f t="shared" ca="1" si="6785"/>
        <v>189</v>
      </c>
      <c r="K62074">
        <f t="shared" ca="1" si="6786"/>
        <v>0</v>
      </c>
      <c r="L62074">
        <f t="shared" ca="1" si="6787"/>
        <v>0</v>
      </c>
      <c r="M62074">
        <f t="shared" ca="1" si="6788"/>
        <v>0</v>
      </c>
      <c r="N62074" t="str">
        <f t="shared" ca="1" si="6789"/>
        <v>X</v>
      </c>
    </row>
    <row r="62075" spans="7:14" x14ac:dyDescent="0.3">
      <c r="G62075">
        <v>62074</v>
      </c>
      <c r="H62075">
        <f t="shared" ca="1" si="6783"/>
        <v>132</v>
      </c>
      <c r="I62075">
        <f t="shared" ca="1" si="6784"/>
        <v>8</v>
      </c>
      <c r="J62075">
        <f t="shared" ca="1" si="6785"/>
        <v>200</v>
      </c>
      <c r="K62075">
        <f t="shared" ca="1" si="6786"/>
        <v>0</v>
      </c>
      <c r="L62075">
        <f t="shared" ca="1" si="6787"/>
        <v>0</v>
      </c>
      <c r="M62075">
        <f t="shared" ca="1" si="6788"/>
        <v>0</v>
      </c>
      <c r="N62075" t="str">
        <f t="shared" ca="1" si="6789"/>
        <v>X</v>
      </c>
    </row>
    <row r="62076" spans="7:14" x14ac:dyDescent="0.3">
      <c r="G62076">
        <v>62075</v>
      </c>
      <c r="H62076">
        <f t="shared" ca="1" si="6783"/>
        <v>116</v>
      </c>
      <c r="I62076">
        <f t="shared" ca="1" si="6784"/>
        <v>1</v>
      </c>
      <c r="J62076">
        <f t="shared" ca="1" si="6785"/>
        <v>126</v>
      </c>
      <c r="K62076">
        <f t="shared" ca="1" si="6786"/>
        <v>0</v>
      </c>
      <c r="L62076">
        <f t="shared" ca="1" si="6787"/>
        <v>0</v>
      </c>
      <c r="M62076">
        <f t="shared" ca="1" si="6788"/>
        <v>0</v>
      </c>
      <c r="N62076" t="str">
        <f t="shared" ca="1" si="6789"/>
        <v>X</v>
      </c>
    </row>
    <row r="62077" spans="7:14" x14ac:dyDescent="0.3">
      <c r="G62077">
        <v>62076</v>
      </c>
      <c r="H62077">
        <f t="shared" ca="1" si="6783"/>
        <v>129</v>
      </c>
      <c r="I62077">
        <f t="shared" ca="1" si="6784"/>
        <v>12</v>
      </c>
      <c r="J62077">
        <f t="shared" ca="1" si="6785"/>
        <v>111</v>
      </c>
      <c r="K62077">
        <f t="shared" ca="1" si="6786"/>
        <v>0</v>
      </c>
      <c r="L62077">
        <f t="shared" ca="1" si="6787"/>
        <v>0</v>
      </c>
      <c r="M62077">
        <f t="shared" ca="1" si="6788"/>
        <v>0</v>
      </c>
      <c r="N62077" t="str">
        <f t="shared" ca="1" si="6789"/>
        <v>X</v>
      </c>
    </row>
    <row r="62078" spans="7:14" x14ac:dyDescent="0.3">
      <c r="G62078">
        <v>62077</v>
      </c>
      <c r="H62078">
        <f t="shared" ca="1" si="6783"/>
        <v>144</v>
      </c>
      <c r="I62078">
        <f t="shared" ca="1" si="6784"/>
        <v>4</v>
      </c>
      <c r="J62078">
        <f t="shared" ca="1" si="6785"/>
        <v>64</v>
      </c>
      <c r="K62078">
        <f t="shared" ca="1" si="6786"/>
        <v>0</v>
      </c>
      <c r="L62078">
        <f t="shared" ca="1" si="6787"/>
        <v>0</v>
      </c>
      <c r="M62078">
        <f t="shared" ca="1" si="6788"/>
        <v>0</v>
      </c>
      <c r="N62078" t="str">
        <f t="shared" ca="1" si="6789"/>
        <v>X</v>
      </c>
    </row>
    <row r="62079" spans="7:14" x14ac:dyDescent="0.3">
      <c r="G62079">
        <v>62078</v>
      </c>
      <c r="H62079">
        <f t="shared" ca="1" si="6783"/>
        <v>68</v>
      </c>
      <c r="I62079">
        <f t="shared" ca="1" si="6784"/>
        <v>17</v>
      </c>
      <c r="J62079">
        <f t="shared" ca="1" si="6785"/>
        <v>24</v>
      </c>
      <c r="K62079">
        <f t="shared" ca="1" si="6786"/>
        <v>0</v>
      </c>
      <c r="L62079">
        <f t="shared" ca="1" si="6787"/>
        <v>0</v>
      </c>
      <c r="M62079">
        <f t="shared" ca="1" si="6788"/>
        <v>0</v>
      </c>
      <c r="N62079" t="str">
        <f t="shared" ca="1" si="6789"/>
        <v>X</v>
      </c>
    </row>
    <row r="62080" spans="7:14" x14ac:dyDescent="0.3">
      <c r="G62080">
        <v>62079</v>
      </c>
      <c r="H62080">
        <f t="shared" ca="1" si="6783"/>
        <v>177</v>
      </c>
      <c r="I62080">
        <f t="shared" ca="1" si="6784"/>
        <v>2</v>
      </c>
      <c r="J62080">
        <f t="shared" ca="1" si="6785"/>
        <v>79</v>
      </c>
      <c r="K62080">
        <f t="shared" ca="1" si="6786"/>
        <v>0</v>
      </c>
      <c r="L62080">
        <f t="shared" ca="1" si="6787"/>
        <v>0</v>
      </c>
      <c r="M62080">
        <f t="shared" ca="1" si="6788"/>
        <v>0</v>
      </c>
      <c r="N62080" t="str">
        <f t="shared" ca="1" si="6789"/>
        <v>X</v>
      </c>
    </row>
    <row r="62081" spans="7:14" x14ac:dyDescent="0.3">
      <c r="G62081">
        <v>62080</v>
      </c>
      <c r="H62081">
        <f t="shared" ca="1" si="6783"/>
        <v>20</v>
      </c>
      <c r="I62081">
        <f t="shared" ca="1" si="6784"/>
        <v>1</v>
      </c>
      <c r="J62081">
        <f t="shared" ca="1" si="6785"/>
        <v>160</v>
      </c>
      <c r="K62081">
        <f t="shared" ca="1" si="6786"/>
        <v>1</v>
      </c>
      <c r="L62081">
        <f t="shared" ca="1" si="6787"/>
        <v>0</v>
      </c>
      <c r="M62081">
        <f t="shared" ca="1" si="6788"/>
        <v>1</v>
      </c>
      <c r="N62081" t="str">
        <f t="shared" ca="1" si="6789"/>
        <v>X</v>
      </c>
    </row>
    <row r="62082" spans="7:14" x14ac:dyDescent="0.3">
      <c r="G62082">
        <v>62081</v>
      </c>
      <c r="H62082">
        <f t="shared" ca="1" si="6783"/>
        <v>10</v>
      </c>
      <c r="I62082">
        <f t="shared" ca="1" si="6784"/>
        <v>9</v>
      </c>
      <c r="J62082">
        <f t="shared" ca="1" si="6785"/>
        <v>172</v>
      </c>
      <c r="K62082">
        <f t="shared" ca="1" si="6786"/>
        <v>1</v>
      </c>
      <c r="L62082">
        <f t="shared" ca="1" si="6787"/>
        <v>0</v>
      </c>
      <c r="M62082">
        <f t="shared" ca="1" si="6788"/>
        <v>0</v>
      </c>
      <c r="N62082" t="str">
        <f t="shared" ca="1" si="6789"/>
        <v>X</v>
      </c>
    </row>
    <row r="62083" spans="7:14" x14ac:dyDescent="0.3">
      <c r="G62083">
        <v>62082</v>
      </c>
      <c r="H62083">
        <f t="shared" ref="H62083:H62146" ca="1" si="6790">RANDBETWEEN(0,200)</f>
        <v>21</v>
      </c>
      <c r="I62083">
        <f t="shared" ref="I62083:I62146" ca="1" si="6791">RANDBETWEEN(0,20)</f>
        <v>2</v>
      </c>
      <c r="J62083">
        <f t="shared" ref="J62083:J62146" ca="1" si="6792">RANDBETWEEN(0,200)</f>
        <v>117</v>
      </c>
      <c r="K62083">
        <f t="shared" ref="K62083:K62146" ca="1" si="6793">IF(2*H62083+5*I62083&lt;=100,1,0)</f>
        <v>1</v>
      </c>
      <c r="L62083">
        <f t="shared" ref="L62083:L62146" ca="1" si="6794">IF(I62083-J62083&gt;=10,1,0)</f>
        <v>0</v>
      </c>
      <c r="M62083">
        <f t="shared" ref="M62083:M62146" ca="1" si="6795">IF(H62083+I62083^2+J62083&lt;=200,1,0)</f>
        <v>1</v>
      </c>
      <c r="N62083" t="str">
        <f t="shared" ref="N62083:N62146" ca="1" si="6796">IF(K62083*L62083*M62083=1,2*H62083^3+4*I62083+J62083,"X")</f>
        <v>X</v>
      </c>
    </row>
    <row r="62084" spans="7:14" x14ac:dyDescent="0.3">
      <c r="G62084">
        <v>62083</v>
      </c>
      <c r="H62084">
        <f t="shared" ca="1" si="6790"/>
        <v>25</v>
      </c>
      <c r="I62084">
        <f t="shared" ca="1" si="6791"/>
        <v>16</v>
      </c>
      <c r="J62084">
        <f t="shared" ca="1" si="6792"/>
        <v>59</v>
      </c>
      <c r="K62084">
        <f t="shared" ca="1" si="6793"/>
        <v>0</v>
      </c>
      <c r="L62084">
        <f t="shared" ca="1" si="6794"/>
        <v>0</v>
      </c>
      <c r="M62084">
        <f t="shared" ca="1" si="6795"/>
        <v>0</v>
      </c>
      <c r="N62084" t="str">
        <f t="shared" ca="1" si="6796"/>
        <v>X</v>
      </c>
    </row>
    <row r="62085" spans="7:14" x14ac:dyDescent="0.3">
      <c r="G62085">
        <v>62084</v>
      </c>
      <c r="H62085">
        <f t="shared" ca="1" si="6790"/>
        <v>151</v>
      </c>
      <c r="I62085">
        <f t="shared" ca="1" si="6791"/>
        <v>5</v>
      </c>
      <c r="J62085">
        <f t="shared" ca="1" si="6792"/>
        <v>139</v>
      </c>
      <c r="K62085">
        <f t="shared" ca="1" si="6793"/>
        <v>0</v>
      </c>
      <c r="L62085">
        <f t="shared" ca="1" si="6794"/>
        <v>0</v>
      </c>
      <c r="M62085">
        <f t="shared" ca="1" si="6795"/>
        <v>0</v>
      </c>
      <c r="N62085" t="str">
        <f t="shared" ca="1" si="6796"/>
        <v>X</v>
      </c>
    </row>
    <row r="62086" spans="7:14" x14ac:dyDescent="0.3">
      <c r="G62086">
        <v>62085</v>
      </c>
      <c r="H62086">
        <f t="shared" ca="1" si="6790"/>
        <v>182</v>
      </c>
      <c r="I62086">
        <f t="shared" ca="1" si="6791"/>
        <v>7</v>
      </c>
      <c r="J62086">
        <f t="shared" ca="1" si="6792"/>
        <v>56</v>
      </c>
      <c r="K62086">
        <f t="shared" ca="1" si="6793"/>
        <v>0</v>
      </c>
      <c r="L62086">
        <f t="shared" ca="1" si="6794"/>
        <v>0</v>
      </c>
      <c r="M62086">
        <f t="shared" ca="1" si="6795"/>
        <v>0</v>
      </c>
      <c r="N62086" t="str">
        <f t="shared" ca="1" si="6796"/>
        <v>X</v>
      </c>
    </row>
    <row r="62087" spans="7:14" x14ac:dyDescent="0.3">
      <c r="G62087">
        <v>62086</v>
      </c>
      <c r="H62087">
        <f t="shared" ca="1" si="6790"/>
        <v>121</v>
      </c>
      <c r="I62087">
        <f t="shared" ca="1" si="6791"/>
        <v>15</v>
      </c>
      <c r="J62087">
        <f t="shared" ca="1" si="6792"/>
        <v>47</v>
      </c>
      <c r="K62087">
        <f t="shared" ca="1" si="6793"/>
        <v>0</v>
      </c>
      <c r="L62087">
        <f t="shared" ca="1" si="6794"/>
        <v>0</v>
      </c>
      <c r="M62087">
        <f t="shared" ca="1" si="6795"/>
        <v>0</v>
      </c>
      <c r="N62087" t="str">
        <f t="shared" ca="1" si="6796"/>
        <v>X</v>
      </c>
    </row>
    <row r="62088" spans="7:14" x14ac:dyDescent="0.3">
      <c r="G62088">
        <v>62087</v>
      </c>
      <c r="H62088">
        <f t="shared" ca="1" si="6790"/>
        <v>144</v>
      </c>
      <c r="I62088">
        <f t="shared" ca="1" si="6791"/>
        <v>8</v>
      </c>
      <c r="J62088">
        <f t="shared" ca="1" si="6792"/>
        <v>103</v>
      </c>
      <c r="K62088">
        <f t="shared" ca="1" si="6793"/>
        <v>0</v>
      </c>
      <c r="L62088">
        <f t="shared" ca="1" si="6794"/>
        <v>0</v>
      </c>
      <c r="M62088">
        <f t="shared" ca="1" si="6795"/>
        <v>0</v>
      </c>
      <c r="N62088" t="str">
        <f t="shared" ca="1" si="6796"/>
        <v>X</v>
      </c>
    </row>
    <row r="62089" spans="7:14" x14ac:dyDescent="0.3">
      <c r="G62089">
        <v>62088</v>
      </c>
      <c r="H62089">
        <f t="shared" ca="1" si="6790"/>
        <v>77</v>
      </c>
      <c r="I62089">
        <f t="shared" ca="1" si="6791"/>
        <v>13</v>
      </c>
      <c r="J62089">
        <f t="shared" ca="1" si="6792"/>
        <v>198</v>
      </c>
      <c r="K62089">
        <f t="shared" ca="1" si="6793"/>
        <v>0</v>
      </c>
      <c r="L62089">
        <f t="shared" ca="1" si="6794"/>
        <v>0</v>
      </c>
      <c r="M62089">
        <f t="shared" ca="1" si="6795"/>
        <v>0</v>
      </c>
      <c r="N62089" t="str">
        <f t="shared" ca="1" si="6796"/>
        <v>X</v>
      </c>
    </row>
    <row r="62090" spans="7:14" x14ac:dyDescent="0.3">
      <c r="G62090">
        <v>62089</v>
      </c>
      <c r="H62090">
        <f t="shared" ca="1" si="6790"/>
        <v>37</v>
      </c>
      <c r="I62090">
        <f t="shared" ca="1" si="6791"/>
        <v>18</v>
      </c>
      <c r="J62090">
        <f t="shared" ca="1" si="6792"/>
        <v>90</v>
      </c>
      <c r="K62090">
        <f t="shared" ca="1" si="6793"/>
        <v>0</v>
      </c>
      <c r="L62090">
        <f t="shared" ca="1" si="6794"/>
        <v>0</v>
      </c>
      <c r="M62090">
        <f t="shared" ca="1" si="6795"/>
        <v>0</v>
      </c>
      <c r="N62090" t="str">
        <f t="shared" ca="1" si="6796"/>
        <v>X</v>
      </c>
    </row>
    <row r="62091" spans="7:14" x14ac:dyDescent="0.3">
      <c r="G62091">
        <v>62090</v>
      </c>
      <c r="H62091">
        <f t="shared" ca="1" si="6790"/>
        <v>191</v>
      </c>
      <c r="I62091">
        <f t="shared" ca="1" si="6791"/>
        <v>17</v>
      </c>
      <c r="J62091">
        <f t="shared" ca="1" si="6792"/>
        <v>195</v>
      </c>
      <c r="K62091">
        <f t="shared" ca="1" si="6793"/>
        <v>0</v>
      </c>
      <c r="L62091">
        <f t="shared" ca="1" si="6794"/>
        <v>0</v>
      </c>
      <c r="M62091">
        <f t="shared" ca="1" si="6795"/>
        <v>0</v>
      </c>
      <c r="N62091" t="str">
        <f t="shared" ca="1" si="6796"/>
        <v>X</v>
      </c>
    </row>
    <row r="62092" spans="7:14" x14ac:dyDescent="0.3">
      <c r="G62092">
        <v>62091</v>
      </c>
      <c r="H62092">
        <f t="shared" ca="1" si="6790"/>
        <v>76</v>
      </c>
      <c r="I62092">
        <f t="shared" ca="1" si="6791"/>
        <v>11</v>
      </c>
      <c r="J62092">
        <f t="shared" ca="1" si="6792"/>
        <v>166</v>
      </c>
      <c r="K62092">
        <f t="shared" ca="1" si="6793"/>
        <v>0</v>
      </c>
      <c r="L62092">
        <f t="shared" ca="1" si="6794"/>
        <v>0</v>
      </c>
      <c r="M62092">
        <f t="shared" ca="1" si="6795"/>
        <v>0</v>
      </c>
      <c r="N62092" t="str">
        <f t="shared" ca="1" si="6796"/>
        <v>X</v>
      </c>
    </row>
    <row r="62093" spans="7:14" x14ac:dyDescent="0.3">
      <c r="G62093">
        <v>62092</v>
      </c>
      <c r="H62093">
        <f t="shared" ca="1" si="6790"/>
        <v>10</v>
      </c>
      <c r="I62093">
        <f t="shared" ca="1" si="6791"/>
        <v>5</v>
      </c>
      <c r="J62093">
        <f t="shared" ca="1" si="6792"/>
        <v>80</v>
      </c>
      <c r="K62093">
        <f t="shared" ca="1" si="6793"/>
        <v>1</v>
      </c>
      <c r="L62093">
        <f t="shared" ca="1" si="6794"/>
        <v>0</v>
      </c>
      <c r="M62093">
        <f t="shared" ca="1" si="6795"/>
        <v>1</v>
      </c>
      <c r="N62093" t="str">
        <f t="shared" ca="1" si="6796"/>
        <v>X</v>
      </c>
    </row>
    <row r="62094" spans="7:14" x14ac:dyDescent="0.3">
      <c r="G62094">
        <v>62093</v>
      </c>
      <c r="H62094">
        <f t="shared" ca="1" si="6790"/>
        <v>156</v>
      </c>
      <c r="I62094">
        <f t="shared" ca="1" si="6791"/>
        <v>3</v>
      </c>
      <c r="J62094">
        <f t="shared" ca="1" si="6792"/>
        <v>52</v>
      </c>
      <c r="K62094">
        <f t="shared" ca="1" si="6793"/>
        <v>0</v>
      </c>
      <c r="L62094">
        <f t="shared" ca="1" si="6794"/>
        <v>0</v>
      </c>
      <c r="M62094">
        <f t="shared" ca="1" si="6795"/>
        <v>0</v>
      </c>
      <c r="N62094" t="str">
        <f t="shared" ca="1" si="6796"/>
        <v>X</v>
      </c>
    </row>
    <row r="62095" spans="7:14" x14ac:dyDescent="0.3">
      <c r="G62095">
        <v>62094</v>
      </c>
      <c r="H62095">
        <f t="shared" ca="1" si="6790"/>
        <v>122</v>
      </c>
      <c r="I62095">
        <f t="shared" ca="1" si="6791"/>
        <v>18</v>
      </c>
      <c r="J62095">
        <f t="shared" ca="1" si="6792"/>
        <v>102</v>
      </c>
      <c r="K62095">
        <f t="shared" ca="1" si="6793"/>
        <v>0</v>
      </c>
      <c r="L62095">
        <f t="shared" ca="1" si="6794"/>
        <v>0</v>
      </c>
      <c r="M62095">
        <f t="shared" ca="1" si="6795"/>
        <v>0</v>
      </c>
      <c r="N62095" t="str">
        <f t="shared" ca="1" si="6796"/>
        <v>X</v>
      </c>
    </row>
    <row r="62096" spans="7:14" x14ac:dyDescent="0.3">
      <c r="G62096">
        <v>62095</v>
      </c>
      <c r="H62096">
        <f t="shared" ca="1" si="6790"/>
        <v>47</v>
      </c>
      <c r="I62096">
        <f t="shared" ca="1" si="6791"/>
        <v>11</v>
      </c>
      <c r="J62096">
        <f t="shared" ca="1" si="6792"/>
        <v>100</v>
      </c>
      <c r="K62096">
        <f t="shared" ca="1" si="6793"/>
        <v>0</v>
      </c>
      <c r="L62096">
        <f t="shared" ca="1" si="6794"/>
        <v>0</v>
      </c>
      <c r="M62096">
        <f t="shared" ca="1" si="6795"/>
        <v>0</v>
      </c>
      <c r="N62096" t="str">
        <f t="shared" ca="1" si="6796"/>
        <v>X</v>
      </c>
    </row>
    <row r="62097" spans="7:14" x14ac:dyDescent="0.3">
      <c r="G62097">
        <v>62096</v>
      </c>
      <c r="H62097">
        <f t="shared" ca="1" si="6790"/>
        <v>152</v>
      </c>
      <c r="I62097">
        <f t="shared" ca="1" si="6791"/>
        <v>6</v>
      </c>
      <c r="J62097">
        <f t="shared" ca="1" si="6792"/>
        <v>70</v>
      </c>
      <c r="K62097">
        <f t="shared" ca="1" si="6793"/>
        <v>0</v>
      </c>
      <c r="L62097">
        <f t="shared" ca="1" si="6794"/>
        <v>0</v>
      </c>
      <c r="M62097">
        <f t="shared" ca="1" si="6795"/>
        <v>0</v>
      </c>
      <c r="N62097" t="str">
        <f t="shared" ca="1" si="6796"/>
        <v>X</v>
      </c>
    </row>
    <row r="62098" spans="7:14" x14ac:dyDescent="0.3">
      <c r="G62098">
        <v>62097</v>
      </c>
      <c r="H62098">
        <f t="shared" ca="1" si="6790"/>
        <v>24</v>
      </c>
      <c r="I62098">
        <f t="shared" ca="1" si="6791"/>
        <v>13</v>
      </c>
      <c r="J62098">
        <f t="shared" ca="1" si="6792"/>
        <v>108</v>
      </c>
      <c r="K62098">
        <f t="shared" ca="1" si="6793"/>
        <v>0</v>
      </c>
      <c r="L62098">
        <f t="shared" ca="1" si="6794"/>
        <v>0</v>
      </c>
      <c r="M62098">
        <f t="shared" ca="1" si="6795"/>
        <v>0</v>
      </c>
      <c r="N62098" t="str">
        <f t="shared" ca="1" si="6796"/>
        <v>X</v>
      </c>
    </row>
    <row r="62099" spans="7:14" x14ac:dyDescent="0.3">
      <c r="G62099">
        <v>62098</v>
      </c>
      <c r="H62099">
        <f t="shared" ca="1" si="6790"/>
        <v>10</v>
      </c>
      <c r="I62099">
        <f t="shared" ca="1" si="6791"/>
        <v>20</v>
      </c>
      <c r="J62099">
        <f t="shared" ca="1" si="6792"/>
        <v>150</v>
      </c>
      <c r="K62099">
        <f t="shared" ca="1" si="6793"/>
        <v>0</v>
      </c>
      <c r="L62099">
        <f t="shared" ca="1" si="6794"/>
        <v>0</v>
      </c>
      <c r="M62099">
        <f t="shared" ca="1" si="6795"/>
        <v>0</v>
      </c>
      <c r="N62099" t="str">
        <f t="shared" ca="1" si="6796"/>
        <v>X</v>
      </c>
    </row>
    <row r="62100" spans="7:14" x14ac:dyDescent="0.3">
      <c r="G62100">
        <v>62099</v>
      </c>
      <c r="H62100">
        <f t="shared" ca="1" si="6790"/>
        <v>60</v>
      </c>
      <c r="I62100">
        <f t="shared" ca="1" si="6791"/>
        <v>13</v>
      </c>
      <c r="J62100">
        <f t="shared" ca="1" si="6792"/>
        <v>184</v>
      </c>
      <c r="K62100">
        <f t="shared" ca="1" si="6793"/>
        <v>0</v>
      </c>
      <c r="L62100">
        <f t="shared" ca="1" si="6794"/>
        <v>0</v>
      </c>
      <c r="M62100">
        <f t="shared" ca="1" si="6795"/>
        <v>0</v>
      </c>
      <c r="N62100" t="str">
        <f t="shared" ca="1" si="6796"/>
        <v>X</v>
      </c>
    </row>
    <row r="62101" spans="7:14" x14ac:dyDescent="0.3">
      <c r="G62101">
        <v>62100</v>
      </c>
      <c r="H62101">
        <f t="shared" ca="1" si="6790"/>
        <v>47</v>
      </c>
      <c r="I62101">
        <f t="shared" ca="1" si="6791"/>
        <v>0</v>
      </c>
      <c r="J62101">
        <f t="shared" ca="1" si="6792"/>
        <v>48</v>
      </c>
      <c r="K62101">
        <f t="shared" ca="1" si="6793"/>
        <v>1</v>
      </c>
      <c r="L62101">
        <f t="shared" ca="1" si="6794"/>
        <v>0</v>
      </c>
      <c r="M62101">
        <f t="shared" ca="1" si="6795"/>
        <v>1</v>
      </c>
      <c r="N62101" t="str">
        <f t="shared" ca="1" si="6796"/>
        <v>X</v>
      </c>
    </row>
    <row r="62102" spans="7:14" x14ac:dyDescent="0.3">
      <c r="G62102">
        <v>62101</v>
      </c>
      <c r="H62102">
        <f t="shared" ca="1" si="6790"/>
        <v>117</v>
      </c>
      <c r="I62102">
        <f t="shared" ca="1" si="6791"/>
        <v>18</v>
      </c>
      <c r="J62102">
        <f t="shared" ca="1" si="6792"/>
        <v>47</v>
      </c>
      <c r="K62102">
        <f t="shared" ca="1" si="6793"/>
        <v>0</v>
      </c>
      <c r="L62102">
        <f t="shared" ca="1" si="6794"/>
        <v>0</v>
      </c>
      <c r="M62102">
        <f t="shared" ca="1" si="6795"/>
        <v>0</v>
      </c>
      <c r="N62102" t="str">
        <f t="shared" ca="1" si="6796"/>
        <v>X</v>
      </c>
    </row>
    <row r="62103" spans="7:14" x14ac:dyDescent="0.3">
      <c r="G62103">
        <v>62102</v>
      </c>
      <c r="H62103">
        <f t="shared" ca="1" si="6790"/>
        <v>2</v>
      </c>
      <c r="I62103">
        <f t="shared" ca="1" si="6791"/>
        <v>5</v>
      </c>
      <c r="J62103">
        <f t="shared" ca="1" si="6792"/>
        <v>62</v>
      </c>
      <c r="K62103">
        <f t="shared" ca="1" si="6793"/>
        <v>1</v>
      </c>
      <c r="L62103">
        <f t="shared" ca="1" si="6794"/>
        <v>0</v>
      </c>
      <c r="M62103">
        <f t="shared" ca="1" si="6795"/>
        <v>1</v>
      </c>
      <c r="N62103" t="str">
        <f t="shared" ca="1" si="6796"/>
        <v>X</v>
      </c>
    </row>
    <row r="62104" spans="7:14" x14ac:dyDescent="0.3">
      <c r="G62104">
        <v>62103</v>
      </c>
      <c r="H62104">
        <f t="shared" ca="1" si="6790"/>
        <v>178</v>
      </c>
      <c r="I62104">
        <f t="shared" ca="1" si="6791"/>
        <v>7</v>
      </c>
      <c r="J62104">
        <f t="shared" ca="1" si="6792"/>
        <v>87</v>
      </c>
      <c r="K62104">
        <f t="shared" ca="1" si="6793"/>
        <v>0</v>
      </c>
      <c r="L62104">
        <f t="shared" ca="1" si="6794"/>
        <v>0</v>
      </c>
      <c r="M62104">
        <f t="shared" ca="1" si="6795"/>
        <v>0</v>
      </c>
      <c r="N62104" t="str">
        <f t="shared" ca="1" si="6796"/>
        <v>X</v>
      </c>
    </row>
    <row r="62105" spans="7:14" x14ac:dyDescent="0.3">
      <c r="G62105">
        <v>62104</v>
      </c>
      <c r="H62105">
        <f t="shared" ca="1" si="6790"/>
        <v>138</v>
      </c>
      <c r="I62105">
        <f t="shared" ca="1" si="6791"/>
        <v>2</v>
      </c>
      <c r="J62105">
        <f t="shared" ca="1" si="6792"/>
        <v>156</v>
      </c>
      <c r="K62105">
        <f t="shared" ca="1" si="6793"/>
        <v>0</v>
      </c>
      <c r="L62105">
        <f t="shared" ca="1" si="6794"/>
        <v>0</v>
      </c>
      <c r="M62105">
        <f t="shared" ca="1" si="6795"/>
        <v>0</v>
      </c>
      <c r="N62105" t="str">
        <f t="shared" ca="1" si="6796"/>
        <v>X</v>
      </c>
    </row>
    <row r="62106" spans="7:14" x14ac:dyDescent="0.3">
      <c r="G62106">
        <v>62105</v>
      </c>
      <c r="H62106">
        <f t="shared" ca="1" si="6790"/>
        <v>39</v>
      </c>
      <c r="I62106">
        <f t="shared" ca="1" si="6791"/>
        <v>5</v>
      </c>
      <c r="J62106">
        <f t="shared" ca="1" si="6792"/>
        <v>195</v>
      </c>
      <c r="K62106">
        <f t="shared" ca="1" si="6793"/>
        <v>0</v>
      </c>
      <c r="L62106">
        <f t="shared" ca="1" si="6794"/>
        <v>0</v>
      </c>
      <c r="M62106">
        <f t="shared" ca="1" si="6795"/>
        <v>0</v>
      </c>
      <c r="N62106" t="str">
        <f t="shared" ca="1" si="6796"/>
        <v>X</v>
      </c>
    </row>
    <row r="62107" spans="7:14" x14ac:dyDescent="0.3">
      <c r="G62107">
        <v>62106</v>
      </c>
      <c r="H62107">
        <f t="shared" ca="1" si="6790"/>
        <v>148</v>
      </c>
      <c r="I62107">
        <f t="shared" ca="1" si="6791"/>
        <v>3</v>
      </c>
      <c r="J62107">
        <f t="shared" ca="1" si="6792"/>
        <v>141</v>
      </c>
      <c r="K62107">
        <f t="shared" ca="1" si="6793"/>
        <v>0</v>
      </c>
      <c r="L62107">
        <f t="shared" ca="1" si="6794"/>
        <v>0</v>
      </c>
      <c r="M62107">
        <f t="shared" ca="1" si="6795"/>
        <v>0</v>
      </c>
      <c r="N62107" t="str">
        <f t="shared" ca="1" si="6796"/>
        <v>X</v>
      </c>
    </row>
    <row r="62108" spans="7:14" x14ac:dyDescent="0.3">
      <c r="G62108">
        <v>62107</v>
      </c>
      <c r="H62108">
        <f t="shared" ca="1" si="6790"/>
        <v>113</v>
      </c>
      <c r="I62108">
        <f t="shared" ca="1" si="6791"/>
        <v>20</v>
      </c>
      <c r="J62108">
        <f t="shared" ca="1" si="6792"/>
        <v>113</v>
      </c>
      <c r="K62108">
        <f t="shared" ca="1" si="6793"/>
        <v>0</v>
      </c>
      <c r="L62108">
        <f t="shared" ca="1" si="6794"/>
        <v>0</v>
      </c>
      <c r="M62108">
        <f t="shared" ca="1" si="6795"/>
        <v>0</v>
      </c>
      <c r="N62108" t="str">
        <f t="shared" ca="1" si="6796"/>
        <v>X</v>
      </c>
    </row>
    <row r="62109" spans="7:14" x14ac:dyDescent="0.3">
      <c r="G62109">
        <v>62108</v>
      </c>
      <c r="H62109">
        <f t="shared" ca="1" si="6790"/>
        <v>183</v>
      </c>
      <c r="I62109">
        <f t="shared" ca="1" si="6791"/>
        <v>16</v>
      </c>
      <c r="J62109">
        <f t="shared" ca="1" si="6792"/>
        <v>159</v>
      </c>
      <c r="K62109">
        <f t="shared" ca="1" si="6793"/>
        <v>0</v>
      </c>
      <c r="L62109">
        <f t="shared" ca="1" si="6794"/>
        <v>0</v>
      </c>
      <c r="M62109">
        <f t="shared" ca="1" si="6795"/>
        <v>0</v>
      </c>
      <c r="N62109" t="str">
        <f t="shared" ca="1" si="6796"/>
        <v>X</v>
      </c>
    </row>
    <row r="62110" spans="7:14" x14ac:dyDescent="0.3">
      <c r="G62110">
        <v>62109</v>
      </c>
      <c r="H62110">
        <f t="shared" ca="1" si="6790"/>
        <v>53</v>
      </c>
      <c r="I62110">
        <f t="shared" ca="1" si="6791"/>
        <v>16</v>
      </c>
      <c r="J62110">
        <f t="shared" ca="1" si="6792"/>
        <v>193</v>
      </c>
      <c r="K62110">
        <f t="shared" ca="1" si="6793"/>
        <v>0</v>
      </c>
      <c r="L62110">
        <f t="shared" ca="1" si="6794"/>
        <v>0</v>
      </c>
      <c r="M62110">
        <f t="shared" ca="1" si="6795"/>
        <v>0</v>
      </c>
      <c r="N62110" t="str">
        <f t="shared" ca="1" si="6796"/>
        <v>X</v>
      </c>
    </row>
    <row r="62111" spans="7:14" x14ac:dyDescent="0.3">
      <c r="G62111">
        <v>62110</v>
      </c>
      <c r="H62111">
        <f t="shared" ca="1" si="6790"/>
        <v>168</v>
      </c>
      <c r="I62111">
        <f t="shared" ca="1" si="6791"/>
        <v>15</v>
      </c>
      <c r="J62111">
        <f t="shared" ca="1" si="6792"/>
        <v>144</v>
      </c>
      <c r="K62111">
        <f t="shared" ca="1" si="6793"/>
        <v>0</v>
      </c>
      <c r="L62111">
        <f t="shared" ca="1" si="6794"/>
        <v>0</v>
      </c>
      <c r="M62111">
        <f t="shared" ca="1" si="6795"/>
        <v>0</v>
      </c>
      <c r="N62111" t="str">
        <f t="shared" ca="1" si="6796"/>
        <v>X</v>
      </c>
    </row>
    <row r="62112" spans="7:14" x14ac:dyDescent="0.3">
      <c r="G62112">
        <v>62111</v>
      </c>
      <c r="H62112">
        <f t="shared" ca="1" si="6790"/>
        <v>160</v>
      </c>
      <c r="I62112">
        <f t="shared" ca="1" si="6791"/>
        <v>2</v>
      </c>
      <c r="J62112">
        <f t="shared" ca="1" si="6792"/>
        <v>143</v>
      </c>
      <c r="K62112">
        <f t="shared" ca="1" si="6793"/>
        <v>0</v>
      </c>
      <c r="L62112">
        <f t="shared" ca="1" si="6794"/>
        <v>0</v>
      </c>
      <c r="M62112">
        <f t="shared" ca="1" si="6795"/>
        <v>0</v>
      </c>
      <c r="N62112" t="str">
        <f t="shared" ca="1" si="6796"/>
        <v>X</v>
      </c>
    </row>
    <row r="62113" spans="7:14" x14ac:dyDescent="0.3">
      <c r="G62113">
        <v>62112</v>
      </c>
      <c r="H62113">
        <f t="shared" ca="1" si="6790"/>
        <v>126</v>
      </c>
      <c r="I62113">
        <f t="shared" ca="1" si="6791"/>
        <v>13</v>
      </c>
      <c r="J62113">
        <f t="shared" ca="1" si="6792"/>
        <v>92</v>
      </c>
      <c r="K62113">
        <f t="shared" ca="1" si="6793"/>
        <v>0</v>
      </c>
      <c r="L62113">
        <f t="shared" ca="1" si="6794"/>
        <v>0</v>
      </c>
      <c r="M62113">
        <f t="shared" ca="1" si="6795"/>
        <v>0</v>
      </c>
      <c r="N62113" t="str">
        <f t="shared" ca="1" si="6796"/>
        <v>X</v>
      </c>
    </row>
    <row r="62114" spans="7:14" x14ac:dyDescent="0.3">
      <c r="G62114">
        <v>62113</v>
      </c>
      <c r="H62114">
        <f t="shared" ca="1" si="6790"/>
        <v>181</v>
      </c>
      <c r="I62114">
        <f t="shared" ca="1" si="6791"/>
        <v>0</v>
      </c>
      <c r="J62114">
        <f t="shared" ca="1" si="6792"/>
        <v>167</v>
      </c>
      <c r="K62114">
        <f t="shared" ca="1" si="6793"/>
        <v>0</v>
      </c>
      <c r="L62114">
        <f t="shared" ca="1" si="6794"/>
        <v>0</v>
      </c>
      <c r="M62114">
        <f t="shared" ca="1" si="6795"/>
        <v>0</v>
      </c>
      <c r="N62114" t="str">
        <f t="shared" ca="1" si="6796"/>
        <v>X</v>
      </c>
    </row>
    <row r="62115" spans="7:14" x14ac:dyDescent="0.3">
      <c r="G62115">
        <v>62114</v>
      </c>
      <c r="H62115">
        <f t="shared" ca="1" si="6790"/>
        <v>28</v>
      </c>
      <c r="I62115">
        <f t="shared" ca="1" si="6791"/>
        <v>20</v>
      </c>
      <c r="J62115">
        <f t="shared" ca="1" si="6792"/>
        <v>146</v>
      </c>
      <c r="K62115">
        <f t="shared" ca="1" si="6793"/>
        <v>0</v>
      </c>
      <c r="L62115">
        <f t="shared" ca="1" si="6794"/>
        <v>0</v>
      </c>
      <c r="M62115">
        <f t="shared" ca="1" si="6795"/>
        <v>0</v>
      </c>
      <c r="N62115" t="str">
        <f t="shared" ca="1" si="6796"/>
        <v>X</v>
      </c>
    </row>
    <row r="62116" spans="7:14" x14ac:dyDescent="0.3">
      <c r="G62116">
        <v>62115</v>
      </c>
      <c r="H62116">
        <f t="shared" ca="1" si="6790"/>
        <v>73</v>
      </c>
      <c r="I62116">
        <f t="shared" ca="1" si="6791"/>
        <v>18</v>
      </c>
      <c r="J62116">
        <f t="shared" ca="1" si="6792"/>
        <v>92</v>
      </c>
      <c r="K62116">
        <f t="shared" ca="1" si="6793"/>
        <v>0</v>
      </c>
      <c r="L62116">
        <f t="shared" ca="1" si="6794"/>
        <v>0</v>
      </c>
      <c r="M62116">
        <f t="shared" ca="1" si="6795"/>
        <v>0</v>
      </c>
      <c r="N62116" t="str">
        <f t="shared" ca="1" si="6796"/>
        <v>X</v>
      </c>
    </row>
    <row r="62117" spans="7:14" x14ac:dyDescent="0.3">
      <c r="G62117">
        <v>62116</v>
      </c>
      <c r="H62117">
        <f t="shared" ca="1" si="6790"/>
        <v>30</v>
      </c>
      <c r="I62117">
        <f t="shared" ca="1" si="6791"/>
        <v>7</v>
      </c>
      <c r="J62117">
        <f t="shared" ca="1" si="6792"/>
        <v>184</v>
      </c>
      <c r="K62117">
        <f t="shared" ca="1" si="6793"/>
        <v>1</v>
      </c>
      <c r="L62117">
        <f t="shared" ca="1" si="6794"/>
        <v>0</v>
      </c>
      <c r="M62117">
        <f t="shared" ca="1" si="6795"/>
        <v>0</v>
      </c>
      <c r="N62117" t="str">
        <f t="shared" ca="1" si="6796"/>
        <v>X</v>
      </c>
    </row>
    <row r="62118" spans="7:14" x14ac:dyDescent="0.3">
      <c r="G62118">
        <v>62117</v>
      </c>
      <c r="H62118">
        <f t="shared" ca="1" si="6790"/>
        <v>179</v>
      </c>
      <c r="I62118">
        <f t="shared" ca="1" si="6791"/>
        <v>1</v>
      </c>
      <c r="J62118">
        <f t="shared" ca="1" si="6792"/>
        <v>60</v>
      </c>
      <c r="K62118">
        <f t="shared" ca="1" si="6793"/>
        <v>0</v>
      </c>
      <c r="L62118">
        <f t="shared" ca="1" si="6794"/>
        <v>0</v>
      </c>
      <c r="M62118">
        <f t="shared" ca="1" si="6795"/>
        <v>0</v>
      </c>
      <c r="N62118" t="str">
        <f t="shared" ca="1" si="6796"/>
        <v>X</v>
      </c>
    </row>
    <row r="62119" spans="7:14" x14ac:dyDescent="0.3">
      <c r="G62119">
        <v>62118</v>
      </c>
      <c r="H62119">
        <f t="shared" ca="1" si="6790"/>
        <v>7</v>
      </c>
      <c r="I62119">
        <f t="shared" ca="1" si="6791"/>
        <v>4</v>
      </c>
      <c r="J62119">
        <f t="shared" ca="1" si="6792"/>
        <v>139</v>
      </c>
      <c r="K62119">
        <f t="shared" ca="1" si="6793"/>
        <v>1</v>
      </c>
      <c r="L62119">
        <f t="shared" ca="1" si="6794"/>
        <v>0</v>
      </c>
      <c r="M62119">
        <f t="shared" ca="1" si="6795"/>
        <v>1</v>
      </c>
      <c r="N62119" t="str">
        <f t="shared" ca="1" si="6796"/>
        <v>X</v>
      </c>
    </row>
    <row r="62120" spans="7:14" x14ac:dyDescent="0.3">
      <c r="G62120">
        <v>62119</v>
      </c>
      <c r="H62120">
        <f t="shared" ca="1" si="6790"/>
        <v>176</v>
      </c>
      <c r="I62120">
        <f t="shared" ca="1" si="6791"/>
        <v>19</v>
      </c>
      <c r="J62120">
        <f t="shared" ca="1" si="6792"/>
        <v>158</v>
      </c>
      <c r="K62120">
        <f t="shared" ca="1" si="6793"/>
        <v>0</v>
      </c>
      <c r="L62120">
        <f t="shared" ca="1" si="6794"/>
        <v>0</v>
      </c>
      <c r="M62120">
        <f t="shared" ca="1" si="6795"/>
        <v>0</v>
      </c>
      <c r="N62120" t="str">
        <f t="shared" ca="1" si="6796"/>
        <v>X</v>
      </c>
    </row>
    <row r="62121" spans="7:14" x14ac:dyDescent="0.3">
      <c r="G62121">
        <v>62120</v>
      </c>
      <c r="H62121">
        <f t="shared" ca="1" si="6790"/>
        <v>162</v>
      </c>
      <c r="I62121">
        <f t="shared" ca="1" si="6791"/>
        <v>20</v>
      </c>
      <c r="J62121">
        <f t="shared" ca="1" si="6792"/>
        <v>89</v>
      </c>
      <c r="K62121">
        <f t="shared" ca="1" si="6793"/>
        <v>0</v>
      </c>
      <c r="L62121">
        <f t="shared" ca="1" si="6794"/>
        <v>0</v>
      </c>
      <c r="M62121">
        <f t="shared" ca="1" si="6795"/>
        <v>0</v>
      </c>
      <c r="N62121" t="str">
        <f t="shared" ca="1" si="6796"/>
        <v>X</v>
      </c>
    </row>
    <row r="62122" spans="7:14" x14ac:dyDescent="0.3">
      <c r="G62122">
        <v>62121</v>
      </c>
      <c r="H62122">
        <f t="shared" ca="1" si="6790"/>
        <v>145</v>
      </c>
      <c r="I62122">
        <f t="shared" ca="1" si="6791"/>
        <v>17</v>
      </c>
      <c r="J62122">
        <f t="shared" ca="1" si="6792"/>
        <v>135</v>
      </c>
      <c r="K62122">
        <f t="shared" ca="1" si="6793"/>
        <v>0</v>
      </c>
      <c r="L62122">
        <f t="shared" ca="1" si="6794"/>
        <v>0</v>
      </c>
      <c r="M62122">
        <f t="shared" ca="1" si="6795"/>
        <v>0</v>
      </c>
      <c r="N62122" t="str">
        <f t="shared" ca="1" si="6796"/>
        <v>X</v>
      </c>
    </row>
    <row r="62123" spans="7:14" x14ac:dyDescent="0.3">
      <c r="G62123">
        <v>62122</v>
      </c>
      <c r="H62123">
        <f t="shared" ca="1" si="6790"/>
        <v>183</v>
      </c>
      <c r="I62123">
        <f t="shared" ca="1" si="6791"/>
        <v>4</v>
      </c>
      <c r="J62123">
        <f t="shared" ca="1" si="6792"/>
        <v>44</v>
      </c>
      <c r="K62123">
        <f t="shared" ca="1" si="6793"/>
        <v>0</v>
      </c>
      <c r="L62123">
        <f t="shared" ca="1" si="6794"/>
        <v>0</v>
      </c>
      <c r="M62123">
        <f t="shared" ca="1" si="6795"/>
        <v>0</v>
      </c>
      <c r="N62123" t="str">
        <f t="shared" ca="1" si="6796"/>
        <v>X</v>
      </c>
    </row>
    <row r="62124" spans="7:14" x14ac:dyDescent="0.3">
      <c r="G62124">
        <v>62123</v>
      </c>
      <c r="H62124">
        <f t="shared" ca="1" si="6790"/>
        <v>29</v>
      </c>
      <c r="I62124">
        <f t="shared" ca="1" si="6791"/>
        <v>6</v>
      </c>
      <c r="J62124">
        <f t="shared" ca="1" si="6792"/>
        <v>69</v>
      </c>
      <c r="K62124">
        <f t="shared" ca="1" si="6793"/>
        <v>1</v>
      </c>
      <c r="L62124">
        <f t="shared" ca="1" si="6794"/>
        <v>0</v>
      </c>
      <c r="M62124">
        <f t="shared" ca="1" si="6795"/>
        <v>1</v>
      </c>
      <c r="N62124" t="str">
        <f t="shared" ca="1" si="6796"/>
        <v>X</v>
      </c>
    </row>
    <row r="62125" spans="7:14" x14ac:dyDescent="0.3">
      <c r="G62125">
        <v>62124</v>
      </c>
      <c r="H62125">
        <f t="shared" ca="1" si="6790"/>
        <v>53</v>
      </c>
      <c r="I62125">
        <f t="shared" ca="1" si="6791"/>
        <v>1</v>
      </c>
      <c r="J62125">
        <f t="shared" ca="1" si="6792"/>
        <v>29</v>
      </c>
      <c r="K62125">
        <f t="shared" ca="1" si="6793"/>
        <v>0</v>
      </c>
      <c r="L62125">
        <f t="shared" ca="1" si="6794"/>
        <v>0</v>
      </c>
      <c r="M62125">
        <f t="shared" ca="1" si="6795"/>
        <v>1</v>
      </c>
      <c r="N62125" t="str">
        <f t="shared" ca="1" si="6796"/>
        <v>X</v>
      </c>
    </row>
    <row r="62126" spans="7:14" x14ac:dyDescent="0.3">
      <c r="G62126">
        <v>62125</v>
      </c>
      <c r="H62126">
        <f t="shared" ca="1" si="6790"/>
        <v>173</v>
      </c>
      <c r="I62126">
        <f t="shared" ca="1" si="6791"/>
        <v>15</v>
      </c>
      <c r="J62126">
        <f t="shared" ca="1" si="6792"/>
        <v>26</v>
      </c>
      <c r="K62126">
        <f t="shared" ca="1" si="6793"/>
        <v>0</v>
      </c>
      <c r="L62126">
        <f t="shared" ca="1" si="6794"/>
        <v>0</v>
      </c>
      <c r="M62126">
        <f t="shared" ca="1" si="6795"/>
        <v>0</v>
      </c>
      <c r="N62126" t="str">
        <f t="shared" ca="1" si="6796"/>
        <v>X</v>
      </c>
    </row>
    <row r="62127" spans="7:14" x14ac:dyDescent="0.3">
      <c r="G62127">
        <v>62126</v>
      </c>
      <c r="H62127">
        <f t="shared" ca="1" si="6790"/>
        <v>123</v>
      </c>
      <c r="I62127">
        <f t="shared" ca="1" si="6791"/>
        <v>2</v>
      </c>
      <c r="J62127">
        <f t="shared" ca="1" si="6792"/>
        <v>169</v>
      </c>
      <c r="K62127">
        <f t="shared" ca="1" si="6793"/>
        <v>0</v>
      </c>
      <c r="L62127">
        <f t="shared" ca="1" si="6794"/>
        <v>0</v>
      </c>
      <c r="M62127">
        <f t="shared" ca="1" si="6795"/>
        <v>0</v>
      </c>
      <c r="N62127" t="str">
        <f t="shared" ca="1" si="6796"/>
        <v>X</v>
      </c>
    </row>
    <row r="62128" spans="7:14" x14ac:dyDescent="0.3">
      <c r="G62128">
        <v>62127</v>
      </c>
      <c r="H62128">
        <f t="shared" ca="1" si="6790"/>
        <v>188</v>
      </c>
      <c r="I62128">
        <f t="shared" ca="1" si="6791"/>
        <v>17</v>
      </c>
      <c r="J62128">
        <f t="shared" ca="1" si="6792"/>
        <v>190</v>
      </c>
      <c r="K62128">
        <f t="shared" ca="1" si="6793"/>
        <v>0</v>
      </c>
      <c r="L62128">
        <f t="shared" ca="1" si="6794"/>
        <v>0</v>
      </c>
      <c r="M62128">
        <f t="shared" ca="1" si="6795"/>
        <v>0</v>
      </c>
      <c r="N62128" t="str">
        <f t="shared" ca="1" si="6796"/>
        <v>X</v>
      </c>
    </row>
    <row r="62129" spans="7:14" x14ac:dyDescent="0.3">
      <c r="G62129">
        <v>62128</v>
      </c>
      <c r="H62129">
        <f t="shared" ca="1" si="6790"/>
        <v>96</v>
      </c>
      <c r="I62129">
        <f t="shared" ca="1" si="6791"/>
        <v>6</v>
      </c>
      <c r="J62129">
        <f t="shared" ca="1" si="6792"/>
        <v>48</v>
      </c>
      <c r="K62129">
        <f t="shared" ca="1" si="6793"/>
        <v>0</v>
      </c>
      <c r="L62129">
        <f t="shared" ca="1" si="6794"/>
        <v>0</v>
      </c>
      <c r="M62129">
        <f t="shared" ca="1" si="6795"/>
        <v>1</v>
      </c>
      <c r="N62129" t="str">
        <f t="shared" ca="1" si="6796"/>
        <v>X</v>
      </c>
    </row>
    <row r="62130" spans="7:14" x14ac:dyDescent="0.3">
      <c r="G62130">
        <v>62129</v>
      </c>
      <c r="H62130">
        <f t="shared" ca="1" si="6790"/>
        <v>118</v>
      </c>
      <c r="I62130">
        <f t="shared" ca="1" si="6791"/>
        <v>11</v>
      </c>
      <c r="J62130">
        <f t="shared" ca="1" si="6792"/>
        <v>102</v>
      </c>
      <c r="K62130">
        <f t="shared" ca="1" si="6793"/>
        <v>0</v>
      </c>
      <c r="L62130">
        <f t="shared" ca="1" si="6794"/>
        <v>0</v>
      </c>
      <c r="M62130">
        <f t="shared" ca="1" si="6795"/>
        <v>0</v>
      </c>
      <c r="N62130" t="str">
        <f t="shared" ca="1" si="6796"/>
        <v>X</v>
      </c>
    </row>
    <row r="62131" spans="7:14" x14ac:dyDescent="0.3">
      <c r="G62131">
        <v>62130</v>
      </c>
      <c r="H62131">
        <f t="shared" ca="1" si="6790"/>
        <v>20</v>
      </c>
      <c r="I62131">
        <f t="shared" ca="1" si="6791"/>
        <v>17</v>
      </c>
      <c r="J62131">
        <f t="shared" ca="1" si="6792"/>
        <v>14</v>
      </c>
      <c r="K62131">
        <f t="shared" ca="1" si="6793"/>
        <v>0</v>
      </c>
      <c r="L62131">
        <f t="shared" ca="1" si="6794"/>
        <v>0</v>
      </c>
      <c r="M62131">
        <f t="shared" ca="1" si="6795"/>
        <v>0</v>
      </c>
      <c r="N62131" t="str">
        <f t="shared" ca="1" si="6796"/>
        <v>X</v>
      </c>
    </row>
    <row r="62132" spans="7:14" x14ac:dyDescent="0.3">
      <c r="G62132">
        <v>62131</v>
      </c>
      <c r="H62132">
        <f t="shared" ca="1" si="6790"/>
        <v>69</v>
      </c>
      <c r="I62132">
        <f t="shared" ca="1" si="6791"/>
        <v>6</v>
      </c>
      <c r="J62132">
        <f t="shared" ca="1" si="6792"/>
        <v>171</v>
      </c>
      <c r="K62132">
        <f t="shared" ca="1" si="6793"/>
        <v>0</v>
      </c>
      <c r="L62132">
        <f t="shared" ca="1" si="6794"/>
        <v>0</v>
      </c>
      <c r="M62132">
        <f t="shared" ca="1" si="6795"/>
        <v>0</v>
      </c>
      <c r="N62132" t="str">
        <f t="shared" ca="1" si="6796"/>
        <v>X</v>
      </c>
    </row>
    <row r="62133" spans="7:14" x14ac:dyDescent="0.3">
      <c r="G62133">
        <v>62132</v>
      </c>
      <c r="H62133">
        <f t="shared" ca="1" si="6790"/>
        <v>85</v>
      </c>
      <c r="I62133">
        <f t="shared" ca="1" si="6791"/>
        <v>18</v>
      </c>
      <c r="J62133">
        <f t="shared" ca="1" si="6792"/>
        <v>72</v>
      </c>
      <c r="K62133">
        <f t="shared" ca="1" si="6793"/>
        <v>0</v>
      </c>
      <c r="L62133">
        <f t="shared" ca="1" si="6794"/>
        <v>0</v>
      </c>
      <c r="M62133">
        <f t="shared" ca="1" si="6795"/>
        <v>0</v>
      </c>
      <c r="N62133" t="str">
        <f t="shared" ca="1" si="6796"/>
        <v>X</v>
      </c>
    </row>
    <row r="62134" spans="7:14" x14ac:dyDescent="0.3">
      <c r="G62134">
        <v>62133</v>
      </c>
      <c r="H62134">
        <f t="shared" ca="1" si="6790"/>
        <v>148</v>
      </c>
      <c r="I62134">
        <f t="shared" ca="1" si="6791"/>
        <v>10</v>
      </c>
      <c r="J62134">
        <f t="shared" ca="1" si="6792"/>
        <v>84</v>
      </c>
      <c r="K62134">
        <f t="shared" ca="1" si="6793"/>
        <v>0</v>
      </c>
      <c r="L62134">
        <f t="shared" ca="1" si="6794"/>
        <v>0</v>
      </c>
      <c r="M62134">
        <f t="shared" ca="1" si="6795"/>
        <v>0</v>
      </c>
      <c r="N62134" t="str">
        <f t="shared" ca="1" si="6796"/>
        <v>X</v>
      </c>
    </row>
    <row r="62135" spans="7:14" x14ac:dyDescent="0.3">
      <c r="G62135">
        <v>62134</v>
      </c>
      <c r="H62135">
        <f t="shared" ca="1" si="6790"/>
        <v>193</v>
      </c>
      <c r="I62135">
        <f t="shared" ca="1" si="6791"/>
        <v>18</v>
      </c>
      <c r="J62135">
        <f t="shared" ca="1" si="6792"/>
        <v>96</v>
      </c>
      <c r="K62135">
        <f t="shared" ca="1" si="6793"/>
        <v>0</v>
      </c>
      <c r="L62135">
        <f t="shared" ca="1" si="6794"/>
        <v>0</v>
      </c>
      <c r="M62135">
        <f t="shared" ca="1" si="6795"/>
        <v>0</v>
      </c>
      <c r="N62135" t="str">
        <f t="shared" ca="1" si="6796"/>
        <v>X</v>
      </c>
    </row>
    <row r="62136" spans="7:14" x14ac:dyDescent="0.3">
      <c r="G62136">
        <v>62135</v>
      </c>
      <c r="H62136">
        <f t="shared" ca="1" si="6790"/>
        <v>156</v>
      </c>
      <c r="I62136">
        <f t="shared" ca="1" si="6791"/>
        <v>10</v>
      </c>
      <c r="J62136">
        <f t="shared" ca="1" si="6792"/>
        <v>22</v>
      </c>
      <c r="K62136">
        <f t="shared" ca="1" si="6793"/>
        <v>0</v>
      </c>
      <c r="L62136">
        <f t="shared" ca="1" si="6794"/>
        <v>0</v>
      </c>
      <c r="M62136">
        <f t="shared" ca="1" si="6795"/>
        <v>0</v>
      </c>
      <c r="N62136" t="str">
        <f t="shared" ca="1" si="6796"/>
        <v>X</v>
      </c>
    </row>
    <row r="62137" spans="7:14" x14ac:dyDescent="0.3">
      <c r="G62137">
        <v>62136</v>
      </c>
      <c r="H62137">
        <f t="shared" ca="1" si="6790"/>
        <v>68</v>
      </c>
      <c r="I62137">
        <f t="shared" ca="1" si="6791"/>
        <v>14</v>
      </c>
      <c r="J62137">
        <f t="shared" ca="1" si="6792"/>
        <v>187</v>
      </c>
      <c r="K62137">
        <f t="shared" ca="1" si="6793"/>
        <v>0</v>
      </c>
      <c r="L62137">
        <f t="shared" ca="1" si="6794"/>
        <v>0</v>
      </c>
      <c r="M62137">
        <f t="shared" ca="1" si="6795"/>
        <v>0</v>
      </c>
      <c r="N62137" t="str">
        <f t="shared" ca="1" si="6796"/>
        <v>X</v>
      </c>
    </row>
    <row r="62138" spans="7:14" x14ac:dyDescent="0.3">
      <c r="G62138">
        <v>62137</v>
      </c>
      <c r="H62138">
        <f t="shared" ca="1" si="6790"/>
        <v>163</v>
      </c>
      <c r="I62138">
        <f t="shared" ca="1" si="6791"/>
        <v>16</v>
      </c>
      <c r="J62138">
        <f t="shared" ca="1" si="6792"/>
        <v>67</v>
      </c>
      <c r="K62138">
        <f t="shared" ca="1" si="6793"/>
        <v>0</v>
      </c>
      <c r="L62138">
        <f t="shared" ca="1" si="6794"/>
        <v>0</v>
      </c>
      <c r="M62138">
        <f t="shared" ca="1" si="6795"/>
        <v>0</v>
      </c>
      <c r="N62138" t="str">
        <f t="shared" ca="1" si="6796"/>
        <v>X</v>
      </c>
    </row>
    <row r="62139" spans="7:14" x14ac:dyDescent="0.3">
      <c r="G62139">
        <v>62138</v>
      </c>
      <c r="H62139">
        <f t="shared" ca="1" si="6790"/>
        <v>53</v>
      </c>
      <c r="I62139">
        <f t="shared" ca="1" si="6791"/>
        <v>17</v>
      </c>
      <c r="J62139">
        <f t="shared" ca="1" si="6792"/>
        <v>54</v>
      </c>
      <c r="K62139">
        <f t="shared" ca="1" si="6793"/>
        <v>0</v>
      </c>
      <c r="L62139">
        <f t="shared" ca="1" si="6794"/>
        <v>0</v>
      </c>
      <c r="M62139">
        <f t="shared" ca="1" si="6795"/>
        <v>0</v>
      </c>
      <c r="N62139" t="str">
        <f t="shared" ca="1" si="6796"/>
        <v>X</v>
      </c>
    </row>
    <row r="62140" spans="7:14" x14ac:dyDescent="0.3">
      <c r="G62140">
        <v>62139</v>
      </c>
      <c r="H62140">
        <f t="shared" ca="1" si="6790"/>
        <v>127</v>
      </c>
      <c r="I62140">
        <f t="shared" ca="1" si="6791"/>
        <v>6</v>
      </c>
      <c r="J62140">
        <f t="shared" ca="1" si="6792"/>
        <v>194</v>
      </c>
      <c r="K62140">
        <f t="shared" ca="1" si="6793"/>
        <v>0</v>
      </c>
      <c r="L62140">
        <f t="shared" ca="1" si="6794"/>
        <v>0</v>
      </c>
      <c r="M62140">
        <f t="shared" ca="1" si="6795"/>
        <v>0</v>
      </c>
      <c r="N62140" t="str">
        <f t="shared" ca="1" si="6796"/>
        <v>X</v>
      </c>
    </row>
    <row r="62141" spans="7:14" x14ac:dyDescent="0.3">
      <c r="G62141">
        <v>62140</v>
      </c>
      <c r="H62141">
        <f t="shared" ca="1" si="6790"/>
        <v>86</v>
      </c>
      <c r="I62141">
        <f t="shared" ca="1" si="6791"/>
        <v>5</v>
      </c>
      <c r="J62141">
        <f t="shared" ca="1" si="6792"/>
        <v>112</v>
      </c>
      <c r="K62141">
        <f t="shared" ca="1" si="6793"/>
        <v>0</v>
      </c>
      <c r="L62141">
        <f t="shared" ca="1" si="6794"/>
        <v>0</v>
      </c>
      <c r="M62141">
        <f t="shared" ca="1" si="6795"/>
        <v>0</v>
      </c>
      <c r="N62141" t="str">
        <f t="shared" ca="1" si="6796"/>
        <v>X</v>
      </c>
    </row>
    <row r="62142" spans="7:14" x14ac:dyDescent="0.3">
      <c r="G62142">
        <v>62141</v>
      </c>
      <c r="H62142">
        <f t="shared" ca="1" si="6790"/>
        <v>18</v>
      </c>
      <c r="I62142">
        <f t="shared" ca="1" si="6791"/>
        <v>20</v>
      </c>
      <c r="J62142">
        <f t="shared" ca="1" si="6792"/>
        <v>46</v>
      </c>
      <c r="K62142">
        <f t="shared" ca="1" si="6793"/>
        <v>0</v>
      </c>
      <c r="L62142">
        <f t="shared" ca="1" si="6794"/>
        <v>0</v>
      </c>
      <c r="M62142">
        <f t="shared" ca="1" si="6795"/>
        <v>0</v>
      </c>
      <c r="N62142" t="str">
        <f t="shared" ca="1" si="6796"/>
        <v>X</v>
      </c>
    </row>
    <row r="62143" spans="7:14" x14ac:dyDescent="0.3">
      <c r="G62143">
        <v>62142</v>
      </c>
      <c r="H62143">
        <f t="shared" ca="1" si="6790"/>
        <v>81</v>
      </c>
      <c r="I62143">
        <f t="shared" ca="1" si="6791"/>
        <v>9</v>
      </c>
      <c r="J62143">
        <f t="shared" ca="1" si="6792"/>
        <v>58</v>
      </c>
      <c r="K62143">
        <f t="shared" ca="1" si="6793"/>
        <v>0</v>
      </c>
      <c r="L62143">
        <f t="shared" ca="1" si="6794"/>
        <v>0</v>
      </c>
      <c r="M62143">
        <f t="shared" ca="1" si="6795"/>
        <v>0</v>
      </c>
      <c r="N62143" t="str">
        <f t="shared" ca="1" si="6796"/>
        <v>X</v>
      </c>
    </row>
    <row r="62144" spans="7:14" x14ac:dyDescent="0.3">
      <c r="G62144">
        <v>62143</v>
      </c>
      <c r="H62144">
        <f t="shared" ca="1" si="6790"/>
        <v>99</v>
      </c>
      <c r="I62144">
        <f t="shared" ca="1" si="6791"/>
        <v>17</v>
      </c>
      <c r="J62144">
        <f t="shared" ca="1" si="6792"/>
        <v>11</v>
      </c>
      <c r="K62144">
        <f t="shared" ca="1" si="6793"/>
        <v>0</v>
      </c>
      <c r="L62144">
        <f t="shared" ca="1" si="6794"/>
        <v>0</v>
      </c>
      <c r="M62144">
        <f t="shared" ca="1" si="6795"/>
        <v>0</v>
      </c>
      <c r="N62144" t="str">
        <f t="shared" ca="1" si="6796"/>
        <v>X</v>
      </c>
    </row>
    <row r="62145" spans="7:14" x14ac:dyDescent="0.3">
      <c r="G62145">
        <v>62144</v>
      </c>
      <c r="H62145">
        <f t="shared" ca="1" si="6790"/>
        <v>176</v>
      </c>
      <c r="I62145">
        <f t="shared" ca="1" si="6791"/>
        <v>6</v>
      </c>
      <c r="J62145">
        <f t="shared" ca="1" si="6792"/>
        <v>148</v>
      </c>
      <c r="K62145">
        <f t="shared" ca="1" si="6793"/>
        <v>0</v>
      </c>
      <c r="L62145">
        <f t="shared" ca="1" si="6794"/>
        <v>0</v>
      </c>
      <c r="M62145">
        <f t="shared" ca="1" si="6795"/>
        <v>0</v>
      </c>
      <c r="N62145" t="str">
        <f t="shared" ca="1" si="6796"/>
        <v>X</v>
      </c>
    </row>
    <row r="62146" spans="7:14" x14ac:dyDescent="0.3">
      <c r="G62146">
        <v>62145</v>
      </c>
      <c r="H62146">
        <f t="shared" ca="1" si="6790"/>
        <v>53</v>
      </c>
      <c r="I62146">
        <f t="shared" ca="1" si="6791"/>
        <v>3</v>
      </c>
      <c r="J62146">
        <f t="shared" ca="1" si="6792"/>
        <v>89</v>
      </c>
      <c r="K62146">
        <f t="shared" ca="1" si="6793"/>
        <v>0</v>
      </c>
      <c r="L62146">
        <f t="shared" ca="1" si="6794"/>
        <v>0</v>
      </c>
      <c r="M62146">
        <f t="shared" ca="1" si="6795"/>
        <v>1</v>
      </c>
      <c r="N62146" t="str">
        <f t="shared" ca="1" si="6796"/>
        <v>X</v>
      </c>
    </row>
    <row r="62147" spans="7:14" x14ac:dyDescent="0.3">
      <c r="G62147">
        <v>62146</v>
      </c>
      <c r="H62147">
        <f t="shared" ref="H62147:H62210" ca="1" si="6797">RANDBETWEEN(0,200)</f>
        <v>149</v>
      </c>
      <c r="I62147">
        <f t="shared" ref="I62147:I62210" ca="1" si="6798">RANDBETWEEN(0,20)</f>
        <v>12</v>
      </c>
      <c r="J62147">
        <f t="shared" ref="J62147:J62210" ca="1" si="6799">RANDBETWEEN(0,200)</f>
        <v>167</v>
      </c>
      <c r="K62147">
        <f t="shared" ref="K62147:K62210" ca="1" si="6800">IF(2*H62147+5*I62147&lt;=100,1,0)</f>
        <v>0</v>
      </c>
      <c r="L62147">
        <f t="shared" ref="L62147:L62210" ca="1" si="6801">IF(I62147-J62147&gt;=10,1,0)</f>
        <v>0</v>
      </c>
      <c r="M62147">
        <f t="shared" ref="M62147:M62210" ca="1" si="6802">IF(H62147+I62147^2+J62147&lt;=200,1,0)</f>
        <v>0</v>
      </c>
      <c r="N62147" t="str">
        <f t="shared" ref="N62147:N62210" ca="1" si="6803">IF(K62147*L62147*M62147=1,2*H62147^3+4*I62147+J62147,"X")</f>
        <v>X</v>
      </c>
    </row>
    <row r="62148" spans="7:14" x14ac:dyDescent="0.3">
      <c r="G62148">
        <v>62147</v>
      </c>
      <c r="H62148">
        <f t="shared" ca="1" si="6797"/>
        <v>31</v>
      </c>
      <c r="I62148">
        <f t="shared" ca="1" si="6798"/>
        <v>7</v>
      </c>
      <c r="J62148">
        <f t="shared" ca="1" si="6799"/>
        <v>177</v>
      </c>
      <c r="K62148">
        <f t="shared" ca="1" si="6800"/>
        <v>1</v>
      </c>
      <c r="L62148">
        <f t="shared" ca="1" si="6801"/>
        <v>0</v>
      </c>
      <c r="M62148">
        <f t="shared" ca="1" si="6802"/>
        <v>0</v>
      </c>
      <c r="N62148" t="str">
        <f t="shared" ca="1" si="6803"/>
        <v>X</v>
      </c>
    </row>
    <row r="62149" spans="7:14" x14ac:dyDescent="0.3">
      <c r="G62149">
        <v>62148</v>
      </c>
      <c r="H62149">
        <f t="shared" ca="1" si="6797"/>
        <v>74</v>
      </c>
      <c r="I62149">
        <f t="shared" ca="1" si="6798"/>
        <v>15</v>
      </c>
      <c r="J62149">
        <f t="shared" ca="1" si="6799"/>
        <v>148</v>
      </c>
      <c r="K62149">
        <f t="shared" ca="1" si="6800"/>
        <v>0</v>
      </c>
      <c r="L62149">
        <f t="shared" ca="1" si="6801"/>
        <v>0</v>
      </c>
      <c r="M62149">
        <f t="shared" ca="1" si="6802"/>
        <v>0</v>
      </c>
      <c r="N62149" t="str">
        <f t="shared" ca="1" si="6803"/>
        <v>X</v>
      </c>
    </row>
    <row r="62150" spans="7:14" x14ac:dyDescent="0.3">
      <c r="G62150">
        <v>62149</v>
      </c>
      <c r="H62150">
        <f t="shared" ca="1" si="6797"/>
        <v>199</v>
      </c>
      <c r="I62150">
        <f t="shared" ca="1" si="6798"/>
        <v>9</v>
      </c>
      <c r="J62150">
        <f t="shared" ca="1" si="6799"/>
        <v>28</v>
      </c>
      <c r="K62150">
        <f t="shared" ca="1" si="6800"/>
        <v>0</v>
      </c>
      <c r="L62150">
        <f t="shared" ca="1" si="6801"/>
        <v>0</v>
      </c>
      <c r="M62150">
        <f t="shared" ca="1" si="6802"/>
        <v>0</v>
      </c>
      <c r="N62150" t="str">
        <f t="shared" ca="1" si="6803"/>
        <v>X</v>
      </c>
    </row>
    <row r="62151" spans="7:14" x14ac:dyDescent="0.3">
      <c r="G62151">
        <v>62150</v>
      </c>
      <c r="H62151">
        <f t="shared" ca="1" si="6797"/>
        <v>87</v>
      </c>
      <c r="I62151">
        <f t="shared" ca="1" si="6798"/>
        <v>11</v>
      </c>
      <c r="J62151">
        <f t="shared" ca="1" si="6799"/>
        <v>38</v>
      </c>
      <c r="K62151">
        <f t="shared" ca="1" si="6800"/>
        <v>0</v>
      </c>
      <c r="L62151">
        <f t="shared" ca="1" si="6801"/>
        <v>0</v>
      </c>
      <c r="M62151">
        <f t="shared" ca="1" si="6802"/>
        <v>0</v>
      </c>
      <c r="N62151" t="str">
        <f t="shared" ca="1" si="6803"/>
        <v>X</v>
      </c>
    </row>
    <row r="62152" spans="7:14" x14ac:dyDescent="0.3">
      <c r="G62152">
        <v>62151</v>
      </c>
      <c r="H62152">
        <f t="shared" ca="1" si="6797"/>
        <v>149</v>
      </c>
      <c r="I62152">
        <f t="shared" ca="1" si="6798"/>
        <v>6</v>
      </c>
      <c r="J62152">
        <f t="shared" ca="1" si="6799"/>
        <v>197</v>
      </c>
      <c r="K62152">
        <f t="shared" ca="1" si="6800"/>
        <v>0</v>
      </c>
      <c r="L62152">
        <f t="shared" ca="1" si="6801"/>
        <v>0</v>
      </c>
      <c r="M62152">
        <f t="shared" ca="1" si="6802"/>
        <v>0</v>
      </c>
      <c r="N62152" t="str">
        <f t="shared" ca="1" si="6803"/>
        <v>X</v>
      </c>
    </row>
    <row r="62153" spans="7:14" x14ac:dyDescent="0.3">
      <c r="G62153">
        <v>62152</v>
      </c>
      <c r="H62153">
        <f t="shared" ca="1" si="6797"/>
        <v>174</v>
      </c>
      <c r="I62153">
        <f t="shared" ca="1" si="6798"/>
        <v>9</v>
      </c>
      <c r="J62153">
        <f t="shared" ca="1" si="6799"/>
        <v>11</v>
      </c>
      <c r="K62153">
        <f t="shared" ca="1" si="6800"/>
        <v>0</v>
      </c>
      <c r="L62153">
        <f t="shared" ca="1" si="6801"/>
        <v>0</v>
      </c>
      <c r="M62153">
        <f t="shared" ca="1" si="6802"/>
        <v>0</v>
      </c>
      <c r="N62153" t="str">
        <f t="shared" ca="1" si="6803"/>
        <v>X</v>
      </c>
    </row>
    <row r="62154" spans="7:14" x14ac:dyDescent="0.3">
      <c r="G62154">
        <v>62153</v>
      </c>
      <c r="H62154">
        <f t="shared" ca="1" si="6797"/>
        <v>22</v>
      </c>
      <c r="I62154">
        <f t="shared" ca="1" si="6798"/>
        <v>3</v>
      </c>
      <c r="J62154">
        <f t="shared" ca="1" si="6799"/>
        <v>116</v>
      </c>
      <c r="K62154">
        <f t="shared" ca="1" si="6800"/>
        <v>1</v>
      </c>
      <c r="L62154">
        <f t="shared" ca="1" si="6801"/>
        <v>0</v>
      </c>
      <c r="M62154">
        <f t="shared" ca="1" si="6802"/>
        <v>1</v>
      </c>
      <c r="N62154" t="str">
        <f t="shared" ca="1" si="6803"/>
        <v>X</v>
      </c>
    </row>
    <row r="62155" spans="7:14" x14ac:dyDescent="0.3">
      <c r="G62155">
        <v>62154</v>
      </c>
      <c r="H62155">
        <f t="shared" ca="1" si="6797"/>
        <v>32</v>
      </c>
      <c r="I62155">
        <f t="shared" ca="1" si="6798"/>
        <v>3</v>
      </c>
      <c r="J62155">
        <f t="shared" ca="1" si="6799"/>
        <v>189</v>
      </c>
      <c r="K62155">
        <f t="shared" ca="1" si="6800"/>
        <v>1</v>
      </c>
      <c r="L62155">
        <f t="shared" ca="1" si="6801"/>
        <v>0</v>
      </c>
      <c r="M62155">
        <f t="shared" ca="1" si="6802"/>
        <v>0</v>
      </c>
      <c r="N62155" t="str">
        <f t="shared" ca="1" si="6803"/>
        <v>X</v>
      </c>
    </row>
    <row r="62156" spans="7:14" x14ac:dyDescent="0.3">
      <c r="G62156">
        <v>62155</v>
      </c>
      <c r="H62156">
        <f t="shared" ca="1" si="6797"/>
        <v>88</v>
      </c>
      <c r="I62156">
        <f t="shared" ca="1" si="6798"/>
        <v>18</v>
      </c>
      <c r="J62156">
        <f t="shared" ca="1" si="6799"/>
        <v>16</v>
      </c>
      <c r="K62156">
        <f t="shared" ca="1" si="6800"/>
        <v>0</v>
      </c>
      <c r="L62156">
        <f t="shared" ca="1" si="6801"/>
        <v>0</v>
      </c>
      <c r="M62156">
        <f t="shared" ca="1" si="6802"/>
        <v>0</v>
      </c>
      <c r="N62156" t="str">
        <f t="shared" ca="1" si="6803"/>
        <v>X</v>
      </c>
    </row>
    <row r="62157" spans="7:14" x14ac:dyDescent="0.3">
      <c r="G62157">
        <v>62156</v>
      </c>
      <c r="H62157">
        <f t="shared" ca="1" si="6797"/>
        <v>157</v>
      </c>
      <c r="I62157">
        <f t="shared" ca="1" si="6798"/>
        <v>13</v>
      </c>
      <c r="J62157">
        <f t="shared" ca="1" si="6799"/>
        <v>32</v>
      </c>
      <c r="K62157">
        <f t="shared" ca="1" si="6800"/>
        <v>0</v>
      </c>
      <c r="L62157">
        <f t="shared" ca="1" si="6801"/>
        <v>0</v>
      </c>
      <c r="M62157">
        <f t="shared" ca="1" si="6802"/>
        <v>0</v>
      </c>
      <c r="N62157" t="str">
        <f t="shared" ca="1" si="6803"/>
        <v>X</v>
      </c>
    </row>
    <row r="62158" spans="7:14" x14ac:dyDescent="0.3">
      <c r="G62158">
        <v>62157</v>
      </c>
      <c r="H62158">
        <f t="shared" ca="1" si="6797"/>
        <v>116</v>
      </c>
      <c r="I62158">
        <f t="shared" ca="1" si="6798"/>
        <v>14</v>
      </c>
      <c r="J62158">
        <f t="shared" ca="1" si="6799"/>
        <v>76</v>
      </c>
      <c r="K62158">
        <f t="shared" ca="1" si="6800"/>
        <v>0</v>
      </c>
      <c r="L62158">
        <f t="shared" ca="1" si="6801"/>
        <v>0</v>
      </c>
      <c r="M62158">
        <f t="shared" ca="1" si="6802"/>
        <v>0</v>
      </c>
      <c r="N62158" t="str">
        <f t="shared" ca="1" si="6803"/>
        <v>X</v>
      </c>
    </row>
    <row r="62159" spans="7:14" x14ac:dyDescent="0.3">
      <c r="G62159">
        <v>62158</v>
      </c>
      <c r="H62159">
        <f t="shared" ca="1" si="6797"/>
        <v>151</v>
      </c>
      <c r="I62159">
        <f t="shared" ca="1" si="6798"/>
        <v>7</v>
      </c>
      <c r="J62159">
        <f t="shared" ca="1" si="6799"/>
        <v>185</v>
      </c>
      <c r="K62159">
        <f t="shared" ca="1" si="6800"/>
        <v>0</v>
      </c>
      <c r="L62159">
        <f t="shared" ca="1" si="6801"/>
        <v>0</v>
      </c>
      <c r="M62159">
        <f t="shared" ca="1" si="6802"/>
        <v>0</v>
      </c>
      <c r="N62159" t="str">
        <f t="shared" ca="1" si="6803"/>
        <v>X</v>
      </c>
    </row>
    <row r="62160" spans="7:14" x14ac:dyDescent="0.3">
      <c r="G62160">
        <v>62159</v>
      </c>
      <c r="H62160">
        <f t="shared" ca="1" si="6797"/>
        <v>55</v>
      </c>
      <c r="I62160">
        <f t="shared" ca="1" si="6798"/>
        <v>19</v>
      </c>
      <c r="J62160">
        <f t="shared" ca="1" si="6799"/>
        <v>198</v>
      </c>
      <c r="K62160">
        <f t="shared" ca="1" si="6800"/>
        <v>0</v>
      </c>
      <c r="L62160">
        <f t="shared" ca="1" si="6801"/>
        <v>0</v>
      </c>
      <c r="M62160">
        <f t="shared" ca="1" si="6802"/>
        <v>0</v>
      </c>
      <c r="N62160" t="str">
        <f t="shared" ca="1" si="6803"/>
        <v>X</v>
      </c>
    </row>
    <row r="62161" spans="7:14" x14ac:dyDescent="0.3">
      <c r="G62161">
        <v>62160</v>
      </c>
      <c r="H62161">
        <f t="shared" ca="1" si="6797"/>
        <v>148</v>
      </c>
      <c r="I62161">
        <f t="shared" ca="1" si="6798"/>
        <v>11</v>
      </c>
      <c r="J62161">
        <f t="shared" ca="1" si="6799"/>
        <v>162</v>
      </c>
      <c r="K62161">
        <f t="shared" ca="1" si="6800"/>
        <v>0</v>
      </c>
      <c r="L62161">
        <f t="shared" ca="1" si="6801"/>
        <v>0</v>
      </c>
      <c r="M62161">
        <f t="shared" ca="1" si="6802"/>
        <v>0</v>
      </c>
      <c r="N62161" t="str">
        <f t="shared" ca="1" si="6803"/>
        <v>X</v>
      </c>
    </row>
    <row r="62162" spans="7:14" x14ac:dyDescent="0.3">
      <c r="G62162">
        <v>62161</v>
      </c>
      <c r="H62162">
        <f t="shared" ca="1" si="6797"/>
        <v>198</v>
      </c>
      <c r="I62162">
        <f t="shared" ca="1" si="6798"/>
        <v>6</v>
      </c>
      <c r="J62162">
        <f t="shared" ca="1" si="6799"/>
        <v>39</v>
      </c>
      <c r="K62162">
        <f t="shared" ca="1" si="6800"/>
        <v>0</v>
      </c>
      <c r="L62162">
        <f t="shared" ca="1" si="6801"/>
        <v>0</v>
      </c>
      <c r="M62162">
        <f t="shared" ca="1" si="6802"/>
        <v>0</v>
      </c>
      <c r="N62162" t="str">
        <f t="shared" ca="1" si="6803"/>
        <v>X</v>
      </c>
    </row>
    <row r="62163" spans="7:14" x14ac:dyDescent="0.3">
      <c r="G62163">
        <v>62162</v>
      </c>
      <c r="H62163">
        <f t="shared" ca="1" si="6797"/>
        <v>150</v>
      </c>
      <c r="I62163">
        <f t="shared" ca="1" si="6798"/>
        <v>1</v>
      </c>
      <c r="J62163">
        <f t="shared" ca="1" si="6799"/>
        <v>129</v>
      </c>
      <c r="K62163">
        <f t="shared" ca="1" si="6800"/>
        <v>0</v>
      </c>
      <c r="L62163">
        <f t="shared" ca="1" si="6801"/>
        <v>0</v>
      </c>
      <c r="M62163">
        <f t="shared" ca="1" si="6802"/>
        <v>0</v>
      </c>
      <c r="N62163" t="str">
        <f t="shared" ca="1" si="6803"/>
        <v>X</v>
      </c>
    </row>
    <row r="62164" spans="7:14" x14ac:dyDescent="0.3">
      <c r="G62164">
        <v>62163</v>
      </c>
      <c r="H62164">
        <f t="shared" ca="1" si="6797"/>
        <v>199</v>
      </c>
      <c r="I62164">
        <f t="shared" ca="1" si="6798"/>
        <v>5</v>
      </c>
      <c r="J62164">
        <f t="shared" ca="1" si="6799"/>
        <v>199</v>
      </c>
      <c r="K62164">
        <f t="shared" ca="1" si="6800"/>
        <v>0</v>
      </c>
      <c r="L62164">
        <f t="shared" ca="1" si="6801"/>
        <v>0</v>
      </c>
      <c r="M62164">
        <f t="shared" ca="1" si="6802"/>
        <v>0</v>
      </c>
      <c r="N62164" t="str">
        <f t="shared" ca="1" si="6803"/>
        <v>X</v>
      </c>
    </row>
    <row r="62165" spans="7:14" x14ac:dyDescent="0.3">
      <c r="G62165">
        <v>62164</v>
      </c>
      <c r="H62165">
        <f t="shared" ca="1" si="6797"/>
        <v>150</v>
      </c>
      <c r="I62165">
        <f t="shared" ca="1" si="6798"/>
        <v>4</v>
      </c>
      <c r="J62165">
        <f t="shared" ca="1" si="6799"/>
        <v>75</v>
      </c>
      <c r="K62165">
        <f t="shared" ca="1" si="6800"/>
        <v>0</v>
      </c>
      <c r="L62165">
        <f t="shared" ca="1" si="6801"/>
        <v>0</v>
      </c>
      <c r="M62165">
        <f t="shared" ca="1" si="6802"/>
        <v>0</v>
      </c>
      <c r="N62165" t="str">
        <f t="shared" ca="1" si="6803"/>
        <v>X</v>
      </c>
    </row>
    <row r="62166" spans="7:14" x14ac:dyDescent="0.3">
      <c r="G62166">
        <v>62165</v>
      </c>
      <c r="H62166">
        <f t="shared" ca="1" si="6797"/>
        <v>20</v>
      </c>
      <c r="I62166">
        <f t="shared" ca="1" si="6798"/>
        <v>10</v>
      </c>
      <c r="J62166">
        <f t="shared" ca="1" si="6799"/>
        <v>159</v>
      </c>
      <c r="K62166">
        <f t="shared" ca="1" si="6800"/>
        <v>1</v>
      </c>
      <c r="L62166">
        <f t="shared" ca="1" si="6801"/>
        <v>0</v>
      </c>
      <c r="M62166">
        <f t="shared" ca="1" si="6802"/>
        <v>0</v>
      </c>
      <c r="N62166" t="str">
        <f t="shared" ca="1" si="6803"/>
        <v>X</v>
      </c>
    </row>
    <row r="62167" spans="7:14" x14ac:dyDescent="0.3">
      <c r="G62167">
        <v>62166</v>
      </c>
      <c r="H62167">
        <f t="shared" ca="1" si="6797"/>
        <v>78</v>
      </c>
      <c r="I62167">
        <f t="shared" ca="1" si="6798"/>
        <v>13</v>
      </c>
      <c r="J62167">
        <f t="shared" ca="1" si="6799"/>
        <v>43</v>
      </c>
      <c r="K62167">
        <f t="shared" ca="1" si="6800"/>
        <v>0</v>
      </c>
      <c r="L62167">
        <f t="shared" ca="1" si="6801"/>
        <v>0</v>
      </c>
      <c r="M62167">
        <f t="shared" ca="1" si="6802"/>
        <v>0</v>
      </c>
      <c r="N62167" t="str">
        <f t="shared" ca="1" si="6803"/>
        <v>X</v>
      </c>
    </row>
    <row r="62168" spans="7:14" x14ac:dyDescent="0.3">
      <c r="G62168">
        <v>62167</v>
      </c>
      <c r="H62168">
        <f t="shared" ca="1" si="6797"/>
        <v>29</v>
      </c>
      <c r="I62168">
        <f t="shared" ca="1" si="6798"/>
        <v>10</v>
      </c>
      <c r="J62168">
        <f t="shared" ca="1" si="6799"/>
        <v>67</v>
      </c>
      <c r="K62168">
        <f t="shared" ca="1" si="6800"/>
        <v>0</v>
      </c>
      <c r="L62168">
        <f t="shared" ca="1" si="6801"/>
        <v>0</v>
      </c>
      <c r="M62168">
        <f t="shared" ca="1" si="6802"/>
        <v>1</v>
      </c>
      <c r="N62168" t="str">
        <f t="shared" ca="1" si="6803"/>
        <v>X</v>
      </c>
    </row>
    <row r="62169" spans="7:14" x14ac:dyDescent="0.3">
      <c r="G62169">
        <v>62168</v>
      </c>
      <c r="H62169">
        <f t="shared" ca="1" si="6797"/>
        <v>124</v>
      </c>
      <c r="I62169">
        <f t="shared" ca="1" si="6798"/>
        <v>8</v>
      </c>
      <c r="J62169">
        <f t="shared" ca="1" si="6799"/>
        <v>184</v>
      </c>
      <c r="K62169">
        <f t="shared" ca="1" si="6800"/>
        <v>0</v>
      </c>
      <c r="L62169">
        <f t="shared" ca="1" si="6801"/>
        <v>0</v>
      </c>
      <c r="M62169">
        <f t="shared" ca="1" si="6802"/>
        <v>0</v>
      </c>
      <c r="N62169" t="str">
        <f t="shared" ca="1" si="6803"/>
        <v>X</v>
      </c>
    </row>
    <row r="62170" spans="7:14" x14ac:dyDescent="0.3">
      <c r="G62170">
        <v>62169</v>
      </c>
      <c r="H62170">
        <f t="shared" ca="1" si="6797"/>
        <v>11</v>
      </c>
      <c r="I62170">
        <f t="shared" ca="1" si="6798"/>
        <v>9</v>
      </c>
      <c r="J62170">
        <f t="shared" ca="1" si="6799"/>
        <v>89</v>
      </c>
      <c r="K62170">
        <f t="shared" ca="1" si="6800"/>
        <v>1</v>
      </c>
      <c r="L62170">
        <f t="shared" ca="1" si="6801"/>
        <v>0</v>
      </c>
      <c r="M62170">
        <f t="shared" ca="1" si="6802"/>
        <v>1</v>
      </c>
      <c r="N62170" t="str">
        <f t="shared" ca="1" si="6803"/>
        <v>X</v>
      </c>
    </row>
    <row r="62171" spans="7:14" x14ac:dyDescent="0.3">
      <c r="G62171">
        <v>62170</v>
      </c>
      <c r="H62171">
        <f t="shared" ca="1" si="6797"/>
        <v>136</v>
      </c>
      <c r="I62171">
        <f t="shared" ca="1" si="6798"/>
        <v>9</v>
      </c>
      <c r="J62171">
        <f t="shared" ca="1" si="6799"/>
        <v>21</v>
      </c>
      <c r="K62171">
        <f t="shared" ca="1" si="6800"/>
        <v>0</v>
      </c>
      <c r="L62171">
        <f t="shared" ca="1" si="6801"/>
        <v>0</v>
      </c>
      <c r="M62171">
        <f t="shared" ca="1" si="6802"/>
        <v>0</v>
      </c>
      <c r="N62171" t="str">
        <f t="shared" ca="1" si="6803"/>
        <v>X</v>
      </c>
    </row>
    <row r="62172" spans="7:14" x14ac:dyDescent="0.3">
      <c r="G62172">
        <v>62171</v>
      </c>
      <c r="H62172">
        <f t="shared" ca="1" si="6797"/>
        <v>77</v>
      </c>
      <c r="I62172">
        <f t="shared" ca="1" si="6798"/>
        <v>3</v>
      </c>
      <c r="J62172">
        <f t="shared" ca="1" si="6799"/>
        <v>79</v>
      </c>
      <c r="K62172">
        <f t="shared" ca="1" si="6800"/>
        <v>0</v>
      </c>
      <c r="L62172">
        <f t="shared" ca="1" si="6801"/>
        <v>0</v>
      </c>
      <c r="M62172">
        <f t="shared" ca="1" si="6802"/>
        <v>1</v>
      </c>
      <c r="N62172" t="str">
        <f t="shared" ca="1" si="6803"/>
        <v>X</v>
      </c>
    </row>
    <row r="62173" spans="7:14" x14ac:dyDescent="0.3">
      <c r="G62173">
        <v>62172</v>
      </c>
      <c r="H62173">
        <f t="shared" ca="1" si="6797"/>
        <v>166</v>
      </c>
      <c r="I62173">
        <f t="shared" ca="1" si="6798"/>
        <v>14</v>
      </c>
      <c r="J62173">
        <f t="shared" ca="1" si="6799"/>
        <v>50</v>
      </c>
      <c r="K62173">
        <f t="shared" ca="1" si="6800"/>
        <v>0</v>
      </c>
      <c r="L62173">
        <f t="shared" ca="1" si="6801"/>
        <v>0</v>
      </c>
      <c r="M62173">
        <f t="shared" ca="1" si="6802"/>
        <v>0</v>
      </c>
      <c r="N62173" t="str">
        <f t="shared" ca="1" si="6803"/>
        <v>X</v>
      </c>
    </row>
    <row r="62174" spans="7:14" x14ac:dyDescent="0.3">
      <c r="G62174">
        <v>62173</v>
      </c>
      <c r="H62174">
        <f t="shared" ca="1" si="6797"/>
        <v>91</v>
      </c>
      <c r="I62174">
        <f t="shared" ca="1" si="6798"/>
        <v>14</v>
      </c>
      <c r="J62174">
        <f t="shared" ca="1" si="6799"/>
        <v>103</v>
      </c>
      <c r="K62174">
        <f t="shared" ca="1" si="6800"/>
        <v>0</v>
      </c>
      <c r="L62174">
        <f t="shared" ca="1" si="6801"/>
        <v>0</v>
      </c>
      <c r="M62174">
        <f t="shared" ca="1" si="6802"/>
        <v>0</v>
      </c>
      <c r="N62174" t="str">
        <f t="shared" ca="1" si="6803"/>
        <v>X</v>
      </c>
    </row>
    <row r="62175" spans="7:14" x14ac:dyDescent="0.3">
      <c r="G62175">
        <v>62174</v>
      </c>
      <c r="H62175">
        <f t="shared" ca="1" si="6797"/>
        <v>101</v>
      </c>
      <c r="I62175">
        <f t="shared" ca="1" si="6798"/>
        <v>10</v>
      </c>
      <c r="J62175">
        <f t="shared" ca="1" si="6799"/>
        <v>180</v>
      </c>
      <c r="K62175">
        <f t="shared" ca="1" si="6800"/>
        <v>0</v>
      </c>
      <c r="L62175">
        <f t="shared" ca="1" si="6801"/>
        <v>0</v>
      </c>
      <c r="M62175">
        <f t="shared" ca="1" si="6802"/>
        <v>0</v>
      </c>
      <c r="N62175" t="str">
        <f t="shared" ca="1" si="6803"/>
        <v>X</v>
      </c>
    </row>
    <row r="62176" spans="7:14" x14ac:dyDescent="0.3">
      <c r="G62176">
        <v>62175</v>
      </c>
      <c r="H62176">
        <f t="shared" ca="1" si="6797"/>
        <v>128</v>
      </c>
      <c r="I62176">
        <f t="shared" ca="1" si="6798"/>
        <v>15</v>
      </c>
      <c r="J62176">
        <f t="shared" ca="1" si="6799"/>
        <v>95</v>
      </c>
      <c r="K62176">
        <f t="shared" ca="1" si="6800"/>
        <v>0</v>
      </c>
      <c r="L62176">
        <f t="shared" ca="1" si="6801"/>
        <v>0</v>
      </c>
      <c r="M62176">
        <f t="shared" ca="1" si="6802"/>
        <v>0</v>
      </c>
      <c r="N62176" t="str">
        <f t="shared" ca="1" si="6803"/>
        <v>X</v>
      </c>
    </row>
    <row r="62177" spans="7:14" x14ac:dyDescent="0.3">
      <c r="G62177">
        <v>62176</v>
      </c>
      <c r="H62177">
        <f t="shared" ca="1" si="6797"/>
        <v>21</v>
      </c>
      <c r="I62177">
        <f t="shared" ca="1" si="6798"/>
        <v>12</v>
      </c>
      <c r="J62177">
        <f t="shared" ca="1" si="6799"/>
        <v>22</v>
      </c>
      <c r="K62177">
        <f t="shared" ca="1" si="6800"/>
        <v>0</v>
      </c>
      <c r="L62177">
        <f t="shared" ca="1" si="6801"/>
        <v>0</v>
      </c>
      <c r="M62177">
        <f t="shared" ca="1" si="6802"/>
        <v>1</v>
      </c>
      <c r="N62177" t="str">
        <f t="shared" ca="1" si="6803"/>
        <v>X</v>
      </c>
    </row>
    <row r="62178" spans="7:14" x14ac:dyDescent="0.3">
      <c r="G62178">
        <v>62177</v>
      </c>
      <c r="H62178">
        <f t="shared" ca="1" si="6797"/>
        <v>187</v>
      </c>
      <c r="I62178">
        <f t="shared" ca="1" si="6798"/>
        <v>12</v>
      </c>
      <c r="J62178">
        <f t="shared" ca="1" si="6799"/>
        <v>166</v>
      </c>
      <c r="K62178">
        <f t="shared" ca="1" si="6800"/>
        <v>0</v>
      </c>
      <c r="L62178">
        <f t="shared" ca="1" si="6801"/>
        <v>0</v>
      </c>
      <c r="M62178">
        <f t="shared" ca="1" si="6802"/>
        <v>0</v>
      </c>
      <c r="N62178" t="str">
        <f t="shared" ca="1" si="6803"/>
        <v>X</v>
      </c>
    </row>
    <row r="62179" spans="7:14" x14ac:dyDescent="0.3">
      <c r="G62179">
        <v>62178</v>
      </c>
      <c r="H62179">
        <f t="shared" ca="1" si="6797"/>
        <v>170</v>
      </c>
      <c r="I62179">
        <f t="shared" ca="1" si="6798"/>
        <v>10</v>
      </c>
      <c r="J62179">
        <f t="shared" ca="1" si="6799"/>
        <v>190</v>
      </c>
      <c r="K62179">
        <f t="shared" ca="1" si="6800"/>
        <v>0</v>
      </c>
      <c r="L62179">
        <f t="shared" ca="1" si="6801"/>
        <v>0</v>
      </c>
      <c r="M62179">
        <f t="shared" ca="1" si="6802"/>
        <v>0</v>
      </c>
      <c r="N62179" t="str">
        <f t="shared" ca="1" si="6803"/>
        <v>X</v>
      </c>
    </row>
    <row r="62180" spans="7:14" x14ac:dyDescent="0.3">
      <c r="G62180">
        <v>62179</v>
      </c>
      <c r="H62180">
        <f t="shared" ca="1" si="6797"/>
        <v>88</v>
      </c>
      <c r="I62180">
        <f t="shared" ca="1" si="6798"/>
        <v>14</v>
      </c>
      <c r="J62180">
        <f t="shared" ca="1" si="6799"/>
        <v>115</v>
      </c>
      <c r="K62180">
        <f t="shared" ca="1" si="6800"/>
        <v>0</v>
      </c>
      <c r="L62180">
        <f t="shared" ca="1" si="6801"/>
        <v>0</v>
      </c>
      <c r="M62180">
        <f t="shared" ca="1" si="6802"/>
        <v>0</v>
      </c>
      <c r="N62180" t="str">
        <f t="shared" ca="1" si="6803"/>
        <v>X</v>
      </c>
    </row>
    <row r="62181" spans="7:14" x14ac:dyDescent="0.3">
      <c r="G62181">
        <v>62180</v>
      </c>
      <c r="H62181">
        <f t="shared" ca="1" si="6797"/>
        <v>111</v>
      </c>
      <c r="I62181">
        <f t="shared" ca="1" si="6798"/>
        <v>3</v>
      </c>
      <c r="J62181">
        <f t="shared" ca="1" si="6799"/>
        <v>106</v>
      </c>
      <c r="K62181">
        <f t="shared" ca="1" si="6800"/>
        <v>0</v>
      </c>
      <c r="L62181">
        <f t="shared" ca="1" si="6801"/>
        <v>0</v>
      </c>
      <c r="M62181">
        <f t="shared" ca="1" si="6802"/>
        <v>0</v>
      </c>
      <c r="N62181" t="str">
        <f t="shared" ca="1" si="6803"/>
        <v>X</v>
      </c>
    </row>
    <row r="62182" spans="7:14" x14ac:dyDescent="0.3">
      <c r="G62182">
        <v>62181</v>
      </c>
      <c r="H62182">
        <f t="shared" ca="1" si="6797"/>
        <v>131</v>
      </c>
      <c r="I62182">
        <f t="shared" ca="1" si="6798"/>
        <v>5</v>
      </c>
      <c r="J62182">
        <f t="shared" ca="1" si="6799"/>
        <v>9</v>
      </c>
      <c r="K62182">
        <f t="shared" ca="1" si="6800"/>
        <v>0</v>
      </c>
      <c r="L62182">
        <f t="shared" ca="1" si="6801"/>
        <v>0</v>
      </c>
      <c r="M62182">
        <f t="shared" ca="1" si="6802"/>
        <v>1</v>
      </c>
      <c r="N62182" t="str">
        <f t="shared" ca="1" si="6803"/>
        <v>X</v>
      </c>
    </row>
    <row r="62183" spans="7:14" x14ac:dyDescent="0.3">
      <c r="G62183">
        <v>62182</v>
      </c>
      <c r="H62183">
        <f t="shared" ca="1" si="6797"/>
        <v>192</v>
      </c>
      <c r="I62183">
        <f t="shared" ca="1" si="6798"/>
        <v>15</v>
      </c>
      <c r="J62183">
        <f t="shared" ca="1" si="6799"/>
        <v>48</v>
      </c>
      <c r="K62183">
        <f t="shared" ca="1" si="6800"/>
        <v>0</v>
      </c>
      <c r="L62183">
        <f t="shared" ca="1" si="6801"/>
        <v>0</v>
      </c>
      <c r="M62183">
        <f t="shared" ca="1" si="6802"/>
        <v>0</v>
      </c>
      <c r="N62183" t="str">
        <f t="shared" ca="1" si="6803"/>
        <v>X</v>
      </c>
    </row>
    <row r="62184" spans="7:14" x14ac:dyDescent="0.3">
      <c r="G62184">
        <v>62183</v>
      </c>
      <c r="H62184">
        <f t="shared" ca="1" si="6797"/>
        <v>111</v>
      </c>
      <c r="I62184">
        <f t="shared" ca="1" si="6798"/>
        <v>15</v>
      </c>
      <c r="J62184">
        <f t="shared" ca="1" si="6799"/>
        <v>44</v>
      </c>
      <c r="K62184">
        <f t="shared" ca="1" si="6800"/>
        <v>0</v>
      </c>
      <c r="L62184">
        <f t="shared" ca="1" si="6801"/>
        <v>0</v>
      </c>
      <c r="M62184">
        <f t="shared" ca="1" si="6802"/>
        <v>0</v>
      </c>
      <c r="N62184" t="str">
        <f t="shared" ca="1" si="6803"/>
        <v>X</v>
      </c>
    </row>
    <row r="62185" spans="7:14" x14ac:dyDescent="0.3">
      <c r="G62185">
        <v>62184</v>
      </c>
      <c r="H62185">
        <f t="shared" ca="1" si="6797"/>
        <v>23</v>
      </c>
      <c r="I62185">
        <f t="shared" ca="1" si="6798"/>
        <v>8</v>
      </c>
      <c r="J62185">
        <f t="shared" ca="1" si="6799"/>
        <v>61</v>
      </c>
      <c r="K62185">
        <f t="shared" ca="1" si="6800"/>
        <v>1</v>
      </c>
      <c r="L62185">
        <f t="shared" ca="1" si="6801"/>
        <v>0</v>
      </c>
      <c r="M62185">
        <f t="shared" ca="1" si="6802"/>
        <v>1</v>
      </c>
      <c r="N62185" t="str">
        <f t="shared" ca="1" si="6803"/>
        <v>X</v>
      </c>
    </row>
    <row r="62186" spans="7:14" x14ac:dyDescent="0.3">
      <c r="G62186">
        <v>62185</v>
      </c>
      <c r="H62186">
        <f t="shared" ca="1" si="6797"/>
        <v>84</v>
      </c>
      <c r="I62186">
        <f t="shared" ca="1" si="6798"/>
        <v>3</v>
      </c>
      <c r="J62186">
        <f t="shared" ca="1" si="6799"/>
        <v>7</v>
      </c>
      <c r="K62186">
        <f t="shared" ca="1" si="6800"/>
        <v>0</v>
      </c>
      <c r="L62186">
        <f t="shared" ca="1" si="6801"/>
        <v>0</v>
      </c>
      <c r="M62186">
        <f t="shared" ca="1" si="6802"/>
        <v>1</v>
      </c>
      <c r="N62186" t="str">
        <f t="shared" ca="1" si="6803"/>
        <v>X</v>
      </c>
    </row>
    <row r="62187" spans="7:14" x14ac:dyDescent="0.3">
      <c r="G62187">
        <v>62186</v>
      </c>
      <c r="H62187">
        <f t="shared" ca="1" si="6797"/>
        <v>147</v>
      </c>
      <c r="I62187">
        <f t="shared" ca="1" si="6798"/>
        <v>13</v>
      </c>
      <c r="J62187">
        <f t="shared" ca="1" si="6799"/>
        <v>74</v>
      </c>
      <c r="K62187">
        <f t="shared" ca="1" si="6800"/>
        <v>0</v>
      </c>
      <c r="L62187">
        <f t="shared" ca="1" si="6801"/>
        <v>0</v>
      </c>
      <c r="M62187">
        <f t="shared" ca="1" si="6802"/>
        <v>0</v>
      </c>
      <c r="N62187" t="str">
        <f t="shared" ca="1" si="6803"/>
        <v>X</v>
      </c>
    </row>
    <row r="62188" spans="7:14" x14ac:dyDescent="0.3">
      <c r="G62188">
        <v>62187</v>
      </c>
      <c r="H62188">
        <f t="shared" ca="1" si="6797"/>
        <v>115</v>
      </c>
      <c r="I62188">
        <f t="shared" ca="1" si="6798"/>
        <v>8</v>
      </c>
      <c r="J62188">
        <f t="shared" ca="1" si="6799"/>
        <v>91</v>
      </c>
      <c r="K62188">
        <f t="shared" ca="1" si="6800"/>
        <v>0</v>
      </c>
      <c r="L62188">
        <f t="shared" ca="1" si="6801"/>
        <v>0</v>
      </c>
      <c r="M62188">
        <f t="shared" ca="1" si="6802"/>
        <v>0</v>
      </c>
      <c r="N62188" t="str">
        <f t="shared" ca="1" si="6803"/>
        <v>X</v>
      </c>
    </row>
    <row r="62189" spans="7:14" x14ac:dyDescent="0.3">
      <c r="G62189">
        <v>62188</v>
      </c>
      <c r="H62189">
        <f t="shared" ca="1" si="6797"/>
        <v>3</v>
      </c>
      <c r="I62189">
        <f t="shared" ca="1" si="6798"/>
        <v>6</v>
      </c>
      <c r="J62189">
        <f t="shared" ca="1" si="6799"/>
        <v>25</v>
      </c>
      <c r="K62189">
        <f t="shared" ca="1" si="6800"/>
        <v>1</v>
      </c>
      <c r="L62189">
        <f t="shared" ca="1" si="6801"/>
        <v>0</v>
      </c>
      <c r="M62189">
        <f t="shared" ca="1" si="6802"/>
        <v>1</v>
      </c>
      <c r="N62189" t="str">
        <f t="shared" ca="1" si="6803"/>
        <v>X</v>
      </c>
    </row>
    <row r="62190" spans="7:14" x14ac:dyDescent="0.3">
      <c r="G62190">
        <v>62189</v>
      </c>
      <c r="H62190">
        <f t="shared" ca="1" si="6797"/>
        <v>121</v>
      </c>
      <c r="I62190">
        <f t="shared" ca="1" si="6798"/>
        <v>5</v>
      </c>
      <c r="J62190">
        <f t="shared" ca="1" si="6799"/>
        <v>145</v>
      </c>
      <c r="K62190">
        <f t="shared" ca="1" si="6800"/>
        <v>0</v>
      </c>
      <c r="L62190">
        <f t="shared" ca="1" si="6801"/>
        <v>0</v>
      </c>
      <c r="M62190">
        <f t="shared" ca="1" si="6802"/>
        <v>0</v>
      </c>
      <c r="N62190" t="str">
        <f t="shared" ca="1" si="6803"/>
        <v>X</v>
      </c>
    </row>
    <row r="62191" spans="7:14" x14ac:dyDescent="0.3">
      <c r="G62191">
        <v>62190</v>
      </c>
      <c r="H62191">
        <f t="shared" ca="1" si="6797"/>
        <v>112</v>
      </c>
      <c r="I62191">
        <f t="shared" ca="1" si="6798"/>
        <v>2</v>
      </c>
      <c r="J62191">
        <f t="shared" ca="1" si="6799"/>
        <v>11</v>
      </c>
      <c r="K62191">
        <f t="shared" ca="1" si="6800"/>
        <v>0</v>
      </c>
      <c r="L62191">
        <f t="shared" ca="1" si="6801"/>
        <v>0</v>
      </c>
      <c r="M62191">
        <f t="shared" ca="1" si="6802"/>
        <v>1</v>
      </c>
      <c r="N62191" t="str">
        <f t="shared" ca="1" si="6803"/>
        <v>X</v>
      </c>
    </row>
    <row r="62192" spans="7:14" x14ac:dyDescent="0.3">
      <c r="G62192">
        <v>62191</v>
      </c>
      <c r="H62192">
        <f t="shared" ca="1" si="6797"/>
        <v>19</v>
      </c>
      <c r="I62192">
        <f t="shared" ca="1" si="6798"/>
        <v>6</v>
      </c>
      <c r="J62192">
        <f t="shared" ca="1" si="6799"/>
        <v>160</v>
      </c>
      <c r="K62192">
        <f t="shared" ca="1" si="6800"/>
        <v>1</v>
      </c>
      <c r="L62192">
        <f t="shared" ca="1" si="6801"/>
        <v>0</v>
      </c>
      <c r="M62192">
        <f t="shared" ca="1" si="6802"/>
        <v>0</v>
      </c>
      <c r="N62192" t="str">
        <f t="shared" ca="1" si="6803"/>
        <v>X</v>
      </c>
    </row>
    <row r="62193" spans="7:14" x14ac:dyDescent="0.3">
      <c r="G62193">
        <v>62192</v>
      </c>
      <c r="H62193">
        <f t="shared" ca="1" si="6797"/>
        <v>76</v>
      </c>
      <c r="I62193">
        <f t="shared" ca="1" si="6798"/>
        <v>20</v>
      </c>
      <c r="J62193">
        <f t="shared" ca="1" si="6799"/>
        <v>46</v>
      </c>
      <c r="K62193">
        <f t="shared" ca="1" si="6800"/>
        <v>0</v>
      </c>
      <c r="L62193">
        <f t="shared" ca="1" si="6801"/>
        <v>0</v>
      </c>
      <c r="M62193">
        <f t="shared" ca="1" si="6802"/>
        <v>0</v>
      </c>
      <c r="N62193" t="str">
        <f t="shared" ca="1" si="6803"/>
        <v>X</v>
      </c>
    </row>
    <row r="62194" spans="7:14" x14ac:dyDescent="0.3">
      <c r="G62194">
        <v>62193</v>
      </c>
      <c r="H62194">
        <f t="shared" ca="1" si="6797"/>
        <v>142</v>
      </c>
      <c r="I62194">
        <f t="shared" ca="1" si="6798"/>
        <v>14</v>
      </c>
      <c r="J62194">
        <f t="shared" ca="1" si="6799"/>
        <v>142</v>
      </c>
      <c r="K62194">
        <f t="shared" ca="1" si="6800"/>
        <v>0</v>
      </c>
      <c r="L62194">
        <f t="shared" ca="1" si="6801"/>
        <v>0</v>
      </c>
      <c r="M62194">
        <f t="shared" ca="1" si="6802"/>
        <v>0</v>
      </c>
      <c r="N62194" t="str">
        <f t="shared" ca="1" si="6803"/>
        <v>X</v>
      </c>
    </row>
    <row r="62195" spans="7:14" x14ac:dyDescent="0.3">
      <c r="G62195">
        <v>62194</v>
      </c>
      <c r="H62195">
        <f t="shared" ca="1" si="6797"/>
        <v>93</v>
      </c>
      <c r="I62195">
        <f t="shared" ca="1" si="6798"/>
        <v>3</v>
      </c>
      <c r="J62195">
        <f t="shared" ca="1" si="6799"/>
        <v>68</v>
      </c>
      <c r="K62195">
        <f t="shared" ca="1" si="6800"/>
        <v>0</v>
      </c>
      <c r="L62195">
        <f t="shared" ca="1" si="6801"/>
        <v>0</v>
      </c>
      <c r="M62195">
        <f t="shared" ca="1" si="6802"/>
        <v>1</v>
      </c>
      <c r="N62195" t="str">
        <f t="shared" ca="1" si="6803"/>
        <v>X</v>
      </c>
    </row>
    <row r="62196" spans="7:14" x14ac:dyDescent="0.3">
      <c r="G62196">
        <v>62195</v>
      </c>
      <c r="H62196">
        <f t="shared" ca="1" si="6797"/>
        <v>33</v>
      </c>
      <c r="I62196">
        <f t="shared" ca="1" si="6798"/>
        <v>7</v>
      </c>
      <c r="J62196">
        <f t="shared" ca="1" si="6799"/>
        <v>174</v>
      </c>
      <c r="K62196">
        <f t="shared" ca="1" si="6800"/>
        <v>0</v>
      </c>
      <c r="L62196">
        <f t="shared" ca="1" si="6801"/>
        <v>0</v>
      </c>
      <c r="M62196">
        <f t="shared" ca="1" si="6802"/>
        <v>0</v>
      </c>
      <c r="N62196" t="str">
        <f t="shared" ca="1" si="6803"/>
        <v>X</v>
      </c>
    </row>
    <row r="62197" spans="7:14" x14ac:dyDescent="0.3">
      <c r="G62197">
        <v>62196</v>
      </c>
      <c r="H62197">
        <f t="shared" ca="1" si="6797"/>
        <v>129</v>
      </c>
      <c r="I62197">
        <f t="shared" ca="1" si="6798"/>
        <v>13</v>
      </c>
      <c r="J62197">
        <f t="shared" ca="1" si="6799"/>
        <v>28</v>
      </c>
      <c r="K62197">
        <f t="shared" ca="1" si="6800"/>
        <v>0</v>
      </c>
      <c r="L62197">
        <f t="shared" ca="1" si="6801"/>
        <v>0</v>
      </c>
      <c r="M62197">
        <f t="shared" ca="1" si="6802"/>
        <v>0</v>
      </c>
      <c r="N62197" t="str">
        <f t="shared" ca="1" si="6803"/>
        <v>X</v>
      </c>
    </row>
    <row r="62198" spans="7:14" x14ac:dyDescent="0.3">
      <c r="G62198">
        <v>62197</v>
      </c>
      <c r="H62198">
        <f t="shared" ca="1" si="6797"/>
        <v>36</v>
      </c>
      <c r="I62198">
        <f t="shared" ca="1" si="6798"/>
        <v>12</v>
      </c>
      <c r="J62198">
        <f t="shared" ca="1" si="6799"/>
        <v>184</v>
      </c>
      <c r="K62198">
        <f t="shared" ca="1" si="6800"/>
        <v>0</v>
      </c>
      <c r="L62198">
        <f t="shared" ca="1" si="6801"/>
        <v>0</v>
      </c>
      <c r="M62198">
        <f t="shared" ca="1" si="6802"/>
        <v>0</v>
      </c>
      <c r="N62198" t="str">
        <f t="shared" ca="1" si="6803"/>
        <v>X</v>
      </c>
    </row>
    <row r="62199" spans="7:14" x14ac:dyDescent="0.3">
      <c r="G62199">
        <v>62198</v>
      </c>
      <c r="H62199">
        <f t="shared" ca="1" si="6797"/>
        <v>98</v>
      </c>
      <c r="I62199">
        <f t="shared" ca="1" si="6798"/>
        <v>12</v>
      </c>
      <c r="J62199">
        <f t="shared" ca="1" si="6799"/>
        <v>140</v>
      </c>
      <c r="K62199">
        <f t="shared" ca="1" si="6800"/>
        <v>0</v>
      </c>
      <c r="L62199">
        <f t="shared" ca="1" si="6801"/>
        <v>0</v>
      </c>
      <c r="M62199">
        <f t="shared" ca="1" si="6802"/>
        <v>0</v>
      </c>
      <c r="N62199" t="str">
        <f t="shared" ca="1" si="6803"/>
        <v>X</v>
      </c>
    </row>
    <row r="62200" spans="7:14" x14ac:dyDescent="0.3">
      <c r="G62200">
        <v>62199</v>
      </c>
      <c r="H62200">
        <f t="shared" ca="1" si="6797"/>
        <v>82</v>
      </c>
      <c r="I62200">
        <f t="shared" ca="1" si="6798"/>
        <v>6</v>
      </c>
      <c r="J62200">
        <f t="shared" ca="1" si="6799"/>
        <v>46</v>
      </c>
      <c r="K62200">
        <f t="shared" ca="1" si="6800"/>
        <v>0</v>
      </c>
      <c r="L62200">
        <f t="shared" ca="1" si="6801"/>
        <v>0</v>
      </c>
      <c r="M62200">
        <f t="shared" ca="1" si="6802"/>
        <v>1</v>
      </c>
      <c r="N62200" t="str">
        <f t="shared" ca="1" si="6803"/>
        <v>X</v>
      </c>
    </row>
    <row r="62201" spans="7:14" x14ac:dyDescent="0.3">
      <c r="G62201">
        <v>62200</v>
      </c>
      <c r="H62201">
        <f t="shared" ca="1" si="6797"/>
        <v>149</v>
      </c>
      <c r="I62201">
        <f t="shared" ca="1" si="6798"/>
        <v>10</v>
      </c>
      <c r="J62201">
        <f t="shared" ca="1" si="6799"/>
        <v>93</v>
      </c>
      <c r="K62201">
        <f t="shared" ca="1" si="6800"/>
        <v>0</v>
      </c>
      <c r="L62201">
        <f t="shared" ca="1" si="6801"/>
        <v>0</v>
      </c>
      <c r="M62201">
        <f t="shared" ca="1" si="6802"/>
        <v>0</v>
      </c>
      <c r="N62201" t="str">
        <f t="shared" ca="1" si="6803"/>
        <v>X</v>
      </c>
    </row>
    <row r="62202" spans="7:14" x14ac:dyDescent="0.3">
      <c r="G62202">
        <v>62201</v>
      </c>
      <c r="H62202">
        <f t="shared" ca="1" si="6797"/>
        <v>60</v>
      </c>
      <c r="I62202">
        <f t="shared" ca="1" si="6798"/>
        <v>12</v>
      </c>
      <c r="J62202">
        <f t="shared" ca="1" si="6799"/>
        <v>121</v>
      </c>
      <c r="K62202">
        <f t="shared" ca="1" si="6800"/>
        <v>0</v>
      </c>
      <c r="L62202">
        <f t="shared" ca="1" si="6801"/>
        <v>0</v>
      </c>
      <c r="M62202">
        <f t="shared" ca="1" si="6802"/>
        <v>0</v>
      </c>
      <c r="N62202" t="str">
        <f t="shared" ca="1" si="6803"/>
        <v>X</v>
      </c>
    </row>
    <row r="62203" spans="7:14" x14ac:dyDescent="0.3">
      <c r="G62203">
        <v>62202</v>
      </c>
      <c r="H62203">
        <f t="shared" ca="1" si="6797"/>
        <v>134</v>
      </c>
      <c r="I62203">
        <f t="shared" ca="1" si="6798"/>
        <v>3</v>
      </c>
      <c r="J62203">
        <f t="shared" ca="1" si="6799"/>
        <v>178</v>
      </c>
      <c r="K62203">
        <f t="shared" ca="1" si="6800"/>
        <v>0</v>
      </c>
      <c r="L62203">
        <f t="shared" ca="1" si="6801"/>
        <v>0</v>
      </c>
      <c r="M62203">
        <f t="shared" ca="1" si="6802"/>
        <v>0</v>
      </c>
      <c r="N62203" t="str">
        <f t="shared" ca="1" si="6803"/>
        <v>X</v>
      </c>
    </row>
    <row r="62204" spans="7:14" x14ac:dyDescent="0.3">
      <c r="G62204">
        <v>62203</v>
      </c>
      <c r="H62204">
        <f t="shared" ca="1" si="6797"/>
        <v>111</v>
      </c>
      <c r="I62204">
        <f t="shared" ca="1" si="6798"/>
        <v>18</v>
      </c>
      <c r="J62204">
        <f t="shared" ca="1" si="6799"/>
        <v>113</v>
      </c>
      <c r="K62204">
        <f t="shared" ca="1" si="6800"/>
        <v>0</v>
      </c>
      <c r="L62204">
        <f t="shared" ca="1" si="6801"/>
        <v>0</v>
      </c>
      <c r="M62204">
        <f t="shared" ca="1" si="6802"/>
        <v>0</v>
      </c>
      <c r="N62204" t="str">
        <f t="shared" ca="1" si="6803"/>
        <v>X</v>
      </c>
    </row>
    <row r="62205" spans="7:14" x14ac:dyDescent="0.3">
      <c r="G62205">
        <v>62204</v>
      </c>
      <c r="H62205">
        <f t="shared" ca="1" si="6797"/>
        <v>14</v>
      </c>
      <c r="I62205">
        <f t="shared" ca="1" si="6798"/>
        <v>2</v>
      </c>
      <c r="J62205">
        <f t="shared" ca="1" si="6799"/>
        <v>69</v>
      </c>
      <c r="K62205">
        <f t="shared" ca="1" si="6800"/>
        <v>1</v>
      </c>
      <c r="L62205">
        <f t="shared" ca="1" si="6801"/>
        <v>0</v>
      </c>
      <c r="M62205">
        <f t="shared" ca="1" si="6802"/>
        <v>1</v>
      </c>
      <c r="N62205" t="str">
        <f t="shared" ca="1" si="6803"/>
        <v>X</v>
      </c>
    </row>
    <row r="62206" spans="7:14" x14ac:dyDescent="0.3">
      <c r="G62206">
        <v>62205</v>
      </c>
      <c r="H62206">
        <f t="shared" ca="1" si="6797"/>
        <v>191</v>
      </c>
      <c r="I62206">
        <f t="shared" ca="1" si="6798"/>
        <v>1</v>
      </c>
      <c r="J62206">
        <f t="shared" ca="1" si="6799"/>
        <v>155</v>
      </c>
      <c r="K62206">
        <f t="shared" ca="1" si="6800"/>
        <v>0</v>
      </c>
      <c r="L62206">
        <f t="shared" ca="1" si="6801"/>
        <v>0</v>
      </c>
      <c r="M62206">
        <f t="shared" ca="1" si="6802"/>
        <v>0</v>
      </c>
      <c r="N62206" t="str">
        <f t="shared" ca="1" si="6803"/>
        <v>X</v>
      </c>
    </row>
    <row r="62207" spans="7:14" x14ac:dyDescent="0.3">
      <c r="G62207">
        <v>62206</v>
      </c>
      <c r="H62207">
        <f t="shared" ca="1" si="6797"/>
        <v>118</v>
      </c>
      <c r="I62207">
        <f t="shared" ca="1" si="6798"/>
        <v>0</v>
      </c>
      <c r="J62207">
        <f t="shared" ca="1" si="6799"/>
        <v>143</v>
      </c>
      <c r="K62207">
        <f t="shared" ca="1" si="6800"/>
        <v>0</v>
      </c>
      <c r="L62207">
        <f t="shared" ca="1" si="6801"/>
        <v>0</v>
      </c>
      <c r="M62207">
        <f t="shared" ca="1" si="6802"/>
        <v>0</v>
      </c>
      <c r="N62207" t="str">
        <f t="shared" ca="1" si="6803"/>
        <v>X</v>
      </c>
    </row>
    <row r="62208" spans="7:14" x14ac:dyDescent="0.3">
      <c r="G62208">
        <v>62207</v>
      </c>
      <c r="H62208">
        <f t="shared" ca="1" si="6797"/>
        <v>13</v>
      </c>
      <c r="I62208">
        <f t="shared" ca="1" si="6798"/>
        <v>2</v>
      </c>
      <c r="J62208">
        <f t="shared" ca="1" si="6799"/>
        <v>193</v>
      </c>
      <c r="K62208">
        <f t="shared" ca="1" si="6800"/>
        <v>1</v>
      </c>
      <c r="L62208">
        <f t="shared" ca="1" si="6801"/>
        <v>0</v>
      </c>
      <c r="M62208">
        <f t="shared" ca="1" si="6802"/>
        <v>0</v>
      </c>
      <c r="N62208" t="str">
        <f t="shared" ca="1" si="6803"/>
        <v>X</v>
      </c>
    </row>
    <row r="62209" spans="7:14" x14ac:dyDescent="0.3">
      <c r="G62209">
        <v>62208</v>
      </c>
      <c r="H62209">
        <f t="shared" ca="1" si="6797"/>
        <v>53</v>
      </c>
      <c r="I62209">
        <f t="shared" ca="1" si="6798"/>
        <v>5</v>
      </c>
      <c r="J62209">
        <f t="shared" ca="1" si="6799"/>
        <v>200</v>
      </c>
      <c r="K62209">
        <f t="shared" ca="1" si="6800"/>
        <v>0</v>
      </c>
      <c r="L62209">
        <f t="shared" ca="1" si="6801"/>
        <v>0</v>
      </c>
      <c r="M62209">
        <f t="shared" ca="1" si="6802"/>
        <v>0</v>
      </c>
      <c r="N62209" t="str">
        <f t="shared" ca="1" si="6803"/>
        <v>X</v>
      </c>
    </row>
    <row r="62210" spans="7:14" x14ac:dyDescent="0.3">
      <c r="G62210">
        <v>62209</v>
      </c>
      <c r="H62210">
        <f t="shared" ca="1" si="6797"/>
        <v>48</v>
      </c>
      <c r="I62210">
        <f t="shared" ca="1" si="6798"/>
        <v>19</v>
      </c>
      <c r="J62210">
        <f t="shared" ca="1" si="6799"/>
        <v>61</v>
      </c>
      <c r="K62210">
        <f t="shared" ca="1" si="6800"/>
        <v>0</v>
      </c>
      <c r="L62210">
        <f t="shared" ca="1" si="6801"/>
        <v>0</v>
      </c>
      <c r="M62210">
        <f t="shared" ca="1" si="6802"/>
        <v>0</v>
      </c>
      <c r="N62210" t="str">
        <f t="shared" ca="1" si="6803"/>
        <v>X</v>
      </c>
    </row>
    <row r="62211" spans="7:14" x14ac:dyDescent="0.3">
      <c r="G62211">
        <v>62210</v>
      </c>
      <c r="H62211">
        <f t="shared" ref="H62211:H62274" ca="1" si="6804">RANDBETWEEN(0,200)</f>
        <v>198</v>
      </c>
      <c r="I62211">
        <f t="shared" ref="I62211:I62274" ca="1" si="6805">RANDBETWEEN(0,20)</f>
        <v>1</v>
      </c>
      <c r="J62211">
        <f t="shared" ref="J62211:J62274" ca="1" si="6806">RANDBETWEEN(0,200)</f>
        <v>50</v>
      </c>
      <c r="K62211">
        <f t="shared" ref="K62211:K62274" ca="1" si="6807">IF(2*H62211+5*I62211&lt;=100,1,0)</f>
        <v>0</v>
      </c>
      <c r="L62211">
        <f t="shared" ref="L62211:L62274" ca="1" si="6808">IF(I62211-J62211&gt;=10,1,0)</f>
        <v>0</v>
      </c>
      <c r="M62211">
        <f t="shared" ref="M62211:M62274" ca="1" si="6809">IF(H62211+I62211^2+J62211&lt;=200,1,0)</f>
        <v>0</v>
      </c>
      <c r="N62211" t="str">
        <f t="shared" ref="N62211:N62274" ca="1" si="6810">IF(K62211*L62211*M62211=1,2*H62211^3+4*I62211+J62211,"X")</f>
        <v>X</v>
      </c>
    </row>
    <row r="62212" spans="7:14" x14ac:dyDescent="0.3">
      <c r="G62212">
        <v>62211</v>
      </c>
      <c r="H62212">
        <f t="shared" ca="1" si="6804"/>
        <v>147</v>
      </c>
      <c r="I62212">
        <f t="shared" ca="1" si="6805"/>
        <v>1</v>
      </c>
      <c r="J62212">
        <f t="shared" ca="1" si="6806"/>
        <v>9</v>
      </c>
      <c r="K62212">
        <f t="shared" ca="1" si="6807"/>
        <v>0</v>
      </c>
      <c r="L62212">
        <f t="shared" ca="1" si="6808"/>
        <v>0</v>
      </c>
      <c r="M62212">
        <f t="shared" ca="1" si="6809"/>
        <v>1</v>
      </c>
      <c r="N62212" t="str">
        <f t="shared" ca="1" si="6810"/>
        <v>X</v>
      </c>
    </row>
    <row r="62213" spans="7:14" x14ac:dyDescent="0.3">
      <c r="G62213">
        <v>62212</v>
      </c>
      <c r="H62213">
        <f t="shared" ca="1" si="6804"/>
        <v>3</v>
      </c>
      <c r="I62213">
        <f t="shared" ca="1" si="6805"/>
        <v>6</v>
      </c>
      <c r="J62213">
        <f t="shared" ca="1" si="6806"/>
        <v>127</v>
      </c>
      <c r="K62213">
        <f t="shared" ca="1" si="6807"/>
        <v>1</v>
      </c>
      <c r="L62213">
        <f t="shared" ca="1" si="6808"/>
        <v>0</v>
      </c>
      <c r="M62213">
        <f t="shared" ca="1" si="6809"/>
        <v>1</v>
      </c>
      <c r="N62213" t="str">
        <f t="shared" ca="1" si="6810"/>
        <v>X</v>
      </c>
    </row>
    <row r="62214" spans="7:14" x14ac:dyDescent="0.3">
      <c r="G62214">
        <v>62213</v>
      </c>
      <c r="H62214">
        <f t="shared" ca="1" si="6804"/>
        <v>76</v>
      </c>
      <c r="I62214">
        <f t="shared" ca="1" si="6805"/>
        <v>6</v>
      </c>
      <c r="J62214">
        <f t="shared" ca="1" si="6806"/>
        <v>37</v>
      </c>
      <c r="K62214">
        <f t="shared" ca="1" si="6807"/>
        <v>0</v>
      </c>
      <c r="L62214">
        <f t="shared" ca="1" si="6808"/>
        <v>0</v>
      </c>
      <c r="M62214">
        <f t="shared" ca="1" si="6809"/>
        <v>1</v>
      </c>
      <c r="N62214" t="str">
        <f t="shared" ca="1" si="6810"/>
        <v>X</v>
      </c>
    </row>
    <row r="62215" spans="7:14" x14ac:dyDescent="0.3">
      <c r="G62215">
        <v>62214</v>
      </c>
      <c r="H62215">
        <f t="shared" ca="1" si="6804"/>
        <v>110</v>
      </c>
      <c r="I62215">
        <f t="shared" ca="1" si="6805"/>
        <v>19</v>
      </c>
      <c r="J62215">
        <f t="shared" ca="1" si="6806"/>
        <v>27</v>
      </c>
      <c r="K62215">
        <f t="shared" ca="1" si="6807"/>
        <v>0</v>
      </c>
      <c r="L62215">
        <f t="shared" ca="1" si="6808"/>
        <v>0</v>
      </c>
      <c r="M62215">
        <f t="shared" ca="1" si="6809"/>
        <v>0</v>
      </c>
      <c r="N62215" t="str">
        <f t="shared" ca="1" si="6810"/>
        <v>X</v>
      </c>
    </row>
    <row r="62216" spans="7:14" x14ac:dyDescent="0.3">
      <c r="G62216">
        <v>62215</v>
      </c>
      <c r="H62216">
        <f t="shared" ca="1" si="6804"/>
        <v>36</v>
      </c>
      <c r="I62216">
        <f t="shared" ca="1" si="6805"/>
        <v>20</v>
      </c>
      <c r="J62216">
        <f t="shared" ca="1" si="6806"/>
        <v>149</v>
      </c>
      <c r="K62216">
        <f t="shared" ca="1" si="6807"/>
        <v>0</v>
      </c>
      <c r="L62216">
        <f t="shared" ca="1" si="6808"/>
        <v>0</v>
      </c>
      <c r="M62216">
        <f t="shared" ca="1" si="6809"/>
        <v>0</v>
      </c>
      <c r="N62216" t="str">
        <f t="shared" ca="1" si="6810"/>
        <v>X</v>
      </c>
    </row>
    <row r="62217" spans="7:14" x14ac:dyDescent="0.3">
      <c r="G62217">
        <v>62216</v>
      </c>
      <c r="H62217">
        <f t="shared" ca="1" si="6804"/>
        <v>94</v>
      </c>
      <c r="I62217">
        <f t="shared" ca="1" si="6805"/>
        <v>20</v>
      </c>
      <c r="J62217">
        <f t="shared" ca="1" si="6806"/>
        <v>198</v>
      </c>
      <c r="K62217">
        <f t="shared" ca="1" si="6807"/>
        <v>0</v>
      </c>
      <c r="L62217">
        <f t="shared" ca="1" si="6808"/>
        <v>0</v>
      </c>
      <c r="M62217">
        <f t="shared" ca="1" si="6809"/>
        <v>0</v>
      </c>
      <c r="N62217" t="str">
        <f t="shared" ca="1" si="6810"/>
        <v>X</v>
      </c>
    </row>
    <row r="62218" spans="7:14" x14ac:dyDescent="0.3">
      <c r="G62218">
        <v>62217</v>
      </c>
      <c r="H62218">
        <f t="shared" ca="1" si="6804"/>
        <v>168</v>
      </c>
      <c r="I62218">
        <f t="shared" ca="1" si="6805"/>
        <v>0</v>
      </c>
      <c r="J62218">
        <f t="shared" ca="1" si="6806"/>
        <v>165</v>
      </c>
      <c r="K62218">
        <f t="shared" ca="1" si="6807"/>
        <v>0</v>
      </c>
      <c r="L62218">
        <f t="shared" ca="1" si="6808"/>
        <v>0</v>
      </c>
      <c r="M62218">
        <f t="shared" ca="1" si="6809"/>
        <v>0</v>
      </c>
      <c r="N62218" t="str">
        <f t="shared" ca="1" si="6810"/>
        <v>X</v>
      </c>
    </row>
    <row r="62219" spans="7:14" x14ac:dyDescent="0.3">
      <c r="G62219">
        <v>62218</v>
      </c>
      <c r="H62219">
        <f t="shared" ca="1" si="6804"/>
        <v>120</v>
      </c>
      <c r="I62219">
        <f t="shared" ca="1" si="6805"/>
        <v>5</v>
      </c>
      <c r="J62219">
        <f t="shared" ca="1" si="6806"/>
        <v>176</v>
      </c>
      <c r="K62219">
        <f t="shared" ca="1" si="6807"/>
        <v>0</v>
      </c>
      <c r="L62219">
        <f t="shared" ca="1" si="6808"/>
        <v>0</v>
      </c>
      <c r="M62219">
        <f t="shared" ca="1" si="6809"/>
        <v>0</v>
      </c>
      <c r="N62219" t="str">
        <f t="shared" ca="1" si="6810"/>
        <v>X</v>
      </c>
    </row>
    <row r="62220" spans="7:14" x14ac:dyDescent="0.3">
      <c r="G62220">
        <v>62219</v>
      </c>
      <c r="H62220">
        <f t="shared" ca="1" si="6804"/>
        <v>104</v>
      </c>
      <c r="I62220">
        <f t="shared" ca="1" si="6805"/>
        <v>20</v>
      </c>
      <c r="J62220">
        <f t="shared" ca="1" si="6806"/>
        <v>97</v>
      </c>
      <c r="K62220">
        <f t="shared" ca="1" si="6807"/>
        <v>0</v>
      </c>
      <c r="L62220">
        <f t="shared" ca="1" si="6808"/>
        <v>0</v>
      </c>
      <c r="M62220">
        <f t="shared" ca="1" si="6809"/>
        <v>0</v>
      </c>
      <c r="N62220" t="str">
        <f t="shared" ca="1" si="6810"/>
        <v>X</v>
      </c>
    </row>
    <row r="62221" spans="7:14" x14ac:dyDescent="0.3">
      <c r="G62221">
        <v>62220</v>
      </c>
      <c r="H62221">
        <f t="shared" ca="1" si="6804"/>
        <v>165</v>
      </c>
      <c r="I62221">
        <f t="shared" ca="1" si="6805"/>
        <v>15</v>
      </c>
      <c r="J62221">
        <f t="shared" ca="1" si="6806"/>
        <v>137</v>
      </c>
      <c r="K62221">
        <f t="shared" ca="1" si="6807"/>
        <v>0</v>
      </c>
      <c r="L62221">
        <f t="shared" ca="1" si="6808"/>
        <v>0</v>
      </c>
      <c r="M62221">
        <f t="shared" ca="1" si="6809"/>
        <v>0</v>
      </c>
      <c r="N62221" t="str">
        <f t="shared" ca="1" si="6810"/>
        <v>X</v>
      </c>
    </row>
    <row r="62222" spans="7:14" x14ac:dyDescent="0.3">
      <c r="G62222">
        <v>62221</v>
      </c>
      <c r="H62222">
        <f t="shared" ca="1" si="6804"/>
        <v>70</v>
      </c>
      <c r="I62222">
        <f t="shared" ca="1" si="6805"/>
        <v>2</v>
      </c>
      <c r="J62222">
        <f t="shared" ca="1" si="6806"/>
        <v>9</v>
      </c>
      <c r="K62222">
        <f t="shared" ca="1" si="6807"/>
        <v>0</v>
      </c>
      <c r="L62222">
        <f t="shared" ca="1" si="6808"/>
        <v>0</v>
      </c>
      <c r="M62222">
        <f t="shared" ca="1" si="6809"/>
        <v>1</v>
      </c>
      <c r="N62222" t="str">
        <f t="shared" ca="1" si="6810"/>
        <v>X</v>
      </c>
    </row>
    <row r="62223" spans="7:14" x14ac:dyDescent="0.3">
      <c r="G62223">
        <v>62222</v>
      </c>
      <c r="H62223">
        <f t="shared" ca="1" si="6804"/>
        <v>68</v>
      </c>
      <c r="I62223">
        <f t="shared" ca="1" si="6805"/>
        <v>19</v>
      </c>
      <c r="J62223">
        <f t="shared" ca="1" si="6806"/>
        <v>189</v>
      </c>
      <c r="K62223">
        <f t="shared" ca="1" si="6807"/>
        <v>0</v>
      </c>
      <c r="L62223">
        <f t="shared" ca="1" si="6808"/>
        <v>0</v>
      </c>
      <c r="M62223">
        <f t="shared" ca="1" si="6809"/>
        <v>0</v>
      </c>
      <c r="N62223" t="str">
        <f t="shared" ca="1" si="6810"/>
        <v>X</v>
      </c>
    </row>
    <row r="62224" spans="7:14" x14ac:dyDescent="0.3">
      <c r="G62224">
        <v>62223</v>
      </c>
      <c r="H62224">
        <f t="shared" ca="1" si="6804"/>
        <v>171</v>
      </c>
      <c r="I62224">
        <f t="shared" ca="1" si="6805"/>
        <v>0</v>
      </c>
      <c r="J62224">
        <f t="shared" ca="1" si="6806"/>
        <v>95</v>
      </c>
      <c r="K62224">
        <f t="shared" ca="1" si="6807"/>
        <v>0</v>
      </c>
      <c r="L62224">
        <f t="shared" ca="1" si="6808"/>
        <v>0</v>
      </c>
      <c r="M62224">
        <f t="shared" ca="1" si="6809"/>
        <v>0</v>
      </c>
      <c r="N62224" t="str">
        <f t="shared" ca="1" si="6810"/>
        <v>X</v>
      </c>
    </row>
    <row r="62225" spans="7:14" x14ac:dyDescent="0.3">
      <c r="G62225">
        <v>62224</v>
      </c>
      <c r="H62225">
        <f t="shared" ca="1" si="6804"/>
        <v>0</v>
      </c>
      <c r="I62225">
        <f t="shared" ca="1" si="6805"/>
        <v>8</v>
      </c>
      <c r="J62225">
        <f t="shared" ca="1" si="6806"/>
        <v>167</v>
      </c>
      <c r="K62225">
        <f t="shared" ca="1" si="6807"/>
        <v>1</v>
      </c>
      <c r="L62225">
        <f t="shared" ca="1" si="6808"/>
        <v>0</v>
      </c>
      <c r="M62225">
        <f t="shared" ca="1" si="6809"/>
        <v>0</v>
      </c>
      <c r="N62225" t="str">
        <f t="shared" ca="1" si="6810"/>
        <v>X</v>
      </c>
    </row>
    <row r="62226" spans="7:14" x14ac:dyDescent="0.3">
      <c r="G62226">
        <v>62225</v>
      </c>
      <c r="H62226">
        <f t="shared" ca="1" si="6804"/>
        <v>21</v>
      </c>
      <c r="I62226">
        <f t="shared" ca="1" si="6805"/>
        <v>1</v>
      </c>
      <c r="J62226">
        <f t="shared" ca="1" si="6806"/>
        <v>33</v>
      </c>
      <c r="K62226">
        <f t="shared" ca="1" si="6807"/>
        <v>1</v>
      </c>
      <c r="L62226">
        <f t="shared" ca="1" si="6808"/>
        <v>0</v>
      </c>
      <c r="M62226">
        <f t="shared" ca="1" si="6809"/>
        <v>1</v>
      </c>
      <c r="N62226" t="str">
        <f t="shared" ca="1" si="6810"/>
        <v>X</v>
      </c>
    </row>
    <row r="62227" spans="7:14" x14ac:dyDescent="0.3">
      <c r="G62227">
        <v>62226</v>
      </c>
      <c r="H62227">
        <f t="shared" ca="1" si="6804"/>
        <v>160</v>
      </c>
      <c r="I62227">
        <f t="shared" ca="1" si="6805"/>
        <v>11</v>
      </c>
      <c r="J62227">
        <f t="shared" ca="1" si="6806"/>
        <v>77</v>
      </c>
      <c r="K62227">
        <f t="shared" ca="1" si="6807"/>
        <v>0</v>
      </c>
      <c r="L62227">
        <f t="shared" ca="1" si="6808"/>
        <v>0</v>
      </c>
      <c r="M62227">
        <f t="shared" ca="1" si="6809"/>
        <v>0</v>
      </c>
      <c r="N62227" t="str">
        <f t="shared" ca="1" si="6810"/>
        <v>X</v>
      </c>
    </row>
    <row r="62228" spans="7:14" x14ac:dyDescent="0.3">
      <c r="G62228">
        <v>62227</v>
      </c>
      <c r="H62228">
        <f t="shared" ca="1" si="6804"/>
        <v>103</v>
      </c>
      <c r="I62228">
        <f t="shared" ca="1" si="6805"/>
        <v>15</v>
      </c>
      <c r="J62228">
        <f t="shared" ca="1" si="6806"/>
        <v>190</v>
      </c>
      <c r="K62228">
        <f t="shared" ca="1" si="6807"/>
        <v>0</v>
      </c>
      <c r="L62228">
        <f t="shared" ca="1" si="6808"/>
        <v>0</v>
      </c>
      <c r="M62228">
        <f t="shared" ca="1" si="6809"/>
        <v>0</v>
      </c>
      <c r="N62228" t="str">
        <f t="shared" ca="1" si="6810"/>
        <v>X</v>
      </c>
    </row>
    <row r="62229" spans="7:14" x14ac:dyDescent="0.3">
      <c r="G62229">
        <v>62228</v>
      </c>
      <c r="H62229">
        <f t="shared" ca="1" si="6804"/>
        <v>0</v>
      </c>
      <c r="I62229">
        <f t="shared" ca="1" si="6805"/>
        <v>1</v>
      </c>
      <c r="J62229">
        <f t="shared" ca="1" si="6806"/>
        <v>130</v>
      </c>
      <c r="K62229">
        <f t="shared" ca="1" si="6807"/>
        <v>1</v>
      </c>
      <c r="L62229">
        <f t="shared" ca="1" si="6808"/>
        <v>0</v>
      </c>
      <c r="M62229">
        <f t="shared" ca="1" si="6809"/>
        <v>1</v>
      </c>
      <c r="N62229" t="str">
        <f t="shared" ca="1" si="6810"/>
        <v>X</v>
      </c>
    </row>
    <row r="62230" spans="7:14" x14ac:dyDescent="0.3">
      <c r="G62230">
        <v>62229</v>
      </c>
      <c r="H62230">
        <f t="shared" ca="1" si="6804"/>
        <v>24</v>
      </c>
      <c r="I62230">
        <f t="shared" ca="1" si="6805"/>
        <v>0</v>
      </c>
      <c r="J62230">
        <f t="shared" ca="1" si="6806"/>
        <v>103</v>
      </c>
      <c r="K62230">
        <f t="shared" ca="1" si="6807"/>
        <v>1</v>
      </c>
      <c r="L62230">
        <f t="shared" ca="1" si="6808"/>
        <v>0</v>
      </c>
      <c r="M62230">
        <f t="shared" ca="1" si="6809"/>
        <v>1</v>
      </c>
      <c r="N62230" t="str">
        <f t="shared" ca="1" si="6810"/>
        <v>X</v>
      </c>
    </row>
    <row r="62231" spans="7:14" x14ac:dyDescent="0.3">
      <c r="G62231">
        <v>62230</v>
      </c>
      <c r="H62231">
        <f t="shared" ca="1" si="6804"/>
        <v>198</v>
      </c>
      <c r="I62231">
        <f t="shared" ca="1" si="6805"/>
        <v>19</v>
      </c>
      <c r="J62231">
        <f t="shared" ca="1" si="6806"/>
        <v>179</v>
      </c>
      <c r="K62231">
        <f t="shared" ca="1" si="6807"/>
        <v>0</v>
      </c>
      <c r="L62231">
        <f t="shared" ca="1" si="6808"/>
        <v>0</v>
      </c>
      <c r="M62231">
        <f t="shared" ca="1" si="6809"/>
        <v>0</v>
      </c>
      <c r="N62231" t="str">
        <f t="shared" ca="1" si="6810"/>
        <v>X</v>
      </c>
    </row>
    <row r="62232" spans="7:14" x14ac:dyDescent="0.3">
      <c r="G62232">
        <v>62231</v>
      </c>
      <c r="H62232">
        <f t="shared" ca="1" si="6804"/>
        <v>193</v>
      </c>
      <c r="I62232">
        <f t="shared" ca="1" si="6805"/>
        <v>16</v>
      </c>
      <c r="J62232">
        <f t="shared" ca="1" si="6806"/>
        <v>180</v>
      </c>
      <c r="K62232">
        <f t="shared" ca="1" si="6807"/>
        <v>0</v>
      </c>
      <c r="L62232">
        <f t="shared" ca="1" si="6808"/>
        <v>0</v>
      </c>
      <c r="M62232">
        <f t="shared" ca="1" si="6809"/>
        <v>0</v>
      </c>
      <c r="N62232" t="str">
        <f t="shared" ca="1" si="6810"/>
        <v>X</v>
      </c>
    </row>
    <row r="62233" spans="7:14" x14ac:dyDescent="0.3">
      <c r="G62233">
        <v>62232</v>
      </c>
      <c r="H62233">
        <f t="shared" ca="1" si="6804"/>
        <v>176</v>
      </c>
      <c r="I62233">
        <f t="shared" ca="1" si="6805"/>
        <v>6</v>
      </c>
      <c r="J62233">
        <f t="shared" ca="1" si="6806"/>
        <v>29</v>
      </c>
      <c r="K62233">
        <f t="shared" ca="1" si="6807"/>
        <v>0</v>
      </c>
      <c r="L62233">
        <f t="shared" ca="1" si="6808"/>
        <v>0</v>
      </c>
      <c r="M62233">
        <f t="shared" ca="1" si="6809"/>
        <v>0</v>
      </c>
      <c r="N62233" t="str">
        <f t="shared" ca="1" si="6810"/>
        <v>X</v>
      </c>
    </row>
    <row r="62234" spans="7:14" x14ac:dyDescent="0.3">
      <c r="G62234">
        <v>62233</v>
      </c>
      <c r="H62234">
        <f t="shared" ca="1" si="6804"/>
        <v>92</v>
      </c>
      <c r="I62234">
        <f t="shared" ca="1" si="6805"/>
        <v>2</v>
      </c>
      <c r="J62234">
        <f t="shared" ca="1" si="6806"/>
        <v>126</v>
      </c>
      <c r="K62234">
        <f t="shared" ca="1" si="6807"/>
        <v>0</v>
      </c>
      <c r="L62234">
        <f t="shared" ca="1" si="6808"/>
        <v>0</v>
      </c>
      <c r="M62234">
        <f t="shared" ca="1" si="6809"/>
        <v>0</v>
      </c>
      <c r="N62234" t="str">
        <f t="shared" ca="1" si="6810"/>
        <v>X</v>
      </c>
    </row>
    <row r="62235" spans="7:14" x14ac:dyDescent="0.3">
      <c r="G62235">
        <v>62234</v>
      </c>
      <c r="H62235">
        <f t="shared" ca="1" si="6804"/>
        <v>174</v>
      </c>
      <c r="I62235">
        <f t="shared" ca="1" si="6805"/>
        <v>6</v>
      </c>
      <c r="J62235">
        <f t="shared" ca="1" si="6806"/>
        <v>23</v>
      </c>
      <c r="K62235">
        <f t="shared" ca="1" si="6807"/>
        <v>0</v>
      </c>
      <c r="L62235">
        <f t="shared" ca="1" si="6808"/>
        <v>0</v>
      </c>
      <c r="M62235">
        <f t="shared" ca="1" si="6809"/>
        <v>0</v>
      </c>
      <c r="N62235" t="str">
        <f t="shared" ca="1" si="6810"/>
        <v>X</v>
      </c>
    </row>
    <row r="62236" spans="7:14" x14ac:dyDescent="0.3">
      <c r="G62236">
        <v>62235</v>
      </c>
      <c r="H62236">
        <f t="shared" ca="1" si="6804"/>
        <v>79</v>
      </c>
      <c r="I62236">
        <f t="shared" ca="1" si="6805"/>
        <v>17</v>
      </c>
      <c r="J62236">
        <f t="shared" ca="1" si="6806"/>
        <v>98</v>
      </c>
      <c r="K62236">
        <f t="shared" ca="1" si="6807"/>
        <v>0</v>
      </c>
      <c r="L62236">
        <f t="shared" ca="1" si="6808"/>
        <v>0</v>
      </c>
      <c r="M62236">
        <f t="shared" ca="1" si="6809"/>
        <v>0</v>
      </c>
      <c r="N62236" t="str">
        <f t="shared" ca="1" si="6810"/>
        <v>X</v>
      </c>
    </row>
    <row r="62237" spans="7:14" x14ac:dyDescent="0.3">
      <c r="G62237">
        <v>62236</v>
      </c>
      <c r="H62237">
        <f t="shared" ca="1" si="6804"/>
        <v>63</v>
      </c>
      <c r="I62237">
        <f t="shared" ca="1" si="6805"/>
        <v>11</v>
      </c>
      <c r="J62237">
        <f t="shared" ca="1" si="6806"/>
        <v>50</v>
      </c>
      <c r="K62237">
        <f t="shared" ca="1" si="6807"/>
        <v>0</v>
      </c>
      <c r="L62237">
        <f t="shared" ca="1" si="6808"/>
        <v>0</v>
      </c>
      <c r="M62237">
        <f t="shared" ca="1" si="6809"/>
        <v>0</v>
      </c>
      <c r="N62237" t="str">
        <f t="shared" ca="1" si="6810"/>
        <v>X</v>
      </c>
    </row>
    <row r="62238" spans="7:14" x14ac:dyDescent="0.3">
      <c r="G62238">
        <v>62237</v>
      </c>
      <c r="H62238">
        <f t="shared" ca="1" si="6804"/>
        <v>71</v>
      </c>
      <c r="I62238">
        <f t="shared" ca="1" si="6805"/>
        <v>9</v>
      </c>
      <c r="J62238">
        <f t="shared" ca="1" si="6806"/>
        <v>187</v>
      </c>
      <c r="K62238">
        <f t="shared" ca="1" si="6807"/>
        <v>0</v>
      </c>
      <c r="L62238">
        <f t="shared" ca="1" si="6808"/>
        <v>0</v>
      </c>
      <c r="M62238">
        <f t="shared" ca="1" si="6809"/>
        <v>0</v>
      </c>
      <c r="N62238" t="str">
        <f t="shared" ca="1" si="6810"/>
        <v>X</v>
      </c>
    </row>
    <row r="62239" spans="7:14" x14ac:dyDescent="0.3">
      <c r="G62239">
        <v>62238</v>
      </c>
      <c r="H62239">
        <f t="shared" ca="1" si="6804"/>
        <v>43</v>
      </c>
      <c r="I62239">
        <f t="shared" ca="1" si="6805"/>
        <v>4</v>
      </c>
      <c r="J62239">
        <f t="shared" ca="1" si="6806"/>
        <v>53</v>
      </c>
      <c r="K62239">
        <f t="shared" ca="1" si="6807"/>
        <v>0</v>
      </c>
      <c r="L62239">
        <f t="shared" ca="1" si="6808"/>
        <v>0</v>
      </c>
      <c r="M62239">
        <f t="shared" ca="1" si="6809"/>
        <v>1</v>
      </c>
      <c r="N62239" t="str">
        <f t="shared" ca="1" si="6810"/>
        <v>X</v>
      </c>
    </row>
    <row r="62240" spans="7:14" x14ac:dyDescent="0.3">
      <c r="G62240">
        <v>62239</v>
      </c>
      <c r="H62240">
        <f t="shared" ca="1" si="6804"/>
        <v>110</v>
      </c>
      <c r="I62240">
        <f t="shared" ca="1" si="6805"/>
        <v>10</v>
      </c>
      <c r="J62240">
        <f t="shared" ca="1" si="6806"/>
        <v>74</v>
      </c>
      <c r="K62240">
        <f t="shared" ca="1" si="6807"/>
        <v>0</v>
      </c>
      <c r="L62240">
        <f t="shared" ca="1" si="6808"/>
        <v>0</v>
      </c>
      <c r="M62240">
        <f t="shared" ca="1" si="6809"/>
        <v>0</v>
      </c>
      <c r="N62240" t="str">
        <f t="shared" ca="1" si="6810"/>
        <v>X</v>
      </c>
    </row>
    <row r="62241" spans="7:14" x14ac:dyDescent="0.3">
      <c r="G62241">
        <v>62240</v>
      </c>
      <c r="H62241">
        <f t="shared" ca="1" si="6804"/>
        <v>172</v>
      </c>
      <c r="I62241">
        <f t="shared" ca="1" si="6805"/>
        <v>8</v>
      </c>
      <c r="J62241">
        <f t="shared" ca="1" si="6806"/>
        <v>21</v>
      </c>
      <c r="K62241">
        <f t="shared" ca="1" si="6807"/>
        <v>0</v>
      </c>
      <c r="L62241">
        <f t="shared" ca="1" si="6808"/>
        <v>0</v>
      </c>
      <c r="M62241">
        <f t="shared" ca="1" si="6809"/>
        <v>0</v>
      </c>
      <c r="N62241" t="str">
        <f t="shared" ca="1" si="6810"/>
        <v>X</v>
      </c>
    </row>
    <row r="62242" spans="7:14" x14ac:dyDescent="0.3">
      <c r="G62242">
        <v>62241</v>
      </c>
      <c r="H62242">
        <f t="shared" ca="1" si="6804"/>
        <v>147</v>
      </c>
      <c r="I62242">
        <f t="shared" ca="1" si="6805"/>
        <v>6</v>
      </c>
      <c r="J62242">
        <f t="shared" ca="1" si="6806"/>
        <v>118</v>
      </c>
      <c r="K62242">
        <f t="shared" ca="1" si="6807"/>
        <v>0</v>
      </c>
      <c r="L62242">
        <f t="shared" ca="1" si="6808"/>
        <v>0</v>
      </c>
      <c r="M62242">
        <f t="shared" ca="1" si="6809"/>
        <v>0</v>
      </c>
      <c r="N62242" t="str">
        <f t="shared" ca="1" si="6810"/>
        <v>X</v>
      </c>
    </row>
    <row r="62243" spans="7:14" x14ac:dyDescent="0.3">
      <c r="G62243">
        <v>62242</v>
      </c>
      <c r="H62243">
        <f t="shared" ca="1" si="6804"/>
        <v>24</v>
      </c>
      <c r="I62243">
        <f t="shared" ca="1" si="6805"/>
        <v>2</v>
      </c>
      <c r="J62243">
        <f t="shared" ca="1" si="6806"/>
        <v>135</v>
      </c>
      <c r="K62243">
        <f t="shared" ca="1" si="6807"/>
        <v>1</v>
      </c>
      <c r="L62243">
        <f t="shared" ca="1" si="6808"/>
        <v>0</v>
      </c>
      <c r="M62243">
        <f t="shared" ca="1" si="6809"/>
        <v>1</v>
      </c>
      <c r="N62243" t="str">
        <f t="shared" ca="1" si="6810"/>
        <v>X</v>
      </c>
    </row>
    <row r="62244" spans="7:14" x14ac:dyDescent="0.3">
      <c r="G62244">
        <v>62243</v>
      </c>
      <c r="H62244">
        <f t="shared" ca="1" si="6804"/>
        <v>92</v>
      </c>
      <c r="I62244">
        <f t="shared" ca="1" si="6805"/>
        <v>16</v>
      </c>
      <c r="J62244">
        <f t="shared" ca="1" si="6806"/>
        <v>180</v>
      </c>
      <c r="K62244">
        <f t="shared" ca="1" si="6807"/>
        <v>0</v>
      </c>
      <c r="L62244">
        <f t="shared" ca="1" si="6808"/>
        <v>0</v>
      </c>
      <c r="M62244">
        <f t="shared" ca="1" si="6809"/>
        <v>0</v>
      </c>
      <c r="N62244" t="str">
        <f t="shared" ca="1" si="6810"/>
        <v>X</v>
      </c>
    </row>
    <row r="62245" spans="7:14" x14ac:dyDescent="0.3">
      <c r="G62245">
        <v>62244</v>
      </c>
      <c r="H62245">
        <f t="shared" ca="1" si="6804"/>
        <v>182</v>
      </c>
      <c r="I62245">
        <f t="shared" ca="1" si="6805"/>
        <v>10</v>
      </c>
      <c r="J62245">
        <f t="shared" ca="1" si="6806"/>
        <v>100</v>
      </c>
      <c r="K62245">
        <f t="shared" ca="1" si="6807"/>
        <v>0</v>
      </c>
      <c r="L62245">
        <f t="shared" ca="1" si="6808"/>
        <v>0</v>
      </c>
      <c r="M62245">
        <f t="shared" ca="1" si="6809"/>
        <v>0</v>
      </c>
      <c r="N62245" t="str">
        <f t="shared" ca="1" si="6810"/>
        <v>X</v>
      </c>
    </row>
    <row r="62246" spans="7:14" x14ac:dyDescent="0.3">
      <c r="G62246">
        <v>62245</v>
      </c>
      <c r="H62246">
        <f t="shared" ca="1" si="6804"/>
        <v>85</v>
      </c>
      <c r="I62246">
        <f t="shared" ca="1" si="6805"/>
        <v>9</v>
      </c>
      <c r="J62246">
        <f t="shared" ca="1" si="6806"/>
        <v>66</v>
      </c>
      <c r="K62246">
        <f t="shared" ca="1" si="6807"/>
        <v>0</v>
      </c>
      <c r="L62246">
        <f t="shared" ca="1" si="6808"/>
        <v>0</v>
      </c>
      <c r="M62246">
        <f t="shared" ca="1" si="6809"/>
        <v>0</v>
      </c>
      <c r="N62246" t="str">
        <f t="shared" ca="1" si="6810"/>
        <v>X</v>
      </c>
    </row>
    <row r="62247" spans="7:14" x14ac:dyDescent="0.3">
      <c r="G62247">
        <v>62246</v>
      </c>
      <c r="H62247">
        <f t="shared" ca="1" si="6804"/>
        <v>25</v>
      </c>
      <c r="I62247">
        <f t="shared" ca="1" si="6805"/>
        <v>8</v>
      </c>
      <c r="J62247">
        <f t="shared" ca="1" si="6806"/>
        <v>40</v>
      </c>
      <c r="K62247">
        <f t="shared" ca="1" si="6807"/>
        <v>1</v>
      </c>
      <c r="L62247">
        <f t="shared" ca="1" si="6808"/>
        <v>0</v>
      </c>
      <c r="M62247">
        <f t="shared" ca="1" si="6809"/>
        <v>1</v>
      </c>
      <c r="N62247" t="str">
        <f t="shared" ca="1" si="6810"/>
        <v>X</v>
      </c>
    </row>
    <row r="62248" spans="7:14" x14ac:dyDescent="0.3">
      <c r="G62248">
        <v>62247</v>
      </c>
      <c r="H62248">
        <f t="shared" ca="1" si="6804"/>
        <v>24</v>
      </c>
      <c r="I62248">
        <f t="shared" ca="1" si="6805"/>
        <v>1</v>
      </c>
      <c r="J62248">
        <f t="shared" ca="1" si="6806"/>
        <v>121</v>
      </c>
      <c r="K62248">
        <f t="shared" ca="1" si="6807"/>
        <v>1</v>
      </c>
      <c r="L62248">
        <f t="shared" ca="1" si="6808"/>
        <v>0</v>
      </c>
      <c r="M62248">
        <f t="shared" ca="1" si="6809"/>
        <v>1</v>
      </c>
      <c r="N62248" t="str">
        <f t="shared" ca="1" si="6810"/>
        <v>X</v>
      </c>
    </row>
    <row r="62249" spans="7:14" x14ac:dyDescent="0.3">
      <c r="G62249">
        <v>62248</v>
      </c>
      <c r="H62249">
        <f t="shared" ca="1" si="6804"/>
        <v>150</v>
      </c>
      <c r="I62249">
        <f t="shared" ca="1" si="6805"/>
        <v>3</v>
      </c>
      <c r="J62249">
        <f t="shared" ca="1" si="6806"/>
        <v>33</v>
      </c>
      <c r="K62249">
        <f t="shared" ca="1" si="6807"/>
        <v>0</v>
      </c>
      <c r="L62249">
        <f t="shared" ca="1" si="6808"/>
        <v>0</v>
      </c>
      <c r="M62249">
        <f t="shared" ca="1" si="6809"/>
        <v>1</v>
      </c>
      <c r="N62249" t="str">
        <f t="shared" ca="1" si="6810"/>
        <v>X</v>
      </c>
    </row>
    <row r="62250" spans="7:14" x14ac:dyDescent="0.3">
      <c r="G62250">
        <v>62249</v>
      </c>
      <c r="H62250">
        <f t="shared" ca="1" si="6804"/>
        <v>124</v>
      </c>
      <c r="I62250">
        <f t="shared" ca="1" si="6805"/>
        <v>1</v>
      </c>
      <c r="J62250">
        <f t="shared" ca="1" si="6806"/>
        <v>48</v>
      </c>
      <c r="K62250">
        <f t="shared" ca="1" si="6807"/>
        <v>0</v>
      </c>
      <c r="L62250">
        <f t="shared" ca="1" si="6808"/>
        <v>0</v>
      </c>
      <c r="M62250">
        <f t="shared" ca="1" si="6809"/>
        <v>1</v>
      </c>
      <c r="N62250" t="str">
        <f t="shared" ca="1" si="6810"/>
        <v>X</v>
      </c>
    </row>
    <row r="62251" spans="7:14" x14ac:dyDescent="0.3">
      <c r="G62251">
        <v>62250</v>
      </c>
      <c r="H62251">
        <f t="shared" ca="1" si="6804"/>
        <v>134</v>
      </c>
      <c r="I62251">
        <f t="shared" ca="1" si="6805"/>
        <v>15</v>
      </c>
      <c r="J62251">
        <f t="shared" ca="1" si="6806"/>
        <v>64</v>
      </c>
      <c r="K62251">
        <f t="shared" ca="1" si="6807"/>
        <v>0</v>
      </c>
      <c r="L62251">
        <f t="shared" ca="1" si="6808"/>
        <v>0</v>
      </c>
      <c r="M62251">
        <f t="shared" ca="1" si="6809"/>
        <v>0</v>
      </c>
      <c r="N62251" t="str">
        <f t="shared" ca="1" si="6810"/>
        <v>X</v>
      </c>
    </row>
    <row r="62252" spans="7:14" x14ac:dyDescent="0.3">
      <c r="G62252">
        <v>62251</v>
      </c>
      <c r="H62252">
        <f t="shared" ca="1" si="6804"/>
        <v>37</v>
      </c>
      <c r="I62252">
        <f t="shared" ca="1" si="6805"/>
        <v>11</v>
      </c>
      <c r="J62252">
        <f t="shared" ca="1" si="6806"/>
        <v>122</v>
      </c>
      <c r="K62252">
        <f t="shared" ca="1" si="6807"/>
        <v>0</v>
      </c>
      <c r="L62252">
        <f t="shared" ca="1" si="6808"/>
        <v>0</v>
      </c>
      <c r="M62252">
        <f t="shared" ca="1" si="6809"/>
        <v>0</v>
      </c>
      <c r="N62252" t="str">
        <f t="shared" ca="1" si="6810"/>
        <v>X</v>
      </c>
    </row>
    <row r="62253" spans="7:14" x14ac:dyDescent="0.3">
      <c r="G62253">
        <v>62252</v>
      </c>
      <c r="H62253">
        <f t="shared" ca="1" si="6804"/>
        <v>93</v>
      </c>
      <c r="I62253">
        <f t="shared" ca="1" si="6805"/>
        <v>9</v>
      </c>
      <c r="J62253">
        <f t="shared" ca="1" si="6806"/>
        <v>151</v>
      </c>
      <c r="K62253">
        <f t="shared" ca="1" si="6807"/>
        <v>0</v>
      </c>
      <c r="L62253">
        <f t="shared" ca="1" si="6808"/>
        <v>0</v>
      </c>
      <c r="M62253">
        <f t="shared" ca="1" si="6809"/>
        <v>0</v>
      </c>
      <c r="N62253" t="str">
        <f t="shared" ca="1" si="6810"/>
        <v>X</v>
      </c>
    </row>
    <row r="62254" spans="7:14" x14ac:dyDescent="0.3">
      <c r="G62254">
        <v>62253</v>
      </c>
      <c r="H62254">
        <f t="shared" ca="1" si="6804"/>
        <v>108</v>
      </c>
      <c r="I62254">
        <f t="shared" ca="1" si="6805"/>
        <v>17</v>
      </c>
      <c r="J62254">
        <f t="shared" ca="1" si="6806"/>
        <v>155</v>
      </c>
      <c r="K62254">
        <f t="shared" ca="1" si="6807"/>
        <v>0</v>
      </c>
      <c r="L62254">
        <f t="shared" ca="1" si="6808"/>
        <v>0</v>
      </c>
      <c r="M62254">
        <f t="shared" ca="1" si="6809"/>
        <v>0</v>
      </c>
      <c r="N62254" t="str">
        <f t="shared" ca="1" si="6810"/>
        <v>X</v>
      </c>
    </row>
    <row r="62255" spans="7:14" x14ac:dyDescent="0.3">
      <c r="G62255">
        <v>62254</v>
      </c>
      <c r="H62255">
        <f t="shared" ca="1" si="6804"/>
        <v>199</v>
      </c>
      <c r="I62255">
        <f t="shared" ca="1" si="6805"/>
        <v>12</v>
      </c>
      <c r="J62255">
        <f t="shared" ca="1" si="6806"/>
        <v>48</v>
      </c>
      <c r="K62255">
        <f t="shared" ca="1" si="6807"/>
        <v>0</v>
      </c>
      <c r="L62255">
        <f t="shared" ca="1" si="6808"/>
        <v>0</v>
      </c>
      <c r="M62255">
        <f t="shared" ca="1" si="6809"/>
        <v>0</v>
      </c>
      <c r="N62255" t="str">
        <f t="shared" ca="1" si="6810"/>
        <v>X</v>
      </c>
    </row>
    <row r="62256" spans="7:14" x14ac:dyDescent="0.3">
      <c r="G62256">
        <v>62255</v>
      </c>
      <c r="H62256">
        <f t="shared" ca="1" si="6804"/>
        <v>61</v>
      </c>
      <c r="I62256">
        <f t="shared" ca="1" si="6805"/>
        <v>6</v>
      </c>
      <c r="J62256">
        <f t="shared" ca="1" si="6806"/>
        <v>156</v>
      </c>
      <c r="K62256">
        <f t="shared" ca="1" si="6807"/>
        <v>0</v>
      </c>
      <c r="L62256">
        <f t="shared" ca="1" si="6808"/>
        <v>0</v>
      </c>
      <c r="M62256">
        <f t="shared" ca="1" si="6809"/>
        <v>0</v>
      </c>
      <c r="N62256" t="str">
        <f t="shared" ca="1" si="6810"/>
        <v>X</v>
      </c>
    </row>
    <row r="62257" spans="7:14" x14ac:dyDescent="0.3">
      <c r="G62257">
        <v>62256</v>
      </c>
      <c r="H62257">
        <f t="shared" ca="1" si="6804"/>
        <v>120</v>
      </c>
      <c r="I62257">
        <f t="shared" ca="1" si="6805"/>
        <v>20</v>
      </c>
      <c r="J62257">
        <f t="shared" ca="1" si="6806"/>
        <v>142</v>
      </c>
      <c r="K62257">
        <f t="shared" ca="1" si="6807"/>
        <v>0</v>
      </c>
      <c r="L62257">
        <f t="shared" ca="1" si="6808"/>
        <v>0</v>
      </c>
      <c r="M62257">
        <f t="shared" ca="1" si="6809"/>
        <v>0</v>
      </c>
      <c r="N62257" t="str">
        <f t="shared" ca="1" si="6810"/>
        <v>X</v>
      </c>
    </row>
    <row r="62258" spans="7:14" x14ac:dyDescent="0.3">
      <c r="G62258">
        <v>62257</v>
      </c>
      <c r="H62258">
        <f t="shared" ca="1" si="6804"/>
        <v>30</v>
      </c>
      <c r="I62258">
        <f t="shared" ca="1" si="6805"/>
        <v>15</v>
      </c>
      <c r="J62258">
        <f t="shared" ca="1" si="6806"/>
        <v>176</v>
      </c>
      <c r="K62258">
        <f t="shared" ca="1" si="6807"/>
        <v>0</v>
      </c>
      <c r="L62258">
        <f t="shared" ca="1" si="6808"/>
        <v>0</v>
      </c>
      <c r="M62258">
        <f t="shared" ca="1" si="6809"/>
        <v>0</v>
      </c>
      <c r="N62258" t="str">
        <f t="shared" ca="1" si="6810"/>
        <v>X</v>
      </c>
    </row>
    <row r="62259" spans="7:14" x14ac:dyDescent="0.3">
      <c r="G62259">
        <v>62258</v>
      </c>
      <c r="H62259">
        <f t="shared" ca="1" si="6804"/>
        <v>95</v>
      </c>
      <c r="I62259">
        <f t="shared" ca="1" si="6805"/>
        <v>3</v>
      </c>
      <c r="J62259">
        <f t="shared" ca="1" si="6806"/>
        <v>181</v>
      </c>
      <c r="K62259">
        <f t="shared" ca="1" si="6807"/>
        <v>0</v>
      </c>
      <c r="L62259">
        <f t="shared" ca="1" si="6808"/>
        <v>0</v>
      </c>
      <c r="M62259">
        <f t="shared" ca="1" si="6809"/>
        <v>0</v>
      </c>
      <c r="N62259" t="str">
        <f t="shared" ca="1" si="6810"/>
        <v>X</v>
      </c>
    </row>
    <row r="62260" spans="7:14" x14ac:dyDescent="0.3">
      <c r="G62260">
        <v>62259</v>
      </c>
      <c r="H62260">
        <f t="shared" ca="1" si="6804"/>
        <v>102</v>
      </c>
      <c r="I62260">
        <f t="shared" ca="1" si="6805"/>
        <v>18</v>
      </c>
      <c r="J62260">
        <f t="shared" ca="1" si="6806"/>
        <v>95</v>
      </c>
      <c r="K62260">
        <f t="shared" ca="1" si="6807"/>
        <v>0</v>
      </c>
      <c r="L62260">
        <f t="shared" ca="1" si="6808"/>
        <v>0</v>
      </c>
      <c r="M62260">
        <f t="shared" ca="1" si="6809"/>
        <v>0</v>
      </c>
      <c r="N62260" t="str">
        <f t="shared" ca="1" si="6810"/>
        <v>X</v>
      </c>
    </row>
    <row r="62261" spans="7:14" x14ac:dyDescent="0.3">
      <c r="G62261">
        <v>62260</v>
      </c>
      <c r="H62261">
        <f t="shared" ca="1" si="6804"/>
        <v>135</v>
      </c>
      <c r="I62261">
        <f t="shared" ca="1" si="6805"/>
        <v>12</v>
      </c>
      <c r="J62261">
        <f t="shared" ca="1" si="6806"/>
        <v>101</v>
      </c>
      <c r="K62261">
        <f t="shared" ca="1" si="6807"/>
        <v>0</v>
      </c>
      <c r="L62261">
        <f t="shared" ca="1" si="6808"/>
        <v>0</v>
      </c>
      <c r="M62261">
        <f t="shared" ca="1" si="6809"/>
        <v>0</v>
      </c>
      <c r="N62261" t="str">
        <f t="shared" ca="1" si="6810"/>
        <v>X</v>
      </c>
    </row>
    <row r="62262" spans="7:14" x14ac:dyDescent="0.3">
      <c r="G62262">
        <v>62261</v>
      </c>
      <c r="H62262">
        <f t="shared" ca="1" si="6804"/>
        <v>31</v>
      </c>
      <c r="I62262">
        <f t="shared" ca="1" si="6805"/>
        <v>0</v>
      </c>
      <c r="J62262">
        <f t="shared" ca="1" si="6806"/>
        <v>0</v>
      </c>
      <c r="K62262">
        <f t="shared" ca="1" si="6807"/>
        <v>1</v>
      </c>
      <c r="L62262">
        <f t="shared" ca="1" si="6808"/>
        <v>0</v>
      </c>
      <c r="M62262">
        <f t="shared" ca="1" si="6809"/>
        <v>1</v>
      </c>
      <c r="N62262" t="str">
        <f t="shared" ca="1" si="6810"/>
        <v>X</v>
      </c>
    </row>
    <row r="62263" spans="7:14" x14ac:dyDescent="0.3">
      <c r="G62263">
        <v>62262</v>
      </c>
      <c r="H62263">
        <f t="shared" ca="1" si="6804"/>
        <v>164</v>
      </c>
      <c r="I62263">
        <f t="shared" ca="1" si="6805"/>
        <v>8</v>
      </c>
      <c r="J62263">
        <f t="shared" ca="1" si="6806"/>
        <v>197</v>
      </c>
      <c r="K62263">
        <f t="shared" ca="1" si="6807"/>
        <v>0</v>
      </c>
      <c r="L62263">
        <f t="shared" ca="1" si="6808"/>
        <v>0</v>
      </c>
      <c r="M62263">
        <f t="shared" ca="1" si="6809"/>
        <v>0</v>
      </c>
      <c r="N62263" t="str">
        <f t="shared" ca="1" si="6810"/>
        <v>X</v>
      </c>
    </row>
    <row r="62264" spans="7:14" x14ac:dyDescent="0.3">
      <c r="G62264">
        <v>62263</v>
      </c>
      <c r="H62264">
        <f t="shared" ca="1" si="6804"/>
        <v>126</v>
      </c>
      <c r="I62264">
        <f t="shared" ca="1" si="6805"/>
        <v>5</v>
      </c>
      <c r="J62264">
        <f t="shared" ca="1" si="6806"/>
        <v>133</v>
      </c>
      <c r="K62264">
        <f t="shared" ca="1" si="6807"/>
        <v>0</v>
      </c>
      <c r="L62264">
        <f t="shared" ca="1" si="6808"/>
        <v>0</v>
      </c>
      <c r="M62264">
        <f t="shared" ca="1" si="6809"/>
        <v>0</v>
      </c>
      <c r="N62264" t="str">
        <f t="shared" ca="1" si="6810"/>
        <v>X</v>
      </c>
    </row>
    <row r="62265" spans="7:14" x14ac:dyDescent="0.3">
      <c r="G62265">
        <v>62264</v>
      </c>
      <c r="H62265">
        <f t="shared" ca="1" si="6804"/>
        <v>35</v>
      </c>
      <c r="I62265">
        <f t="shared" ca="1" si="6805"/>
        <v>18</v>
      </c>
      <c r="J62265">
        <f t="shared" ca="1" si="6806"/>
        <v>137</v>
      </c>
      <c r="K62265">
        <f t="shared" ca="1" si="6807"/>
        <v>0</v>
      </c>
      <c r="L62265">
        <f t="shared" ca="1" si="6808"/>
        <v>0</v>
      </c>
      <c r="M62265">
        <f t="shared" ca="1" si="6809"/>
        <v>0</v>
      </c>
      <c r="N62265" t="str">
        <f t="shared" ca="1" si="6810"/>
        <v>X</v>
      </c>
    </row>
    <row r="62266" spans="7:14" x14ac:dyDescent="0.3">
      <c r="G62266">
        <v>62265</v>
      </c>
      <c r="H62266">
        <f t="shared" ca="1" si="6804"/>
        <v>82</v>
      </c>
      <c r="I62266">
        <f t="shared" ca="1" si="6805"/>
        <v>17</v>
      </c>
      <c r="J62266">
        <f t="shared" ca="1" si="6806"/>
        <v>50</v>
      </c>
      <c r="K62266">
        <f t="shared" ca="1" si="6807"/>
        <v>0</v>
      </c>
      <c r="L62266">
        <f t="shared" ca="1" si="6808"/>
        <v>0</v>
      </c>
      <c r="M62266">
        <f t="shared" ca="1" si="6809"/>
        <v>0</v>
      </c>
      <c r="N62266" t="str">
        <f t="shared" ca="1" si="6810"/>
        <v>X</v>
      </c>
    </row>
    <row r="62267" spans="7:14" x14ac:dyDescent="0.3">
      <c r="G62267">
        <v>62266</v>
      </c>
      <c r="H62267">
        <f t="shared" ca="1" si="6804"/>
        <v>191</v>
      </c>
      <c r="I62267">
        <f t="shared" ca="1" si="6805"/>
        <v>15</v>
      </c>
      <c r="J62267">
        <f t="shared" ca="1" si="6806"/>
        <v>187</v>
      </c>
      <c r="K62267">
        <f t="shared" ca="1" si="6807"/>
        <v>0</v>
      </c>
      <c r="L62267">
        <f t="shared" ca="1" si="6808"/>
        <v>0</v>
      </c>
      <c r="M62267">
        <f t="shared" ca="1" si="6809"/>
        <v>0</v>
      </c>
      <c r="N62267" t="str">
        <f t="shared" ca="1" si="6810"/>
        <v>X</v>
      </c>
    </row>
    <row r="62268" spans="7:14" x14ac:dyDescent="0.3">
      <c r="G62268">
        <v>62267</v>
      </c>
      <c r="H62268">
        <f t="shared" ca="1" si="6804"/>
        <v>26</v>
      </c>
      <c r="I62268">
        <f t="shared" ca="1" si="6805"/>
        <v>5</v>
      </c>
      <c r="J62268">
        <f t="shared" ca="1" si="6806"/>
        <v>11</v>
      </c>
      <c r="K62268">
        <f t="shared" ca="1" si="6807"/>
        <v>1</v>
      </c>
      <c r="L62268">
        <f t="shared" ca="1" si="6808"/>
        <v>0</v>
      </c>
      <c r="M62268">
        <f t="shared" ca="1" si="6809"/>
        <v>1</v>
      </c>
      <c r="N62268" t="str">
        <f t="shared" ca="1" si="6810"/>
        <v>X</v>
      </c>
    </row>
    <row r="62269" spans="7:14" x14ac:dyDescent="0.3">
      <c r="G62269">
        <v>62268</v>
      </c>
      <c r="H62269">
        <f t="shared" ca="1" si="6804"/>
        <v>128</v>
      </c>
      <c r="I62269">
        <f t="shared" ca="1" si="6805"/>
        <v>3</v>
      </c>
      <c r="J62269">
        <f t="shared" ca="1" si="6806"/>
        <v>121</v>
      </c>
      <c r="K62269">
        <f t="shared" ca="1" si="6807"/>
        <v>0</v>
      </c>
      <c r="L62269">
        <f t="shared" ca="1" si="6808"/>
        <v>0</v>
      </c>
      <c r="M62269">
        <f t="shared" ca="1" si="6809"/>
        <v>0</v>
      </c>
      <c r="N62269" t="str">
        <f t="shared" ca="1" si="6810"/>
        <v>X</v>
      </c>
    </row>
    <row r="62270" spans="7:14" x14ac:dyDescent="0.3">
      <c r="G62270">
        <v>62269</v>
      </c>
      <c r="H62270">
        <f t="shared" ca="1" si="6804"/>
        <v>108</v>
      </c>
      <c r="I62270">
        <f t="shared" ca="1" si="6805"/>
        <v>13</v>
      </c>
      <c r="J62270">
        <f t="shared" ca="1" si="6806"/>
        <v>120</v>
      </c>
      <c r="K62270">
        <f t="shared" ca="1" si="6807"/>
        <v>0</v>
      </c>
      <c r="L62270">
        <f t="shared" ca="1" si="6808"/>
        <v>0</v>
      </c>
      <c r="M62270">
        <f t="shared" ca="1" si="6809"/>
        <v>0</v>
      </c>
      <c r="N62270" t="str">
        <f t="shared" ca="1" si="6810"/>
        <v>X</v>
      </c>
    </row>
    <row r="62271" spans="7:14" x14ac:dyDescent="0.3">
      <c r="G62271">
        <v>62270</v>
      </c>
      <c r="H62271">
        <f t="shared" ca="1" si="6804"/>
        <v>32</v>
      </c>
      <c r="I62271">
        <f t="shared" ca="1" si="6805"/>
        <v>19</v>
      </c>
      <c r="J62271">
        <f t="shared" ca="1" si="6806"/>
        <v>175</v>
      </c>
      <c r="K62271">
        <f t="shared" ca="1" si="6807"/>
        <v>0</v>
      </c>
      <c r="L62271">
        <f t="shared" ca="1" si="6808"/>
        <v>0</v>
      </c>
      <c r="M62271">
        <f t="shared" ca="1" si="6809"/>
        <v>0</v>
      </c>
      <c r="N62271" t="str">
        <f t="shared" ca="1" si="6810"/>
        <v>X</v>
      </c>
    </row>
    <row r="62272" spans="7:14" x14ac:dyDescent="0.3">
      <c r="G62272">
        <v>62271</v>
      </c>
      <c r="H62272">
        <f t="shared" ca="1" si="6804"/>
        <v>160</v>
      </c>
      <c r="I62272">
        <f t="shared" ca="1" si="6805"/>
        <v>12</v>
      </c>
      <c r="J62272">
        <f t="shared" ca="1" si="6806"/>
        <v>86</v>
      </c>
      <c r="K62272">
        <f t="shared" ca="1" si="6807"/>
        <v>0</v>
      </c>
      <c r="L62272">
        <f t="shared" ca="1" si="6808"/>
        <v>0</v>
      </c>
      <c r="M62272">
        <f t="shared" ca="1" si="6809"/>
        <v>0</v>
      </c>
      <c r="N62272" t="str">
        <f t="shared" ca="1" si="6810"/>
        <v>X</v>
      </c>
    </row>
    <row r="62273" spans="7:14" x14ac:dyDescent="0.3">
      <c r="G62273">
        <v>62272</v>
      </c>
      <c r="H62273">
        <f t="shared" ca="1" si="6804"/>
        <v>12</v>
      </c>
      <c r="I62273">
        <f t="shared" ca="1" si="6805"/>
        <v>18</v>
      </c>
      <c r="J62273">
        <f t="shared" ca="1" si="6806"/>
        <v>196</v>
      </c>
      <c r="K62273">
        <f t="shared" ca="1" si="6807"/>
        <v>0</v>
      </c>
      <c r="L62273">
        <f t="shared" ca="1" si="6808"/>
        <v>0</v>
      </c>
      <c r="M62273">
        <f t="shared" ca="1" si="6809"/>
        <v>0</v>
      </c>
      <c r="N62273" t="str">
        <f t="shared" ca="1" si="6810"/>
        <v>X</v>
      </c>
    </row>
    <row r="62274" spans="7:14" x14ac:dyDescent="0.3">
      <c r="G62274">
        <v>62273</v>
      </c>
      <c r="H62274">
        <f t="shared" ca="1" si="6804"/>
        <v>89</v>
      </c>
      <c r="I62274">
        <f t="shared" ca="1" si="6805"/>
        <v>2</v>
      </c>
      <c r="J62274">
        <f t="shared" ca="1" si="6806"/>
        <v>155</v>
      </c>
      <c r="K62274">
        <f t="shared" ca="1" si="6807"/>
        <v>0</v>
      </c>
      <c r="L62274">
        <f t="shared" ca="1" si="6808"/>
        <v>0</v>
      </c>
      <c r="M62274">
        <f t="shared" ca="1" si="6809"/>
        <v>0</v>
      </c>
      <c r="N62274" t="str">
        <f t="shared" ca="1" si="6810"/>
        <v>X</v>
      </c>
    </row>
    <row r="62275" spans="7:14" x14ac:dyDescent="0.3">
      <c r="G62275">
        <v>62274</v>
      </c>
      <c r="H62275">
        <f t="shared" ref="H62275:H62338" ca="1" si="6811">RANDBETWEEN(0,200)</f>
        <v>188</v>
      </c>
      <c r="I62275">
        <f t="shared" ref="I62275:I62338" ca="1" si="6812">RANDBETWEEN(0,20)</f>
        <v>4</v>
      </c>
      <c r="J62275">
        <f t="shared" ref="J62275:J62338" ca="1" si="6813">RANDBETWEEN(0,200)</f>
        <v>166</v>
      </c>
      <c r="K62275">
        <f t="shared" ref="K62275:K62338" ca="1" si="6814">IF(2*H62275+5*I62275&lt;=100,1,0)</f>
        <v>0</v>
      </c>
      <c r="L62275">
        <f t="shared" ref="L62275:L62338" ca="1" si="6815">IF(I62275-J62275&gt;=10,1,0)</f>
        <v>0</v>
      </c>
      <c r="M62275">
        <f t="shared" ref="M62275:M62338" ca="1" si="6816">IF(H62275+I62275^2+J62275&lt;=200,1,0)</f>
        <v>0</v>
      </c>
      <c r="N62275" t="str">
        <f t="shared" ref="N62275:N62338" ca="1" si="6817">IF(K62275*L62275*M62275=1,2*H62275^3+4*I62275+J62275,"X")</f>
        <v>X</v>
      </c>
    </row>
    <row r="62276" spans="7:14" x14ac:dyDescent="0.3">
      <c r="G62276">
        <v>62275</v>
      </c>
      <c r="H62276">
        <f t="shared" ca="1" si="6811"/>
        <v>95</v>
      </c>
      <c r="I62276">
        <f t="shared" ca="1" si="6812"/>
        <v>15</v>
      </c>
      <c r="J62276">
        <f t="shared" ca="1" si="6813"/>
        <v>144</v>
      </c>
      <c r="K62276">
        <f t="shared" ca="1" si="6814"/>
        <v>0</v>
      </c>
      <c r="L62276">
        <f t="shared" ca="1" si="6815"/>
        <v>0</v>
      </c>
      <c r="M62276">
        <f t="shared" ca="1" si="6816"/>
        <v>0</v>
      </c>
      <c r="N62276" t="str">
        <f t="shared" ca="1" si="6817"/>
        <v>X</v>
      </c>
    </row>
    <row r="62277" spans="7:14" x14ac:dyDescent="0.3">
      <c r="G62277">
        <v>62276</v>
      </c>
      <c r="H62277">
        <f t="shared" ca="1" si="6811"/>
        <v>131</v>
      </c>
      <c r="I62277">
        <f t="shared" ca="1" si="6812"/>
        <v>19</v>
      </c>
      <c r="J62277">
        <f t="shared" ca="1" si="6813"/>
        <v>7</v>
      </c>
      <c r="K62277">
        <f t="shared" ca="1" si="6814"/>
        <v>0</v>
      </c>
      <c r="L62277">
        <f t="shared" ca="1" si="6815"/>
        <v>1</v>
      </c>
      <c r="M62277">
        <f t="shared" ca="1" si="6816"/>
        <v>0</v>
      </c>
      <c r="N62277" t="str">
        <f t="shared" ca="1" si="6817"/>
        <v>X</v>
      </c>
    </row>
    <row r="62278" spans="7:14" x14ac:dyDescent="0.3">
      <c r="G62278">
        <v>62277</v>
      </c>
      <c r="H62278">
        <f t="shared" ca="1" si="6811"/>
        <v>179</v>
      </c>
      <c r="I62278">
        <f t="shared" ca="1" si="6812"/>
        <v>2</v>
      </c>
      <c r="J62278">
        <f t="shared" ca="1" si="6813"/>
        <v>197</v>
      </c>
      <c r="K62278">
        <f t="shared" ca="1" si="6814"/>
        <v>0</v>
      </c>
      <c r="L62278">
        <f t="shared" ca="1" si="6815"/>
        <v>0</v>
      </c>
      <c r="M62278">
        <f t="shared" ca="1" si="6816"/>
        <v>0</v>
      </c>
      <c r="N62278" t="str">
        <f t="shared" ca="1" si="6817"/>
        <v>X</v>
      </c>
    </row>
    <row r="62279" spans="7:14" x14ac:dyDescent="0.3">
      <c r="G62279">
        <v>62278</v>
      </c>
      <c r="H62279">
        <f t="shared" ca="1" si="6811"/>
        <v>135</v>
      </c>
      <c r="I62279">
        <f t="shared" ca="1" si="6812"/>
        <v>18</v>
      </c>
      <c r="J62279">
        <f t="shared" ca="1" si="6813"/>
        <v>1</v>
      </c>
      <c r="K62279">
        <f t="shared" ca="1" si="6814"/>
        <v>0</v>
      </c>
      <c r="L62279">
        <f t="shared" ca="1" si="6815"/>
        <v>1</v>
      </c>
      <c r="M62279">
        <f t="shared" ca="1" si="6816"/>
        <v>0</v>
      </c>
      <c r="N62279" t="str">
        <f t="shared" ca="1" si="6817"/>
        <v>X</v>
      </c>
    </row>
    <row r="62280" spans="7:14" x14ac:dyDescent="0.3">
      <c r="G62280">
        <v>62279</v>
      </c>
      <c r="H62280">
        <f t="shared" ca="1" si="6811"/>
        <v>144</v>
      </c>
      <c r="I62280">
        <f t="shared" ca="1" si="6812"/>
        <v>8</v>
      </c>
      <c r="J62280">
        <f t="shared" ca="1" si="6813"/>
        <v>151</v>
      </c>
      <c r="K62280">
        <f t="shared" ca="1" si="6814"/>
        <v>0</v>
      </c>
      <c r="L62280">
        <f t="shared" ca="1" si="6815"/>
        <v>0</v>
      </c>
      <c r="M62280">
        <f t="shared" ca="1" si="6816"/>
        <v>0</v>
      </c>
      <c r="N62280" t="str">
        <f t="shared" ca="1" si="6817"/>
        <v>X</v>
      </c>
    </row>
    <row r="62281" spans="7:14" x14ac:dyDescent="0.3">
      <c r="G62281">
        <v>62280</v>
      </c>
      <c r="H62281">
        <f t="shared" ca="1" si="6811"/>
        <v>80</v>
      </c>
      <c r="I62281">
        <f t="shared" ca="1" si="6812"/>
        <v>8</v>
      </c>
      <c r="J62281">
        <f t="shared" ca="1" si="6813"/>
        <v>178</v>
      </c>
      <c r="K62281">
        <f t="shared" ca="1" si="6814"/>
        <v>0</v>
      </c>
      <c r="L62281">
        <f t="shared" ca="1" si="6815"/>
        <v>0</v>
      </c>
      <c r="M62281">
        <f t="shared" ca="1" si="6816"/>
        <v>0</v>
      </c>
      <c r="N62281" t="str">
        <f t="shared" ca="1" si="6817"/>
        <v>X</v>
      </c>
    </row>
    <row r="62282" spans="7:14" x14ac:dyDescent="0.3">
      <c r="G62282">
        <v>62281</v>
      </c>
      <c r="H62282">
        <f t="shared" ca="1" si="6811"/>
        <v>48</v>
      </c>
      <c r="I62282">
        <f t="shared" ca="1" si="6812"/>
        <v>5</v>
      </c>
      <c r="J62282">
        <f t="shared" ca="1" si="6813"/>
        <v>116</v>
      </c>
      <c r="K62282">
        <f t="shared" ca="1" si="6814"/>
        <v>0</v>
      </c>
      <c r="L62282">
        <f t="shared" ca="1" si="6815"/>
        <v>0</v>
      </c>
      <c r="M62282">
        <f t="shared" ca="1" si="6816"/>
        <v>1</v>
      </c>
      <c r="N62282" t="str">
        <f t="shared" ca="1" si="6817"/>
        <v>X</v>
      </c>
    </row>
    <row r="62283" spans="7:14" x14ac:dyDescent="0.3">
      <c r="G62283">
        <v>62282</v>
      </c>
      <c r="H62283">
        <f t="shared" ca="1" si="6811"/>
        <v>15</v>
      </c>
      <c r="I62283">
        <f t="shared" ca="1" si="6812"/>
        <v>10</v>
      </c>
      <c r="J62283">
        <f t="shared" ca="1" si="6813"/>
        <v>113</v>
      </c>
      <c r="K62283">
        <f t="shared" ca="1" si="6814"/>
        <v>1</v>
      </c>
      <c r="L62283">
        <f t="shared" ca="1" si="6815"/>
        <v>0</v>
      </c>
      <c r="M62283">
        <f t="shared" ca="1" si="6816"/>
        <v>0</v>
      </c>
      <c r="N62283" t="str">
        <f t="shared" ca="1" si="6817"/>
        <v>X</v>
      </c>
    </row>
    <row r="62284" spans="7:14" x14ac:dyDescent="0.3">
      <c r="G62284">
        <v>62283</v>
      </c>
      <c r="H62284">
        <f t="shared" ca="1" si="6811"/>
        <v>112</v>
      </c>
      <c r="I62284">
        <f t="shared" ca="1" si="6812"/>
        <v>13</v>
      </c>
      <c r="J62284">
        <f t="shared" ca="1" si="6813"/>
        <v>131</v>
      </c>
      <c r="K62284">
        <f t="shared" ca="1" si="6814"/>
        <v>0</v>
      </c>
      <c r="L62284">
        <f t="shared" ca="1" si="6815"/>
        <v>0</v>
      </c>
      <c r="M62284">
        <f t="shared" ca="1" si="6816"/>
        <v>0</v>
      </c>
      <c r="N62284" t="str">
        <f t="shared" ca="1" si="6817"/>
        <v>X</v>
      </c>
    </row>
    <row r="62285" spans="7:14" x14ac:dyDescent="0.3">
      <c r="G62285">
        <v>62284</v>
      </c>
      <c r="H62285">
        <f t="shared" ca="1" si="6811"/>
        <v>25</v>
      </c>
      <c r="I62285">
        <f t="shared" ca="1" si="6812"/>
        <v>19</v>
      </c>
      <c r="J62285">
        <f t="shared" ca="1" si="6813"/>
        <v>156</v>
      </c>
      <c r="K62285">
        <f t="shared" ca="1" si="6814"/>
        <v>0</v>
      </c>
      <c r="L62285">
        <f t="shared" ca="1" si="6815"/>
        <v>0</v>
      </c>
      <c r="M62285">
        <f t="shared" ca="1" si="6816"/>
        <v>0</v>
      </c>
      <c r="N62285" t="str">
        <f t="shared" ca="1" si="6817"/>
        <v>X</v>
      </c>
    </row>
    <row r="62286" spans="7:14" x14ac:dyDescent="0.3">
      <c r="G62286">
        <v>62285</v>
      </c>
      <c r="H62286">
        <f t="shared" ca="1" si="6811"/>
        <v>44</v>
      </c>
      <c r="I62286">
        <f t="shared" ca="1" si="6812"/>
        <v>14</v>
      </c>
      <c r="J62286">
        <f t="shared" ca="1" si="6813"/>
        <v>69</v>
      </c>
      <c r="K62286">
        <f t="shared" ca="1" si="6814"/>
        <v>0</v>
      </c>
      <c r="L62286">
        <f t="shared" ca="1" si="6815"/>
        <v>0</v>
      </c>
      <c r="M62286">
        <f t="shared" ca="1" si="6816"/>
        <v>0</v>
      </c>
      <c r="N62286" t="str">
        <f t="shared" ca="1" si="6817"/>
        <v>X</v>
      </c>
    </row>
    <row r="62287" spans="7:14" x14ac:dyDescent="0.3">
      <c r="G62287">
        <v>62286</v>
      </c>
      <c r="H62287">
        <f t="shared" ca="1" si="6811"/>
        <v>68</v>
      </c>
      <c r="I62287">
        <f t="shared" ca="1" si="6812"/>
        <v>11</v>
      </c>
      <c r="J62287">
        <f t="shared" ca="1" si="6813"/>
        <v>93</v>
      </c>
      <c r="K62287">
        <f t="shared" ca="1" si="6814"/>
        <v>0</v>
      </c>
      <c r="L62287">
        <f t="shared" ca="1" si="6815"/>
        <v>0</v>
      </c>
      <c r="M62287">
        <f t="shared" ca="1" si="6816"/>
        <v>0</v>
      </c>
      <c r="N62287" t="str">
        <f t="shared" ca="1" si="6817"/>
        <v>X</v>
      </c>
    </row>
    <row r="62288" spans="7:14" x14ac:dyDescent="0.3">
      <c r="G62288">
        <v>62287</v>
      </c>
      <c r="H62288">
        <f t="shared" ca="1" si="6811"/>
        <v>173</v>
      </c>
      <c r="I62288">
        <f t="shared" ca="1" si="6812"/>
        <v>10</v>
      </c>
      <c r="J62288">
        <f t="shared" ca="1" si="6813"/>
        <v>162</v>
      </c>
      <c r="K62288">
        <f t="shared" ca="1" si="6814"/>
        <v>0</v>
      </c>
      <c r="L62288">
        <f t="shared" ca="1" si="6815"/>
        <v>0</v>
      </c>
      <c r="M62288">
        <f t="shared" ca="1" si="6816"/>
        <v>0</v>
      </c>
      <c r="N62288" t="str">
        <f t="shared" ca="1" si="6817"/>
        <v>X</v>
      </c>
    </row>
    <row r="62289" spans="7:14" x14ac:dyDescent="0.3">
      <c r="G62289">
        <v>62288</v>
      </c>
      <c r="H62289">
        <f t="shared" ca="1" si="6811"/>
        <v>141</v>
      </c>
      <c r="I62289">
        <f t="shared" ca="1" si="6812"/>
        <v>9</v>
      </c>
      <c r="J62289">
        <f t="shared" ca="1" si="6813"/>
        <v>194</v>
      </c>
      <c r="K62289">
        <f t="shared" ca="1" si="6814"/>
        <v>0</v>
      </c>
      <c r="L62289">
        <f t="shared" ca="1" si="6815"/>
        <v>0</v>
      </c>
      <c r="M62289">
        <f t="shared" ca="1" si="6816"/>
        <v>0</v>
      </c>
      <c r="N62289" t="str">
        <f t="shared" ca="1" si="6817"/>
        <v>X</v>
      </c>
    </row>
    <row r="62290" spans="7:14" x14ac:dyDescent="0.3">
      <c r="G62290">
        <v>62289</v>
      </c>
      <c r="H62290">
        <f t="shared" ca="1" si="6811"/>
        <v>45</v>
      </c>
      <c r="I62290">
        <f t="shared" ca="1" si="6812"/>
        <v>18</v>
      </c>
      <c r="J62290">
        <f t="shared" ca="1" si="6813"/>
        <v>48</v>
      </c>
      <c r="K62290">
        <f t="shared" ca="1" si="6814"/>
        <v>0</v>
      </c>
      <c r="L62290">
        <f t="shared" ca="1" si="6815"/>
        <v>0</v>
      </c>
      <c r="M62290">
        <f t="shared" ca="1" si="6816"/>
        <v>0</v>
      </c>
      <c r="N62290" t="str">
        <f t="shared" ca="1" si="6817"/>
        <v>X</v>
      </c>
    </row>
    <row r="62291" spans="7:14" x14ac:dyDescent="0.3">
      <c r="G62291">
        <v>62290</v>
      </c>
      <c r="H62291">
        <f t="shared" ca="1" si="6811"/>
        <v>48</v>
      </c>
      <c r="I62291">
        <f t="shared" ca="1" si="6812"/>
        <v>20</v>
      </c>
      <c r="J62291">
        <f t="shared" ca="1" si="6813"/>
        <v>166</v>
      </c>
      <c r="K62291">
        <f t="shared" ca="1" si="6814"/>
        <v>0</v>
      </c>
      <c r="L62291">
        <f t="shared" ca="1" si="6815"/>
        <v>0</v>
      </c>
      <c r="M62291">
        <f t="shared" ca="1" si="6816"/>
        <v>0</v>
      </c>
      <c r="N62291" t="str">
        <f t="shared" ca="1" si="6817"/>
        <v>X</v>
      </c>
    </row>
    <row r="62292" spans="7:14" x14ac:dyDescent="0.3">
      <c r="G62292">
        <v>62291</v>
      </c>
      <c r="H62292">
        <f t="shared" ca="1" si="6811"/>
        <v>6</v>
      </c>
      <c r="I62292">
        <f t="shared" ca="1" si="6812"/>
        <v>6</v>
      </c>
      <c r="J62292">
        <f t="shared" ca="1" si="6813"/>
        <v>87</v>
      </c>
      <c r="K62292">
        <f t="shared" ca="1" si="6814"/>
        <v>1</v>
      </c>
      <c r="L62292">
        <f t="shared" ca="1" si="6815"/>
        <v>0</v>
      </c>
      <c r="M62292">
        <f t="shared" ca="1" si="6816"/>
        <v>1</v>
      </c>
      <c r="N62292" t="str">
        <f t="shared" ca="1" si="6817"/>
        <v>X</v>
      </c>
    </row>
    <row r="62293" spans="7:14" x14ac:dyDescent="0.3">
      <c r="G62293">
        <v>62292</v>
      </c>
      <c r="H62293">
        <f t="shared" ca="1" si="6811"/>
        <v>134</v>
      </c>
      <c r="I62293">
        <f t="shared" ca="1" si="6812"/>
        <v>12</v>
      </c>
      <c r="J62293">
        <f t="shared" ca="1" si="6813"/>
        <v>44</v>
      </c>
      <c r="K62293">
        <f t="shared" ca="1" si="6814"/>
        <v>0</v>
      </c>
      <c r="L62293">
        <f t="shared" ca="1" si="6815"/>
        <v>0</v>
      </c>
      <c r="M62293">
        <f t="shared" ca="1" si="6816"/>
        <v>0</v>
      </c>
      <c r="N62293" t="str">
        <f t="shared" ca="1" si="6817"/>
        <v>X</v>
      </c>
    </row>
    <row r="62294" spans="7:14" x14ac:dyDescent="0.3">
      <c r="G62294">
        <v>62293</v>
      </c>
      <c r="H62294">
        <f t="shared" ca="1" si="6811"/>
        <v>28</v>
      </c>
      <c r="I62294">
        <f t="shared" ca="1" si="6812"/>
        <v>13</v>
      </c>
      <c r="J62294">
        <f t="shared" ca="1" si="6813"/>
        <v>170</v>
      </c>
      <c r="K62294">
        <f t="shared" ca="1" si="6814"/>
        <v>0</v>
      </c>
      <c r="L62294">
        <f t="shared" ca="1" si="6815"/>
        <v>0</v>
      </c>
      <c r="M62294">
        <f t="shared" ca="1" si="6816"/>
        <v>0</v>
      </c>
      <c r="N62294" t="str">
        <f t="shared" ca="1" si="6817"/>
        <v>X</v>
      </c>
    </row>
    <row r="62295" spans="7:14" x14ac:dyDescent="0.3">
      <c r="G62295">
        <v>62294</v>
      </c>
      <c r="H62295">
        <f t="shared" ca="1" si="6811"/>
        <v>54</v>
      </c>
      <c r="I62295">
        <f t="shared" ca="1" si="6812"/>
        <v>7</v>
      </c>
      <c r="J62295">
        <f t="shared" ca="1" si="6813"/>
        <v>93</v>
      </c>
      <c r="K62295">
        <f t="shared" ca="1" si="6814"/>
        <v>0</v>
      </c>
      <c r="L62295">
        <f t="shared" ca="1" si="6815"/>
        <v>0</v>
      </c>
      <c r="M62295">
        <f t="shared" ca="1" si="6816"/>
        <v>1</v>
      </c>
      <c r="N62295" t="str">
        <f t="shared" ca="1" si="6817"/>
        <v>X</v>
      </c>
    </row>
    <row r="62296" spans="7:14" x14ac:dyDescent="0.3">
      <c r="G62296">
        <v>62295</v>
      </c>
      <c r="H62296">
        <f t="shared" ca="1" si="6811"/>
        <v>40</v>
      </c>
      <c r="I62296">
        <f t="shared" ca="1" si="6812"/>
        <v>20</v>
      </c>
      <c r="J62296">
        <f t="shared" ca="1" si="6813"/>
        <v>109</v>
      </c>
      <c r="K62296">
        <f t="shared" ca="1" si="6814"/>
        <v>0</v>
      </c>
      <c r="L62296">
        <f t="shared" ca="1" si="6815"/>
        <v>0</v>
      </c>
      <c r="M62296">
        <f t="shared" ca="1" si="6816"/>
        <v>0</v>
      </c>
      <c r="N62296" t="str">
        <f t="shared" ca="1" si="6817"/>
        <v>X</v>
      </c>
    </row>
    <row r="62297" spans="7:14" x14ac:dyDescent="0.3">
      <c r="G62297">
        <v>62296</v>
      </c>
      <c r="H62297">
        <f t="shared" ca="1" si="6811"/>
        <v>102</v>
      </c>
      <c r="I62297">
        <f t="shared" ca="1" si="6812"/>
        <v>19</v>
      </c>
      <c r="J62297">
        <f t="shared" ca="1" si="6813"/>
        <v>47</v>
      </c>
      <c r="K62297">
        <f t="shared" ca="1" si="6814"/>
        <v>0</v>
      </c>
      <c r="L62297">
        <f t="shared" ca="1" si="6815"/>
        <v>0</v>
      </c>
      <c r="M62297">
        <f t="shared" ca="1" si="6816"/>
        <v>0</v>
      </c>
      <c r="N62297" t="str">
        <f t="shared" ca="1" si="6817"/>
        <v>X</v>
      </c>
    </row>
    <row r="62298" spans="7:14" x14ac:dyDescent="0.3">
      <c r="G62298">
        <v>62297</v>
      </c>
      <c r="H62298">
        <f t="shared" ca="1" si="6811"/>
        <v>13</v>
      </c>
      <c r="I62298">
        <f t="shared" ca="1" si="6812"/>
        <v>7</v>
      </c>
      <c r="J62298">
        <f t="shared" ca="1" si="6813"/>
        <v>88</v>
      </c>
      <c r="K62298">
        <f t="shared" ca="1" si="6814"/>
        <v>1</v>
      </c>
      <c r="L62298">
        <f t="shared" ca="1" si="6815"/>
        <v>0</v>
      </c>
      <c r="M62298">
        <f t="shared" ca="1" si="6816"/>
        <v>1</v>
      </c>
      <c r="N62298" t="str">
        <f t="shared" ca="1" si="6817"/>
        <v>X</v>
      </c>
    </row>
    <row r="62299" spans="7:14" x14ac:dyDescent="0.3">
      <c r="G62299">
        <v>62298</v>
      </c>
      <c r="H62299">
        <f t="shared" ca="1" si="6811"/>
        <v>95</v>
      </c>
      <c r="I62299">
        <f t="shared" ca="1" si="6812"/>
        <v>14</v>
      </c>
      <c r="J62299">
        <f t="shared" ca="1" si="6813"/>
        <v>40</v>
      </c>
      <c r="K62299">
        <f t="shared" ca="1" si="6814"/>
        <v>0</v>
      </c>
      <c r="L62299">
        <f t="shared" ca="1" si="6815"/>
        <v>0</v>
      </c>
      <c r="M62299">
        <f t="shared" ca="1" si="6816"/>
        <v>0</v>
      </c>
      <c r="N62299" t="str">
        <f t="shared" ca="1" si="6817"/>
        <v>X</v>
      </c>
    </row>
    <row r="62300" spans="7:14" x14ac:dyDescent="0.3">
      <c r="G62300">
        <v>62299</v>
      </c>
      <c r="H62300">
        <f t="shared" ca="1" si="6811"/>
        <v>193</v>
      </c>
      <c r="I62300">
        <f t="shared" ca="1" si="6812"/>
        <v>9</v>
      </c>
      <c r="J62300">
        <f t="shared" ca="1" si="6813"/>
        <v>12</v>
      </c>
      <c r="K62300">
        <f t="shared" ca="1" si="6814"/>
        <v>0</v>
      </c>
      <c r="L62300">
        <f t="shared" ca="1" si="6815"/>
        <v>0</v>
      </c>
      <c r="M62300">
        <f t="shared" ca="1" si="6816"/>
        <v>0</v>
      </c>
      <c r="N62300" t="str">
        <f t="shared" ca="1" si="6817"/>
        <v>X</v>
      </c>
    </row>
    <row r="62301" spans="7:14" x14ac:dyDescent="0.3">
      <c r="G62301">
        <v>62300</v>
      </c>
      <c r="H62301">
        <f t="shared" ca="1" si="6811"/>
        <v>69</v>
      </c>
      <c r="I62301">
        <f t="shared" ca="1" si="6812"/>
        <v>20</v>
      </c>
      <c r="J62301">
        <f t="shared" ca="1" si="6813"/>
        <v>116</v>
      </c>
      <c r="K62301">
        <f t="shared" ca="1" si="6814"/>
        <v>0</v>
      </c>
      <c r="L62301">
        <f t="shared" ca="1" si="6815"/>
        <v>0</v>
      </c>
      <c r="M62301">
        <f t="shared" ca="1" si="6816"/>
        <v>0</v>
      </c>
      <c r="N62301" t="str">
        <f t="shared" ca="1" si="6817"/>
        <v>X</v>
      </c>
    </row>
    <row r="62302" spans="7:14" x14ac:dyDescent="0.3">
      <c r="G62302">
        <v>62301</v>
      </c>
      <c r="H62302">
        <f t="shared" ca="1" si="6811"/>
        <v>71</v>
      </c>
      <c r="I62302">
        <f t="shared" ca="1" si="6812"/>
        <v>1</v>
      </c>
      <c r="J62302">
        <f t="shared" ca="1" si="6813"/>
        <v>129</v>
      </c>
      <c r="K62302">
        <f t="shared" ca="1" si="6814"/>
        <v>0</v>
      </c>
      <c r="L62302">
        <f t="shared" ca="1" si="6815"/>
        <v>0</v>
      </c>
      <c r="M62302">
        <f t="shared" ca="1" si="6816"/>
        <v>0</v>
      </c>
      <c r="N62302" t="str">
        <f t="shared" ca="1" si="6817"/>
        <v>X</v>
      </c>
    </row>
    <row r="62303" spans="7:14" x14ac:dyDescent="0.3">
      <c r="G62303">
        <v>62302</v>
      </c>
      <c r="H62303">
        <f t="shared" ca="1" si="6811"/>
        <v>77</v>
      </c>
      <c r="I62303">
        <f t="shared" ca="1" si="6812"/>
        <v>19</v>
      </c>
      <c r="J62303">
        <f t="shared" ca="1" si="6813"/>
        <v>18</v>
      </c>
      <c r="K62303">
        <f t="shared" ca="1" si="6814"/>
        <v>0</v>
      </c>
      <c r="L62303">
        <f t="shared" ca="1" si="6815"/>
        <v>0</v>
      </c>
      <c r="M62303">
        <f t="shared" ca="1" si="6816"/>
        <v>0</v>
      </c>
      <c r="N62303" t="str">
        <f t="shared" ca="1" si="6817"/>
        <v>X</v>
      </c>
    </row>
    <row r="62304" spans="7:14" x14ac:dyDescent="0.3">
      <c r="G62304">
        <v>62303</v>
      </c>
      <c r="H62304">
        <f t="shared" ca="1" si="6811"/>
        <v>108</v>
      </c>
      <c r="I62304">
        <f t="shared" ca="1" si="6812"/>
        <v>17</v>
      </c>
      <c r="J62304">
        <f t="shared" ca="1" si="6813"/>
        <v>61</v>
      </c>
      <c r="K62304">
        <f t="shared" ca="1" si="6814"/>
        <v>0</v>
      </c>
      <c r="L62304">
        <f t="shared" ca="1" si="6815"/>
        <v>0</v>
      </c>
      <c r="M62304">
        <f t="shared" ca="1" si="6816"/>
        <v>0</v>
      </c>
      <c r="N62304" t="str">
        <f t="shared" ca="1" si="6817"/>
        <v>X</v>
      </c>
    </row>
    <row r="62305" spans="7:14" x14ac:dyDescent="0.3">
      <c r="G62305">
        <v>62304</v>
      </c>
      <c r="H62305">
        <f t="shared" ca="1" si="6811"/>
        <v>126</v>
      </c>
      <c r="I62305">
        <f t="shared" ca="1" si="6812"/>
        <v>11</v>
      </c>
      <c r="J62305">
        <f t="shared" ca="1" si="6813"/>
        <v>42</v>
      </c>
      <c r="K62305">
        <f t="shared" ca="1" si="6814"/>
        <v>0</v>
      </c>
      <c r="L62305">
        <f t="shared" ca="1" si="6815"/>
        <v>0</v>
      </c>
      <c r="M62305">
        <f t="shared" ca="1" si="6816"/>
        <v>0</v>
      </c>
      <c r="N62305" t="str">
        <f t="shared" ca="1" si="6817"/>
        <v>X</v>
      </c>
    </row>
    <row r="62306" spans="7:14" x14ac:dyDescent="0.3">
      <c r="G62306">
        <v>62305</v>
      </c>
      <c r="H62306">
        <f t="shared" ca="1" si="6811"/>
        <v>81</v>
      </c>
      <c r="I62306">
        <f t="shared" ca="1" si="6812"/>
        <v>2</v>
      </c>
      <c r="J62306">
        <f t="shared" ca="1" si="6813"/>
        <v>142</v>
      </c>
      <c r="K62306">
        <f t="shared" ca="1" si="6814"/>
        <v>0</v>
      </c>
      <c r="L62306">
        <f t="shared" ca="1" si="6815"/>
        <v>0</v>
      </c>
      <c r="M62306">
        <f t="shared" ca="1" si="6816"/>
        <v>0</v>
      </c>
      <c r="N62306" t="str">
        <f t="shared" ca="1" si="6817"/>
        <v>X</v>
      </c>
    </row>
    <row r="62307" spans="7:14" x14ac:dyDescent="0.3">
      <c r="G62307">
        <v>62306</v>
      </c>
      <c r="H62307">
        <f t="shared" ca="1" si="6811"/>
        <v>18</v>
      </c>
      <c r="I62307">
        <f t="shared" ca="1" si="6812"/>
        <v>5</v>
      </c>
      <c r="J62307">
        <f t="shared" ca="1" si="6813"/>
        <v>183</v>
      </c>
      <c r="K62307">
        <f t="shared" ca="1" si="6814"/>
        <v>1</v>
      </c>
      <c r="L62307">
        <f t="shared" ca="1" si="6815"/>
        <v>0</v>
      </c>
      <c r="M62307">
        <f t="shared" ca="1" si="6816"/>
        <v>0</v>
      </c>
      <c r="N62307" t="str">
        <f t="shared" ca="1" si="6817"/>
        <v>X</v>
      </c>
    </row>
    <row r="62308" spans="7:14" x14ac:dyDescent="0.3">
      <c r="G62308">
        <v>62307</v>
      </c>
      <c r="H62308">
        <f t="shared" ca="1" si="6811"/>
        <v>135</v>
      </c>
      <c r="I62308">
        <f t="shared" ca="1" si="6812"/>
        <v>18</v>
      </c>
      <c r="J62308">
        <f t="shared" ca="1" si="6813"/>
        <v>156</v>
      </c>
      <c r="K62308">
        <f t="shared" ca="1" si="6814"/>
        <v>0</v>
      </c>
      <c r="L62308">
        <f t="shared" ca="1" si="6815"/>
        <v>0</v>
      </c>
      <c r="M62308">
        <f t="shared" ca="1" si="6816"/>
        <v>0</v>
      </c>
      <c r="N62308" t="str">
        <f t="shared" ca="1" si="6817"/>
        <v>X</v>
      </c>
    </row>
    <row r="62309" spans="7:14" x14ac:dyDescent="0.3">
      <c r="G62309">
        <v>62308</v>
      </c>
      <c r="H62309">
        <f t="shared" ca="1" si="6811"/>
        <v>171</v>
      </c>
      <c r="I62309">
        <f t="shared" ca="1" si="6812"/>
        <v>0</v>
      </c>
      <c r="J62309">
        <f t="shared" ca="1" si="6813"/>
        <v>135</v>
      </c>
      <c r="K62309">
        <f t="shared" ca="1" si="6814"/>
        <v>0</v>
      </c>
      <c r="L62309">
        <f t="shared" ca="1" si="6815"/>
        <v>0</v>
      </c>
      <c r="M62309">
        <f t="shared" ca="1" si="6816"/>
        <v>0</v>
      </c>
      <c r="N62309" t="str">
        <f t="shared" ca="1" si="6817"/>
        <v>X</v>
      </c>
    </row>
    <row r="62310" spans="7:14" x14ac:dyDescent="0.3">
      <c r="G62310">
        <v>62309</v>
      </c>
      <c r="H62310">
        <f t="shared" ca="1" si="6811"/>
        <v>168</v>
      </c>
      <c r="I62310">
        <f t="shared" ca="1" si="6812"/>
        <v>17</v>
      </c>
      <c r="J62310">
        <f t="shared" ca="1" si="6813"/>
        <v>40</v>
      </c>
      <c r="K62310">
        <f t="shared" ca="1" si="6814"/>
        <v>0</v>
      </c>
      <c r="L62310">
        <f t="shared" ca="1" si="6815"/>
        <v>0</v>
      </c>
      <c r="M62310">
        <f t="shared" ca="1" si="6816"/>
        <v>0</v>
      </c>
      <c r="N62310" t="str">
        <f t="shared" ca="1" si="6817"/>
        <v>X</v>
      </c>
    </row>
    <row r="62311" spans="7:14" x14ac:dyDescent="0.3">
      <c r="G62311">
        <v>62310</v>
      </c>
      <c r="H62311">
        <f t="shared" ca="1" si="6811"/>
        <v>92</v>
      </c>
      <c r="I62311">
        <f t="shared" ca="1" si="6812"/>
        <v>7</v>
      </c>
      <c r="J62311">
        <f t="shared" ca="1" si="6813"/>
        <v>40</v>
      </c>
      <c r="K62311">
        <f t="shared" ca="1" si="6814"/>
        <v>0</v>
      </c>
      <c r="L62311">
        <f t="shared" ca="1" si="6815"/>
        <v>0</v>
      </c>
      <c r="M62311">
        <f t="shared" ca="1" si="6816"/>
        <v>1</v>
      </c>
      <c r="N62311" t="str">
        <f t="shared" ca="1" si="6817"/>
        <v>X</v>
      </c>
    </row>
    <row r="62312" spans="7:14" x14ac:dyDescent="0.3">
      <c r="G62312">
        <v>62311</v>
      </c>
      <c r="H62312">
        <f t="shared" ca="1" si="6811"/>
        <v>41</v>
      </c>
      <c r="I62312">
        <f t="shared" ca="1" si="6812"/>
        <v>0</v>
      </c>
      <c r="J62312">
        <f t="shared" ca="1" si="6813"/>
        <v>21</v>
      </c>
      <c r="K62312">
        <f t="shared" ca="1" si="6814"/>
        <v>1</v>
      </c>
      <c r="L62312">
        <f t="shared" ca="1" si="6815"/>
        <v>0</v>
      </c>
      <c r="M62312">
        <f t="shared" ca="1" si="6816"/>
        <v>1</v>
      </c>
      <c r="N62312" t="str">
        <f t="shared" ca="1" si="6817"/>
        <v>X</v>
      </c>
    </row>
    <row r="62313" spans="7:14" x14ac:dyDescent="0.3">
      <c r="G62313">
        <v>62312</v>
      </c>
      <c r="H62313">
        <f t="shared" ca="1" si="6811"/>
        <v>13</v>
      </c>
      <c r="I62313">
        <f t="shared" ca="1" si="6812"/>
        <v>6</v>
      </c>
      <c r="J62313">
        <f t="shared" ca="1" si="6813"/>
        <v>122</v>
      </c>
      <c r="K62313">
        <f t="shared" ca="1" si="6814"/>
        <v>1</v>
      </c>
      <c r="L62313">
        <f t="shared" ca="1" si="6815"/>
        <v>0</v>
      </c>
      <c r="M62313">
        <f t="shared" ca="1" si="6816"/>
        <v>1</v>
      </c>
      <c r="N62313" t="str">
        <f t="shared" ca="1" si="6817"/>
        <v>X</v>
      </c>
    </row>
    <row r="62314" spans="7:14" x14ac:dyDescent="0.3">
      <c r="G62314">
        <v>62313</v>
      </c>
      <c r="H62314">
        <f t="shared" ca="1" si="6811"/>
        <v>44</v>
      </c>
      <c r="I62314">
        <f t="shared" ca="1" si="6812"/>
        <v>1</v>
      </c>
      <c r="J62314">
        <f t="shared" ca="1" si="6813"/>
        <v>91</v>
      </c>
      <c r="K62314">
        <f t="shared" ca="1" si="6814"/>
        <v>1</v>
      </c>
      <c r="L62314">
        <f t="shared" ca="1" si="6815"/>
        <v>0</v>
      </c>
      <c r="M62314">
        <f t="shared" ca="1" si="6816"/>
        <v>1</v>
      </c>
      <c r="N62314" t="str">
        <f t="shared" ca="1" si="6817"/>
        <v>X</v>
      </c>
    </row>
    <row r="62315" spans="7:14" x14ac:dyDescent="0.3">
      <c r="G62315">
        <v>62314</v>
      </c>
      <c r="H62315">
        <f t="shared" ca="1" si="6811"/>
        <v>178</v>
      </c>
      <c r="I62315">
        <f t="shared" ca="1" si="6812"/>
        <v>11</v>
      </c>
      <c r="J62315">
        <f t="shared" ca="1" si="6813"/>
        <v>180</v>
      </c>
      <c r="K62315">
        <f t="shared" ca="1" si="6814"/>
        <v>0</v>
      </c>
      <c r="L62315">
        <f t="shared" ca="1" si="6815"/>
        <v>0</v>
      </c>
      <c r="M62315">
        <f t="shared" ca="1" si="6816"/>
        <v>0</v>
      </c>
      <c r="N62315" t="str">
        <f t="shared" ca="1" si="6817"/>
        <v>X</v>
      </c>
    </row>
    <row r="62316" spans="7:14" x14ac:dyDescent="0.3">
      <c r="G62316">
        <v>62315</v>
      </c>
      <c r="H62316">
        <f t="shared" ca="1" si="6811"/>
        <v>132</v>
      </c>
      <c r="I62316">
        <f t="shared" ca="1" si="6812"/>
        <v>1</v>
      </c>
      <c r="J62316">
        <f t="shared" ca="1" si="6813"/>
        <v>7</v>
      </c>
      <c r="K62316">
        <f t="shared" ca="1" si="6814"/>
        <v>0</v>
      </c>
      <c r="L62316">
        <f t="shared" ca="1" si="6815"/>
        <v>0</v>
      </c>
      <c r="M62316">
        <f t="shared" ca="1" si="6816"/>
        <v>1</v>
      </c>
      <c r="N62316" t="str">
        <f t="shared" ca="1" si="6817"/>
        <v>X</v>
      </c>
    </row>
    <row r="62317" spans="7:14" x14ac:dyDescent="0.3">
      <c r="G62317">
        <v>62316</v>
      </c>
      <c r="H62317">
        <f t="shared" ca="1" si="6811"/>
        <v>199</v>
      </c>
      <c r="I62317">
        <f t="shared" ca="1" si="6812"/>
        <v>6</v>
      </c>
      <c r="J62317">
        <f t="shared" ca="1" si="6813"/>
        <v>122</v>
      </c>
      <c r="K62317">
        <f t="shared" ca="1" si="6814"/>
        <v>0</v>
      </c>
      <c r="L62317">
        <f t="shared" ca="1" si="6815"/>
        <v>0</v>
      </c>
      <c r="M62317">
        <f t="shared" ca="1" si="6816"/>
        <v>0</v>
      </c>
      <c r="N62317" t="str">
        <f t="shared" ca="1" si="6817"/>
        <v>X</v>
      </c>
    </row>
    <row r="62318" spans="7:14" x14ac:dyDescent="0.3">
      <c r="G62318">
        <v>62317</v>
      </c>
      <c r="H62318">
        <f t="shared" ca="1" si="6811"/>
        <v>44</v>
      </c>
      <c r="I62318">
        <f t="shared" ca="1" si="6812"/>
        <v>3</v>
      </c>
      <c r="J62318">
        <f t="shared" ca="1" si="6813"/>
        <v>181</v>
      </c>
      <c r="K62318">
        <f t="shared" ca="1" si="6814"/>
        <v>0</v>
      </c>
      <c r="L62318">
        <f t="shared" ca="1" si="6815"/>
        <v>0</v>
      </c>
      <c r="M62318">
        <f t="shared" ca="1" si="6816"/>
        <v>0</v>
      </c>
      <c r="N62318" t="str">
        <f t="shared" ca="1" si="6817"/>
        <v>X</v>
      </c>
    </row>
    <row r="62319" spans="7:14" x14ac:dyDescent="0.3">
      <c r="G62319">
        <v>62318</v>
      </c>
      <c r="H62319">
        <f t="shared" ca="1" si="6811"/>
        <v>73</v>
      </c>
      <c r="I62319">
        <f t="shared" ca="1" si="6812"/>
        <v>19</v>
      </c>
      <c r="J62319">
        <f t="shared" ca="1" si="6813"/>
        <v>170</v>
      </c>
      <c r="K62319">
        <f t="shared" ca="1" si="6814"/>
        <v>0</v>
      </c>
      <c r="L62319">
        <f t="shared" ca="1" si="6815"/>
        <v>0</v>
      </c>
      <c r="M62319">
        <f t="shared" ca="1" si="6816"/>
        <v>0</v>
      </c>
      <c r="N62319" t="str">
        <f t="shared" ca="1" si="6817"/>
        <v>X</v>
      </c>
    </row>
    <row r="62320" spans="7:14" x14ac:dyDescent="0.3">
      <c r="G62320">
        <v>62319</v>
      </c>
      <c r="H62320">
        <f t="shared" ca="1" si="6811"/>
        <v>198</v>
      </c>
      <c r="I62320">
        <f t="shared" ca="1" si="6812"/>
        <v>10</v>
      </c>
      <c r="J62320">
        <f t="shared" ca="1" si="6813"/>
        <v>200</v>
      </c>
      <c r="K62320">
        <f t="shared" ca="1" si="6814"/>
        <v>0</v>
      </c>
      <c r="L62320">
        <f t="shared" ca="1" si="6815"/>
        <v>0</v>
      </c>
      <c r="M62320">
        <f t="shared" ca="1" si="6816"/>
        <v>0</v>
      </c>
      <c r="N62320" t="str">
        <f t="shared" ca="1" si="6817"/>
        <v>X</v>
      </c>
    </row>
    <row r="62321" spans="7:14" x14ac:dyDescent="0.3">
      <c r="G62321">
        <v>62320</v>
      </c>
      <c r="H62321">
        <f t="shared" ca="1" si="6811"/>
        <v>53</v>
      </c>
      <c r="I62321">
        <f t="shared" ca="1" si="6812"/>
        <v>20</v>
      </c>
      <c r="J62321">
        <f t="shared" ca="1" si="6813"/>
        <v>146</v>
      </c>
      <c r="K62321">
        <f t="shared" ca="1" si="6814"/>
        <v>0</v>
      </c>
      <c r="L62321">
        <f t="shared" ca="1" si="6815"/>
        <v>0</v>
      </c>
      <c r="M62321">
        <f t="shared" ca="1" si="6816"/>
        <v>0</v>
      </c>
      <c r="N62321" t="str">
        <f t="shared" ca="1" si="6817"/>
        <v>X</v>
      </c>
    </row>
    <row r="62322" spans="7:14" x14ac:dyDescent="0.3">
      <c r="G62322">
        <v>62321</v>
      </c>
      <c r="H62322">
        <f t="shared" ca="1" si="6811"/>
        <v>81</v>
      </c>
      <c r="I62322">
        <f t="shared" ca="1" si="6812"/>
        <v>2</v>
      </c>
      <c r="J62322">
        <f t="shared" ca="1" si="6813"/>
        <v>116</v>
      </c>
      <c r="K62322">
        <f t="shared" ca="1" si="6814"/>
        <v>0</v>
      </c>
      <c r="L62322">
        <f t="shared" ca="1" si="6815"/>
        <v>0</v>
      </c>
      <c r="M62322">
        <f t="shared" ca="1" si="6816"/>
        <v>0</v>
      </c>
      <c r="N62322" t="str">
        <f t="shared" ca="1" si="6817"/>
        <v>X</v>
      </c>
    </row>
    <row r="62323" spans="7:14" x14ac:dyDescent="0.3">
      <c r="G62323">
        <v>62322</v>
      </c>
      <c r="H62323">
        <f t="shared" ca="1" si="6811"/>
        <v>125</v>
      </c>
      <c r="I62323">
        <f t="shared" ca="1" si="6812"/>
        <v>0</v>
      </c>
      <c r="J62323">
        <f t="shared" ca="1" si="6813"/>
        <v>107</v>
      </c>
      <c r="K62323">
        <f t="shared" ca="1" si="6814"/>
        <v>0</v>
      </c>
      <c r="L62323">
        <f t="shared" ca="1" si="6815"/>
        <v>0</v>
      </c>
      <c r="M62323">
        <f t="shared" ca="1" si="6816"/>
        <v>0</v>
      </c>
      <c r="N62323" t="str">
        <f t="shared" ca="1" si="6817"/>
        <v>X</v>
      </c>
    </row>
    <row r="62324" spans="7:14" x14ac:dyDescent="0.3">
      <c r="G62324">
        <v>62323</v>
      </c>
      <c r="H62324">
        <f t="shared" ca="1" si="6811"/>
        <v>33</v>
      </c>
      <c r="I62324">
        <f t="shared" ca="1" si="6812"/>
        <v>9</v>
      </c>
      <c r="J62324">
        <f t="shared" ca="1" si="6813"/>
        <v>176</v>
      </c>
      <c r="K62324">
        <f t="shared" ca="1" si="6814"/>
        <v>0</v>
      </c>
      <c r="L62324">
        <f t="shared" ca="1" si="6815"/>
        <v>0</v>
      </c>
      <c r="M62324">
        <f t="shared" ca="1" si="6816"/>
        <v>0</v>
      </c>
      <c r="N62324" t="str">
        <f t="shared" ca="1" si="6817"/>
        <v>X</v>
      </c>
    </row>
    <row r="62325" spans="7:14" x14ac:dyDescent="0.3">
      <c r="G62325">
        <v>62324</v>
      </c>
      <c r="H62325">
        <f t="shared" ca="1" si="6811"/>
        <v>94</v>
      </c>
      <c r="I62325">
        <f t="shared" ca="1" si="6812"/>
        <v>11</v>
      </c>
      <c r="J62325">
        <f t="shared" ca="1" si="6813"/>
        <v>67</v>
      </c>
      <c r="K62325">
        <f t="shared" ca="1" si="6814"/>
        <v>0</v>
      </c>
      <c r="L62325">
        <f t="shared" ca="1" si="6815"/>
        <v>0</v>
      </c>
      <c r="M62325">
        <f t="shared" ca="1" si="6816"/>
        <v>0</v>
      </c>
      <c r="N62325" t="str">
        <f t="shared" ca="1" si="6817"/>
        <v>X</v>
      </c>
    </row>
    <row r="62326" spans="7:14" x14ac:dyDescent="0.3">
      <c r="G62326">
        <v>62325</v>
      </c>
      <c r="H62326">
        <f t="shared" ca="1" si="6811"/>
        <v>139</v>
      </c>
      <c r="I62326">
        <f t="shared" ca="1" si="6812"/>
        <v>8</v>
      </c>
      <c r="J62326">
        <f t="shared" ca="1" si="6813"/>
        <v>148</v>
      </c>
      <c r="K62326">
        <f t="shared" ca="1" si="6814"/>
        <v>0</v>
      </c>
      <c r="L62326">
        <f t="shared" ca="1" si="6815"/>
        <v>0</v>
      </c>
      <c r="M62326">
        <f t="shared" ca="1" si="6816"/>
        <v>0</v>
      </c>
      <c r="N62326" t="str">
        <f t="shared" ca="1" si="6817"/>
        <v>X</v>
      </c>
    </row>
    <row r="62327" spans="7:14" x14ac:dyDescent="0.3">
      <c r="G62327">
        <v>62326</v>
      </c>
      <c r="H62327">
        <f t="shared" ca="1" si="6811"/>
        <v>93</v>
      </c>
      <c r="I62327">
        <f t="shared" ca="1" si="6812"/>
        <v>0</v>
      </c>
      <c r="J62327">
        <f t="shared" ca="1" si="6813"/>
        <v>124</v>
      </c>
      <c r="K62327">
        <f t="shared" ca="1" si="6814"/>
        <v>0</v>
      </c>
      <c r="L62327">
        <f t="shared" ca="1" si="6815"/>
        <v>0</v>
      </c>
      <c r="M62327">
        <f t="shared" ca="1" si="6816"/>
        <v>0</v>
      </c>
      <c r="N62327" t="str">
        <f t="shared" ca="1" si="6817"/>
        <v>X</v>
      </c>
    </row>
    <row r="62328" spans="7:14" x14ac:dyDescent="0.3">
      <c r="G62328">
        <v>62327</v>
      </c>
      <c r="H62328">
        <f t="shared" ca="1" si="6811"/>
        <v>74</v>
      </c>
      <c r="I62328">
        <f t="shared" ca="1" si="6812"/>
        <v>7</v>
      </c>
      <c r="J62328">
        <f t="shared" ca="1" si="6813"/>
        <v>91</v>
      </c>
      <c r="K62328">
        <f t="shared" ca="1" si="6814"/>
        <v>0</v>
      </c>
      <c r="L62328">
        <f t="shared" ca="1" si="6815"/>
        <v>0</v>
      </c>
      <c r="M62328">
        <f t="shared" ca="1" si="6816"/>
        <v>0</v>
      </c>
      <c r="N62328" t="str">
        <f t="shared" ca="1" si="6817"/>
        <v>X</v>
      </c>
    </row>
    <row r="62329" spans="7:14" x14ac:dyDescent="0.3">
      <c r="G62329">
        <v>62328</v>
      </c>
      <c r="H62329">
        <f t="shared" ca="1" si="6811"/>
        <v>71</v>
      </c>
      <c r="I62329">
        <f t="shared" ca="1" si="6812"/>
        <v>5</v>
      </c>
      <c r="J62329">
        <f t="shared" ca="1" si="6813"/>
        <v>156</v>
      </c>
      <c r="K62329">
        <f t="shared" ca="1" si="6814"/>
        <v>0</v>
      </c>
      <c r="L62329">
        <f t="shared" ca="1" si="6815"/>
        <v>0</v>
      </c>
      <c r="M62329">
        <f t="shared" ca="1" si="6816"/>
        <v>0</v>
      </c>
      <c r="N62329" t="str">
        <f t="shared" ca="1" si="6817"/>
        <v>X</v>
      </c>
    </row>
    <row r="62330" spans="7:14" x14ac:dyDescent="0.3">
      <c r="G62330">
        <v>62329</v>
      </c>
      <c r="H62330">
        <f t="shared" ca="1" si="6811"/>
        <v>72</v>
      </c>
      <c r="I62330">
        <f t="shared" ca="1" si="6812"/>
        <v>20</v>
      </c>
      <c r="J62330">
        <f t="shared" ca="1" si="6813"/>
        <v>190</v>
      </c>
      <c r="K62330">
        <f t="shared" ca="1" si="6814"/>
        <v>0</v>
      </c>
      <c r="L62330">
        <f t="shared" ca="1" si="6815"/>
        <v>0</v>
      </c>
      <c r="M62330">
        <f t="shared" ca="1" si="6816"/>
        <v>0</v>
      </c>
      <c r="N62330" t="str">
        <f t="shared" ca="1" si="6817"/>
        <v>X</v>
      </c>
    </row>
    <row r="62331" spans="7:14" x14ac:dyDescent="0.3">
      <c r="G62331">
        <v>62330</v>
      </c>
      <c r="H62331">
        <f t="shared" ca="1" si="6811"/>
        <v>74</v>
      </c>
      <c r="I62331">
        <f t="shared" ca="1" si="6812"/>
        <v>15</v>
      </c>
      <c r="J62331">
        <f t="shared" ca="1" si="6813"/>
        <v>104</v>
      </c>
      <c r="K62331">
        <f t="shared" ca="1" si="6814"/>
        <v>0</v>
      </c>
      <c r="L62331">
        <f t="shared" ca="1" si="6815"/>
        <v>0</v>
      </c>
      <c r="M62331">
        <f t="shared" ca="1" si="6816"/>
        <v>0</v>
      </c>
      <c r="N62331" t="str">
        <f t="shared" ca="1" si="6817"/>
        <v>X</v>
      </c>
    </row>
    <row r="62332" spans="7:14" x14ac:dyDescent="0.3">
      <c r="G62332">
        <v>62331</v>
      </c>
      <c r="H62332">
        <f t="shared" ca="1" si="6811"/>
        <v>180</v>
      </c>
      <c r="I62332">
        <f t="shared" ca="1" si="6812"/>
        <v>9</v>
      </c>
      <c r="J62332">
        <f t="shared" ca="1" si="6813"/>
        <v>112</v>
      </c>
      <c r="K62332">
        <f t="shared" ca="1" si="6814"/>
        <v>0</v>
      </c>
      <c r="L62332">
        <f t="shared" ca="1" si="6815"/>
        <v>0</v>
      </c>
      <c r="M62332">
        <f t="shared" ca="1" si="6816"/>
        <v>0</v>
      </c>
      <c r="N62332" t="str">
        <f t="shared" ca="1" si="6817"/>
        <v>X</v>
      </c>
    </row>
    <row r="62333" spans="7:14" x14ac:dyDescent="0.3">
      <c r="G62333">
        <v>62332</v>
      </c>
      <c r="H62333">
        <f t="shared" ca="1" si="6811"/>
        <v>10</v>
      </c>
      <c r="I62333">
        <f t="shared" ca="1" si="6812"/>
        <v>20</v>
      </c>
      <c r="J62333">
        <f t="shared" ca="1" si="6813"/>
        <v>126</v>
      </c>
      <c r="K62333">
        <f t="shared" ca="1" si="6814"/>
        <v>0</v>
      </c>
      <c r="L62333">
        <f t="shared" ca="1" si="6815"/>
        <v>0</v>
      </c>
      <c r="M62333">
        <f t="shared" ca="1" si="6816"/>
        <v>0</v>
      </c>
      <c r="N62333" t="str">
        <f t="shared" ca="1" si="6817"/>
        <v>X</v>
      </c>
    </row>
    <row r="62334" spans="7:14" x14ac:dyDescent="0.3">
      <c r="G62334">
        <v>62333</v>
      </c>
      <c r="H62334">
        <f t="shared" ca="1" si="6811"/>
        <v>162</v>
      </c>
      <c r="I62334">
        <f t="shared" ca="1" si="6812"/>
        <v>8</v>
      </c>
      <c r="J62334">
        <f t="shared" ca="1" si="6813"/>
        <v>0</v>
      </c>
      <c r="K62334">
        <f t="shared" ca="1" si="6814"/>
        <v>0</v>
      </c>
      <c r="L62334">
        <f t="shared" ca="1" si="6815"/>
        <v>0</v>
      </c>
      <c r="M62334">
        <f t="shared" ca="1" si="6816"/>
        <v>0</v>
      </c>
      <c r="N62334" t="str">
        <f t="shared" ca="1" si="6817"/>
        <v>X</v>
      </c>
    </row>
    <row r="62335" spans="7:14" x14ac:dyDescent="0.3">
      <c r="G62335">
        <v>62334</v>
      </c>
      <c r="H62335">
        <f t="shared" ca="1" si="6811"/>
        <v>90</v>
      </c>
      <c r="I62335">
        <f t="shared" ca="1" si="6812"/>
        <v>2</v>
      </c>
      <c r="J62335">
        <f t="shared" ca="1" si="6813"/>
        <v>41</v>
      </c>
      <c r="K62335">
        <f t="shared" ca="1" si="6814"/>
        <v>0</v>
      </c>
      <c r="L62335">
        <f t="shared" ca="1" si="6815"/>
        <v>0</v>
      </c>
      <c r="M62335">
        <f t="shared" ca="1" si="6816"/>
        <v>1</v>
      </c>
      <c r="N62335" t="str">
        <f t="shared" ca="1" si="6817"/>
        <v>X</v>
      </c>
    </row>
    <row r="62336" spans="7:14" x14ac:dyDescent="0.3">
      <c r="G62336">
        <v>62335</v>
      </c>
      <c r="H62336">
        <f t="shared" ca="1" si="6811"/>
        <v>134</v>
      </c>
      <c r="I62336">
        <f t="shared" ca="1" si="6812"/>
        <v>5</v>
      </c>
      <c r="J62336">
        <f t="shared" ca="1" si="6813"/>
        <v>73</v>
      </c>
      <c r="K62336">
        <f t="shared" ca="1" si="6814"/>
        <v>0</v>
      </c>
      <c r="L62336">
        <f t="shared" ca="1" si="6815"/>
        <v>0</v>
      </c>
      <c r="M62336">
        <f t="shared" ca="1" si="6816"/>
        <v>0</v>
      </c>
      <c r="N62336" t="str">
        <f t="shared" ca="1" si="6817"/>
        <v>X</v>
      </c>
    </row>
    <row r="62337" spans="7:14" x14ac:dyDescent="0.3">
      <c r="G62337">
        <v>62336</v>
      </c>
      <c r="H62337">
        <f t="shared" ca="1" si="6811"/>
        <v>66</v>
      </c>
      <c r="I62337">
        <f t="shared" ca="1" si="6812"/>
        <v>9</v>
      </c>
      <c r="J62337">
        <f t="shared" ca="1" si="6813"/>
        <v>100</v>
      </c>
      <c r="K62337">
        <f t="shared" ca="1" si="6814"/>
        <v>0</v>
      </c>
      <c r="L62337">
        <f t="shared" ca="1" si="6815"/>
        <v>0</v>
      </c>
      <c r="M62337">
        <f t="shared" ca="1" si="6816"/>
        <v>0</v>
      </c>
      <c r="N62337" t="str">
        <f t="shared" ca="1" si="6817"/>
        <v>X</v>
      </c>
    </row>
    <row r="62338" spans="7:14" x14ac:dyDescent="0.3">
      <c r="G62338">
        <v>62337</v>
      </c>
      <c r="H62338">
        <f t="shared" ca="1" si="6811"/>
        <v>106</v>
      </c>
      <c r="I62338">
        <f t="shared" ca="1" si="6812"/>
        <v>9</v>
      </c>
      <c r="J62338">
        <f t="shared" ca="1" si="6813"/>
        <v>20</v>
      </c>
      <c r="K62338">
        <f t="shared" ca="1" si="6814"/>
        <v>0</v>
      </c>
      <c r="L62338">
        <f t="shared" ca="1" si="6815"/>
        <v>0</v>
      </c>
      <c r="M62338">
        <f t="shared" ca="1" si="6816"/>
        <v>0</v>
      </c>
      <c r="N62338" t="str">
        <f t="shared" ca="1" si="6817"/>
        <v>X</v>
      </c>
    </row>
    <row r="62339" spans="7:14" x14ac:dyDescent="0.3">
      <c r="G62339">
        <v>62338</v>
      </c>
      <c r="H62339">
        <f t="shared" ref="H62339:H62402" ca="1" si="6818">RANDBETWEEN(0,200)</f>
        <v>189</v>
      </c>
      <c r="I62339">
        <f t="shared" ref="I62339:I62402" ca="1" si="6819">RANDBETWEEN(0,20)</f>
        <v>12</v>
      </c>
      <c r="J62339">
        <f t="shared" ref="J62339:J62402" ca="1" si="6820">RANDBETWEEN(0,200)</f>
        <v>4</v>
      </c>
      <c r="K62339">
        <f t="shared" ref="K62339:K62402" ca="1" si="6821">IF(2*H62339+5*I62339&lt;=100,1,0)</f>
        <v>0</v>
      </c>
      <c r="L62339">
        <f t="shared" ref="L62339:L62402" ca="1" si="6822">IF(I62339-J62339&gt;=10,1,0)</f>
        <v>0</v>
      </c>
      <c r="M62339">
        <f t="shared" ref="M62339:M62402" ca="1" si="6823">IF(H62339+I62339^2+J62339&lt;=200,1,0)</f>
        <v>0</v>
      </c>
      <c r="N62339" t="str">
        <f t="shared" ref="N62339:N62402" ca="1" si="6824">IF(K62339*L62339*M62339=1,2*H62339^3+4*I62339+J62339,"X")</f>
        <v>X</v>
      </c>
    </row>
    <row r="62340" spans="7:14" x14ac:dyDescent="0.3">
      <c r="G62340">
        <v>62339</v>
      </c>
      <c r="H62340">
        <f t="shared" ca="1" si="6818"/>
        <v>29</v>
      </c>
      <c r="I62340">
        <f t="shared" ca="1" si="6819"/>
        <v>13</v>
      </c>
      <c r="J62340">
        <f t="shared" ca="1" si="6820"/>
        <v>25</v>
      </c>
      <c r="K62340">
        <f t="shared" ca="1" si="6821"/>
        <v>0</v>
      </c>
      <c r="L62340">
        <f t="shared" ca="1" si="6822"/>
        <v>0</v>
      </c>
      <c r="M62340">
        <f t="shared" ca="1" si="6823"/>
        <v>0</v>
      </c>
      <c r="N62340" t="str">
        <f t="shared" ca="1" si="6824"/>
        <v>X</v>
      </c>
    </row>
    <row r="62341" spans="7:14" x14ac:dyDescent="0.3">
      <c r="G62341">
        <v>62340</v>
      </c>
      <c r="H62341">
        <f t="shared" ca="1" si="6818"/>
        <v>157</v>
      </c>
      <c r="I62341">
        <f t="shared" ca="1" si="6819"/>
        <v>9</v>
      </c>
      <c r="J62341">
        <f t="shared" ca="1" si="6820"/>
        <v>153</v>
      </c>
      <c r="K62341">
        <f t="shared" ca="1" si="6821"/>
        <v>0</v>
      </c>
      <c r="L62341">
        <f t="shared" ca="1" si="6822"/>
        <v>0</v>
      </c>
      <c r="M62341">
        <f t="shared" ca="1" si="6823"/>
        <v>0</v>
      </c>
      <c r="N62341" t="str">
        <f t="shared" ca="1" si="6824"/>
        <v>X</v>
      </c>
    </row>
    <row r="62342" spans="7:14" x14ac:dyDescent="0.3">
      <c r="G62342">
        <v>62341</v>
      </c>
      <c r="H62342">
        <f t="shared" ca="1" si="6818"/>
        <v>120</v>
      </c>
      <c r="I62342">
        <f t="shared" ca="1" si="6819"/>
        <v>3</v>
      </c>
      <c r="J62342">
        <f t="shared" ca="1" si="6820"/>
        <v>97</v>
      </c>
      <c r="K62342">
        <f t="shared" ca="1" si="6821"/>
        <v>0</v>
      </c>
      <c r="L62342">
        <f t="shared" ca="1" si="6822"/>
        <v>0</v>
      </c>
      <c r="M62342">
        <f t="shared" ca="1" si="6823"/>
        <v>0</v>
      </c>
      <c r="N62342" t="str">
        <f t="shared" ca="1" si="6824"/>
        <v>X</v>
      </c>
    </row>
    <row r="62343" spans="7:14" x14ac:dyDescent="0.3">
      <c r="G62343">
        <v>62342</v>
      </c>
      <c r="H62343">
        <f t="shared" ca="1" si="6818"/>
        <v>19</v>
      </c>
      <c r="I62343">
        <f t="shared" ca="1" si="6819"/>
        <v>1</v>
      </c>
      <c r="J62343">
        <f t="shared" ca="1" si="6820"/>
        <v>120</v>
      </c>
      <c r="K62343">
        <f t="shared" ca="1" si="6821"/>
        <v>1</v>
      </c>
      <c r="L62343">
        <f t="shared" ca="1" si="6822"/>
        <v>0</v>
      </c>
      <c r="M62343">
        <f t="shared" ca="1" si="6823"/>
        <v>1</v>
      </c>
      <c r="N62343" t="str">
        <f t="shared" ca="1" si="6824"/>
        <v>X</v>
      </c>
    </row>
    <row r="62344" spans="7:14" x14ac:dyDescent="0.3">
      <c r="G62344">
        <v>62343</v>
      </c>
      <c r="H62344">
        <f t="shared" ca="1" si="6818"/>
        <v>48</v>
      </c>
      <c r="I62344">
        <f t="shared" ca="1" si="6819"/>
        <v>4</v>
      </c>
      <c r="J62344">
        <f t="shared" ca="1" si="6820"/>
        <v>134</v>
      </c>
      <c r="K62344">
        <f t="shared" ca="1" si="6821"/>
        <v>0</v>
      </c>
      <c r="L62344">
        <f t="shared" ca="1" si="6822"/>
        <v>0</v>
      </c>
      <c r="M62344">
        <f t="shared" ca="1" si="6823"/>
        <v>1</v>
      </c>
      <c r="N62344" t="str">
        <f t="shared" ca="1" si="6824"/>
        <v>X</v>
      </c>
    </row>
    <row r="62345" spans="7:14" x14ac:dyDescent="0.3">
      <c r="G62345">
        <v>62344</v>
      </c>
      <c r="H62345">
        <f t="shared" ca="1" si="6818"/>
        <v>178</v>
      </c>
      <c r="I62345">
        <f t="shared" ca="1" si="6819"/>
        <v>12</v>
      </c>
      <c r="J62345">
        <f t="shared" ca="1" si="6820"/>
        <v>32</v>
      </c>
      <c r="K62345">
        <f t="shared" ca="1" si="6821"/>
        <v>0</v>
      </c>
      <c r="L62345">
        <f t="shared" ca="1" si="6822"/>
        <v>0</v>
      </c>
      <c r="M62345">
        <f t="shared" ca="1" si="6823"/>
        <v>0</v>
      </c>
      <c r="N62345" t="str">
        <f t="shared" ca="1" si="6824"/>
        <v>X</v>
      </c>
    </row>
    <row r="62346" spans="7:14" x14ac:dyDescent="0.3">
      <c r="G62346">
        <v>62345</v>
      </c>
      <c r="H62346">
        <f t="shared" ca="1" si="6818"/>
        <v>199</v>
      </c>
      <c r="I62346">
        <f t="shared" ca="1" si="6819"/>
        <v>19</v>
      </c>
      <c r="J62346">
        <f t="shared" ca="1" si="6820"/>
        <v>0</v>
      </c>
      <c r="K62346">
        <f t="shared" ca="1" si="6821"/>
        <v>0</v>
      </c>
      <c r="L62346">
        <f t="shared" ca="1" si="6822"/>
        <v>1</v>
      </c>
      <c r="M62346">
        <f t="shared" ca="1" si="6823"/>
        <v>0</v>
      </c>
      <c r="N62346" t="str">
        <f t="shared" ca="1" si="6824"/>
        <v>X</v>
      </c>
    </row>
    <row r="62347" spans="7:14" x14ac:dyDescent="0.3">
      <c r="G62347">
        <v>62346</v>
      </c>
      <c r="H62347">
        <f t="shared" ca="1" si="6818"/>
        <v>66</v>
      </c>
      <c r="I62347">
        <f t="shared" ca="1" si="6819"/>
        <v>12</v>
      </c>
      <c r="J62347">
        <f t="shared" ca="1" si="6820"/>
        <v>46</v>
      </c>
      <c r="K62347">
        <f t="shared" ca="1" si="6821"/>
        <v>0</v>
      </c>
      <c r="L62347">
        <f t="shared" ca="1" si="6822"/>
        <v>0</v>
      </c>
      <c r="M62347">
        <f t="shared" ca="1" si="6823"/>
        <v>0</v>
      </c>
      <c r="N62347" t="str">
        <f t="shared" ca="1" si="6824"/>
        <v>X</v>
      </c>
    </row>
    <row r="62348" spans="7:14" x14ac:dyDescent="0.3">
      <c r="G62348">
        <v>62347</v>
      </c>
      <c r="H62348">
        <f t="shared" ca="1" si="6818"/>
        <v>115</v>
      </c>
      <c r="I62348">
        <f t="shared" ca="1" si="6819"/>
        <v>5</v>
      </c>
      <c r="J62348">
        <f t="shared" ca="1" si="6820"/>
        <v>48</v>
      </c>
      <c r="K62348">
        <f t="shared" ca="1" si="6821"/>
        <v>0</v>
      </c>
      <c r="L62348">
        <f t="shared" ca="1" si="6822"/>
        <v>0</v>
      </c>
      <c r="M62348">
        <f t="shared" ca="1" si="6823"/>
        <v>1</v>
      </c>
      <c r="N62348" t="str">
        <f t="shared" ca="1" si="6824"/>
        <v>X</v>
      </c>
    </row>
    <row r="62349" spans="7:14" x14ac:dyDescent="0.3">
      <c r="G62349">
        <v>62348</v>
      </c>
      <c r="H62349">
        <f t="shared" ca="1" si="6818"/>
        <v>57</v>
      </c>
      <c r="I62349">
        <f t="shared" ca="1" si="6819"/>
        <v>14</v>
      </c>
      <c r="J62349">
        <f t="shared" ca="1" si="6820"/>
        <v>170</v>
      </c>
      <c r="K62349">
        <f t="shared" ca="1" si="6821"/>
        <v>0</v>
      </c>
      <c r="L62349">
        <f t="shared" ca="1" si="6822"/>
        <v>0</v>
      </c>
      <c r="M62349">
        <f t="shared" ca="1" si="6823"/>
        <v>0</v>
      </c>
      <c r="N62349" t="str">
        <f t="shared" ca="1" si="6824"/>
        <v>X</v>
      </c>
    </row>
    <row r="62350" spans="7:14" x14ac:dyDescent="0.3">
      <c r="G62350">
        <v>62349</v>
      </c>
      <c r="H62350">
        <f t="shared" ca="1" si="6818"/>
        <v>33</v>
      </c>
      <c r="I62350">
        <f t="shared" ca="1" si="6819"/>
        <v>10</v>
      </c>
      <c r="J62350">
        <f t="shared" ca="1" si="6820"/>
        <v>134</v>
      </c>
      <c r="K62350">
        <f t="shared" ca="1" si="6821"/>
        <v>0</v>
      </c>
      <c r="L62350">
        <f t="shared" ca="1" si="6822"/>
        <v>0</v>
      </c>
      <c r="M62350">
        <f t="shared" ca="1" si="6823"/>
        <v>0</v>
      </c>
      <c r="N62350" t="str">
        <f t="shared" ca="1" si="6824"/>
        <v>X</v>
      </c>
    </row>
    <row r="62351" spans="7:14" x14ac:dyDescent="0.3">
      <c r="G62351">
        <v>62350</v>
      </c>
      <c r="H62351">
        <f t="shared" ca="1" si="6818"/>
        <v>32</v>
      </c>
      <c r="I62351">
        <f t="shared" ca="1" si="6819"/>
        <v>6</v>
      </c>
      <c r="J62351">
        <f t="shared" ca="1" si="6820"/>
        <v>69</v>
      </c>
      <c r="K62351">
        <f t="shared" ca="1" si="6821"/>
        <v>1</v>
      </c>
      <c r="L62351">
        <f t="shared" ca="1" si="6822"/>
        <v>0</v>
      </c>
      <c r="M62351">
        <f t="shared" ca="1" si="6823"/>
        <v>1</v>
      </c>
      <c r="N62351" t="str">
        <f t="shared" ca="1" si="6824"/>
        <v>X</v>
      </c>
    </row>
    <row r="62352" spans="7:14" x14ac:dyDescent="0.3">
      <c r="G62352">
        <v>62351</v>
      </c>
      <c r="H62352">
        <f t="shared" ca="1" si="6818"/>
        <v>133</v>
      </c>
      <c r="I62352">
        <f t="shared" ca="1" si="6819"/>
        <v>9</v>
      </c>
      <c r="J62352">
        <f t="shared" ca="1" si="6820"/>
        <v>155</v>
      </c>
      <c r="K62352">
        <f t="shared" ca="1" si="6821"/>
        <v>0</v>
      </c>
      <c r="L62352">
        <f t="shared" ca="1" si="6822"/>
        <v>0</v>
      </c>
      <c r="M62352">
        <f t="shared" ca="1" si="6823"/>
        <v>0</v>
      </c>
      <c r="N62352" t="str">
        <f t="shared" ca="1" si="6824"/>
        <v>X</v>
      </c>
    </row>
    <row r="62353" spans="7:14" x14ac:dyDescent="0.3">
      <c r="G62353">
        <v>62352</v>
      </c>
      <c r="H62353">
        <f t="shared" ca="1" si="6818"/>
        <v>149</v>
      </c>
      <c r="I62353">
        <f t="shared" ca="1" si="6819"/>
        <v>16</v>
      </c>
      <c r="J62353">
        <f t="shared" ca="1" si="6820"/>
        <v>93</v>
      </c>
      <c r="K62353">
        <f t="shared" ca="1" si="6821"/>
        <v>0</v>
      </c>
      <c r="L62353">
        <f t="shared" ca="1" si="6822"/>
        <v>0</v>
      </c>
      <c r="M62353">
        <f t="shared" ca="1" si="6823"/>
        <v>0</v>
      </c>
      <c r="N62353" t="str">
        <f t="shared" ca="1" si="6824"/>
        <v>X</v>
      </c>
    </row>
    <row r="62354" spans="7:14" x14ac:dyDescent="0.3">
      <c r="G62354">
        <v>62353</v>
      </c>
      <c r="H62354">
        <f t="shared" ca="1" si="6818"/>
        <v>135</v>
      </c>
      <c r="I62354">
        <f t="shared" ca="1" si="6819"/>
        <v>19</v>
      </c>
      <c r="J62354">
        <f t="shared" ca="1" si="6820"/>
        <v>50</v>
      </c>
      <c r="K62354">
        <f t="shared" ca="1" si="6821"/>
        <v>0</v>
      </c>
      <c r="L62354">
        <f t="shared" ca="1" si="6822"/>
        <v>0</v>
      </c>
      <c r="M62354">
        <f t="shared" ca="1" si="6823"/>
        <v>0</v>
      </c>
      <c r="N62354" t="str">
        <f t="shared" ca="1" si="6824"/>
        <v>X</v>
      </c>
    </row>
    <row r="62355" spans="7:14" x14ac:dyDescent="0.3">
      <c r="G62355">
        <v>62354</v>
      </c>
      <c r="H62355">
        <f t="shared" ca="1" si="6818"/>
        <v>107</v>
      </c>
      <c r="I62355">
        <f t="shared" ca="1" si="6819"/>
        <v>4</v>
      </c>
      <c r="J62355">
        <f t="shared" ca="1" si="6820"/>
        <v>109</v>
      </c>
      <c r="K62355">
        <f t="shared" ca="1" si="6821"/>
        <v>0</v>
      </c>
      <c r="L62355">
        <f t="shared" ca="1" si="6822"/>
        <v>0</v>
      </c>
      <c r="M62355">
        <f t="shared" ca="1" si="6823"/>
        <v>0</v>
      </c>
      <c r="N62355" t="str">
        <f t="shared" ca="1" si="6824"/>
        <v>X</v>
      </c>
    </row>
    <row r="62356" spans="7:14" x14ac:dyDescent="0.3">
      <c r="G62356">
        <v>62355</v>
      </c>
      <c r="H62356">
        <f t="shared" ca="1" si="6818"/>
        <v>4</v>
      </c>
      <c r="I62356">
        <f t="shared" ca="1" si="6819"/>
        <v>12</v>
      </c>
      <c r="J62356">
        <f t="shared" ca="1" si="6820"/>
        <v>138</v>
      </c>
      <c r="K62356">
        <f t="shared" ca="1" si="6821"/>
        <v>1</v>
      </c>
      <c r="L62356">
        <f t="shared" ca="1" si="6822"/>
        <v>0</v>
      </c>
      <c r="M62356">
        <f t="shared" ca="1" si="6823"/>
        <v>0</v>
      </c>
      <c r="N62356" t="str">
        <f t="shared" ca="1" si="6824"/>
        <v>X</v>
      </c>
    </row>
    <row r="62357" spans="7:14" x14ac:dyDescent="0.3">
      <c r="G62357">
        <v>62356</v>
      </c>
      <c r="H62357">
        <f t="shared" ca="1" si="6818"/>
        <v>149</v>
      </c>
      <c r="I62357">
        <f t="shared" ca="1" si="6819"/>
        <v>9</v>
      </c>
      <c r="J62357">
        <f t="shared" ca="1" si="6820"/>
        <v>121</v>
      </c>
      <c r="K62357">
        <f t="shared" ca="1" si="6821"/>
        <v>0</v>
      </c>
      <c r="L62357">
        <f t="shared" ca="1" si="6822"/>
        <v>0</v>
      </c>
      <c r="M62357">
        <f t="shared" ca="1" si="6823"/>
        <v>0</v>
      </c>
      <c r="N62357" t="str">
        <f t="shared" ca="1" si="6824"/>
        <v>X</v>
      </c>
    </row>
    <row r="62358" spans="7:14" x14ac:dyDescent="0.3">
      <c r="G62358">
        <v>62357</v>
      </c>
      <c r="H62358">
        <f t="shared" ca="1" si="6818"/>
        <v>88</v>
      </c>
      <c r="I62358">
        <f t="shared" ca="1" si="6819"/>
        <v>7</v>
      </c>
      <c r="J62358">
        <f t="shared" ca="1" si="6820"/>
        <v>187</v>
      </c>
      <c r="K62358">
        <f t="shared" ca="1" si="6821"/>
        <v>0</v>
      </c>
      <c r="L62358">
        <f t="shared" ca="1" si="6822"/>
        <v>0</v>
      </c>
      <c r="M62358">
        <f t="shared" ca="1" si="6823"/>
        <v>0</v>
      </c>
      <c r="N62358" t="str">
        <f t="shared" ca="1" si="6824"/>
        <v>X</v>
      </c>
    </row>
    <row r="62359" spans="7:14" x14ac:dyDescent="0.3">
      <c r="G62359">
        <v>62358</v>
      </c>
      <c r="H62359">
        <f t="shared" ca="1" si="6818"/>
        <v>32</v>
      </c>
      <c r="I62359">
        <f t="shared" ca="1" si="6819"/>
        <v>18</v>
      </c>
      <c r="J62359">
        <f t="shared" ca="1" si="6820"/>
        <v>61</v>
      </c>
      <c r="K62359">
        <f t="shared" ca="1" si="6821"/>
        <v>0</v>
      </c>
      <c r="L62359">
        <f t="shared" ca="1" si="6822"/>
        <v>0</v>
      </c>
      <c r="M62359">
        <f t="shared" ca="1" si="6823"/>
        <v>0</v>
      </c>
      <c r="N62359" t="str">
        <f t="shared" ca="1" si="6824"/>
        <v>X</v>
      </c>
    </row>
    <row r="62360" spans="7:14" x14ac:dyDescent="0.3">
      <c r="G62360">
        <v>62359</v>
      </c>
      <c r="H62360">
        <f t="shared" ca="1" si="6818"/>
        <v>68</v>
      </c>
      <c r="I62360">
        <f t="shared" ca="1" si="6819"/>
        <v>16</v>
      </c>
      <c r="J62360">
        <f t="shared" ca="1" si="6820"/>
        <v>85</v>
      </c>
      <c r="K62360">
        <f t="shared" ca="1" si="6821"/>
        <v>0</v>
      </c>
      <c r="L62360">
        <f t="shared" ca="1" si="6822"/>
        <v>0</v>
      </c>
      <c r="M62360">
        <f t="shared" ca="1" si="6823"/>
        <v>0</v>
      </c>
      <c r="N62360" t="str">
        <f t="shared" ca="1" si="6824"/>
        <v>X</v>
      </c>
    </row>
    <row r="62361" spans="7:14" x14ac:dyDescent="0.3">
      <c r="G62361">
        <v>62360</v>
      </c>
      <c r="H62361">
        <f t="shared" ca="1" si="6818"/>
        <v>59</v>
      </c>
      <c r="I62361">
        <f t="shared" ca="1" si="6819"/>
        <v>10</v>
      </c>
      <c r="J62361">
        <f t="shared" ca="1" si="6820"/>
        <v>101</v>
      </c>
      <c r="K62361">
        <f t="shared" ca="1" si="6821"/>
        <v>0</v>
      </c>
      <c r="L62361">
        <f t="shared" ca="1" si="6822"/>
        <v>0</v>
      </c>
      <c r="M62361">
        <f t="shared" ca="1" si="6823"/>
        <v>0</v>
      </c>
      <c r="N62361" t="str">
        <f t="shared" ca="1" si="6824"/>
        <v>X</v>
      </c>
    </row>
    <row r="62362" spans="7:14" x14ac:dyDescent="0.3">
      <c r="G62362">
        <v>62361</v>
      </c>
      <c r="H62362">
        <f t="shared" ca="1" si="6818"/>
        <v>200</v>
      </c>
      <c r="I62362">
        <f t="shared" ca="1" si="6819"/>
        <v>13</v>
      </c>
      <c r="J62362">
        <f t="shared" ca="1" si="6820"/>
        <v>14</v>
      </c>
      <c r="K62362">
        <f t="shared" ca="1" si="6821"/>
        <v>0</v>
      </c>
      <c r="L62362">
        <f t="shared" ca="1" si="6822"/>
        <v>0</v>
      </c>
      <c r="M62362">
        <f t="shared" ca="1" si="6823"/>
        <v>0</v>
      </c>
      <c r="N62362" t="str">
        <f t="shared" ca="1" si="6824"/>
        <v>X</v>
      </c>
    </row>
    <row r="62363" spans="7:14" x14ac:dyDescent="0.3">
      <c r="G62363">
        <v>62362</v>
      </c>
      <c r="H62363">
        <f t="shared" ca="1" si="6818"/>
        <v>23</v>
      </c>
      <c r="I62363">
        <f t="shared" ca="1" si="6819"/>
        <v>9</v>
      </c>
      <c r="J62363">
        <f t="shared" ca="1" si="6820"/>
        <v>118</v>
      </c>
      <c r="K62363">
        <f t="shared" ca="1" si="6821"/>
        <v>1</v>
      </c>
      <c r="L62363">
        <f t="shared" ca="1" si="6822"/>
        <v>0</v>
      </c>
      <c r="M62363">
        <f t="shared" ca="1" si="6823"/>
        <v>0</v>
      </c>
      <c r="N62363" t="str">
        <f t="shared" ca="1" si="6824"/>
        <v>X</v>
      </c>
    </row>
    <row r="62364" spans="7:14" x14ac:dyDescent="0.3">
      <c r="G62364">
        <v>62363</v>
      </c>
      <c r="H62364">
        <f t="shared" ca="1" si="6818"/>
        <v>32</v>
      </c>
      <c r="I62364">
        <f t="shared" ca="1" si="6819"/>
        <v>0</v>
      </c>
      <c r="J62364">
        <f t="shared" ca="1" si="6820"/>
        <v>104</v>
      </c>
      <c r="K62364">
        <f t="shared" ca="1" si="6821"/>
        <v>1</v>
      </c>
      <c r="L62364">
        <f t="shared" ca="1" si="6822"/>
        <v>0</v>
      </c>
      <c r="M62364">
        <f t="shared" ca="1" si="6823"/>
        <v>1</v>
      </c>
      <c r="N62364" t="str">
        <f t="shared" ca="1" si="6824"/>
        <v>X</v>
      </c>
    </row>
    <row r="62365" spans="7:14" x14ac:dyDescent="0.3">
      <c r="G62365">
        <v>62364</v>
      </c>
      <c r="H62365">
        <f t="shared" ca="1" si="6818"/>
        <v>84</v>
      </c>
      <c r="I62365">
        <f t="shared" ca="1" si="6819"/>
        <v>11</v>
      </c>
      <c r="J62365">
        <f t="shared" ca="1" si="6820"/>
        <v>109</v>
      </c>
      <c r="K62365">
        <f t="shared" ca="1" si="6821"/>
        <v>0</v>
      </c>
      <c r="L62365">
        <f t="shared" ca="1" si="6822"/>
        <v>0</v>
      </c>
      <c r="M62365">
        <f t="shared" ca="1" si="6823"/>
        <v>0</v>
      </c>
      <c r="N62365" t="str">
        <f t="shared" ca="1" si="6824"/>
        <v>X</v>
      </c>
    </row>
    <row r="62366" spans="7:14" x14ac:dyDescent="0.3">
      <c r="G62366">
        <v>62365</v>
      </c>
      <c r="H62366">
        <f t="shared" ca="1" si="6818"/>
        <v>40</v>
      </c>
      <c r="I62366">
        <f t="shared" ca="1" si="6819"/>
        <v>15</v>
      </c>
      <c r="J62366">
        <f t="shared" ca="1" si="6820"/>
        <v>76</v>
      </c>
      <c r="K62366">
        <f t="shared" ca="1" si="6821"/>
        <v>0</v>
      </c>
      <c r="L62366">
        <f t="shared" ca="1" si="6822"/>
        <v>0</v>
      </c>
      <c r="M62366">
        <f t="shared" ca="1" si="6823"/>
        <v>0</v>
      </c>
      <c r="N62366" t="str">
        <f t="shared" ca="1" si="6824"/>
        <v>X</v>
      </c>
    </row>
    <row r="62367" spans="7:14" x14ac:dyDescent="0.3">
      <c r="G62367">
        <v>62366</v>
      </c>
      <c r="H62367">
        <f t="shared" ca="1" si="6818"/>
        <v>70</v>
      </c>
      <c r="I62367">
        <f t="shared" ca="1" si="6819"/>
        <v>2</v>
      </c>
      <c r="J62367">
        <f t="shared" ca="1" si="6820"/>
        <v>4</v>
      </c>
      <c r="K62367">
        <f t="shared" ca="1" si="6821"/>
        <v>0</v>
      </c>
      <c r="L62367">
        <f t="shared" ca="1" si="6822"/>
        <v>0</v>
      </c>
      <c r="M62367">
        <f t="shared" ca="1" si="6823"/>
        <v>1</v>
      </c>
      <c r="N62367" t="str">
        <f t="shared" ca="1" si="6824"/>
        <v>X</v>
      </c>
    </row>
    <row r="62368" spans="7:14" x14ac:dyDescent="0.3">
      <c r="G62368">
        <v>62367</v>
      </c>
      <c r="H62368">
        <f t="shared" ca="1" si="6818"/>
        <v>153</v>
      </c>
      <c r="I62368">
        <f t="shared" ca="1" si="6819"/>
        <v>18</v>
      </c>
      <c r="J62368">
        <f t="shared" ca="1" si="6820"/>
        <v>12</v>
      </c>
      <c r="K62368">
        <f t="shared" ca="1" si="6821"/>
        <v>0</v>
      </c>
      <c r="L62368">
        <f t="shared" ca="1" si="6822"/>
        <v>0</v>
      </c>
      <c r="M62368">
        <f t="shared" ca="1" si="6823"/>
        <v>0</v>
      </c>
      <c r="N62368" t="str">
        <f t="shared" ca="1" si="6824"/>
        <v>X</v>
      </c>
    </row>
    <row r="62369" spans="7:14" x14ac:dyDescent="0.3">
      <c r="G62369">
        <v>62368</v>
      </c>
      <c r="H62369">
        <f t="shared" ca="1" si="6818"/>
        <v>183</v>
      </c>
      <c r="I62369">
        <f t="shared" ca="1" si="6819"/>
        <v>18</v>
      </c>
      <c r="J62369">
        <f t="shared" ca="1" si="6820"/>
        <v>90</v>
      </c>
      <c r="K62369">
        <f t="shared" ca="1" si="6821"/>
        <v>0</v>
      </c>
      <c r="L62369">
        <f t="shared" ca="1" si="6822"/>
        <v>0</v>
      </c>
      <c r="M62369">
        <f t="shared" ca="1" si="6823"/>
        <v>0</v>
      </c>
      <c r="N62369" t="str">
        <f t="shared" ca="1" si="6824"/>
        <v>X</v>
      </c>
    </row>
    <row r="62370" spans="7:14" x14ac:dyDescent="0.3">
      <c r="G62370">
        <v>62369</v>
      </c>
      <c r="H62370">
        <f t="shared" ca="1" si="6818"/>
        <v>99</v>
      </c>
      <c r="I62370">
        <f t="shared" ca="1" si="6819"/>
        <v>19</v>
      </c>
      <c r="J62370">
        <f t="shared" ca="1" si="6820"/>
        <v>194</v>
      </c>
      <c r="K62370">
        <f t="shared" ca="1" si="6821"/>
        <v>0</v>
      </c>
      <c r="L62370">
        <f t="shared" ca="1" si="6822"/>
        <v>0</v>
      </c>
      <c r="M62370">
        <f t="shared" ca="1" si="6823"/>
        <v>0</v>
      </c>
      <c r="N62370" t="str">
        <f t="shared" ca="1" si="6824"/>
        <v>X</v>
      </c>
    </row>
    <row r="62371" spans="7:14" x14ac:dyDescent="0.3">
      <c r="G62371">
        <v>62370</v>
      </c>
      <c r="H62371">
        <f t="shared" ca="1" si="6818"/>
        <v>104</v>
      </c>
      <c r="I62371">
        <f t="shared" ca="1" si="6819"/>
        <v>0</v>
      </c>
      <c r="J62371">
        <f t="shared" ca="1" si="6820"/>
        <v>119</v>
      </c>
      <c r="K62371">
        <f t="shared" ca="1" si="6821"/>
        <v>0</v>
      </c>
      <c r="L62371">
        <f t="shared" ca="1" si="6822"/>
        <v>0</v>
      </c>
      <c r="M62371">
        <f t="shared" ca="1" si="6823"/>
        <v>0</v>
      </c>
      <c r="N62371" t="str">
        <f t="shared" ca="1" si="6824"/>
        <v>X</v>
      </c>
    </row>
    <row r="62372" spans="7:14" x14ac:dyDescent="0.3">
      <c r="G62372">
        <v>62371</v>
      </c>
      <c r="H62372">
        <f t="shared" ca="1" si="6818"/>
        <v>117</v>
      </c>
      <c r="I62372">
        <f t="shared" ca="1" si="6819"/>
        <v>15</v>
      </c>
      <c r="J62372">
        <f t="shared" ca="1" si="6820"/>
        <v>98</v>
      </c>
      <c r="K62372">
        <f t="shared" ca="1" si="6821"/>
        <v>0</v>
      </c>
      <c r="L62372">
        <f t="shared" ca="1" si="6822"/>
        <v>0</v>
      </c>
      <c r="M62372">
        <f t="shared" ca="1" si="6823"/>
        <v>0</v>
      </c>
      <c r="N62372" t="str">
        <f t="shared" ca="1" si="6824"/>
        <v>X</v>
      </c>
    </row>
    <row r="62373" spans="7:14" x14ac:dyDescent="0.3">
      <c r="G62373">
        <v>62372</v>
      </c>
      <c r="H62373">
        <f t="shared" ca="1" si="6818"/>
        <v>107</v>
      </c>
      <c r="I62373">
        <f t="shared" ca="1" si="6819"/>
        <v>2</v>
      </c>
      <c r="J62373">
        <f t="shared" ca="1" si="6820"/>
        <v>84</v>
      </c>
      <c r="K62373">
        <f t="shared" ca="1" si="6821"/>
        <v>0</v>
      </c>
      <c r="L62373">
        <f t="shared" ca="1" si="6822"/>
        <v>0</v>
      </c>
      <c r="M62373">
        <f t="shared" ca="1" si="6823"/>
        <v>1</v>
      </c>
      <c r="N62373" t="str">
        <f t="shared" ca="1" si="6824"/>
        <v>X</v>
      </c>
    </row>
    <row r="62374" spans="7:14" x14ac:dyDescent="0.3">
      <c r="G62374">
        <v>62373</v>
      </c>
      <c r="H62374">
        <f t="shared" ca="1" si="6818"/>
        <v>26</v>
      </c>
      <c r="I62374">
        <f t="shared" ca="1" si="6819"/>
        <v>16</v>
      </c>
      <c r="J62374">
        <f t="shared" ca="1" si="6820"/>
        <v>179</v>
      </c>
      <c r="K62374">
        <f t="shared" ca="1" si="6821"/>
        <v>0</v>
      </c>
      <c r="L62374">
        <f t="shared" ca="1" si="6822"/>
        <v>0</v>
      </c>
      <c r="M62374">
        <f t="shared" ca="1" si="6823"/>
        <v>0</v>
      </c>
      <c r="N62374" t="str">
        <f t="shared" ca="1" si="6824"/>
        <v>X</v>
      </c>
    </row>
    <row r="62375" spans="7:14" x14ac:dyDescent="0.3">
      <c r="G62375">
        <v>62374</v>
      </c>
      <c r="H62375">
        <f t="shared" ca="1" si="6818"/>
        <v>57</v>
      </c>
      <c r="I62375">
        <f t="shared" ca="1" si="6819"/>
        <v>4</v>
      </c>
      <c r="J62375">
        <f t="shared" ca="1" si="6820"/>
        <v>197</v>
      </c>
      <c r="K62375">
        <f t="shared" ca="1" si="6821"/>
        <v>0</v>
      </c>
      <c r="L62375">
        <f t="shared" ca="1" si="6822"/>
        <v>0</v>
      </c>
      <c r="M62375">
        <f t="shared" ca="1" si="6823"/>
        <v>0</v>
      </c>
      <c r="N62375" t="str">
        <f t="shared" ca="1" si="6824"/>
        <v>X</v>
      </c>
    </row>
    <row r="62376" spans="7:14" x14ac:dyDescent="0.3">
      <c r="G62376">
        <v>62375</v>
      </c>
      <c r="H62376">
        <f t="shared" ca="1" si="6818"/>
        <v>36</v>
      </c>
      <c r="I62376">
        <f t="shared" ca="1" si="6819"/>
        <v>3</v>
      </c>
      <c r="J62376">
        <f t="shared" ca="1" si="6820"/>
        <v>177</v>
      </c>
      <c r="K62376">
        <f t="shared" ca="1" si="6821"/>
        <v>1</v>
      </c>
      <c r="L62376">
        <f t="shared" ca="1" si="6822"/>
        <v>0</v>
      </c>
      <c r="M62376">
        <f t="shared" ca="1" si="6823"/>
        <v>0</v>
      </c>
      <c r="N62376" t="str">
        <f t="shared" ca="1" si="6824"/>
        <v>X</v>
      </c>
    </row>
    <row r="62377" spans="7:14" x14ac:dyDescent="0.3">
      <c r="G62377">
        <v>62376</v>
      </c>
      <c r="H62377">
        <f t="shared" ca="1" si="6818"/>
        <v>26</v>
      </c>
      <c r="I62377">
        <f t="shared" ca="1" si="6819"/>
        <v>19</v>
      </c>
      <c r="J62377">
        <f t="shared" ca="1" si="6820"/>
        <v>192</v>
      </c>
      <c r="K62377">
        <f t="shared" ca="1" si="6821"/>
        <v>0</v>
      </c>
      <c r="L62377">
        <f t="shared" ca="1" si="6822"/>
        <v>0</v>
      </c>
      <c r="M62377">
        <f t="shared" ca="1" si="6823"/>
        <v>0</v>
      </c>
      <c r="N62377" t="str">
        <f t="shared" ca="1" si="6824"/>
        <v>X</v>
      </c>
    </row>
    <row r="62378" spans="7:14" x14ac:dyDescent="0.3">
      <c r="G62378">
        <v>62377</v>
      </c>
      <c r="H62378">
        <f t="shared" ca="1" si="6818"/>
        <v>128</v>
      </c>
      <c r="I62378">
        <f t="shared" ca="1" si="6819"/>
        <v>11</v>
      </c>
      <c r="J62378">
        <f t="shared" ca="1" si="6820"/>
        <v>72</v>
      </c>
      <c r="K62378">
        <f t="shared" ca="1" si="6821"/>
        <v>0</v>
      </c>
      <c r="L62378">
        <f t="shared" ca="1" si="6822"/>
        <v>0</v>
      </c>
      <c r="M62378">
        <f t="shared" ca="1" si="6823"/>
        <v>0</v>
      </c>
      <c r="N62378" t="str">
        <f t="shared" ca="1" si="6824"/>
        <v>X</v>
      </c>
    </row>
    <row r="62379" spans="7:14" x14ac:dyDescent="0.3">
      <c r="G62379">
        <v>62378</v>
      </c>
      <c r="H62379">
        <f t="shared" ca="1" si="6818"/>
        <v>159</v>
      </c>
      <c r="I62379">
        <f t="shared" ca="1" si="6819"/>
        <v>2</v>
      </c>
      <c r="J62379">
        <f t="shared" ca="1" si="6820"/>
        <v>51</v>
      </c>
      <c r="K62379">
        <f t="shared" ca="1" si="6821"/>
        <v>0</v>
      </c>
      <c r="L62379">
        <f t="shared" ca="1" si="6822"/>
        <v>0</v>
      </c>
      <c r="M62379">
        <f t="shared" ca="1" si="6823"/>
        <v>0</v>
      </c>
      <c r="N62379" t="str">
        <f t="shared" ca="1" si="6824"/>
        <v>X</v>
      </c>
    </row>
    <row r="62380" spans="7:14" x14ac:dyDescent="0.3">
      <c r="G62380">
        <v>62379</v>
      </c>
      <c r="H62380">
        <f t="shared" ca="1" si="6818"/>
        <v>100</v>
      </c>
      <c r="I62380">
        <f t="shared" ca="1" si="6819"/>
        <v>17</v>
      </c>
      <c r="J62380">
        <f t="shared" ca="1" si="6820"/>
        <v>152</v>
      </c>
      <c r="K62380">
        <f t="shared" ca="1" si="6821"/>
        <v>0</v>
      </c>
      <c r="L62380">
        <f t="shared" ca="1" si="6822"/>
        <v>0</v>
      </c>
      <c r="M62380">
        <f t="shared" ca="1" si="6823"/>
        <v>0</v>
      </c>
      <c r="N62380" t="str">
        <f t="shared" ca="1" si="6824"/>
        <v>X</v>
      </c>
    </row>
    <row r="62381" spans="7:14" x14ac:dyDescent="0.3">
      <c r="G62381">
        <v>62380</v>
      </c>
      <c r="H62381">
        <f t="shared" ca="1" si="6818"/>
        <v>10</v>
      </c>
      <c r="I62381">
        <f t="shared" ca="1" si="6819"/>
        <v>3</v>
      </c>
      <c r="J62381">
        <f t="shared" ca="1" si="6820"/>
        <v>199</v>
      </c>
      <c r="K62381">
        <f t="shared" ca="1" si="6821"/>
        <v>1</v>
      </c>
      <c r="L62381">
        <f t="shared" ca="1" si="6822"/>
        <v>0</v>
      </c>
      <c r="M62381">
        <f t="shared" ca="1" si="6823"/>
        <v>0</v>
      </c>
      <c r="N62381" t="str">
        <f t="shared" ca="1" si="6824"/>
        <v>X</v>
      </c>
    </row>
    <row r="62382" spans="7:14" x14ac:dyDescent="0.3">
      <c r="G62382">
        <v>62381</v>
      </c>
      <c r="H62382">
        <f t="shared" ca="1" si="6818"/>
        <v>3</v>
      </c>
      <c r="I62382">
        <f t="shared" ca="1" si="6819"/>
        <v>10</v>
      </c>
      <c r="J62382">
        <f t="shared" ca="1" si="6820"/>
        <v>122</v>
      </c>
      <c r="K62382">
        <f t="shared" ca="1" si="6821"/>
        <v>1</v>
      </c>
      <c r="L62382">
        <f t="shared" ca="1" si="6822"/>
        <v>0</v>
      </c>
      <c r="M62382">
        <f t="shared" ca="1" si="6823"/>
        <v>0</v>
      </c>
      <c r="N62382" t="str">
        <f t="shared" ca="1" si="6824"/>
        <v>X</v>
      </c>
    </row>
    <row r="62383" spans="7:14" x14ac:dyDescent="0.3">
      <c r="G62383">
        <v>62382</v>
      </c>
      <c r="H62383">
        <f t="shared" ca="1" si="6818"/>
        <v>187</v>
      </c>
      <c r="I62383">
        <f t="shared" ca="1" si="6819"/>
        <v>20</v>
      </c>
      <c r="J62383">
        <f t="shared" ca="1" si="6820"/>
        <v>152</v>
      </c>
      <c r="K62383">
        <f t="shared" ca="1" si="6821"/>
        <v>0</v>
      </c>
      <c r="L62383">
        <f t="shared" ca="1" si="6822"/>
        <v>0</v>
      </c>
      <c r="M62383">
        <f t="shared" ca="1" si="6823"/>
        <v>0</v>
      </c>
      <c r="N62383" t="str">
        <f t="shared" ca="1" si="6824"/>
        <v>X</v>
      </c>
    </row>
    <row r="62384" spans="7:14" x14ac:dyDescent="0.3">
      <c r="G62384">
        <v>62383</v>
      </c>
      <c r="H62384">
        <f t="shared" ca="1" si="6818"/>
        <v>177</v>
      </c>
      <c r="I62384">
        <f t="shared" ca="1" si="6819"/>
        <v>19</v>
      </c>
      <c r="J62384">
        <f t="shared" ca="1" si="6820"/>
        <v>123</v>
      </c>
      <c r="K62384">
        <f t="shared" ca="1" si="6821"/>
        <v>0</v>
      </c>
      <c r="L62384">
        <f t="shared" ca="1" si="6822"/>
        <v>0</v>
      </c>
      <c r="M62384">
        <f t="shared" ca="1" si="6823"/>
        <v>0</v>
      </c>
      <c r="N62384" t="str">
        <f t="shared" ca="1" si="6824"/>
        <v>X</v>
      </c>
    </row>
    <row r="62385" spans="7:14" x14ac:dyDescent="0.3">
      <c r="G62385">
        <v>62384</v>
      </c>
      <c r="H62385">
        <f t="shared" ca="1" si="6818"/>
        <v>149</v>
      </c>
      <c r="I62385">
        <f t="shared" ca="1" si="6819"/>
        <v>18</v>
      </c>
      <c r="J62385">
        <f t="shared" ca="1" si="6820"/>
        <v>171</v>
      </c>
      <c r="K62385">
        <f t="shared" ca="1" si="6821"/>
        <v>0</v>
      </c>
      <c r="L62385">
        <f t="shared" ca="1" si="6822"/>
        <v>0</v>
      </c>
      <c r="M62385">
        <f t="shared" ca="1" si="6823"/>
        <v>0</v>
      </c>
      <c r="N62385" t="str">
        <f t="shared" ca="1" si="6824"/>
        <v>X</v>
      </c>
    </row>
    <row r="62386" spans="7:14" x14ac:dyDescent="0.3">
      <c r="G62386">
        <v>62385</v>
      </c>
      <c r="H62386">
        <f t="shared" ca="1" si="6818"/>
        <v>35</v>
      </c>
      <c r="I62386">
        <f t="shared" ca="1" si="6819"/>
        <v>4</v>
      </c>
      <c r="J62386">
        <f t="shared" ca="1" si="6820"/>
        <v>27</v>
      </c>
      <c r="K62386">
        <f t="shared" ca="1" si="6821"/>
        <v>1</v>
      </c>
      <c r="L62386">
        <f t="shared" ca="1" si="6822"/>
        <v>0</v>
      </c>
      <c r="M62386">
        <f t="shared" ca="1" si="6823"/>
        <v>1</v>
      </c>
      <c r="N62386" t="str">
        <f t="shared" ca="1" si="6824"/>
        <v>X</v>
      </c>
    </row>
    <row r="62387" spans="7:14" x14ac:dyDescent="0.3">
      <c r="G62387">
        <v>62386</v>
      </c>
      <c r="H62387">
        <f t="shared" ca="1" si="6818"/>
        <v>25</v>
      </c>
      <c r="I62387">
        <f t="shared" ca="1" si="6819"/>
        <v>7</v>
      </c>
      <c r="J62387">
        <f t="shared" ca="1" si="6820"/>
        <v>181</v>
      </c>
      <c r="K62387">
        <f t="shared" ca="1" si="6821"/>
        <v>1</v>
      </c>
      <c r="L62387">
        <f t="shared" ca="1" si="6822"/>
        <v>0</v>
      </c>
      <c r="M62387">
        <f t="shared" ca="1" si="6823"/>
        <v>0</v>
      </c>
      <c r="N62387" t="str">
        <f t="shared" ca="1" si="6824"/>
        <v>X</v>
      </c>
    </row>
    <row r="62388" spans="7:14" x14ac:dyDescent="0.3">
      <c r="G62388">
        <v>62387</v>
      </c>
      <c r="H62388">
        <f t="shared" ca="1" si="6818"/>
        <v>12</v>
      </c>
      <c r="I62388">
        <f t="shared" ca="1" si="6819"/>
        <v>19</v>
      </c>
      <c r="J62388">
        <f t="shared" ca="1" si="6820"/>
        <v>129</v>
      </c>
      <c r="K62388">
        <f t="shared" ca="1" si="6821"/>
        <v>0</v>
      </c>
      <c r="L62388">
        <f t="shared" ca="1" si="6822"/>
        <v>0</v>
      </c>
      <c r="M62388">
        <f t="shared" ca="1" si="6823"/>
        <v>0</v>
      </c>
      <c r="N62388" t="str">
        <f t="shared" ca="1" si="6824"/>
        <v>X</v>
      </c>
    </row>
    <row r="62389" spans="7:14" x14ac:dyDescent="0.3">
      <c r="G62389">
        <v>62388</v>
      </c>
      <c r="H62389">
        <f t="shared" ca="1" si="6818"/>
        <v>150</v>
      </c>
      <c r="I62389">
        <f t="shared" ca="1" si="6819"/>
        <v>12</v>
      </c>
      <c r="J62389">
        <f t="shared" ca="1" si="6820"/>
        <v>25</v>
      </c>
      <c r="K62389">
        <f t="shared" ca="1" si="6821"/>
        <v>0</v>
      </c>
      <c r="L62389">
        <f t="shared" ca="1" si="6822"/>
        <v>0</v>
      </c>
      <c r="M62389">
        <f t="shared" ca="1" si="6823"/>
        <v>0</v>
      </c>
      <c r="N62389" t="str">
        <f t="shared" ca="1" si="6824"/>
        <v>X</v>
      </c>
    </row>
    <row r="62390" spans="7:14" x14ac:dyDescent="0.3">
      <c r="G62390">
        <v>62389</v>
      </c>
      <c r="H62390">
        <f t="shared" ca="1" si="6818"/>
        <v>138</v>
      </c>
      <c r="I62390">
        <f t="shared" ca="1" si="6819"/>
        <v>13</v>
      </c>
      <c r="J62390">
        <f t="shared" ca="1" si="6820"/>
        <v>141</v>
      </c>
      <c r="K62390">
        <f t="shared" ca="1" si="6821"/>
        <v>0</v>
      </c>
      <c r="L62390">
        <f t="shared" ca="1" si="6822"/>
        <v>0</v>
      </c>
      <c r="M62390">
        <f t="shared" ca="1" si="6823"/>
        <v>0</v>
      </c>
      <c r="N62390" t="str">
        <f t="shared" ca="1" si="6824"/>
        <v>X</v>
      </c>
    </row>
    <row r="62391" spans="7:14" x14ac:dyDescent="0.3">
      <c r="G62391">
        <v>62390</v>
      </c>
      <c r="H62391">
        <f t="shared" ca="1" si="6818"/>
        <v>84</v>
      </c>
      <c r="I62391">
        <f t="shared" ca="1" si="6819"/>
        <v>15</v>
      </c>
      <c r="J62391">
        <f t="shared" ca="1" si="6820"/>
        <v>12</v>
      </c>
      <c r="K62391">
        <f t="shared" ca="1" si="6821"/>
        <v>0</v>
      </c>
      <c r="L62391">
        <f t="shared" ca="1" si="6822"/>
        <v>0</v>
      </c>
      <c r="M62391">
        <f t="shared" ca="1" si="6823"/>
        <v>0</v>
      </c>
      <c r="N62391" t="str">
        <f t="shared" ca="1" si="6824"/>
        <v>X</v>
      </c>
    </row>
    <row r="62392" spans="7:14" x14ac:dyDescent="0.3">
      <c r="G62392">
        <v>62391</v>
      </c>
      <c r="H62392">
        <f t="shared" ca="1" si="6818"/>
        <v>149</v>
      </c>
      <c r="I62392">
        <f t="shared" ca="1" si="6819"/>
        <v>4</v>
      </c>
      <c r="J62392">
        <f t="shared" ca="1" si="6820"/>
        <v>158</v>
      </c>
      <c r="K62392">
        <f t="shared" ca="1" si="6821"/>
        <v>0</v>
      </c>
      <c r="L62392">
        <f t="shared" ca="1" si="6822"/>
        <v>0</v>
      </c>
      <c r="M62392">
        <f t="shared" ca="1" si="6823"/>
        <v>0</v>
      </c>
      <c r="N62392" t="str">
        <f t="shared" ca="1" si="6824"/>
        <v>X</v>
      </c>
    </row>
    <row r="62393" spans="7:14" x14ac:dyDescent="0.3">
      <c r="G62393">
        <v>62392</v>
      </c>
      <c r="H62393">
        <f t="shared" ca="1" si="6818"/>
        <v>199</v>
      </c>
      <c r="I62393">
        <f t="shared" ca="1" si="6819"/>
        <v>0</v>
      </c>
      <c r="J62393">
        <f t="shared" ca="1" si="6820"/>
        <v>27</v>
      </c>
      <c r="K62393">
        <f t="shared" ca="1" si="6821"/>
        <v>0</v>
      </c>
      <c r="L62393">
        <f t="shared" ca="1" si="6822"/>
        <v>0</v>
      </c>
      <c r="M62393">
        <f t="shared" ca="1" si="6823"/>
        <v>0</v>
      </c>
      <c r="N62393" t="str">
        <f t="shared" ca="1" si="6824"/>
        <v>X</v>
      </c>
    </row>
    <row r="62394" spans="7:14" x14ac:dyDescent="0.3">
      <c r="G62394">
        <v>62393</v>
      </c>
      <c r="H62394">
        <f t="shared" ca="1" si="6818"/>
        <v>92</v>
      </c>
      <c r="I62394">
        <f t="shared" ca="1" si="6819"/>
        <v>16</v>
      </c>
      <c r="J62394">
        <f t="shared" ca="1" si="6820"/>
        <v>2</v>
      </c>
      <c r="K62394">
        <f t="shared" ca="1" si="6821"/>
        <v>0</v>
      </c>
      <c r="L62394">
        <f t="shared" ca="1" si="6822"/>
        <v>1</v>
      </c>
      <c r="M62394">
        <f t="shared" ca="1" si="6823"/>
        <v>0</v>
      </c>
      <c r="N62394" t="str">
        <f t="shared" ca="1" si="6824"/>
        <v>X</v>
      </c>
    </row>
    <row r="62395" spans="7:14" x14ac:dyDescent="0.3">
      <c r="G62395">
        <v>62394</v>
      </c>
      <c r="H62395">
        <f t="shared" ca="1" si="6818"/>
        <v>150</v>
      </c>
      <c r="I62395">
        <f t="shared" ca="1" si="6819"/>
        <v>8</v>
      </c>
      <c r="J62395">
        <f t="shared" ca="1" si="6820"/>
        <v>68</v>
      </c>
      <c r="K62395">
        <f t="shared" ca="1" si="6821"/>
        <v>0</v>
      </c>
      <c r="L62395">
        <f t="shared" ca="1" si="6822"/>
        <v>0</v>
      </c>
      <c r="M62395">
        <f t="shared" ca="1" si="6823"/>
        <v>0</v>
      </c>
      <c r="N62395" t="str">
        <f t="shared" ca="1" si="6824"/>
        <v>X</v>
      </c>
    </row>
    <row r="62396" spans="7:14" x14ac:dyDescent="0.3">
      <c r="G62396">
        <v>62395</v>
      </c>
      <c r="H62396">
        <f t="shared" ca="1" si="6818"/>
        <v>27</v>
      </c>
      <c r="I62396">
        <f t="shared" ca="1" si="6819"/>
        <v>10</v>
      </c>
      <c r="J62396">
        <f t="shared" ca="1" si="6820"/>
        <v>185</v>
      </c>
      <c r="K62396">
        <f t="shared" ca="1" si="6821"/>
        <v>0</v>
      </c>
      <c r="L62396">
        <f t="shared" ca="1" si="6822"/>
        <v>0</v>
      </c>
      <c r="M62396">
        <f t="shared" ca="1" si="6823"/>
        <v>0</v>
      </c>
      <c r="N62396" t="str">
        <f t="shared" ca="1" si="6824"/>
        <v>X</v>
      </c>
    </row>
    <row r="62397" spans="7:14" x14ac:dyDescent="0.3">
      <c r="G62397">
        <v>62396</v>
      </c>
      <c r="H62397">
        <f t="shared" ca="1" si="6818"/>
        <v>108</v>
      </c>
      <c r="I62397">
        <f t="shared" ca="1" si="6819"/>
        <v>5</v>
      </c>
      <c r="J62397">
        <f t="shared" ca="1" si="6820"/>
        <v>156</v>
      </c>
      <c r="K62397">
        <f t="shared" ca="1" si="6821"/>
        <v>0</v>
      </c>
      <c r="L62397">
        <f t="shared" ca="1" si="6822"/>
        <v>0</v>
      </c>
      <c r="M62397">
        <f t="shared" ca="1" si="6823"/>
        <v>0</v>
      </c>
      <c r="N62397" t="str">
        <f t="shared" ca="1" si="6824"/>
        <v>X</v>
      </c>
    </row>
    <row r="62398" spans="7:14" x14ac:dyDescent="0.3">
      <c r="G62398">
        <v>62397</v>
      </c>
      <c r="H62398">
        <f t="shared" ca="1" si="6818"/>
        <v>70</v>
      </c>
      <c r="I62398">
        <f t="shared" ca="1" si="6819"/>
        <v>5</v>
      </c>
      <c r="J62398">
        <f t="shared" ca="1" si="6820"/>
        <v>100</v>
      </c>
      <c r="K62398">
        <f t="shared" ca="1" si="6821"/>
        <v>0</v>
      </c>
      <c r="L62398">
        <f t="shared" ca="1" si="6822"/>
        <v>0</v>
      </c>
      <c r="M62398">
        <f t="shared" ca="1" si="6823"/>
        <v>1</v>
      </c>
      <c r="N62398" t="str">
        <f t="shared" ca="1" si="6824"/>
        <v>X</v>
      </c>
    </row>
    <row r="62399" spans="7:14" x14ac:dyDescent="0.3">
      <c r="G62399">
        <v>62398</v>
      </c>
      <c r="H62399">
        <f t="shared" ca="1" si="6818"/>
        <v>82</v>
      </c>
      <c r="I62399">
        <f t="shared" ca="1" si="6819"/>
        <v>14</v>
      </c>
      <c r="J62399">
        <f t="shared" ca="1" si="6820"/>
        <v>144</v>
      </c>
      <c r="K62399">
        <f t="shared" ca="1" si="6821"/>
        <v>0</v>
      </c>
      <c r="L62399">
        <f t="shared" ca="1" si="6822"/>
        <v>0</v>
      </c>
      <c r="M62399">
        <f t="shared" ca="1" si="6823"/>
        <v>0</v>
      </c>
      <c r="N62399" t="str">
        <f t="shared" ca="1" si="6824"/>
        <v>X</v>
      </c>
    </row>
    <row r="62400" spans="7:14" x14ac:dyDescent="0.3">
      <c r="G62400">
        <v>62399</v>
      </c>
      <c r="H62400">
        <f t="shared" ca="1" si="6818"/>
        <v>108</v>
      </c>
      <c r="I62400">
        <f t="shared" ca="1" si="6819"/>
        <v>12</v>
      </c>
      <c r="J62400">
        <f t="shared" ca="1" si="6820"/>
        <v>87</v>
      </c>
      <c r="K62400">
        <f t="shared" ca="1" si="6821"/>
        <v>0</v>
      </c>
      <c r="L62400">
        <f t="shared" ca="1" si="6822"/>
        <v>0</v>
      </c>
      <c r="M62400">
        <f t="shared" ca="1" si="6823"/>
        <v>0</v>
      </c>
      <c r="N62400" t="str">
        <f t="shared" ca="1" si="6824"/>
        <v>X</v>
      </c>
    </row>
    <row r="62401" spans="7:14" x14ac:dyDescent="0.3">
      <c r="G62401">
        <v>62400</v>
      </c>
      <c r="H62401">
        <f t="shared" ca="1" si="6818"/>
        <v>7</v>
      </c>
      <c r="I62401">
        <f t="shared" ca="1" si="6819"/>
        <v>18</v>
      </c>
      <c r="J62401">
        <f t="shared" ca="1" si="6820"/>
        <v>93</v>
      </c>
      <c r="K62401">
        <f t="shared" ca="1" si="6821"/>
        <v>0</v>
      </c>
      <c r="L62401">
        <f t="shared" ca="1" si="6822"/>
        <v>0</v>
      </c>
      <c r="M62401">
        <f t="shared" ca="1" si="6823"/>
        <v>0</v>
      </c>
      <c r="N62401" t="str">
        <f t="shared" ca="1" si="6824"/>
        <v>X</v>
      </c>
    </row>
    <row r="62402" spans="7:14" x14ac:dyDescent="0.3">
      <c r="G62402">
        <v>62401</v>
      </c>
      <c r="H62402">
        <f t="shared" ca="1" si="6818"/>
        <v>50</v>
      </c>
      <c r="I62402">
        <f t="shared" ca="1" si="6819"/>
        <v>1</v>
      </c>
      <c r="J62402">
        <f t="shared" ca="1" si="6820"/>
        <v>34</v>
      </c>
      <c r="K62402">
        <f t="shared" ca="1" si="6821"/>
        <v>0</v>
      </c>
      <c r="L62402">
        <f t="shared" ca="1" si="6822"/>
        <v>0</v>
      </c>
      <c r="M62402">
        <f t="shared" ca="1" si="6823"/>
        <v>1</v>
      </c>
      <c r="N62402" t="str">
        <f t="shared" ca="1" si="6824"/>
        <v>X</v>
      </c>
    </row>
    <row r="62403" spans="7:14" x14ac:dyDescent="0.3">
      <c r="G62403">
        <v>62402</v>
      </c>
      <c r="H62403">
        <f t="shared" ref="H62403:H62466" ca="1" si="6825">RANDBETWEEN(0,200)</f>
        <v>32</v>
      </c>
      <c r="I62403">
        <f t="shared" ref="I62403:I62466" ca="1" si="6826">RANDBETWEEN(0,20)</f>
        <v>3</v>
      </c>
      <c r="J62403">
        <f t="shared" ref="J62403:J62466" ca="1" si="6827">RANDBETWEEN(0,200)</f>
        <v>72</v>
      </c>
      <c r="K62403">
        <f t="shared" ref="K62403:K62466" ca="1" si="6828">IF(2*H62403+5*I62403&lt;=100,1,0)</f>
        <v>1</v>
      </c>
      <c r="L62403">
        <f t="shared" ref="L62403:L62466" ca="1" si="6829">IF(I62403-J62403&gt;=10,1,0)</f>
        <v>0</v>
      </c>
      <c r="M62403">
        <f t="shared" ref="M62403:M62466" ca="1" si="6830">IF(H62403+I62403^2+J62403&lt;=200,1,0)</f>
        <v>1</v>
      </c>
      <c r="N62403" t="str">
        <f t="shared" ref="N62403:N62466" ca="1" si="6831">IF(K62403*L62403*M62403=1,2*H62403^3+4*I62403+J62403,"X")</f>
        <v>X</v>
      </c>
    </row>
    <row r="62404" spans="7:14" x14ac:dyDescent="0.3">
      <c r="G62404">
        <v>62403</v>
      </c>
      <c r="H62404">
        <f t="shared" ca="1" si="6825"/>
        <v>157</v>
      </c>
      <c r="I62404">
        <f t="shared" ca="1" si="6826"/>
        <v>9</v>
      </c>
      <c r="J62404">
        <f t="shared" ca="1" si="6827"/>
        <v>77</v>
      </c>
      <c r="K62404">
        <f t="shared" ca="1" si="6828"/>
        <v>0</v>
      </c>
      <c r="L62404">
        <f t="shared" ca="1" si="6829"/>
        <v>0</v>
      </c>
      <c r="M62404">
        <f t="shared" ca="1" si="6830"/>
        <v>0</v>
      </c>
      <c r="N62404" t="str">
        <f t="shared" ca="1" si="6831"/>
        <v>X</v>
      </c>
    </row>
    <row r="62405" spans="7:14" x14ac:dyDescent="0.3">
      <c r="G62405">
        <v>62404</v>
      </c>
      <c r="H62405">
        <f t="shared" ca="1" si="6825"/>
        <v>126</v>
      </c>
      <c r="I62405">
        <f t="shared" ca="1" si="6826"/>
        <v>19</v>
      </c>
      <c r="J62405">
        <f t="shared" ca="1" si="6827"/>
        <v>138</v>
      </c>
      <c r="K62405">
        <f t="shared" ca="1" si="6828"/>
        <v>0</v>
      </c>
      <c r="L62405">
        <f t="shared" ca="1" si="6829"/>
        <v>0</v>
      </c>
      <c r="M62405">
        <f t="shared" ca="1" si="6830"/>
        <v>0</v>
      </c>
      <c r="N62405" t="str">
        <f t="shared" ca="1" si="6831"/>
        <v>X</v>
      </c>
    </row>
    <row r="62406" spans="7:14" x14ac:dyDescent="0.3">
      <c r="G62406">
        <v>62405</v>
      </c>
      <c r="H62406">
        <f t="shared" ca="1" si="6825"/>
        <v>67</v>
      </c>
      <c r="I62406">
        <f t="shared" ca="1" si="6826"/>
        <v>9</v>
      </c>
      <c r="J62406">
        <f t="shared" ca="1" si="6827"/>
        <v>23</v>
      </c>
      <c r="K62406">
        <f t="shared" ca="1" si="6828"/>
        <v>0</v>
      </c>
      <c r="L62406">
        <f t="shared" ca="1" si="6829"/>
        <v>0</v>
      </c>
      <c r="M62406">
        <f t="shared" ca="1" si="6830"/>
        <v>1</v>
      </c>
      <c r="N62406" t="str">
        <f t="shared" ca="1" si="6831"/>
        <v>X</v>
      </c>
    </row>
    <row r="62407" spans="7:14" x14ac:dyDescent="0.3">
      <c r="G62407">
        <v>62406</v>
      </c>
      <c r="H62407">
        <f t="shared" ca="1" si="6825"/>
        <v>5</v>
      </c>
      <c r="I62407">
        <f t="shared" ca="1" si="6826"/>
        <v>18</v>
      </c>
      <c r="J62407">
        <f t="shared" ca="1" si="6827"/>
        <v>75</v>
      </c>
      <c r="K62407">
        <f t="shared" ca="1" si="6828"/>
        <v>1</v>
      </c>
      <c r="L62407">
        <f t="shared" ca="1" si="6829"/>
        <v>0</v>
      </c>
      <c r="M62407">
        <f t="shared" ca="1" si="6830"/>
        <v>0</v>
      </c>
      <c r="N62407" t="str">
        <f t="shared" ca="1" si="6831"/>
        <v>X</v>
      </c>
    </row>
    <row r="62408" spans="7:14" x14ac:dyDescent="0.3">
      <c r="G62408">
        <v>62407</v>
      </c>
      <c r="H62408">
        <f t="shared" ca="1" si="6825"/>
        <v>113</v>
      </c>
      <c r="I62408">
        <f t="shared" ca="1" si="6826"/>
        <v>0</v>
      </c>
      <c r="J62408">
        <f t="shared" ca="1" si="6827"/>
        <v>102</v>
      </c>
      <c r="K62408">
        <f t="shared" ca="1" si="6828"/>
        <v>0</v>
      </c>
      <c r="L62408">
        <f t="shared" ca="1" si="6829"/>
        <v>0</v>
      </c>
      <c r="M62408">
        <f t="shared" ca="1" si="6830"/>
        <v>0</v>
      </c>
      <c r="N62408" t="str">
        <f t="shared" ca="1" si="6831"/>
        <v>X</v>
      </c>
    </row>
    <row r="62409" spans="7:14" x14ac:dyDescent="0.3">
      <c r="G62409">
        <v>62408</v>
      </c>
      <c r="H62409">
        <f t="shared" ca="1" si="6825"/>
        <v>67</v>
      </c>
      <c r="I62409">
        <f t="shared" ca="1" si="6826"/>
        <v>2</v>
      </c>
      <c r="J62409">
        <f t="shared" ca="1" si="6827"/>
        <v>66</v>
      </c>
      <c r="K62409">
        <f t="shared" ca="1" si="6828"/>
        <v>0</v>
      </c>
      <c r="L62409">
        <f t="shared" ca="1" si="6829"/>
        <v>0</v>
      </c>
      <c r="M62409">
        <f t="shared" ca="1" si="6830"/>
        <v>1</v>
      </c>
      <c r="N62409" t="str">
        <f t="shared" ca="1" si="6831"/>
        <v>X</v>
      </c>
    </row>
    <row r="62410" spans="7:14" x14ac:dyDescent="0.3">
      <c r="G62410">
        <v>62409</v>
      </c>
      <c r="H62410">
        <f t="shared" ca="1" si="6825"/>
        <v>198</v>
      </c>
      <c r="I62410">
        <f t="shared" ca="1" si="6826"/>
        <v>16</v>
      </c>
      <c r="J62410">
        <f t="shared" ca="1" si="6827"/>
        <v>76</v>
      </c>
      <c r="K62410">
        <f t="shared" ca="1" si="6828"/>
        <v>0</v>
      </c>
      <c r="L62410">
        <f t="shared" ca="1" si="6829"/>
        <v>0</v>
      </c>
      <c r="M62410">
        <f t="shared" ca="1" si="6830"/>
        <v>0</v>
      </c>
      <c r="N62410" t="str">
        <f t="shared" ca="1" si="6831"/>
        <v>X</v>
      </c>
    </row>
    <row r="62411" spans="7:14" x14ac:dyDescent="0.3">
      <c r="G62411">
        <v>62410</v>
      </c>
      <c r="H62411">
        <f t="shared" ca="1" si="6825"/>
        <v>107</v>
      </c>
      <c r="I62411">
        <f t="shared" ca="1" si="6826"/>
        <v>14</v>
      </c>
      <c r="J62411">
        <f t="shared" ca="1" si="6827"/>
        <v>39</v>
      </c>
      <c r="K62411">
        <f t="shared" ca="1" si="6828"/>
        <v>0</v>
      </c>
      <c r="L62411">
        <f t="shared" ca="1" si="6829"/>
        <v>0</v>
      </c>
      <c r="M62411">
        <f t="shared" ca="1" si="6830"/>
        <v>0</v>
      </c>
      <c r="N62411" t="str">
        <f t="shared" ca="1" si="6831"/>
        <v>X</v>
      </c>
    </row>
    <row r="62412" spans="7:14" x14ac:dyDescent="0.3">
      <c r="G62412">
        <v>62411</v>
      </c>
      <c r="H62412">
        <f t="shared" ca="1" si="6825"/>
        <v>113</v>
      </c>
      <c r="I62412">
        <f t="shared" ca="1" si="6826"/>
        <v>16</v>
      </c>
      <c r="J62412">
        <f t="shared" ca="1" si="6827"/>
        <v>123</v>
      </c>
      <c r="K62412">
        <f t="shared" ca="1" si="6828"/>
        <v>0</v>
      </c>
      <c r="L62412">
        <f t="shared" ca="1" si="6829"/>
        <v>0</v>
      </c>
      <c r="M62412">
        <f t="shared" ca="1" si="6830"/>
        <v>0</v>
      </c>
      <c r="N62412" t="str">
        <f t="shared" ca="1" si="6831"/>
        <v>X</v>
      </c>
    </row>
    <row r="62413" spans="7:14" x14ac:dyDescent="0.3">
      <c r="G62413">
        <v>62412</v>
      </c>
      <c r="H62413">
        <f t="shared" ca="1" si="6825"/>
        <v>160</v>
      </c>
      <c r="I62413">
        <f t="shared" ca="1" si="6826"/>
        <v>14</v>
      </c>
      <c r="J62413">
        <f t="shared" ca="1" si="6827"/>
        <v>95</v>
      </c>
      <c r="K62413">
        <f t="shared" ca="1" si="6828"/>
        <v>0</v>
      </c>
      <c r="L62413">
        <f t="shared" ca="1" si="6829"/>
        <v>0</v>
      </c>
      <c r="M62413">
        <f t="shared" ca="1" si="6830"/>
        <v>0</v>
      </c>
      <c r="N62413" t="str">
        <f t="shared" ca="1" si="6831"/>
        <v>X</v>
      </c>
    </row>
    <row r="62414" spans="7:14" x14ac:dyDescent="0.3">
      <c r="G62414">
        <v>62413</v>
      </c>
      <c r="H62414">
        <f t="shared" ca="1" si="6825"/>
        <v>69</v>
      </c>
      <c r="I62414">
        <f t="shared" ca="1" si="6826"/>
        <v>19</v>
      </c>
      <c r="J62414">
        <f t="shared" ca="1" si="6827"/>
        <v>179</v>
      </c>
      <c r="K62414">
        <f t="shared" ca="1" si="6828"/>
        <v>0</v>
      </c>
      <c r="L62414">
        <f t="shared" ca="1" si="6829"/>
        <v>0</v>
      </c>
      <c r="M62414">
        <f t="shared" ca="1" si="6830"/>
        <v>0</v>
      </c>
      <c r="N62414" t="str">
        <f t="shared" ca="1" si="6831"/>
        <v>X</v>
      </c>
    </row>
    <row r="62415" spans="7:14" x14ac:dyDescent="0.3">
      <c r="G62415">
        <v>62414</v>
      </c>
      <c r="H62415">
        <f t="shared" ca="1" si="6825"/>
        <v>162</v>
      </c>
      <c r="I62415">
        <f t="shared" ca="1" si="6826"/>
        <v>1</v>
      </c>
      <c r="J62415">
        <f t="shared" ca="1" si="6827"/>
        <v>177</v>
      </c>
      <c r="K62415">
        <f t="shared" ca="1" si="6828"/>
        <v>0</v>
      </c>
      <c r="L62415">
        <f t="shared" ca="1" si="6829"/>
        <v>0</v>
      </c>
      <c r="M62415">
        <f t="shared" ca="1" si="6830"/>
        <v>0</v>
      </c>
      <c r="N62415" t="str">
        <f t="shared" ca="1" si="6831"/>
        <v>X</v>
      </c>
    </row>
    <row r="62416" spans="7:14" x14ac:dyDescent="0.3">
      <c r="G62416">
        <v>62415</v>
      </c>
      <c r="H62416">
        <f t="shared" ca="1" si="6825"/>
        <v>89</v>
      </c>
      <c r="I62416">
        <f t="shared" ca="1" si="6826"/>
        <v>18</v>
      </c>
      <c r="J62416">
        <f t="shared" ca="1" si="6827"/>
        <v>102</v>
      </c>
      <c r="K62416">
        <f t="shared" ca="1" si="6828"/>
        <v>0</v>
      </c>
      <c r="L62416">
        <f t="shared" ca="1" si="6829"/>
        <v>0</v>
      </c>
      <c r="M62416">
        <f t="shared" ca="1" si="6830"/>
        <v>0</v>
      </c>
      <c r="N62416" t="str">
        <f t="shared" ca="1" si="6831"/>
        <v>X</v>
      </c>
    </row>
    <row r="62417" spans="7:14" x14ac:dyDescent="0.3">
      <c r="G62417">
        <v>62416</v>
      </c>
      <c r="H62417">
        <f t="shared" ca="1" si="6825"/>
        <v>115</v>
      </c>
      <c r="I62417">
        <f t="shared" ca="1" si="6826"/>
        <v>12</v>
      </c>
      <c r="J62417">
        <f t="shared" ca="1" si="6827"/>
        <v>19</v>
      </c>
      <c r="K62417">
        <f t="shared" ca="1" si="6828"/>
        <v>0</v>
      </c>
      <c r="L62417">
        <f t="shared" ca="1" si="6829"/>
        <v>0</v>
      </c>
      <c r="M62417">
        <f t="shared" ca="1" si="6830"/>
        <v>0</v>
      </c>
      <c r="N62417" t="str">
        <f t="shared" ca="1" si="6831"/>
        <v>X</v>
      </c>
    </row>
    <row r="62418" spans="7:14" x14ac:dyDescent="0.3">
      <c r="G62418">
        <v>62417</v>
      </c>
      <c r="H62418">
        <f t="shared" ca="1" si="6825"/>
        <v>15</v>
      </c>
      <c r="I62418">
        <f t="shared" ca="1" si="6826"/>
        <v>17</v>
      </c>
      <c r="J62418">
        <f t="shared" ca="1" si="6827"/>
        <v>144</v>
      </c>
      <c r="K62418">
        <f t="shared" ca="1" si="6828"/>
        <v>0</v>
      </c>
      <c r="L62418">
        <f t="shared" ca="1" si="6829"/>
        <v>0</v>
      </c>
      <c r="M62418">
        <f t="shared" ca="1" si="6830"/>
        <v>0</v>
      </c>
      <c r="N62418" t="str">
        <f t="shared" ca="1" si="6831"/>
        <v>X</v>
      </c>
    </row>
    <row r="62419" spans="7:14" x14ac:dyDescent="0.3">
      <c r="G62419">
        <v>62418</v>
      </c>
      <c r="H62419">
        <f t="shared" ca="1" si="6825"/>
        <v>15</v>
      </c>
      <c r="I62419">
        <f t="shared" ca="1" si="6826"/>
        <v>12</v>
      </c>
      <c r="J62419">
        <f t="shared" ca="1" si="6827"/>
        <v>189</v>
      </c>
      <c r="K62419">
        <f t="shared" ca="1" si="6828"/>
        <v>1</v>
      </c>
      <c r="L62419">
        <f t="shared" ca="1" si="6829"/>
        <v>0</v>
      </c>
      <c r="M62419">
        <f t="shared" ca="1" si="6830"/>
        <v>0</v>
      </c>
      <c r="N62419" t="str">
        <f t="shared" ca="1" si="6831"/>
        <v>X</v>
      </c>
    </row>
    <row r="62420" spans="7:14" x14ac:dyDescent="0.3">
      <c r="G62420">
        <v>62419</v>
      </c>
      <c r="H62420">
        <f t="shared" ca="1" si="6825"/>
        <v>91</v>
      </c>
      <c r="I62420">
        <f t="shared" ca="1" si="6826"/>
        <v>1</v>
      </c>
      <c r="J62420">
        <f t="shared" ca="1" si="6827"/>
        <v>152</v>
      </c>
      <c r="K62420">
        <f t="shared" ca="1" si="6828"/>
        <v>0</v>
      </c>
      <c r="L62420">
        <f t="shared" ca="1" si="6829"/>
        <v>0</v>
      </c>
      <c r="M62420">
        <f t="shared" ca="1" si="6830"/>
        <v>0</v>
      </c>
      <c r="N62420" t="str">
        <f t="shared" ca="1" si="6831"/>
        <v>X</v>
      </c>
    </row>
    <row r="62421" spans="7:14" x14ac:dyDescent="0.3">
      <c r="G62421">
        <v>62420</v>
      </c>
      <c r="H62421">
        <f t="shared" ca="1" si="6825"/>
        <v>57</v>
      </c>
      <c r="I62421">
        <f t="shared" ca="1" si="6826"/>
        <v>5</v>
      </c>
      <c r="J62421">
        <f t="shared" ca="1" si="6827"/>
        <v>188</v>
      </c>
      <c r="K62421">
        <f t="shared" ca="1" si="6828"/>
        <v>0</v>
      </c>
      <c r="L62421">
        <f t="shared" ca="1" si="6829"/>
        <v>0</v>
      </c>
      <c r="M62421">
        <f t="shared" ca="1" si="6830"/>
        <v>0</v>
      </c>
      <c r="N62421" t="str">
        <f t="shared" ca="1" si="6831"/>
        <v>X</v>
      </c>
    </row>
    <row r="62422" spans="7:14" x14ac:dyDescent="0.3">
      <c r="G62422">
        <v>62421</v>
      </c>
      <c r="H62422">
        <f t="shared" ca="1" si="6825"/>
        <v>145</v>
      </c>
      <c r="I62422">
        <f t="shared" ca="1" si="6826"/>
        <v>5</v>
      </c>
      <c r="J62422">
        <f t="shared" ca="1" si="6827"/>
        <v>22</v>
      </c>
      <c r="K62422">
        <f t="shared" ca="1" si="6828"/>
        <v>0</v>
      </c>
      <c r="L62422">
        <f t="shared" ca="1" si="6829"/>
        <v>0</v>
      </c>
      <c r="M62422">
        <f t="shared" ca="1" si="6830"/>
        <v>1</v>
      </c>
      <c r="N62422" t="str">
        <f t="shared" ca="1" si="6831"/>
        <v>X</v>
      </c>
    </row>
    <row r="62423" spans="7:14" x14ac:dyDescent="0.3">
      <c r="G62423">
        <v>62422</v>
      </c>
      <c r="H62423">
        <f t="shared" ca="1" si="6825"/>
        <v>142</v>
      </c>
      <c r="I62423">
        <f t="shared" ca="1" si="6826"/>
        <v>3</v>
      </c>
      <c r="J62423">
        <f t="shared" ca="1" si="6827"/>
        <v>128</v>
      </c>
      <c r="K62423">
        <f t="shared" ca="1" si="6828"/>
        <v>0</v>
      </c>
      <c r="L62423">
        <f t="shared" ca="1" si="6829"/>
        <v>0</v>
      </c>
      <c r="M62423">
        <f t="shared" ca="1" si="6830"/>
        <v>0</v>
      </c>
      <c r="N62423" t="str">
        <f t="shared" ca="1" si="6831"/>
        <v>X</v>
      </c>
    </row>
    <row r="62424" spans="7:14" x14ac:dyDescent="0.3">
      <c r="G62424">
        <v>62423</v>
      </c>
      <c r="H62424">
        <f t="shared" ca="1" si="6825"/>
        <v>66</v>
      </c>
      <c r="I62424">
        <f t="shared" ca="1" si="6826"/>
        <v>11</v>
      </c>
      <c r="J62424">
        <f t="shared" ca="1" si="6827"/>
        <v>12</v>
      </c>
      <c r="K62424">
        <f t="shared" ca="1" si="6828"/>
        <v>0</v>
      </c>
      <c r="L62424">
        <f t="shared" ca="1" si="6829"/>
        <v>0</v>
      </c>
      <c r="M62424">
        <f t="shared" ca="1" si="6830"/>
        <v>1</v>
      </c>
      <c r="N62424" t="str">
        <f t="shared" ca="1" si="6831"/>
        <v>X</v>
      </c>
    </row>
    <row r="62425" spans="7:14" x14ac:dyDescent="0.3">
      <c r="G62425">
        <v>62424</v>
      </c>
      <c r="H62425">
        <f t="shared" ca="1" si="6825"/>
        <v>117</v>
      </c>
      <c r="I62425">
        <f t="shared" ca="1" si="6826"/>
        <v>7</v>
      </c>
      <c r="J62425">
        <f t="shared" ca="1" si="6827"/>
        <v>57</v>
      </c>
      <c r="K62425">
        <f t="shared" ca="1" si="6828"/>
        <v>0</v>
      </c>
      <c r="L62425">
        <f t="shared" ca="1" si="6829"/>
        <v>0</v>
      </c>
      <c r="M62425">
        <f t="shared" ca="1" si="6830"/>
        <v>0</v>
      </c>
      <c r="N62425" t="str">
        <f t="shared" ca="1" si="6831"/>
        <v>X</v>
      </c>
    </row>
    <row r="62426" spans="7:14" x14ac:dyDescent="0.3">
      <c r="G62426">
        <v>62425</v>
      </c>
      <c r="H62426">
        <f t="shared" ca="1" si="6825"/>
        <v>102</v>
      </c>
      <c r="I62426">
        <f t="shared" ca="1" si="6826"/>
        <v>12</v>
      </c>
      <c r="J62426">
        <f t="shared" ca="1" si="6827"/>
        <v>154</v>
      </c>
      <c r="K62426">
        <f t="shared" ca="1" si="6828"/>
        <v>0</v>
      </c>
      <c r="L62426">
        <f t="shared" ca="1" si="6829"/>
        <v>0</v>
      </c>
      <c r="M62426">
        <f t="shared" ca="1" si="6830"/>
        <v>0</v>
      </c>
      <c r="N62426" t="str">
        <f t="shared" ca="1" si="6831"/>
        <v>X</v>
      </c>
    </row>
    <row r="62427" spans="7:14" x14ac:dyDescent="0.3">
      <c r="G62427">
        <v>62426</v>
      </c>
      <c r="H62427">
        <f t="shared" ca="1" si="6825"/>
        <v>50</v>
      </c>
      <c r="I62427">
        <f t="shared" ca="1" si="6826"/>
        <v>19</v>
      </c>
      <c r="J62427">
        <f t="shared" ca="1" si="6827"/>
        <v>46</v>
      </c>
      <c r="K62427">
        <f t="shared" ca="1" si="6828"/>
        <v>0</v>
      </c>
      <c r="L62427">
        <f t="shared" ca="1" si="6829"/>
        <v>0</v>
      </c>
      <c r="M62427">
        <f t="shared" ca="1" si="6830"/>
        <v>0</v>
      </c>
      <c r="N62427" t="str">
        <f t="shared" ca="1" si="6831"/>
        <v>X</v>
      </c>
    </row>
    <row r="62428" spans="7:14" x14ac:dyDescent="0.3">
      <c r="G62428">
        <v>62427</v>
      </c>
      <c r="H62428">
        <f t="shared" ca="1" si="6825"/>
        <v>78</v>
      </c>
      <c r="I62428">
        <f t="shared" ca="1" si="6826"/>
        <v>0</v>
      </c>
      <c r="J62428">
        <f t="shared" ca="1" si="6827"/>
        <v>194</v>
      </c>
      <c r="K62428">
        <f t="shared" ca="1" si="6828"/>
        <v>0</v>
      </c>
      <c r="L62428">
        <f t="shared" ca="1" si="6829"/>
        <v>0</v>
      </c>
      <c r="M62428">
        <f t="shared" ca="1" si="6830"/>
        <v>0</v>
      </c>
      <c r="N62428" t="str">
        <f t="shared" ca="1" si="6831"/>
        <v>X</v>
      </c>
    </row>
    <row r="62429" spans="7:14" x14ac:dyDescent="0.3">
      <c r="G62429">
        <v>62428</v>
      </c>
      <c r="H62429">
        <f t="shared" ca="1" si="6825"/>
        <v>171</v>
      </c>
      <c r="I62429">
        <f t="shared" ca="1" si="6826"/>
        <v>9</v>
      </c>
      <c r="J62429">
        <f t="shared" ca="1" si="6827"/>
        <v>29</v>
      </c>
      <c r="K62429">
        <f t="shared" ca="1" si="6828"/>
        <v>0</v>
      </c>
      <c r="L62429">
        <f t="shared" ca="1" si="6829"/>
        <v>0</v>
      </c>
      <c r="M62429">
        <f t="shared" ca="1" si="6830"/>
        <v>0</v>
      </c>
      <c r="N62429" t="str">
        <f t="shared" ca="1" si="6831"/>
        <v>X</v>
      </c>
    </row>
    <row r="62430" spans="7:14" x14ac:dyDescent="0.3">
      <c r="G62430">
        <v>62429</v>
      </c>
      <c r="H62430">
        <f t="shared" ca="1" si="6825"/>
        <v>13</v>
      </c>
      <c r="I62430">
        <f t="shared" ca="1" si="6826"/>
        <v>14</v>
      </c>
      <c r="J62430">
        <f t="shared" ca="1" si="6827"/>
        <v>160</v>
      </c>
      <c r="K62430">
        <f t="shared" ca="1" si="6828"/>
        <v>1</v>
      </c>
      <c r="L62430">
        <f t="shared" ca="1" si="6829"/>
        <v>0</v>
      </c>
      <c r="M62430">
        <f t="shared" ca="1" si="6830"/>
        <v>0</v>
      </c>
      <c r="N62430" t="str">
        <f t="shared" ca="1" si="6831"/>
        <v>X</v>
      </c>
    </row>
    <row r="62431" spans="7:14" x14ac:dyDescent="0.3">
      <c r="G62431">
        <v>62430</v>
      </c>
      <c r="H62431">
        <f t="shared" ca="1" si="6825"/>
        <v>179</v>
      </c>
      <c r="I62431">
        <f t="shared" ca="1" si="6826"/>
        <v>10</v>
      </c>
      <c r="J62431">
        <f t="shared" ca="1" si="6827"/>
        <v>123</v>
      </c>
      <c r="K62431">
        <f t="shared" ca="1" si="6828"/>
        <v>0</v>
      </c>
      <c r="L62431">
        <f t="shared" ca="1" si="6829"/>
        <v>0</v>
      </c>
      <c r="M62431">
        <f t="shared" ca="1" si="6830"/>
        <v>0</v>
      </c>
      <c r="N62431" t="str">
        <f t="shared" ca="1" si="6831"/>
        <v>X</v>
      </c>
    </row>
    <row r="62432" spans="7:14" x14ac:dyDescent="0.3">
      <c r="G62432">
        <v>62431</v>
      </c>
      <c r="H62432">
        <f t="shared" ca="1" si="6825"/>
        <v>114</v>
      </c>
      <c r="I62432">
        <f t="shared" ca="1" si="6826"/>
        <v>5</v>
      </c>
      <c r="J62432">
        <f t="shared" ca="1" si="6827"/>
        <v>3</v>
      </c>
      <c r="K62432">
        <f t="shared" ca="1" si="6828"/>
        <v>0</v>
      </c>
      <c r="L62432">
        <f t="shared" ca="1" si="6829"/>
        <v>0</v>
      </c>
      <c r="M62432">
        <f t="shared" ca="1" si="6830"/>
        <v>1</v>
      </c>
      <c r="N62432" t="str">
        <f t="shared" ca="1" si="6831"/>
        <v>X</v>
      </c>
    </row>
    <row r="62433" spans="7:14" x14ac:dyDescent="0.3">
      <c r="G62433">
        <v>62432</v>
      </c>
      <c r="H62433">
        <f t="shared" ca="1" si="6825"/>
        <v>198</v>
      </c>
      <c r="I62433">
        <f t="shared" ca="1" si="6826"/>
        <v>2</v>
      </c>
      <c r="J62433">
        <f t="shared" ca="1" si="6827"/>
        <v>86</v>
      </c>
      <c r="K62433">
        <f t="shared" ca="1" si="6828"/>
        <v>0</v>
      </c>
      <c r="L62433">
        <f t="shared" ca="1" si="6829"/>
        <v>0</v>
      </c>
      <c r="M62433">
        <f t="shared" ca="1" si="6830"/>
        <v>0</v>
      </c>
      <c r="N62433" t="str">
        <f t="shared" ca="1" si="6831"/>
        <v>X</v>
      </c>
    </row>
    <row r="62434" spans="7:14" x14ac:dyDescent="0.3">
      <c r="G62434">
        <v>62433</v>
      </c>
      <c r="H62434">
        <f t="shared" ca="1" si="6825"/>
        <v>130</v>
      </c>
      <c r="I62434">
        <f t="shared" ca="1" si="6826"/>
        <v>11</v>
      </c>
      <c r="J62434">
        <f t="shared" ca="1" si="6827"/>
        <v>76</v>
      </c>
      <c r="K62434">
        <f t="shared" ca="1" si="6828"/>
        <v>0</v>
      </c>
      <c r="L62434">
        <f t="shared" ca="1" si="6829"/>
        <v>0</v>
      </c>
      <c r="M62434">
        <f t="shared" ca="1" si="6830"/>
        <v>0</v>
      </c>
      <c r="N62434" t="str">
        <f t="shared" ca="1" si="6831"/>
        <v>X</v>
      </c>
    </row>
    <row r="62435" spans="7:14" x14ac:dyDescent="0.3">
      <c r="G62435">
        <v>62434</v>
      </c>
      <c r="H62435">
        <f t="shared" ca="1" si="6825"/>
        <v>128</v>
      </c>
      <c r="I62435">
        <f t="shared" ca="1" si="6826"/>
        <v>1</v>
      </c>
      <c r="J62435">
        <f t="shared" ca="1" si="6827"/>
        <v>80</v>
      </c>
      <c r="K62435">
        <f t="shared" ca="1" si="6828"/>
        <v>0</v>
      </c>
      <c r="L62435">
        <f t="shared" ca="1" si="6829"/>
        <v>0</v>
      </c>
      <c r="M62435">
        <f t="shared" ca="1" si="6830"/>
        <v>0</v>
      </c>
      <c r="N62435" t="str">
        <f t="shared" ca="1" si="6831"/>
        <v>X</v>
      </c>
    </row>
    <row r="62436" spans="7:14" x14ac:dyDescent="0.3">
      <c r="G62436">
        <v>62435</v>
      </c>
      <c r="H62436">
        <f t="shared" ca="1" si="6825"/>
        <v>140</v>
      </c>
      <c r="I62436">
        <f t="shared" ca="1" si="6826"/>
        <v>5</v>
      </c>
      <c r="J62436">
        <f t="shared" ca="1" si="6827"/>
        <v>78</v>
      </c>
      <c r="K62436">
        <f t="shared" ca="1" si="6828"/>
        <v>0</v>
      </c>
      <c r="L62436">
        <f t="shared" ca="1" si="6829"/>
        <v>0</v>
      </c>
      <c r="M62436">
        <f t="shared" ca="1" si="6830"/>
        <v>0</v>
      </c>
      <c r="N62436" t="str">
        <f t="shared" ca="1" si="6831"/>
        <v>X</v>
      </c>
    </row>
    <row r="62437" spans="7:14" x14ac:dyDescent="0.3">
      <c r="G62437">
        <v>62436</v>
      </c>
      <c r="H62437">
        <f t="shared" ca="1" si="6825"/>
        <v>138</v>
      </c>
      <c r="I62437">
        <f t="shared" ca="1" si="6826"/>
        <v>9</v>
      </c>
      <c r="J62437">
        <f t="shared" ca="1" si="6827"/>
        <v>87</v>
      </c>
      <c r="K62437">
        <f t="shared" ca="1" si="6828"/>
        <v>0</v>
      </c>
      <c r="L62437">
        <f t="shared" ca="1" si="6829"/>
        <v>0</v>
      </c>
      <c r="M62437">
        <f t="shared" ca="1" si="6830"/>
        <v>0</v>
      </c>
      <c r="N62437" t="str">
        <f t="shared" ca="1" si="6831"/>
        <v>X</v>
      </c>
    </row>
    <row r="62438" spans="7:14" x14ac:dyDescent="0.3">
      <c r="G62438">
        <v>62437</v>
      </c>
      <c r="H62438">
        <f t="shared" ca="1" si="6825"/>
        <v>82</v>
      </c>
      <c r="I62438">
        <f t="shared" ca="1" si="6826"/>
        <v>7</v>
      </c>
      <c r="J62438">
        <f t="shared" ca="1" si="6827"/>
        <v>194</v>
      </c>
      <c r="K62438">
        <f t="shared" ca="1" si="6828"/>
        <v>0</v>
      </c>
      <c r="L62438">
        <f t="shared" ca="1" si="6829"/>
        <v>0</v>
      </c>
      <c r="M62438">
        <f t="shared" ca="1" si="6830"/>
        <v>0</v>
      </c>
      <c r="N62438" t="str">
        <f t="shared" ca="1" si="6831"/>
        <v>X</v>
      </c>
    </row>
    <row r="62439" spans="7:14" x14ac:dyDescent="0.3">
      <c r="G62439">
        <v>62438</v>
      </c>
      <c r="H62439">
        <f t="shared" ca="1" si="6825"/>
        <v>125</v>
      </c>
      <c r="I62439">
        <f t="shared" ca="1" si="6826"/>
        <v>12</v>
      </c>
      <c r="J62439">
        <f t="shared" ca="1" si="6827"/>
        <v>119</v>
      </c>
      <c r="K62439">
        <f t="shared" ca="1" si="6828"/>
        <v>0</v>
      </c>
      <c r="L62439">
        <f t="shared" ca="1" si="6829"/>
        <v>0</v>
      </c>
      <c r="M62439">
        <f t="shared" ca="1" si="6830"/>
        <v>0</v>
      </c>
      <c r="N62439" t="str">
        <f t="shared" ca="1" si="6831"/>
        <v>X</v>
      </c>
    </row>
    <row r="62440" spans="7:14" x14ac:dyDescent="0.3">
      <c r="G62440">
        <v>62439</v>
      </c>
      <c r="H62440">
        <f t="shared" ca="1" si="6825"/>
        <v>162</v>
      </c>
      <c r="I62440">
        <f t="shared" ca="1" si="6826"/>
        <v>2</v>
      </c>
      <c r="J62440">
        <f t="shared" ca="1" si="6827"/>
        <v>45</v>
      </c>
      <c r="K62440">
        <f t="shared" ca="1" si="6828"/>
        <v>0</v>
      </c>
      <c r="L62440">
        <f t="shared" ca="1" si="6829"/>
        <v>0</v>
      </c>
      <c r="M62440">
        <f t="shared" ca="1" si="6830"/>
        <v>0</v>
      </c>
      <c r="N62440" t="str">
        <f t="shared" ca="1" si="6831"/>
        <v>X</v>
      </c>
    </row>
    <row r="62441" spans="7:14" x14ac:dyDescent="0.3">
      <c r="G62441">
        <v>62440</v>
      </c>
      <c r="H62441">
        <f t="shared" ca="1" si="6825"/>
        <v>13</v>
      </c>
      <c r="I62441">
        <f t="shared" ca="1" si="6826"/>
        <v>16</v>
      </c>
      <c r="J62441">
        <f t="shared" ca="1" si="6827"/>
        <v>103</v>
      </c>
      <c r="K62441">
        <f t="shared" ca="1" si="6828"/>
        <v>0</v>
      </c>
      <c r="L62441">
        <f t="shared" ca="1" si="6829"/>
        <v>0</v>
      </c>
      <c r="M62441">
        <f t="shared" ca="1" si="6830"/>
        <v>0</v>
      </c>
      <c r="N62441" t="str">
        <f t="shared" ca="1" si="6831"/>
        <v>X</v>
      </c>
    </row>
    <row r="62442" spans="7:14" x14ac:dyDescent="0.3">
      <c r="G62442">
        <v>62441</v>
      </c>
      <c r="H62442">
        <f t="shared" ca="1" si="6825"/>
        <v>99</v>
      </c>
      <c r="I62442">
        <f t="shared" ca="1" si="6826"/>
        <v>0</v>
      </c>
      <c r="J62442">
        <f t="shared" ca="1" si="6827"/>
        <v>187</v>
      </c>
      <c r="K62442">
        <f t="shared" ca="1" si="6828"/>
        <v>0</v>
      </c>
      <c r="L62442">
        <f t="shared" ca="1" si="6829"/>
        <v>0</v>
      </c>
      <c r="M62442">
        <f t="shared" ca="1" si="6830"/>
        <v>0</v>
      </c>
      <c r="N62442" t="str">
        <f t="shared" ca="1" si="6831"/>
        <v>X</v>
      </c>
    </row>
    <row r="62443" spans="7:14" x14ac:dyDescent="0.3">
      <c r="G62443">
        <v>62442</v>
      </c>
      <c r="H62443">
        <f t="shared" ca="1" si="6825"/>
        <v>157</v>
      </c>
      <c r="I62443">
        <f t="shared" ca="1" si="6826"/>
        <v>9</v>
      </c>
      <c r="J62443">
        <f t="shared" ca="1" si="6827"/>
        <v>65</v>
      </c>
      <c r="K62443">
        <f t="shared" ca="1" si="6828"/>
        <v>0</v>
      </c>
      <c r="L62443">
        <f t="shared" ca="1" si="6829"/>
        <v>0</v>
      </c>
      <c r="M62443">
        <f t="shared" ca="1" si="6830"/>
        <v>0</v>
      </c>
      <c r="N62443" t="str">
        <f t="shared" ca="1" si="6831"/>
        <v>X</v>
      </c>
    </row>
    <row r="62444" spans="7:14" x14ac:dyDescent="0.3">
      <c r="G62444">
        <v>62443</v>
      </c>
      <c r="H62444">
        <f t="shared" ca="1" si="6825"/>
        <v>156</v>
      </c>
      <c r="I62444">
        <f t="shared" ca="1" si="6826"/>
        <v>14</v>
      </c>
      <c r="J62444">
        <f t="shared" ca="1" si="6827"/>
        <v>55</v>
      </c>
      <c r="K62444">
        <f t="shared" ca="1" si="6828"/>
        <v>0</v>
      </c>
      <c r="L62444">
        <f t="shared" ca="1" si="6829"/>
        <v>0</v>
      </c>
      <c r="M62444">
        <f t="shared" ca="1" si="6830"/>
        <v>0</v>
      </c>
      <c r="N62444" t="str">
        <f t="shared" ca="1" si="6831"/>
        <v>X</v>
      </c>
    </row>
    <row r="62445" spans="7:14" x14ac:dyDescent="0.3">
      <c r="G62445">
        <v>62444</v>
      </c>
      <c r="H62445">
        <f t="shared" ca="1" si="6825"/>
        <v>62</v>
      </c>
      <c r="I62445">
        <f t="shared" ca="1" si="6826"/>
        <v>7</v>
      </c>
      <c r="J62445">
        <f t="shared" ca="1" si="6827"/>
        <v>167</v>
      </c>
      <c r="K62445">
        <f t="shared" ca="1" si="6828"/>
        <v>0</v>
      </c>
      <c r="L62445">
        <f t="shared" ca="1" si="6829"/>
        <v>0</v>
      </c>
      <c r="M62445">
        <f t="shared" ca="1" si="6830"/>
        <v>0</v>
      </c>
      <c r="N62445" t="str">
        <f t="shared" ca="1" si="6831"/>
        <v>X</v>
      </c>
    </row>
    <row r="62446" spans="7:14" x14ac:dyDescent="0.3">
      <c r="G62446">
        <v>62445</v>
      </c>
      <c r="H62446">
        <f t="shared" ca="1" si="6825"/>
        <v>164</v>
      </c>
      <c r="I62446">
        <f t="shared" ca="1" si="6826"/>
        <v>7</v>
      </c>
      <c r="J62446">
        <f t="shared" ca="1" si="6827"/>
        <v>68</v>
      </c>
      <c r="K62446">
        <f t="shared" ca="1" si="6828"/>
        <v>0</v>
      </c>
      <c r="L62446">
        <f t="shared" ca="1" si="6829"/>
        <v>0</v>
      </c>
      <c r="M62446">
        <f t="shared" ca="1" si="6830"/>
        <v>0</v>
      </c>
      <c r="N62446" t="str">
        <f t="shared" ca="1" si="6831"/>
        <v>X</v>
      </c>
    </row>
    <row r="62447" spans="7:14" x14ac:dyDescent="0.3">
      <c r="G62447">
        <v>62446</v>
      </c>
      <c r="H62447">
        <f t="shared" ca="1" si="6825"/>
        <v>53</v>
      </c>
      <c r="I62447">
        <f t="shared" ca="1" si="6826"/>
        <v>18</v>
      </c>
      <c r="J62447">
        <f t="shared" ca="1" si="6827"/>
        <v>175</v>
      </c>
      <c r="K62447">
        <f t="shared" ca="1" si="6828"/>
        <v>0</v>
      </c>
      <c r="L62447">
        <f t="shared" ca="1" si="6829"/>
        <v>0</v>
      </c>
      <c r="M62447">
        <f t="shared" ca="1" si="6830"/>
        <v>0</v>
      </c>
      <c r="N62447" t="str">
        <f t="shared" ca="1" si="6831"/>
        <v>X</v>
      </c>
    </row>
    <row r="62448" spans="7:14" x14ac:dyDescent="0.3">
      <c r="G62448">
        <v>62447</v>
      </c>
      <c r="H62448">
        <f t="shared" ca="1" si="6825"/>
        <v>62</v>
      </c>
      <c r="I62448">
        <f t="shared" ca="1" si="6826"/>
        <v>15</v>
      </c>
      <c r="J62448">
        <f t="shared" ca="1" si="6827"/>
        <v>16</v>
      </c>
      <c r="K62448">
        <f t="shared" ca="1" si="6828"/>
        <v>0</v>
      </c>
      <c r="L62448">
        <f t="shared" ca="1" si="6829"/>
        <v>0</v>
      </c>
      <c r="M62448">
        <f t="shared" ca="1" si="6830"/>
        <v>0</v>
      </c>
      <c r="N62448" t="str">
        <f t="shared" ca="1" si="6831"/>
        <v>X</v>
      </c>
    </row>
    <row r="62449" spans="7:14" x14ac:dyDescent="0.3">
      <c r="G62449">
        <v>62448</v>
      </c>
      <c r="H62449">
        <f t="shared" ca="1" si="6825"/>
        <v>172</v>
      </c>
      <c r="I62449">
        <f t="shared" ca="1" si="6826"/>
        <v>0</v>
      </c>
      <c r="J62449">
        <f t="shared" ca="1" si="6827"/>
        <v>157</v>
      </c>
      <c r="K62449">
        <f t="shared" ca="1" si="6828"/>
        <v>0</v>
      </c>
      <c r="L62449">
        <f t="shared" ca="1" si="6829"/>
        <v>0</v>
      </c>
      <c r="M62449">
        <f t="shared" ca="1" si="6830"/>
        <v>0</v>
      </c>
      <c r="N62449" t="str">
        <f t="shared" ca="1" si="6831"/>
        <v>X</v>
      </c>
    </row>
    <row r="62450" spans="7:14" x14ac:dyDescent="0.3">
      <c r="G62450">
        <v>62449</v>
      </c>
      <c r="H62450">
        <f t="shared" ca="1" si="6825"/>
        <v>3</v>
      </c>
      <c r="I62450">
        <f t="shared" ca="1" si="6826"/>
        <v>17</v>
      </c>
      <c r="J62450">
        <f t="shared" ca="1" si="6827"/>
        <v>134</v>
      </c>
      <c r="K62450">
        <f t="shared" ca="1" si="6828"/>
        <v>1</v>
      </c>
      <c r="L62450">
        <f t="shared" ca="1" si="6829"/>
        <v>0</v>
      </c>
      <c r="M62450">
        <f t="shared" ca="1" si="6830"/>
        <v>0</v>
      </c>
      <c r="N62450" t="str">
        <f t="shared" ca="1" si="6831"/>
        <v>X</v>
      </c>
    </row>
    <row r="62451" spans="7:14" x14ac:dyDescent="0.3">
      <c r="G62451">
        <v>62450</v>
      </c>
      <c r="H62451">
        <f t="shared" ca="1" si="6825"/>
        <v>43</v>
      </c>
      <c r="I62451">
        <f t="shared" ca="1" si="6826"/>
        <v>18</v>
      </c>
      <c r="J62451">
        <f t="shared" ca="1" si="6827"/>
        <v>104</v>
      </c>
      <c r="K62451">
        <f t="shared" ca="1" si="6828"/>
        <v>0</v>
      </c>
      <c r="L62451">
        <f t="shared" ca="1" si="6829"/>
        <v>0</v>
      </c>
      <c r="M62451">
        <f t="shared" ca="1" si="6830"/>
        <v>0</v>
      </c>
      <c r="N62451" t="str">
        <f t="shared" ca="1" si="6831"/>
        <v>X</v>
      </c>
    </row>
    <row r="62452" spans="7:14" x14ac:dyDescent="0.3">
      <c r="G62452">
        <v>62451</v>
      </c>
      <c r="H62452">
        <f t="shared" ca="1" si="6825"/>
        <v>190</v>
      </c>
      <c r="I62452">
        <f t="shared" ca="1" si="6826"/>
        <v>4</v>
      </c>
      <c r="J62452">
        <f t="shared" ca="1" si="6827"/>
        <v>137</v>
      </c>
      <c r="K62452">
        <f t="shared" ca="1" si="6828"/>
        <v>0</v>
      </c>
      <c r="L62452">
        <f t="shared" ca="1" si="6829"/>
        <v>0</v>
      </c>
      <c r="M62452">
        <f t="shared" ca="1" si="6830"/>
        <v>0</v>
      </c>
      <c r="N62452" t="str">
        <f t="shared" ca="1" si="6831"/>
        <v>X</v>
      </c>
    </row>
    <row r="62453" spans="7:14" x14ac:dyDescent="0.3">
      <c r="G62453">
        <v>62452</v>
      </c>
      <c r="H62453">
        <f t="shared" ca="1" si="6825"/>
        <v>165</v>
      </c>
      <c r="I62453">
        <f t="shared" ca="1" si="6826"/>
        <v>11</v>
      </c>
      <c r="J62453">
        <f t="shared" ca="1" si="6827"/>
        <v>31</v>
      </c>
      <c r="K62453">
        <f t="shared" ca="1" si="6828"/>
        <v>0</v>
      </c>
      <c r="L62453">
        <f t="shared" ca="1" si="6829"/>
        <v>0</v>
      </c>
      <c r="M62453">
        <f t="shared" ca="1" si="6830"/>
        <v>0</v>
      </c>
      <c r="N62453" t="str">
        <f t="shared" ca="1" si="6831"/>
        <v>X</v>
      </c>
    </row>
    <row r="62454" spans="7:14" x14ac:dyDescent="0.3">
      <c r="G62454">
        <v>62453</v>
      </c>
      <c r="H62454">
        <f t="shared" ca="1" si="6825"/>
        <v>69</v>
      </c>
      <c r="I62454">
        <f t="shared" ca="1" si="6826"/>
        <v>7</v>
      </c>
      <c r="J62454">
        <f t="shared" ca="1" si="6827"/>
        <v>97</v>
      </c>
      <c r="K62454">
        <f t="shared" ca="1" si="6828"/>
        <v>0</v>
      </c>
      <c r="L62454">
        <f t="shared" ca="1" si="6829"/>
        <v>0</v>
      </c>
      <c r="M62454">
        <f t="shared" ca="1" si="6830"/>
        <v>0</v>
      </c>
      <c r="N62454" t="str">
        <f t="shared" ca="1" si="6831"/>
        <v>X</v>
      </c>
    </row>
    <row r="62455" spans="7:14" x14ac:dyDescent="0.3">
      <c r="G62455">
        <v>62454</v>
      </c>
      <c r="H62455">
        <f t="shared" ca="1" si="6825"/>
        <v>147</v>
      </c>
      <c r="I62455">
        <f t="shared" ca="1" si="6826"/>
        <v>5</v>
      </c>
      <c r="J62455">
        <f t="shared" ca="1" si="6827"/>
        <v>164</v>
      </c>
      <c r="K62455">
        <f t="shared" ca="1" si="6828"/>
        <v>0</v>
      </c>
      <c r="L62455">
        <f t="shared" ca="1" si="6829"/>
        <v>0</v>
      </c>
      <c r="M62455">
        <f t="shared" ca="1" si="6830"/>
        <v>0</v>
      </c>
      <c r="N62455" t="str">
        <f t="shared" ca="1" si="6831"/>
        <v>X</v>
      </c>
    </row>
    <row r="62456" spans="7:14" x14ac:dyDescent="0.3">
      <c r="G62456">
        <v>62455</v>
      </c>
      <c r="H62456">
        <f t="shared" ca="1" si="6825"/>
        <v>176</v>
      </c>
      <c r="I62456">
        <f t="shared" ca="1" si="6826"/>
        <v>19</v>
      </c>
      <c r="J62456">
        <f t="shared" ca="1" si="6827"/>
        <v>93</v>
      </c>
      <c r="K62456">
        <f t="shared" ca="1" si="6828"/>
        <v>0</v>
      </c>
      <c r="L62456">
        <f t="shared" ca="1" si="6829"/>
        <v>0</v>
      </c>
      <c r="M62456">
        <f t="shared" ca="1" si="6830"/>
        <v>0</v>
      </c>
      <c r="N62456" t="str">
        <f t="shared" ca="1" si="6831"/>
        <v>X</v>
      </c>
    </row>
    <row r="62457" spans="7:14" x14ac:dyDescent="0.3">
      <c r="G62457">
        <v>62456</v>
      </c>
      <c r="H62457">
        <f t="shared" ca="1" si="6825"/>
        <v>189</v>
      </c>
      <c r="I62457">
        <f t="shared" ca="1" si="6826"/>
        <v>15</v>
      </c>
      <c r="J62457">
        <f t="shared" ca="1" si="6827"/>
        <v>28</v>
      </c>
      <c r="K62457">
        <f t="shared" ca="1" si="6828"/>
        <v>0</v>
      </c>
      <c r="L62457">
        <f t="shared" ca="1" si="6829"/>
        <v>0</v>
      </c>
      <c r="M62457">
        <f t="shared" ca="1" si="6830"/>
        <v>0</v>
      </c>
      <c r="N62457" t="str">
        <f t="shared" ca="1" si="6831"/>
        <v>X</v>
      </c>
    </row>
    <row r="62458" spans="7:14" x14ac:dyDescent="0.3">
      <c r="G62458">
        <v>62457</v>
      </c>
      <c r="H62458">
        <f t="shared" ca="1" si="6825"/>
        <v>121</v>
      </c>
      <c r="I62458">
        <f t="shared" ca="1" si="6826"/>
        <v>8</v>
      </c>
      <c r="J62458">
        <f t="shared" ca="1" si="6827"/>
        <v>117</v>
      </c>
      <c r="K62458">
        <f t="shared" ca="1" si="6828"/>
        <v>0</v>
      </c>
      <c r="L62458">
        <f t="shared" ca="1" si="6829"/>
        <v>0</v>
      </c>
      <c r="M62458">
        <f t="shared" ca="1" si="6830"/>
        <v>0</v>
      </c>
      <c r="N62458" t="str">
        <f t="shared" ca="1" si="6831"/>
        <v>X</v>
      </c>
    </row>
    <row r="62459" spans="7:14" x14ac:dyDescent="0.3">
      <c r="G62459">
        <v>62458</v>
      </c>
      <c r="H62459">
        <f t="shared" ca="1" si="6825"/>
        <v>114</v>
      </c>
      <c r="I62459">
        <f t="shared" ca="1" si="6826"/>
        <v>7</v>
      </c>
      <c r="J62459">
        <f t="shared" ca="1" si="6827"/>
        <v>17</v>
      </c>
      <c r="K62459">
        <f t="shared" ca="1" si="6828"/>
        <v>0</v>
      </c>
      <c r="L62459">
        <f t="shared" ca="1" si="6829"/>
        <v>0</v>
      </c>
      <c r="M62459">
        <f t="shared" ca="1" si="6830"/>
        <v>1</v>
      </c>
      <c r="N62459" t="str">
        <f t="shared" ca="1" si="6831"/>
        <v>X</v>
      </c>
    </row>
    <row r="62460" spans="7:14" x14ac:dyDescent="0.3">
      <c r="G62460">
        <v>62459</v>
      </c>
      <c r="H62460">
        <f t="shared" ca="1" si="6825"/>
        <v>110</v>
      </c>
      <c r="I62460">
        <f t="shared" ca="1" si="6826"/>
        <v>13</v>
      </c>
      <c r="J62460">
        <f t="shared" ca="1" si="6827"/>
        <v>183</v>
      </c>
      <c r="K62460">
        <f t="shared" ca="1" si="6828"/>
        <v>0</v>
      </c>
      <c r="L62460">
        <f t="shared" ca="1" si="6829"/>
        <v>0</v>
      </c>
      <c r="M62460">
        <f t="shared" ca="1" si="6830"/>
        <v>0</v>
      </c>
      <c r="N62460" t="str">
        <f t="shared" ca="1" si="6831"/>
        <v>X</v>
      </c>
    </row>
    <row r="62461" spans="7:14" x14ac:dyDescent="0.3">
      <c r="G62461">
        <v>62460</v>
      </c>
      <c r="H62461">
        <f t="shared" ca="1" si="6825"/>
        <v>40</v>
      </c>
      <c r="I62461">
        <f t="shared" ca="1" si="6826"/>
        <v>19</v>
      </c>
      <c r="J62461">
        <f t="shared" ca="1" si="6827"/>
        <v>159</v>
      </c>
      <c r="K62461">
        <f t="shared" ca="1" si="6828"/>
        <v>0</v>
      </c>
      <c r="L62461">
        <f t="shared" ca="1" si="6829"/>
        <v>0</v>
      </c>
      <c r="M62461">
        <f t="shared" ca="1" si="6830"/>
        <v>0</v>
      </c>
      <c r="N62461" t="str">
        <f t="shared" ca="1" si="6831"/>
        <v>X</v>
      </c>
    </row>
    <row r="62462" spans="7:14" x14ac:dyDescent="0.3">
      <c r="G62462">
        <v>62461</v>
      </c>
      <c r="H62462">
        <f t="shared" ca="1" si="6825"/>
        <v>23</v>
      </c>
      <c r="I62462">
        <f t="shared" ca="1" si="6826"/>
        <v>13</v>
      </c>
      <c r="J62462">
        <f t="shared" ca="1" si="6827"/>
        <v>93</v>
      </c>
      <c r="K62462">
        <f t="shared" ca="1" si="6828"/>
        <v>0</v>
      </c>
      <c r="L62462">
        <f t="shared" ca="1" si="6829"/>
        <v>0</v>
      </c>
      <c r="M62462">
        <f t="shared" ca="1" si="6830"/>
        <v>0</v>
      </c>
      <c r="N62462" t="str">
        <f t="shared" ca="1" si="6831"/>
        <v>X</v>
      </c>
    </row>
    <row r="62463" spans="7:14" x14ac:dyDescent="0.3">
      <c r="G62463">
        <v>62462</v>
      </c>
      <c r="H62463">
        <f t="shared" ca="1" si="6825"/>
        <v>41</v>
      </c>
      <c r="I62463">
        <f t="shared" ca="1" si="6826"/>
        <v>0</v>
      </c>
      <c r="J62463">
        <f t="shared" ca="1" si="6827"/>
        <v>185</v>
      </c>
      <c r="K62463">
        <f t="shared" ca="1" si="6828"/>
        <v>1</v>
      </c>
      <c r="L62463">
        <f t="shared" ca="1" si="6829"/>
        <v>0</v>
      </c>
      <c r="M62463">
        <f t="shared" ca="1" si="6830"/>
        <v>0</v>
      </c>
      <c r="N62463" t="str">
        <f t="shared" ca="1" si="6831"/>
        <v>X</v>
      </c>
    </row>
    <row r="62464" spans="7:14" x14ac:dyDescent="0.3">
      <c r="G62464">
        <v>62463</v>
      </c>
      <c r="H62464">
        <f t="shared" ca="1" si="6825"/>
        <v>197</v>
      </c>
      <c r="I62464">
        <f t="shared" ca="1" si="6826"/>
        <v>5</v>
      </c>
      <c r="J62464">
        <f t="shared" ca="1" si="6827"/>
        <v>145</v>
      </c>
      <c r="K62464">
        <f t="shared" ca="1" si="6828"/>
        <v>0</v>
      </c>
      <c r="L62464">
        <f t="shared" ca="1" si="6829"/>
        <v>0</v>
      </c>
      <c r="M62464">
        <f t="shared" ca="1" si="6830"/>
        <v>0</v>
      </c>
      <c r="N62464" t="str">
        <f t="shared" ca="1" si="6831"/>
        <v>X</v>
      </c>
    </row>
    <row r="62465" spans="7:14" x14ac:dyDescent="0.3">
      <c r="G62465">
        <v>62464</v>
      </c>
      <c r="H62465">
        <f t="shared" ca="1" si="6825"/>
        <v>125</v>
      </c>
      <c r="I62465">
        <f t="shared" ca="1" si="6826"/>
        <v>2</v>
      </c>
      <c r="J62465">
        <f t="shared" ca="1" si="6827"/>
        <v>134</v>
      </c>
      <c r="K62465">
        <f t="shared" ca="1" si="6828"/>
        <v>0</v>
      </c>
      <c r="L62465">
        <f t="shared" ca="1" si="6829"/>
        <v>0</v>
      </c>
      <c r="M62465">
        <f t="shared" ca="1" si="6830"/>
        <v>0</v>
      </c>
      <c r="N62465" t="str">
        <f t="shared" ca="1" si="6831"/>
        <v>X</v>
      </c>
    </row>
    <row r="62466" spans="7:14" x14ac:dyDescent="0.3">
      <c r="G62466">
        <v>62465</v>
      </c>
      <c r="H62466">
        <f t="shared" ca="1" si="6825"/>
        <v>123</v>
      </c>
      <c r="I62466">
        <f t="shared" ca="1" si="6826"/>
        <v>15</v>
      </c>
      <c r="J62466">
        <f t="shared" ca="1" si="6827"/>
        <v>95</v>
      </c>
      <c r="K62466">
        <f t="shared" ca="1" si="6828"/>
        <v>0</v>
      </c>
      <c r="L62466">
        <f t="shared" ca="1" si="6829"/>
        <v>0</v>
      </c>
      <c r="M62466">
        <f t="shared" ca="1" si="6830"/>
        <v>0</v>
      </c>
      <c r="N62466" t="str">
        <f t="shared" ca="1" si="6831"/>
        <v>X</v>
      </c>
    </row>
    <row r="62467" spans="7:14" x14ac:dyDescent="0.3">
      <c r="G62467">
        <v>62466</v>
      </c>
      <c r="H62467">
        <f t="shared" ref="H62467:H62530" ca="1" si="6832">RANDBETWEEN(0,200)</f>
        <v>160</v>
      </c>
      <c r="I62467">
        <f t="shared" ref="I62467:I62530" ca="1" si="6833">RANDBETWEEN(0,20)</f>
        <v>13</v>
      </c>
      <c r="J62467">
        <f t="shared" ref="J62467:J62530" ca="1" si="6834">RANDBETWEEN(0,200)</f>
        <v>173</v>
      </c>
      <c r="K62467">
        <f t="shared" ref="K62467:K62530" ca="1" si="6835">IF(2*H62467+5*I62467&lt;=100,1,0)</f>
        <v>0</v>
      </c>
      <c r="L62467">
        <f t="shared" ref="L62467:L62530" ca="1" si="6836">IF(I62467-J62467&gt;=10,1,0)</f>
        <v>0</v>
      </c>
      <c r="M62467">
        <f t="shared" ref="M62467:M62530" ca="1" si="6837">IF(H62467+I62467^2+J62467&lt;=200,1,0)</f>
        <v>0</v>
      </c>
      <c r="N62467" t="str">
        <f t="shared" ref="N62467:N62530" ca="1" si="6838">IF(K62467*L62467*M62467=1,2*H62467^3+4*I62467+J62467,"X")</f>
        <v>X</v>
      </c>
    </row>
    <row r="62468" spans="7:14" x14ac:dyDescent="0.3">
      <c r="G62468">
        <v>62467</v>
      </c>
      <c r="H62468">
        <f t="shared" ca="1" si="6832"/>
        <v>97</v>
      </c>
      <c r="I62468">
        <f t="shared" ca="1" si="6833"/>
        <v>19</v>
      </c>
      <c r="J62468">
        <f t="shared" ca="1" si="6834"/>
        <v>158</v>
      </c>
      <c r="K62468">
        <f t="shared" ca="1" si="6835"/>
        <v>0</v>
      </c>
      <c r="L62468">
        <f t="shared" ca="1" si="6836"/>
        <v>0</v>
      </c>
      <c r="M62468">
        <f t="shared" ca="1" si="6837"/>
        <v>0</v>
      </c>
      <c r="N62468" t="str">
        <f t="shared" ca="1" si="6838"/>
        <v>X</v>
      </c>
    </row>
    <row r="62469" spans="7:14" x14ac:dyDescent="0.3">
      <c r="G62469">
        <v>62468</v>
      </c>
      <c r="H62469">
        <f t="shared" ca="1" si="6832"/>
        <v>101</v>
      </c>
      <c r="I62469">
        <f t="shared" ca="1" si="6833"/>
        <v>14</v>
      </c>
      <c r="J62469">
        <f t="shared" ca="1" si="6834"/>
        <v>154</v>
      </c>
      <c r="K62469">
        <f t="shared" ca="1" si="6835"/>
        <v>0</v>
      </c>
      <c r="L62469">
        <f t="shared" ca="1" si="6836"/>
        <v>0</v>
      </c>
      <c r="M62469">
        <f t="shared" ca="1" si="6837"/>
        <v>0</v>
      </c>
      <c r="N62469" t="str">
        <f t="shared" ca="1" si="6838"/>
        <v>X</v>
      </c>
    </row>
    <row r="62470" spans="7:14" x14ac:dyDescent="0.3">
      <c r="G62470">
        <v>62469</v>
      </c>
      <c r="H62470">
        <f t="shared" ca="1" si="6832"/>
        <v>184</v>
      </c>
      <c r="I62470">
        <f t="shared" ca="1" si="6833"/>
        <v>19</v>
      </c>
      <c r="J62470">
        <f t="shared" ca="1" si="6834"/>
        <v>183</v>
      </c>
      <c r="K62470">
        <f t="shared" ca="1" si="6835"/>
        <v>0</v>
      </c>
      <c r="L62470">
        <f t="shared" ca="1" si="6836"/>
        <v>0</v>
      </c>
      <c r="M62470">
        <f t="shared" ca="1" si="6837"/>
        <v>0</v>
      </c>
      <c r="N62470" t="str">
        <f t="shared" ca="1" si="6838"/>
        <v>X</v>
      </c>
    </row>
    <row r="62471" spans="7:14" x14ac:dyDescent="0.3">
      <c r="G62471">
        <v>62470</v>
      </c>
      <c r="H62471">
        <f t="shared" ca="1" si="6832"/>
        <v>146</v>
      </c>
      <c r="I62471">
        <f t="shared" ca="1" si="6833"/>
        <v>5</v>
      </c>
      <c r="J62471">
        <f t="shared" ca="1" si="6834"/>
        <v>43</v>
      </c>
      <c r="K62471">
        <f t="shared" ca="1" si="6835"/>
        <v>0</v>
      </c>
      <c r="L62471">
        <f t="shared" ca="1" si="6836"/>
        <v>0</v>
      </c>
      <c r="M62471">
        <f t="shared" ca="1" si="6837"/>
        <v>0</v>
      </c>
      <c r="N62471" t="str">
        <f t="shared" ca="1" si="6838"/>
        <v>X</v>
      </c>
    </row>
    <row r="62472" spans="7:14" x14ac:dyDescent="0.3">
      <c r="G62472">
        <v>62471</v>
      </c>
      <c r="H62472">
        <f t="shared" ca="1" si="6832"/>
        <v>200</v>
      </c>
      <c r="I62472">
        <f t="shared" ca="1" si="6833"/>
        <v>16</v>
      </c>
      <c r="J62472">
        <f t="shared" ca="1" si="6834"/>
        <v>121</v>
      </c>
      <c r="K62472">
        <f t="shared" ca="1" si="6835"/>
        <v>0</v>
      </c>
      <c r="L62472">
        <f t="shared" ca="1" si="6836"/>
        <v>0</v>
      </c>
      <c r="M62472">
        <f t="shared" ca="1" si="6837"/>
        <v>0</v>
      </c>
      <c r="N62472" t="str">
        <f t="shared" ca="1" si="6838"/>
        <v>X</v>
      </c>
    </row>
    <row r="62473" spans="7:14" x14ac:dyDescent="0.3">
      <c r="G62473">
        <v>62472</v>
      </c>
      <c r="H62473">
        <f t="shared" ca="1" si="6832"/>
        <v>116</v>
      </c>
      <c r="I62473">
        <f t="shared" ca="1" si="6833"/>
        <v>1</v>
      </c>
      <c r="J62473">
        <f t="shared" ca="1" si="6834"/>
        <v>191</v>
      </c>
      <c r="K62473">
        <f t="shared" ca="1" si="6835"/>
        <v>0</v>
      </c>
      <c r="L62473">
        <f t="shared" ca="1" si="6836"/>
        <v>0</v>
      </c>
      <c r="M62473">
        <f t="shared" ca="1" si="6837"/>
        <v>0</v>
      </c>
      <c r="N62473" t="str">
        <f t="shared" ca="1" si="6838"/>
        <v>X</v>
      </c>
    </row>
    <row r="62474" spans="7:14" x14ac:dyDescent="0.3">
      <c r="G62474">
        <v>62473</v>
      </c>
      <c r="H62474">
        <f t="shared" ca="1" si="6832"/>
        <v>23</v>
      </c>
      <c r="I62474">
        <f t="shared" ca="1" si="6833"/>
        <v>17</v>
      </c>
      <c r="J62474">
        <f t="shared" ca="1" si="6834"/>
        <v>184</v>
      </c>
      <c r="K62474">
        <f t="shared" ca="1" si="6835"/>
        <v>0</v>
      </c>
      <c r="L62474">
        <f t="shared" ca="1" si="6836"/>
        <v>0</v>
      </c>
      <c r="M62474">
        <f t="shared" ca="1" si="6837"/>
        <v>0</v>
      </c>
      <c r="N62474" t="str">
        <f t="shared" ca="1" si="6838"/>
        <v>X</v>
      </c>
    </row>
    <row r="62475" spans="7:14" x14ac:dyDescent="0.3">
      <c r="G62475">
        <v>62474</v>
      </c>
      <c r="H62475">
        <f t="shared" ca="1" si="6832"/>
        <v>200</v>
      </c>
      <c r="I62475">
        <f t="shared" ca="1" si="6833"/>
        <v>9</v>
      </c>
      <c r="J62475">
        <f t="shared" ca="1" si="6834"/>
        <v>183</v>
      </c>
      <c r="K62475">
        <f t="shared" ca="1" si="6835"/>
        <v>0</v>
      </c>
      <c r="L62475">
        <f t="shared" ca="1" si="6836"/>
        <v>0</v>
      </c>
      <c r="M62475">
        <f t="shared" ca="1" si="6837"/>
        <v>0</v>
      </c>
      <c r="N62475" t="str">
        <f t="shared" ca="1" si="6838"/>
        <v>X</v>
      </c>
    </row>
    <row r="62476" spans="7:14" x14ac:dyDescent="0.3">
      <c r="G62476">
        <v>62475</v>
      </c>
      <c r="H62476">
        <f t="shared" ca="1" si="6832"/>
        <v>50</v>
      </c>
      <c r="I62476">
        <f t="shared" ca="1" si="6833"/>
        <v>5</v>
      </c>
      <c r="J62476">
        <f t="shared" ca="1" si="6834"/>
        <v>30</v>
      </c>
      <c r="K62476">
        <f t="shared" ca="1" si="6835"/>
        <v>0</v>
      </c>
      <c r="L62476">
        <f t="shared" ca="1" si="6836"/>
        <v>0</v>
      </c>
      <c r="M62476">
        <f t="shared" ca="1" si="6837"/>
        <v>1</v>
      </c>
      <c r="N62476" t="str">
        <f t="shared" ca="1" si="6838"/>
        <v>X</v>
      </c>
    </row>
    <row r="62477" spans="7:14" x14ac:dyDescent="0.3">
      <c r="G62477">
        <v>62476</v>
      </c>
      <c r="H62477">
        <f t="shared" ca="1" si="6832"/>
        <v>157</v>
      </c>
      <c r="I62477">
        <f t="shared" ca="1" si="6833"/>
        <v>18</v>
      </c>
      <c r="J62477">
        <f t="shared" ca="1" si="6834"/>
        <v>158</v>
      </c>
      <c r="K62477">
        <f t="shared" ca="1" si="6835"/>
        <v>0</v>
      </c>
      <c r="L62477">
        <f t="shared" ca="1" si="6836"/>
        <v>0</v>
      </c>
      <c r="M62477">
        <f t="shared" ca="1" si="6837"/>
        <v>0</v>
      </c>
      <c r="N62477" t="str">
        <f t="shared" ca="1" si="6838"/>
        <v>X</v>
      </c>
    </row>
    <row r="62478" spans="7:14" x14ac:dyDescent="0.3">
      <c r="G62478">
        <v>62477</v>
      </c>
      <c r="H62478">
        <f t="shared" ca="1" si="6832"/>
        <v>51</v>
      </c>
      <c r="I62478">
        <f t="shared" ca="1" si="6833"/>
        <v>2</v>
      </c>
      <c r="J62478">
        <f t="shared" ca="1" si="6834"/>
        <v>23</v>
      </c>
      <c r="K62478">
        <f t="shared" ca="1" si="6835"/>
        <v>0</v>
      </c>
      <c r="L62478">
        <f t="shared" ca="1" si="6836"/>
        <v>0</v>
      </c>
      <c r="M62478">
        <f t="shared" ca="1" si="6837"/>
        <v>1</v>
      </c>
      <c r="N62478" t="str">
        <f t="shared" ca="1" si="6838"/>
        <v>X</v>
      </c>
    </row>
    <row r="62479" spans="7:14" x14ac:dyDescent="0.3">
      <c r="G62479">
        <v>62478</v>
      </c>
      <c r="H62479">
        <f t="shared" ca="1" si="6832"/>
        <v>104</v>
      </c>
      <c r="I62479">
        <f t="shared" ca="1" si="6833"/>
        <v>6</v>
      </c>
      <c r="J62479">
        <f t="shared" ca="1" si="6834"/>
        <v>107</v>
      </c>
      <c r="K62479">
        <f t="shared" ca="1" si="6835"/>
        <v>0</v>
      </c>
      <c r="L62479">
        <f t="shared" ca="1" si="6836"/>
        <v>0</v>
      </c>
      <c r="M62479">
        <f t="shared" ca="1" si="6837"/>
        <v>0</v>
      </c>
      <c r="N62479" t="str">
        <f t="shared" ca="1" si="6838"/>
        <v>X</v>
      </c>
    </row>
    <row r="62480" spans="7:14" x14ac:dyDescent="0.3">
      <c r="G62480">
        <v>62479</v>
      </c>
      <c r="H62480">
        <f t="shared" ca="1" si="6832"/>
        <v>168</v>
      </c>
      <c r="I62480">
        <f t="shared" ca="1" si="6833"/>
        <v>5</v>
      </c>
      <c r="J62480">
        <f t="shared" ca="1" si="6834"/>
        <v>198</v>
      </c>
      <c r="K62480">
        <f t="shared" ca="1" si="6835"/>
        <v>0</v>
      </c>
      <c r="L62480">
        <f t="shared" ca="1" si="6836"/>
        <v>0</v>
      </c>
      <c r="M62480">
        <f t="shared" ca="1" si="6837"/>
        <v>0</v>
      </c>
      <c r="N62480" t="str">
        <f t="shared" ca="1" si="6838"/>
        <v>X</v>
      </c>
    </row>
    <row r="62481" spans="7:14" x14ac:dyDescent="0.3">
      <c r="G62481">
        <v>62480</v>
      </c>
      <c r="H62481">
        <f t="shared" ca="1" si="6832"/>
        <v>4</v>
      </c>
      <c r="I62481">
        <f t="shared" ca="1" si="6833"/>
        <v>17</v>
      </c>
      <c r="J62481">
        <f t="shared" ca="1" si="6834"/>
        <v>146</v>
      </c>
      <c r="K62481">
        <f t="shared" ca="1" si="6835"/>
        <v>1</v>
      </c>
      <c r="L62481">
        <f t="shared" ca="1" si="6836"/>
        <v>0</v>
      </c>
      <c r="M62481">
        <f t="shared" ca="1" si="6837"/>
        <v>0</v>
      </c>
      <c r="N62481" t="str">
        <f t="shared" ca="1" si="6838"/>
        <v>X</v>
      </c>
    </row>
    <row r="62482" spans="7:14" x14ac:dyDescent="0.3">
      <c r="G62482">
        <v>62481</v>
      </c>
      <c r="H62482">
        <f t="shared" ca="1" si="6832"/>
        <v>101</v>
      </c>
      <c r="I62482">
        <f t="shared" ca="1" si="6833"/>
        <v>3</v>
      </c>
      <c r="J62482">
        <f t="shared" ca="1" si="6834"/>
        <v>25</v>
      </c>
      <c r="K62482">
        <f t="shared" ca="1" si="6835"/>
        <v>0</v>
      </c>
      <c r="L62482">
        <f t="shared" ca="1" si="6836"/>
        <v>0</v>
      </c>
      <c r="M62482">
        <f t="shared" ca="1" si="6837"/>
        <v>1</v>
      </c>
      <c r="N62482" t="str">
        <f t="shared" ca="1" si="6838"/>
        <v>X</v>
      </c>
    </row>
    <row r="62483" spans="7:14" x14ac:dyDescent="0.3">
      <c r="G62483">
        <v>62482</v>
      </c>
      <c r="H62483">
        <f t="shared" ca="1" si="6832"/>
        <v>48</v>
      </c>
      <c r="I62483">
        <f t="shared" ca="1" si="6833"/>
        <v>9</v>
      </c>
      <c r="J62483">
        <f t="shared" ca="1" si="6834"/>
        <v>191</v>
      </c>
      <c r="K62483">
        <f t="shared" ca="1" si="6835"/>
        <v>0</v>
      </c>
      <c r="L62483">
        <f t="shared" ca="1" si="6836"/>
        <v>0</v>
      </c>
      <c r="M62483">
        <f t="shared" ca="1" si="6837"/>
        <v>0</v>
      </c>
      <c r="N62483" t="str">
        <f t="shared" ca="1" si="6838"/>
        <v>X</v>
      </c>
    </row>
    <row r="62484" spans="7:14" x14ac:dyDescent="0.3">
      <c r="G62484">
        <v>62483</v>
      </c>
      <c r="H62484">
        <f t="shared" ca="1" si="6832"/>
        <v>61</v>
      </c>
      <c r="I62484">
        <f t="shared" ca="1" si="6833"/>
        <v>2</v>
      </c>
      <c r="J62484">
        <f t="shared" ca="1" si="6834"/>
        <v>112</v>
      </c>
      <c r="K62484">
        <f t="shared" ca="1" si="6835"/>
        <v>0</v>
      </c>
      <c r="L62484">
        <f t="shared" ca="1" si="6836"/>
        <v>0</v>
      </c>
      <c r="M62484">
        <f t="shared" ca="1" si="6837"/>
        <v>1</v>
      </c>
      <c r="N62484" t="str">
        <f t="shared" ca="1" si="6838"/>
        <v>X</v>
      </c>
    </row>
    <row r="62485" spans="7:14" x14ac:dyDescent="0.3">
      <c r="G62485">
        <v>62484</v>
      </c>
      <c r="H62485">
        <f t="shared" ca="1" si="6832"/>
        <v>194</v>
      </c>
      <c r="I62485">
        <f t="shared" ca="1" si="6833"/>
        <v>6</v>
      </c>
      <c r="J62485">
        <f t="shared" ca="1" si="6834"/>
        <v>75</v>
      </c>
      <c r="K62485">
        <f t="shared" ca="1" si="6835"/>
        <v>0</v>
      </c>
      <c r="L62485">
        <f t="shared" ca="1" si="6836"/>
        <v>0</v>
      </c>
      <c r="M62485">
        <f t="shared" ca="1" si="6837"/>
        <v>0</v>
      </c>
      <c r="N62485" t="str">
        <f t="shared" ca="1" si="6838"/>
        <v>X</v>
      </c>
    </row>
    <row r="62486" spans="7:14" x14ac:dyDescent="0.3">
      <c r="G62486">
        <v>62485</v>
      </c>
      <c r="H62486">
        <f t="shared" ca="1" si="6832"/>
        <v>55</v>
      </c>
      <c r="I62486">
        <f t="shared" ca="1" si="6833"/>
        <v>9</v>
      </c>
      <c r="J62486">
        <f t="shared" ca="1" si="6834"/>
        <v>170</v>
      </c>
      <c r="K62486">
        <f t="shared" ca="1" si="6835"/>
        <v>0</v>
      </c>
      <c r="L62486">
        <f t="shared" ca="1" si="6836"/>
        <v>0</v>
      </c>
      <c r="M62486">
        <f t="shared" ca="1" si="6837"/>
        <v>0</v>
      </c>
      <c r="N62486" t="str">
        <f t="shared" ca="1" si="6838"/>
        <v>X</v>
      </c>
    </row>
    <row r="62487" spans="7:14" x14ac:dyDescent="0.3">
      <c r="G62487">
        <v>62486</v>
      </c>
      <c r="H62487">
        <f t="shared" ca="1" si="6832"/>
        <v>165</v>
      </c>
      <c r="I62487">
        <f t="shared" ca="1" si="6833"/>
        <v>1</v>
      </c>
      <c r="J62487">
        <f t="shared" ca="1" si="6834"/>
        <v>153</v>
      </c>
      <c r="K62487">
        <f t="shared" ca="1" si="6835"/>
        <v>0</v>
      </c>
      <c r="L62487">
        <f t="shared" ca="1" si="6836"/>
        <v>0</v>
      </c>
      <c r="M62487">
        <f t="shared" ca="1" si="6837"/>
        <v>0</v>
      </c>
      <c r="N62487" t="str">
        <f t="shared" ca="1" si="6838"/>
        <v>X</v>
      </c>
    </row>
    <row r="62488" spans="7:14" x14ac:dyDescent="0.3">
      <c r="G62488">
        <v>62487</v>
      </c>
      <c r="H62488">
        <f t="shared" ca="1" si="6832"/>
        <v>132</v>
      </c>
      <c r="I62488">
        <f t="shared" ca="1" si="6833"/>
        <v>2</v>
      </c>
      <c r="J62488">
        <f t="shared" ca="1" si="6834"/>
        <v>52</v>
      </c>
      <c r="K62488">
        <f t="shared" ca="1" si="6835"/>
        <v>0</v>
      </c>
      <c r="L62488">
        <f t="shared" ca="1" si="6836"/>
        <v>0</v>
      </c>
      <c r="M62488">
        <f t="shared" ca="1" si="6837"/>
        <v>1</v>
      </c>
      <c r="N62488" t="str">
        <f t="shared" ca="1" si="6838"/>
        <v>X</v>
      </c>
    </row>
    <row r="62489" spans="7:14" x14ac:dyDescent="0.3">
      <c r="G62489">
        <v>62488</v>
      </c>
      <c r="H62489">
        <f t="shared" ca="1" si="6832"/>
        <v>67</v>
      </c>
      <c r="I62489">
        <f t="shared" ca="1" si="6833"/>
        <v>7</v>
      </c>
      <c r="J62489">
        <f t="shared" ca="1" si="6834"/>
        <v>32</v>
      </c>
      <c r="K62489">
        <f t="shared" ca="1" si="6835"/>
        <v>0</v>
      </c>
      <c r="L62489">
        <f t="shared" ca="1" si="6836"/>
        <v>0</v>
      </c>
      <c r="M62489">
        <f t="shared" ca="1" si="6837"/>
        <v>1</v>
      </c>
      <c r="N62489" t="str">
        <f t="shared" ca="1" si="6838"/>
        <v>X</v>
      </c>
    </row>
    <row r="62490" spans="7:14" x14ac:dyDescent="0.3">
      <c r="G62490">
        <v>62489</v>
      </c>
      <c r="H62490">
        <f t="shared" ca="1" si="6832"/>
        <v>156</v>
      </c>
      <c r="I62490">
        <f t="shared" ca="1" si="6833"/>
        <v>14</v>
      </c>
      <c r="J62490">
        <f t="shared" ca="1" si="6834"/>
        <v>83</v>
      </c>
      <c r="K62490">
        <f t="shared" ca="1" si="6835"/>
        <v>0</v>
      </c>
      <c r="L62490">
        <f t="shared" ca="1" si="6836"/>
        <v>0</v>
      </c>
      <c r="M62490">
        <f t="shared" ca="1" si="6837"/>
        <v>0</v>
      </c>
      <c r="N62490" t="str">
        <f t="shared" ca="1" si="6838"/>
        <v>X</v>
      </c>
    </row>
    <row r="62491" spans="7:14" x14ac:dyDescent="0.3">
      <c r="G62491">
        <v>62490</v>
      </c>
      <c r="H62491">
        <f t="shared" ca="1" si="6832"/>
        <v>63</v>
      </c>
      <c r="I62491">
        <f t="shared" ca="1" si="6833"/>
        <v>1</v>
      </c>
      <c r="J62491">
        <f t="shared" ca="1" si="6834"/>
        <v>143</v>
      </c>
      <c r="K62491">
        <f t="shared" ca="1" si="6835"/>
        <v>0</v>
      </c>
      <c r="L62491">
        <f t="shared" ca="1" si="6836"/>
        <v>0</v>
      </c>
      <c r="M62491">
        <f t="shared" ca="1" si="6837"/>
        <v>0</v>
      </c>
      <c r="N62491" t="str">
        <f t="shared" ca="1" si="6838"/>
        <v>X</v>
      </c>
    </row>
    <row r="62492" spans="7:14" x14ac:dyDescent="0.3">
      <c r="G62492">
        <v>62491</v>
      </c>
      <c r="H62492">
        <f t="shared" ca="1" si="6832"/>
        <v>27</v>
      </c>
      <c r="I62492">
        <f t="shared" ca="1" si="6833"/>
        <v>6</v>
      </c>
      <c r="J62492">
        <f t="shared" ca="1" si="6834"/>
        <v>128</v>
      </c>
      <c r="K62492">
        <f t="shared" ca="1" si="6835"/>
        <v>1</v>
      </c>
      <c r="L62492">
        <f t="shared" ca="1" si="6836"/>
        <v>0</v>
      </c>
      <c r="M62492">
        <f t="shared" ca="1" si="6837"/>
        <v>1</v>
      </c>
      <c r="N62492" t="str">
        <f t="shared" ca="1" si="6838"/>
        <v>X</v>
      </c>
    </row>
    <row r="62493" spans="7:14" x14ac:dyDescent="0.3">
      <c r="G62493">
        <v>62492</v>
      </c>
      <c r="H62493">
        <f t="shared" ca="1" si="6832"/>
        <v>163</v>
      </c>
      <c r="I62493">
        <f t="shared" ca="1" si="6833"/>
        <v>19</v>
      </c>
      <c r="J62493">
        <f t="shared" ca="1" si="6834"/>
        <v>2</v>
      </c>
      <c r="K62493">
        <f t="shared" ca="1" si="6835"/>
        <v>0</v>
      </c>
      <c r="L62493">
        <f t="shared" ca="1" si="6836"/>
        <v>1</v>
      </c>
      <c r="M62493">
        <f t="shared" ca="1" si="6837"/>
        <v>0</v>
      </c>
      <c r="N62493" t="str">
        <f t="shared" ca="1" si="6838"/>
        <v>X</v>
      </c>
    </row>
    <row r="62494" spans="7:14" x14ac:dyDescent="0.3">
      <c r="G62494">
        <v>62493</v>
      </c>
      <c r="H62494">
        <f t="shared" ca="1" si="6832"/>
        <v>180</v>
      </c>
      <c r="I62494">
        <f t="shared" ca="1" si="6833"/>
        <v>19</v>
      </c>
      <c r="J62494">
        <f t="shared" ca="1" si="6834"/>
        <v>144</v>
      </c>
      <c r="K62494">
        <f t="shared" ca="1" si="6835"/>
        <v>0</v>
      </c>
      <c r="L62494">
        <f t="shared" ca="1" si="6836"/>
        <v>0</v>
      </c>
      <c r="M62494">
        <f t="shared" ca="1" si="6837"/>
        <v>0</v>
      </c>
      <c r="N62494" t="str">
        <f t="shared" ca="1" si="6838"/>
        <v>X</v>
      </c>
    </row>
    <row r="62495" spans="7:14" x14ac:dyDescent="0.3">
      <c r="G62495">
        <v>62494</v>
      </c>
      <c r="H62495">
        <f t="shared" ca="1" si="6832"/>
        <v>163</v>
      </c>
      <c r="I62495">
        <f t="shared" ca="1" si="6833"/>
        <v>9</v>
      </c>
      <c r="J62495">
        <f t="shared" ca="1" si="6834"/>
        <v>155</v>
      </c>
      <c r="K62495">
        <f t="shared" ca="1" si="6835"/>
        <v>0</v>
      </c>
      <c r="L62495">
        <f t="shared" ca="1" si="6836"/>
        <v>0</v>
      </c>
      <c r="M62495">
        <f t="shared" ca="1" si="6837"/>
        <v>0</v>
      </c>
      <c r="N62495" t="str">
        <f t="shared" ca="1" si="6838"/>
        <v>X</v>
      </c>
    </row>
    <row r="62496" spans="7:14" x14ac:dyDescent="0.3">
      <c r="G62496">
        <v>62495</v>
      </c>
      <c r="H62496">
        <f t="shared" ca="1" si="6832"/>
        <v>30</v>
      </c>
      <c r="I62496">
        <f t="shared" ca="1" si="6833"/>
        <v>2</v>
      </c>
      <c r="J62496">
        <f t="shared" ca="1" si="6834"/>
        <v>49</v>
      </c>
      <c r="K62496">
        <f t="shared" ca="1" si="6835"/>
        <v>1</v>
      </c>
      <c r="L62496">
        <f t="shared" ca="1" si="6836"/>
        <v>0</v>
      </c>
      <c r="M62496">
        <f t="shared" ca="1" si="6837"/>
        <v>1</v>
      </c>
      <c r="N62496" t="str">
        <f t="shared" ca="1" si="6838"/>
        <v>X</v>
      </c>
    </row>
    <row r="62497" spans="7:14" x14ac:dyDescent="0.3">
      <c r="G62497">
        <v>62496</v>
      </c>
      <c r="H62497">
        <f t="shared" ca="1" si="6832"/>
        <v>9</v>
      </c>
      <c r="I62497">
        <f t="shared" ca="1" si="6833"/>
        <v>8</v>
      </c>
      <c r="J62497">
        <f t="shared" ca="1" si="6834"/>
        <v>154</v>
      </c>
      <c r="K62497">
        <f t="shared" ca="1" si="6835"/>
        <v>1</v>
      </c>
      <c r="L62497">
        <f t="shared" ca="1" si="6836"/>
        <v>0</v>
      </c>
      <c r="M62497">
        <f t="shared" ca="1" si="6837"/>
        <v>0</v>
      </c>
      <c r="N62497" t="str">
        <f t="shared" ca="1" si="6838"/>
        <v>X</v>
      </c>
    </row>
    <row r="62498" spans="7:14" x14ac:dyDescent="0.3">
      <c r="G62498">
        <v>62497</v>
      </c>
      <c r="H62498">
        <f t="shared" ca="1" si="6832"/>
        <v>85</v>
      </c>
      <c r="I62498">
        <f t="shared" ca="1" si="6833"/>
        <v>6</v>
      </c>
      <c r="J62498">
        <f t="shared" ca="1" si="6834"/>
        <v>78</v>
      </c>
      <c r="K62498">
        <f t="shared" ca="1" si="6835"/>
        <v>0</v>
      </c>
      <c r="L62498">
        <f t="shared" ca="1" si="6836"/>
        <v>0</v>
      </c>
      <c r="M62498">
        <f t="shared" ca="1" si="6837"/>
        <v>1</v>
      </c>
      <c r="N62498" t="str">
        <f t="shared" ca="1" si="6838"/>
        <v>X</v>
      </c>
    </row>
    <row r="62499" spans="7:14" x14ac:dyDescent="0.3">
      <c r="G62499">
        <v>62498</v>
      </c>
      <c r="H62499">
        <f t="shared" ca="1" si="6832"/>
        <v>199</v>
      </c>
      <c r="I62499">
        <f t="shared" ca="1" si="6833"/>
        <v>0</v>
      </c>
      <c r="J62499">
        <f t="shared" ca="1" si="6834"/>
        <v>152</v>
      </c>
      <c r="K62499">
        <f t="shared" ca="1" si="6835"/>
        <v>0</v>
      </c>
      <c r="L62499">
        <f t="shared" ca="1" si="6836"/>
        <v>0</v>
      </c>
      <c r="M62499">
        <f t="shared" ca="1" si="6837"/>
        <v>0</v>
      </c>
      <c r="N62499" t="str">
        <f t="shared" ca="1" si="6838"/>
        <v>X</v>
      </c>
    </row>
    <row r="62500" spans="7:14" x14ac:dyDescent="0.3">
      <c r="G62500">
        <v>62499</v>
      </c>
      <c r="H62500">
        <f t="shared" ca="1" si="6832"/>
        <v>120</v>
      </c>
      <c r="I62500">
        <f t="shared" ca="1" si="6833"/>
        <v>5</v>
      </c>
      <c r="J62500">
        <f t="shared" ca="1" si="6834"/>
        <v>25</v>
      </c>
      <c r="K62500">
        <f t="shared" ca="1" si="6835"/>
        <v>0</v>
      </c>
      <c r="L62500">
        <f t="shared" ca="1" si="6836"/>
        <v>0</v>
      </c>
      <c r="M62500">
        <f t="shared" ca="1" si="6837"/>
        <v>1</v>
      </c>
      <c r="N62500" t="str">
        <f t="shared" ca="1" si="6838"/>
        <v>X</v>
      </c>
    </row>
    <row r="62501" spans="7:14" x14ac:dyDescent="0.3">
      <c r="G62501">
        <v>62500</v>
      </c>
      <c r="H62501">
        <f t="shared" ca="1" si="6832"/>
        <v>74</v>
      </c>
      <c r="I62501">
        <f t="shared" ca="1" si="6833"/>
        <v>18</v>
      </c>
      <c r="J62501">
        <f t="shared" ca="1" si="6834"/>
        <v>128</v>
      </c>
      <c r="K62501">
        <f t="shared" ca="1" si="6835"/>
        <v>0</v>
      </c>
      <c r="L62501">
        <f t="shared" ca="1" si="6836"/>
        <v>0</v>
      </c>
      <c r="M62501">
        <f t="shared" ca="1" si="6837"/>
        <v>0</v>
      </c>
      <c r="N62501" t="str">
        <f t="shared" ca="1" si="6838"/>
        <v>X</v>
      </c>
    </row>
    <row r="62502" spans="7:14" x14ac:dyDescent="0.3">
      <c r="G62502">
        <v>62501</v>
      </c>
      <c r="H62502">
        <f t="shared" ca="1" si="6832"/>
        <v>90</v>
      </c>
      <c r="I62502">
        <f t="shared" ca="1" si="6833"/>
        <v>3</v>
      </c>
      <c r="J62502">
        <f t="shared" ca="1" si="6834"/>
        <v>61</v>
      </c>
      <c r="K62502">
        <f t="shared" ca="1" si="6835"/>
        <v>0</v>
      </c>
      <c r="L62502">
        <f t="shared" ca="1" si="6836"/>
        <v>0</v>
      </c>
      <c r="M62502">
        <f t="shared" ca="1" si="6837"/>
        <v>1</v>
      </c>
      <c r="N62502" t="str">
        <f t="shared" ca="1" si="6838"/>
        <v>X</v>
      </c>
    </row>
    <row r="62503" spans="7:14" x14ac:dyDescent="0.3">
      <c r="G62503">
        <v>62502</v>
      </c>
      <c r="H62503">
        <f t="shared" ca="1" si="6832"/>
        <v>99</v>
      </c>
      <c r="I62503">
        <f t="shared" ca="1" si="6833"/>
        <v>4</v>
      </c>
      <c r="J62503">
        <f t="shared" ca="1" si="6834"/>
        <v>88</v>
      </c>
      <c r="K62503">
        <f t="shared" ca="1" si="6835"/>
        <v>0</v>
      </c>
      <c r="L62503">
        <f t="shared" ca="1" si="6836"/>
        <v>0</v>
      </c>
      <c r="M62503">
        <f t="shared" ca="1" si="6837"/>
        <v>0</v>
      </c>
      <c r="N62503" t="str">
        <f t="shared" ca="1" si="6838"/>
        <v>X</v>
      </c>
    </row>
    <row r="62504" spans="7:14" x14ac:dyDescent="0.3">
      <c r="G62504">
        <v>62503</v>
      </c>
      <c r="H62504">
        <f t="shared" ca="1" si="6832"/>
        <v>47</v>
      </c>
      <c r="I62504">
        <f t="shared" ca="1" si="6833"/>
        <v>7</v>
      </c>
      <c r="J62504">
        <f t="shared" ca="1" si="6834"/>
        <v>133</v>
      </c>
      <c r="K62504">
        <f t="shared" ca="1" si="6835"/>
        <v>0</v>
      </c>
      <c r="L62504">
        <f t="shared" ca="1" si="6836"/>
        <v>0</v>
      </c>
      <c r="M62504">
        <f t="shared" ca="1" si="6837"/>
        <v>0</v>
      </c>
      <c r="N62504" t="str">
        <f t="shared" ca="1" si="6838"/>
        <v>X</v>
      </c>
    </row>
    <row r="62505" spans="7:14" x14ac:dyDescent="0.3">
      <c r="G62505">
        <v>62504</v>
      </c>
      <c r="H62505">
        <f t="shared" ca="1" si="6832"/>
        <v>133</v>
      </c>
      <c r="I62505">
        <f t="shared" ca="1" si="6833"/>
        <v>8</v>
      </c>
      <c r="J62505">
        <f t="shared" ca="1" si="6834"/>
        <v>123</v>
      </c>
      <c r="K62505">
        <f t="shared" ca="1" si="6835"/>
        <v>0</v>
      </c>
      <c r="L62505">
        <f t="shared" ca="1" si="6836"/>
        <v>0</v>
      </c>
      <c r="M62505">
        <f t="shared" ca="1" si="6837"/>
        <v>0</v>
      </c>
      <c r="N62505" t="str">
        <f t="shared" ca="1" si="6838"/>
        <v>X</v>
      </c>
    </row>
    <row r="62506" spans="7:14" x14ac:dyDescent="0.3">
      <c r="G62506">
        <v>62505</v>
      </c>
      <c r="H62506">
        <f t="shared" ca="1" si="6832"/>
        <v>120</v>
      </c>
      <c r="I62506">
        <f t="shared" ca="1" si="6833"/>
        <v>9</v>
      </c>
      <c r="J62506">
        <f t="shared" ca="1" si="6834"/>
        <v>23</v>
      </c>
      <c r="K62506">
        <f t="shared" ca="1" si="6835"/>
        <v>0</v>
      </c>
      <c r="L62506">
        <f t="shared" ca="1" si="6836"/>
        <v>0</v>
      </c>
      <c r="M62506">
        <f t="shared" ca="1" si="6837"/>
        <v>0</v>
      </c>
      <c r="N62506" t="str">
        <f t="shared" ca="1" si="6838"/>
        <v>X</v>
      </c>
    </row>
    <row r="62507" spans="7:14" x14ac:dyDescent="0.3">
      <c r="G62507">
        <v>62506</v>
      </c>
      <c r="H62507">
        <f t="shared" ca="1" si="6832"/>
        <v>184</v>
      </c>
      <c r="I62507">
        <f t="shared" ca="1" si="6833"/>
        <v>17</v>
      </c>
      <c r="J62507">
        <f t="shared" ca="1" si="6834"/>
        <v>199</v>
      </c>
      <c r="K62507">
        <f t="shared" ca="1" si="6835"/>
        <v>0</v>
      </c>
      <c r="L62507">
        <f t="shared" ca="1" si="6836"/>
        <v>0</v>
      </c>
      <c r="M62507">
        <f t="shared" ca="1" si="6837"/>
        <v>0</v>
      </c>
      <c r="N62507" t="str">
        <f t="shared" ca="1" si="6838"/>
        <v>X</v>
      </c>
    </row>
    <row r="62508" spans="7:14" x14ac:dyDescent="0.3">
      <c r="G62508">
        <v>62507</v>
      </c>
      <c r="H62508">
        <f t="shared" ca="1" si="6832"/>
        <v>102</v>
      </c>
      <c r="I62508">
        <f t="shared" ca="1" si="6833"/>
        <v>10</v>
      </c>
      <c r="J62508">
        <f t="shared" ca="1" si="6834"/>
        <v>154</v>
      </c>
      <c r="K62508">
        <f t="shared" ca="1" si="6835"/>
        <v>0</v>
      </c>
      <c r="L62508">
        <f t="shared" ca="1" si="6836"/>
        <v>0</v>
      </c>
      <c r="M62508">
        <f t="shared" ca="1" si="6837"/>
        <v>0</v>
      </c>
      <c r="N62508" t="str">
        <f t="shared" ca="1" si="6838"/>
        <v>X</v>
      </c>
    </row>
    <row r="62509" spans="7:14" x14ac:dyDescent="0.3">
      <c r="G62509">
        <v>62508</v>
      </c>
      <c r="H62509">
        <f t="shared" ca="1" si="6832"/>
        <v>82</v>
      </c>
      <c r="I62509">
        <f t="shared" ca="1" si="6833"/>
        <v>7</v>
      </c>
      <c r="J62509">
        <f t="shared" ca="1" si="6834"/>
        <v>64</v>
      </c>
      <c r="K62509">
        <f t="shared" ca="1" si="6835"/>
        <v>0</v>
      </c>
      <c r="L62509">
        <f t="shared" ca="1" si="6836"/>
        <v>0</v>
      </c>
      <c r="M62509">
        <f t="shared" ca="1" si="6837"/>
        <v>1</v>
      </c>
      <c r="N62509" t="str">
        <f t="shared" ca="1" si="6838"/>
        <v>X</v>
      </c>
    </row>
    <row r="62510" spans="7:14" x14ac:dyDescent="0.3">
      <c r="G62510">
        <v>62509</v>
      </c>
      <c r="H62510">
        <f t="shared" ca="1" si="6832"/>
        <v>126</v>
      </c>
      <c r="I62510">
        <f t="shared" ca="1" si="6833"/>
        <v>16</v>
      </c>
      <c r="J62510">
        <f t="shared" ca="1" si="6834"/>
        <v>65</v>
      </c>
      <c r="K62510">
        <f t="shared" ca="1" si="6835"/>
        <v>0</v>
      </c>
      <c r="L62510">
        <f t="shared" ca="1" si="6836"/>
        <v>0</v>
      </c>
      <c r="M62510">
        <f t="shared" ca="1" si="6837"/>
        <v>0</v>
      </c>
      <c r="N62510" t="str">
        <f t="shared" ca="1" si="6838"/>
        <v>X</v>
      </c>
    </row>
    <row r="62511" spans="7:14" x14ac:dyDescent="0.3">
      <c r="G62511">
        <v>62510</v>
      </c>
      <c r="H62511">
        <f t="shared" ca="1" si="6832"/>
        <v>125</v>
      </c>
      <c r="I62511">
        <f t="shared" ca="1" si="6833"/>
        <v>11</v>
      </c>
      <c r="J62511">
        <f t="shared" ca="1" si="6834"/>
        <v>80</v>
      </c>
      <c r="K62511">
        <f t="shared" ca="1" si="6835"/>
        <v>0</v>
      </c>
      <c r="L62511">
        <f t="shared" ca="1" si="6836"/>
        <v>0</v>
      </c>
      <c r="M62511">
        <f t="shared" ca="1" si="6837"/>
        <v>0</v>
      </c>
      <c r="N62511" t="str">
        <f t="shared" ca="1" si="6838"/>
        <v>X</v>
      </c>
    </row>
    <row r="62512" spans="7:14" x14ac:dyDescent="0.3">
      <c r="G62512">
        <v>62511</v>
      </c>
      <c r="H62512">
        <f t="shared" ca="1" si="6832"/>
        <v>36</v>
      </c>
      <c r="I62512">
        <f t="shared" ca="1" si="6833"/>
        <v>12</v>
      </c>
      <c r="J62512">
        <f t="shared" ca="1" si="6834"/>
        <v>138</v>
      </c>
      <c r="K62512">
        <f t="shared" ca="1" si="6835"/>
        <v>0</v>
      </c>
      <c r="L62512">
        <f t="shared" ca="1" si="6836"/>
        <v>0</v>
      </c>
      <c r="M62512">
        <f t="shared" ca="1" si="6837"/>
        <v>0</v>
      </c>
      <c r="N62512" t="str">
        <f t="shared" ca="1" si="6838"/>
        <v>X</v>
      </c>
    </row>
    <row r="62513" spans="7:14" x14ac:dyDescent="0.3">
      <c r="G62513">
        <v>62512</v>
      </c>
      <c r="H62513">
        <f t="shared" ca="1" si="6832"/>
        <v>40</v>
      </c>
      <c r="I62513">
        <f t="shared" ca="1" si="6833"/>
        <v>10</v>
      </c>
      <c r="J62513">
        <f t="shared" ca="1" si="6834"/>
        <v>106</v>
      </c>
      <c r="K62513">
        <f t="shared" ca="1" si="6835"/>
        <v>0</v>
      </c>
      <c r="L62513">
        <f t="shared" ca="1" si="6836"/>
        <v>0</v>
      </c>
      <c r="M62513">
        <f t="shared" ca="1" si="6837"/>
        <v>0</v>
      </c>
      <c r="N62513" t="str">
        <f t="shared" ca="1" si="6838"/>
        <v>X</v>
      </c>
    </row>
    <row r="62514" spans="7:14" x14ac:dyDescent="0.3">
      <c r="G62514">
        <v>62513</v>
      </c>
      <c r="H62514">
        <f t="shared" ca="1" si="6832"/>
        <v>190</v>
      </c>
      <c r="I62514">
        <f t="shared" ca="1" si="6833"/>
        <v>16</v>
      </c>
      <c r="J62514">
        <f t="shared" ca="1" si="6834"/>
        <v>195</v>
      </c>
      <c r="K62514">
        <f t="shared" ca="1" si="6835"/>
        <v>0</v>
      </c>
      <c r="L62514">
        <f t="shared" ca="1" si="6836"/>
        <v>0</v>
      </c>
      <c r="M62514">
        <f t="shared" ca="1" si="6837"/>
        <v>0</v>
      </c>
      <c r="N62514" t="str">
        <f t="shared" ca="1" si="6838"/>
        <v>X</v>
      </c>
    </row>
    <row r="62515" spans="7:14" x14ac:dyDescent="0.3">
      <c r="G62515">
        <v>62514</v>
      </c>
      <c r="H62515">
        <f t="shared" ca="1" si="6832"/>
        <v>34</v>
      </c>
      <c r="I62515">
        <f t="shared" ca="1" si="6833"/>
        <v>9</v>
      </c>
      <c r="J62515">
        <f t="shared" ca="1" si="6834"/>
        <v>86</v>
      </c>
      <c r="K62515">
        <f t="shared" ca="1" si="6835"/>
        <v>0</v>
      </c>
      <c r="L62515">
        <f t="shared" ca="1" si="6836"/>
        <v>0</v>
      </c>
      <c r="M62515">
        <f t="shared" ca="1" si="6837"/>
        <v>0</v>
      </c>
      <c r="N62515" t="str">
        <f t="shared" ca="1" si="6838"/>
        <v>X</v>
      </c>
    </row>
    <row r="62516" spans="7:14" x14ac:dyDescent="0.3">
      <c r="G62516">
        <v>62515</v>
      </c>
      <c r="H62516">
        <f t="shared" ca="1" si="6832"/>
        <v>84</v>
      </c>
      <c r="I62516">
        <f t="shared" ca="1" si="6833"/>
        <v>2</v>
      </c>
      <c r="J62516">
        <f t="shared" ca="1" si="6834"/>
        <v>194</v>
      </c>
      <c r="K62516">
        <f t="shared" ca="1" si="6835"/>
        <v>0</v>
      </c>
      <c r="L62516">
        <f t="shared" ca="1" si="6836"/>
        <v>0</v>
      </c>
      <c r="M62516">
        <f t="shared" ca="1" si="6837"/>
        <v>0</v>
      </c>
      <c r="N62516" t="str">
        <f t="shared" ca="1" si="6838"/>
        <v>X</v>
      </c>
    </row>
    <row r="62517" spans="7:14" x14ac:dyDescent="0.3">
      <c r="G62517">
        <v>62516</v>
      </c>
      <c r="H62517">
        <f t="shared" ca="1" si="6832"/>
        <v>140</v>
      </c>
      <c r="I62517">
        <f t="shared" ca="1" si="6833"/>
        <v>9</v>
      </c>
      <c r="J62517">
        <f t="shared" ca="1" si="6834"/>
        <v>62</v>
      </c>
      <c r="K62517">
        <f t="shared" ca="1" si="6835"/>
        <v>0</v>
      </c>
      <c r="L62517">
        <f t="shared" ca="1" si="6836"/>
        <v>0</v>
      </c>
      <c r="M62517">
        <f t="shared" ca="1" si="6837"/>
        <v>0</v>
      </c>
      <c r="N62517" t="str">
        <f t="shared" ca="1" si="6838"/>
        <v>X</v>
      </c>
    </row>
    <row r="62518" spans="7:14" x14ac:dyDescent="0.3">
      <c r="G62518">
        <v>62517</v>
      </c>
      <c r="H62518">
        <f t="shared" ca="1" si="6832"/>
        <v>198</v>
      </c>
      <c r="I62518">
        <f t="shared" ca="1" si="6833"/>
        <v>4</v>
      </c>
      <c r="J62518">
        <f t="shared" ca="1" si="6834"/>
        <v>84</v>
      </c>
      <c r="K62518">
        <f t="shared" ca="1" si="6835"/>
        <v>0</v>
      </c>
      <c r="L62518">
        <f t="shared" ca="1" si="6836"/>
        <v>0</v>
      </c>
      <c r="M62518">
        <f t="shared" ca="1" si="6837"/>
        <v>0</v>
      </c>
      <c r="N62518" t="str">
        <f t="shared" ca="1" si="6838"/>
        <v>X</v>
      </c>
    </row>
    <row r="62519" spans="7:14" x14ac:dyDescent="0.3">
      <c r="G62519">
        <v>62518</v>
      </c>
      <c r="H62519">
        <f t="shared" ca="1" si="6832"/>
        <v>189</v>
      </c>
      <c r="I62519">
        <f t="shared" ca="1" si="6833"/>
        <v>18</v>
      </c>
      <c r="J62519">
        <f t="shared" ca="1" si="6834"/>
        <v>153</v>
      </c>
      <c r="K62519">
        <f t="shared" ca="1" si="6835"/>
        <v>0</v>
      </c>
      <c r="L62519">
        <f t="shared" ca="1" si="6836"/>
        <v>0</v>
      </c>
      <c r="M62519">
        <f t="shared" ca="1" si="6837"/>
        <v>0</v>
      </c>
      <c r="N62519" t="str">
        <f t="shared" ca="1" si="6838"/>
        <v>X</v>
      </c>
    </row>
    <row r="62520" spans="7:14" x14ac:dyDescent="0.3">
      <c r="G62520">
        <v>62519</v>
      </c>
      <c r="H62520">
        <f t="shared" ca="1" si="6832"/>
        <v>131</v>
      </c>
      <c r="I62520">
        <f t="shared" ca="1" si="6833"/>
        <v>18</v>
      </c>
      <c r="J62520">
        <f t="shared" ca="1" si="6834"/>
        <v>104</v>
      </c>
      <c r="K62520">
        <f t="shared" ca="1" si="6835"/>
        <v>0</v>
      </c>
      <c r="L62520">
        <f t="shared" ca="1" si="6836"/>
        <v>0</v>
      </c>
      <c r="M62520">
        <f t="shared" ca="1" si="6837"/>
        <v>0</v>
      </c>
      <c r="N62520" t="str">
        <f t="shared" ca="1" si="6838"/>
        <v>X</v>
      </c>
    </row>
    <row r="62521" spans="7:14" x14ac:dyDescent="0.3">
      <c r="G62521">
        <v>62520</v>
      </c>
      <c r="H62521">
        <f t="shared" ca="1" si="6832"/>
        <v>136</v>
      </c>
      <c r="I62521">
        <f t="shared" ca="1" si="6833"/>
        <v>14</v>
      </c>
      <c r="J62521">
        <f t="shared" ca="1" si="6834"/>
        <v>167</v>
      </c>
      <c r="K62521">
        <f t="shared" ca="1" si="6835"/>
        <v>0</v>
      </c>
      <c r="L62521">
        <f t="shared" ca="1" si="6836"/>
        <v>0</v>
      </c>
      <c r="M62521">
        <f t="shared" ca="1" si="6837"/>
        <v>0</v>
      </c>
      <c r="N62521" t="str">
        <f t="shared" ca="1" si="6838"/>
        <v>X</v>
      </c>
    </row>
    <row r="62522" spans="7:14" x14ac:dyDescent="0.3">
      <c r="G62522">
        <v>62521</v>
      </c>
      <c r="H62522">
        <f t="shared" ca="1" si="6832"/>
        <v>82</v>
      </c>
      <c r="I62522">
        <f t="shared" ca="1" si="6833"/>
        <v>8</v>
      </c>
      <c r="J62522">
        <f t="shared" ca="1" si="6834"/>
        <v>58</v>
      </c>
      <c r="K62522">
        <f t="shared" ca="1" si="6835"/>
        <v>0</v>
      </c>
      <c r="L62522">
        <f t="shared" ca="1" si="6836"/>
        <v>0</v>
      </c>
      <c r="M62522">
        <f t="shared" ca="1" si="6837"/>
        <v>0</v>
      </c>
      <c r="N62522" t="str">
        <f t="shared" ca="1" si="6838"/>
        <v>X</v>
      </c>
    </row>
    <row r="62523" spans="7:14" x14ac:dyDescent="0.3">
      <c r="G62523">
        <v>62522</v>
      </c>
      <c r="H62523">
        <f t="shared" ca="1" si="6832"/>
        <v>31</v>
      </c>
      <c r="I62523">
        <f t="shared" ca="1" si="6833"/>
        <v>11</v>
      </c>
      <c r="J62523">
        <f t="shared" ca="1" si="6834"/>
        <v>35</v>
      </c>
      <c r="K62523">
        <f t="shared" ca="1" si="6835"/>
        <v>0</v>
      </c>
      <c r="L62523">
        <f t="shared" ca="1" si="6836"/>
        <v>0</v>
      </c>
      <c r="M62523">
        <f t="shared" ca="1" si="6837"/>
        <v>1</v>
      </c>
      <c r="N62523" t="str">
        <f t="shared" ca="1" si="6838"/>
        <v>X</v>
      </c>
    </row>
    <row r="62524" spans="7:14" x14ac:dyDescent="0.3">
      <c r="G62524">
        <v>62523</v>
      </c>
      <c r="H62524">
        <f t="shared" ca="1" si="6832"/>
        <v>45</v>
      </c>
      <c r="I62524">
        <f t="shared" ca="1" si="6833"/>
        <v>16</v>
      </c>
      <c r="J62524">
        <f t="shared" ca="1" si="6834"/>
        <v>174</v>
      </c>
      <c r="K62524">
        <f t="shared" ca="1" si="6835"/>
        <v>0</v>
      </c>
      <c r="L62524">
        <f t="shared" ca="1" si="6836"/>
        <v>0</v>
      </c>
      <c r="M62524">
        <f t="shared" ca="1" si="6837"/>
        <v>0</v>
      </c>
      <c r="N62524" t="str">
        <f t="shared" ca="1" si="6838"/>
        <v>X</v>
      </c>
    </row>
    <row r="62525" spans="7:14" x14ac:dyDescent="0.3">
      <c r="G62525">
        <v>62524</v>
      </c>
      <c r="H62525">
        <f t="shared" ca="1" si="6832"/>
        <v>121</v>
      </c>
      <c r="I62525">
        <f t="shared" ca="1" si="6833"/>
        <v>10</v>
      </c>
      <c r="J62525">
        <f t="shared" ca="1" si="6834"/>
        <v>110</v>
      </c>
      <c r="K62525">
        <f t="shared" ca="1" si="6835"/>
        <v>0</v>
      </c>
      <c r="L62525">
        <f t="shared" ca="1" si="6836"/>
        <v>0</v>
      </c>
      <c r="M62525">
        <f t="shared" ca="1" si="6837"/>
        <v>0</v>
      </c>
      <c r="N62525" t="str">
        <f t="shared" ca="1" si="6838"/>
        <v>X</v>
      </c>
    </row>
    <row r="62526" spans="7:14" x14ac:dyDescent="0.3">
      <c r="G62526">
        <v>62525</v>
      </c>
      <c r="H62526">
        <f t="shared" ca="1" si="6832"/>
        <v>120</v>
      </c>
      <c r="I62526">
        <f t="shared" ca="1" si="6833"/>
        <v>12</v>
      </c>
      <c r="J62526">
        <f t="shared" ca="1" si="6834"/>
        <v>57</v>
      </c>
      <c r="K62526">
        <f t="shared" ca="1" si="6835"/>
        <v>0</v>
      </c>
      <c r="L62526">
        <f t="shared" ca="1" si="6836"/>
        <v>0</v>
      </c>
      <c r="M62526">
        <f t="shared" ca="1" si="6837"/>
        <v>0</v>
      </c>
      <c r="N62526" t="str">
        <f t="shared" ca="1" si="6838"/>
        <v>X</v>
      </c>
    </row>
    <row r="62527" spans="7:14" x14ac:dyDescent="0.3">
      <c r="G62527">
        <v>62526</v>
      </c>
      <c r="H62527">
        <f t="shared" ca="1" si="6832"/>
        <v>166</v>
      </c>
      <c r="I62527">
        <f t="shared" ca="1" si="6833"/>
        <v>1</v>
      </c>
      <c r="J62527">
        <f t="shared" ca="1" si="6834"/>
        <v>87</v>
      </c>
      <c r="K62527">
        <f t="shared" ca="1" si="6835"/>
        <v>0</v>
      </c>
      <c r="L62527">
        <f t="shared" ca="1" si="6836"/>
        <v>0</v>
      </c>
      <c r="M62527">
        <f t="shared" ca="1" si="6837"/>
        <v>0</v>
      </c>
      <c r="N62527" t="str">
        <f t="shared" ca="1" si="6838"/>
        <v>X</v>
      </c>
    </row>
    <row r="62528" spans="7:14" x14ac:dyDescent="0.3">
      <c r="G62528">
        <v>62527</v>
      </c>
      <c r="H62528">
        <f t="shared" ca="1" si="6832"/>
        <v>159</v>
      </c>
      <c r="I62528">
        <f t="shared" ca="1" si="6833"/>
        <v>4</v>
      </c>
      <c r="J62528">
        <f t="shared" ca="1" si="6834"/>
        <v>179</v>
      </c>
      <c r="K62528">
        <f t="shared" ca="1" si="6835"/>
        <v>0</v>
      </c>
      <c r="L62528">
        <f t="shared" ca="1" si="6836"/>
        <v>0</v>
      </c>
      <c r="M62528">
        <f t="shared" ca="1" si="6837"/>
        <v>0</v>
      </c>
      <c r="N62528" t="str">
        <f t="shared" ca="1" si="6838"/>
        <v>X</v>
      </c>
    </row>
    <row r="62529" spans="7:14" x14ac:dyDescent="0.3">
      <c r="G62529">
        <v>62528</v>
      </c>
      <c r="H62529">
        <f t="shared" ca="1" si="6832"/>
        <v>84</v>
      </c>
      <c r="I62529">
        <f t="shared" ca="1" si="6833"/>
        <v>10</v>
      </c>
      <c r="J62529">
        <f t="shared" ca="1" si="6834"/>
        <v>79</v>
      </c>
      <c r="K62529">
        <f t="shared" ca="1" si="6835"/>
        <v>0</v>
      </c>
      <c r="L62529">
        <f t="shared" ca="1" si="6836"/>
        <v>0</v>
      </c>
      <c r="M62529">
        <f t="shared" ca="1" si="6837"/>
        <v>0</v>
      </c>
      <c r="N62529" t="str">
        <f t="shared" ca="1" si="6838"/>
        <v>X</v>
      </c>
    </row>
    <row r="62530" spans="7:14" x14ac:dyDescent="0.3">
      <c r="G62530">
        <v>62529</v>
      </c>
      <c r="H62530">
        <f t="shared" ca="1" si="6832"/>
        <v>42</v>
      </c>
      <c r="I62530">
        <f t="shared" ca="1" si="6833"/>
        <v>2</v>
      </c>
      <c r="J62530">
        <f t="shared" ca="1" si="6834"/>
        <v>68</v>
      </c>
      <c r="K62530">
        <f t="shared" ca="1" si="6835"/>
        <v>1</v>
      </c>
      <c r="L62530">
        <f t="shared" ca="1" si="6836"/>
        <v>0</v>
      </c>
      <c r="M62530">
        <f t="shared" ca="1" si="6837"/>
        <v>1</v>
      </c>
      <c r="N62530" t="str">
        <f t="shared" ca="1" si="6838"/>
        <v>X</v>
      </c>
    </row>
    <row r="62531" spans="7:14" x14ac:dyDescent="0.3">
      <c r="G62531">
        <v>62530</v>
      </c>
      <c r="H62531">
        <f t="shared" ref="H62531:H62594" ca="1" si="6839">RANDBETWEEN(0,200)</f>
        <v>29</v>
      </c>
      <c r="I62531">
        <f t="shared" ref="I62531:I62594" ca="1" si="6840">RANDBETWEEN(0,20)</f>
        <v>11</v>
      </c>
      <c r="J62531">
        <f t="shared" ref="J62531:J62594" ca="1" si="6841">RANDBETWEEN(0,200)</f>
        <v>101</v>
      </c>
      <c r="K62531">
        <f t="shared" ref="K62531:K62594" ca="1" si="6842">IF(2*H62531+5*I62531&lt;=100,1,0)</f>
        <v>0</v>
      </c>
      <c r="L62531">
        <f t="shared" ref="L62531:L62594" ca="1" si="6843">IF(I62531-J62531&gt;=10,1,0)</f>
        <v>0</v>
      </c>
      <c r="M62531">
        <f t="shared" ref="M62531:M62594" ca="1" si="6844">IF(H62531+I62531^2+J62531&lt;=200,1,0)</f>
        <v>0</v>
      </c>
      <c r="N62531" t="str">
        <f t="shared" ref="N62531:N62594" ca="1" si="6845">IF(K62531*L62531*M62531=1,2*H62531^3+4*I62531+J62531,"X")</f>
        <v>X</v>
      </c>
    </row>
    <row r="62532" spans="7:14" x14ac:dyDescent="0.3">
      <c r="G62532">
        <v>62531</v>
      </c>
      <c r="H62532">
        <f t="shared" ca="1" si="6839"/>
        <v>18</v>
      </c>
      <c r="I62532">
        <f t="shared" ca="1" si="6840"/>
        <v>18</v>
      </c>
      <c r="J62532">
        <f t="shared" ca="1" si="6841"/>
        <v>81</v>
      </c>
      <c r="K62532">
        <f t="shared" ca="1" si="6842"/>
        <v>0</v>
      </c>
      <c r="L62532">
        <f t="shared" ca="1" si="6843"/>
        <v>0</v>
      </c>
      <c r="M62532">
        <f t="shared" ca="1" si="6844"/>
        <v>0</v>
      </c>
      <c r="N62532" t="str">
        <f t="shared" ca="1" si="6845"/>
        <v>X</v>
      </c>
    </row>
    <row r="62533" spans="7:14" x14ac:dyDescent="0.3">
      <c r="G62533">
        <v>62532</v>
      </c>
      <c r="H62533">
        <f t="shared" ca="1" si="6839"/>
        <v>27</v>
      </c>
      <c r="I62533">
        <f t="shared" ca="1" si="6840"/>
        <v>11</v>
      </c>
      <c r="J62533">
        <f t="shared" ca="1" si="6841"/>
        <v>4</v>
      </c>
      <c r="K62533">
        <f t="shared" ca="1" si="6842"/>
        <v>0</v>
      </c>
      <c r="L62533">
        <f t="shared" ca="1" si="6843"/>
        <v>0</v>
      </c>
      <c r="M62533">
        <f t="shared" ca="1" si="6844"/>
        <v>1</v>
      </c>
      <c r="N62533" t="str">
        <f t="shared" ca="1" si="6845"/>
        <v>X</v>
      </c>
    </row>
    <row r="62534" spans="7:14" x14ac:dyDescent="0.3">
      <c r="G62534">
        <v>62533</v>
      </c>
      <c r="H62534">
        <f t="shared" ca="1" si="6839"/>
        <v>30</v>
      </c>
      <c r="I62534">
        <f t="shared" ca="1" si="6840"/>
        <v>1</v>
      </c>
      <c r="J62534">
        <f t="shared" ca="1" si="6841"/>
        <v>107</v>
      </c>
      <c r="K62534">
        <f t="shared" ca="1" si="6842"/>
        <v>1</v>
      </c>
      <c r="L62534">
        <f t="shared" ca="1" si="6843"/>
        <v>0</v>
      </c>
      <c r="M62534">
        <f t="shared" ca="1" si="6844"/>
        <v>1</v>
      </c>
      <c r="N62534" t="str">
        <f t="shared" ca="1" si="6845"/>
        <v>X</v>
      </c>
    </row>
    <row r="62535" spans="7:14" x14ac:dyDescent="0.3">
      <c r="G62535">
        <v>62534</v>
      </c>
      <c r="H62535">
        <f t="shared" ca="1" si="6839"/>
        <v>96</v>
      </c>
      <c r="I62535">
        <f t="shared" ca="1" si="6840"/>
        <v>9</v>
      </c>
      <c r="J62535">
        <f t="shared" ca="1" si="6841"/>
        <v>115</v>
      </c>
      <c r="K62535">
        <f t="shared" ca="1" si="6842"/>
        <v>0</v>
      </c>
      <c r="L62535">
        <f t="shared" ca="1" si="6843"/>
        <v>0</v>
      </c>
      <c r="M62535">
        <f t="shared" ca="1" si="6844"/>
        <v>0</v>
      </c>
      <c r="N62535" t="str">
        <f t="shared" ca="1" si="6845"/>
        <v>X</v>
      </c>
    </row>
    <row r="62536" spans="7:14" x14ac:dyDescent="0.3">
      <c r="G62536">
        <v>62535</v>
      </c>
      <c r="H62536">
        <f t="shared" ca="1" si="6839"/>
        <v>132</v>
      </c>
      <c r="I62536">
        <f t="shared" ca="1" si="6840"/>
        <v>1</v>
      </c>
      <c r="J62536">
        <f t="shared" ca="1" si="6841"/>
        <v>176</v>
      </c>
      <c r="K62536">
        <f t="shared" ca="1" si="6842"/>
        <v>0</v>
      </c>
      <c r="L62536">
        <f t="shared" ca="1" si="6843"/>
        <v>0</v>
      </c>
      <c r="M62536">
        <f t="shared" ca="1" si="6844"/>
        <v>0</v>
      </c>
      <c r="N62536" t="str">
        <f t="shared" ca="1" si="6845"/>
        <v>X</v>
      </c>
    </row>
    <row r="62537" spans="7:14" x14ac:dyDescent="0.3">
      <c r="G62537">
        <v>62536</v>
      </c>
      <c r="H62537">
        <f t="shared" ca="1" si="6839"/>
        <v>133</v>
      </c>
      <c r="I62537">
        <f t="shared" ca="1" si="6840"/>
        <v>1</v>
      </c>
      <c r="J62537">
        <f t="shared" ca="1" si="6841"/>
        <v>37</v>
      </c>
      <c r="K62537">
        <f t="shared" ca="1" si="6842"/>
        <v>0</v>
      </c>
      <c r="L62537">
        <f t="shared" ca="1" si="6843"/>
        <v>0</v>
      </c>
      <c r="M62537">
        <f t="shared" ca="1" si="6844"/>
        <v>1</v>
      </c>
      <c r="N62537" t="str">
        <f t="shared" ca="1" si="6845"/>
        <v>X</v>
      </c>
    </row>
    <row r="62538" spans="7:14" x14ac:dyDescent="0.3">
      <c r="G62538">
        <v>62537</v>
      </c>
      <c r="H62538">
        <f t="shared" ca="1" si="6839"/>
        <v>87</v>
      </c>
      <c r="I62538">
        <f t="shared" ca="1" si="6840"/>
        <v>17</v>
      </c>
      <c r="J62538">
        <f t="shared" ca="1" si="6841"/>
        <v>148</v>
      </c>
      <c r="K62538">
        <f t="shared" ca="1" si="6842"/>
        <v>0</v>
      </c>
      <c r="L62538">
        <f t="shared" ca="1" si="6843"/>
        <v>0</v>
      </c>
      <c r="M62538">
        <f t="shared" ca="1" si="6844"/>
        <v>0</v>
      </c>
      <c r="N62538" t="str">
        <f t="shared" ca="1" si="6845"/>
        <v>X</v>
      </c>
    </row>
    <row r="62539" spans="7:14" x14ac:dyDescent="0.3">
      <c r="G62539">
        <v>62538</v>
      </c>
      <c r="H62539">
        <f t="shared" ca="1" si="6839"/>
        <v>129</v>
      </c>
      <c r="I62539">
        <f t="shared" ca="1" si="6840"/>
        <v>1</v>
      </c>
      <c r="J62539">
        <f t="shared" ca="1" si="6841"/>
        <v>189</v>
      </c>
      <c r="K62539">
        <f t="shared" ca="1" si="6842"/>
        <v>0</v>
      </c>
      <c r="L62539">
        <f t="shared" ca="1" si="6843"/>
        <v>0</v>
      </c>
      <c r="M62539">
        <f t="shared" ca="1" si="6844"/>
        <v>0</v>
      </c>
      <c r="N62539" t="str">
        <f t="shared" ca="1" si="6845"/>
        <v>X</v>
      </c>
    </row>
    <row r="62540" spans="7:14" x14ac:dyDescent="0.3">
      <c r="G62540">
        <v>62539</v>
      </c>
      <c r="H62540">
        <f t="shared" ca="1" si="6839"/>
        <v>38</v>
      </c>
      <c r="I62540">
        <f t="shared" ca="1" si="6840"/>
        <v>12</v>
      </c>
      <c r="J62540">
        <f t="shared" ca="1" si="6841"/>
        <v>162</v>
      </c>
      <c r="K62540">
        <f t="shared" ca="1" si="6842"/>
        <v>0</v>
      </c>
      <c r="L62540">
        <f t="shared" ca="1" si="6843"/>
        <v>0</v>
      </c>
      <c r="M62540">
        <f t="shared" ca="1" si="6844"/>
        <v>0</v>
      </c>
      <c r="N62540" t="str">
        <f t="shared" ca="1" si="6845"/>
        <v>X</v>
      </c>
    </row>
    <row r="62541" spans="7:14" x14ac:dyDescent="0.3">
      <c r="G62541">
        <v>62540</v>
      </c>
      <c r="H62541">
        <f t="shared" ca="1" si="6839"/>
        <v>192</v>
      </c>
      <c r="I62541">
        <f t="shared" ca="1" si="6840"/>
        <v>0</v>
      </c>
      <c r="J62541">
        <f t="shared" ca="1" si="6841"/>
        <v>49</v>
      </c>
      <c r="K62541">
        <f t="shared" ca="1" si="6842"/>
        <v>0</v>
      </c>
      <c r="L62541">
        <f t="shared" ca="1" si="6843"/>
        <v>0</v>
      </c>
      <c r="M62541">
        <f t="shared" ca="1" si="6844"/>
        <v>0</v>
      </c>
      <c r="N62541" t="str">
        <f t="shared" ca="1" si="6845"/>
        <v>X</v>
      </c>
    </row>
    <row r="62542" spans="7:14" x14ac:dyDescent="0.3">
      <c r="G62542">
        <v>62541</v>
      </c>
      <c r="H62542">
        <f t="shared" ca="1" si="6839"/>
        <v>121</v>
      </c>
      <c r="I62542">
        <f t="shared" ca="1" si="6840"/>
        <v>9</v>
      </c>
      <c r="J62542">
        <f t="shared" ca="1" si="6841"/>
        <v>165</v>
      </c>
      <c r="K62542">
        <f t="shared" ca="1" si="6842"/>
        <v>0</v>
      </c>
      <c r="L62542">
        <f t="shared" ca="1" si="6843"/>
        <v>0</v>
      </c>
      <c r="M62542">
        <f t="shared" ca="1" si="6844"/>
        <v>0</v>
      </c>
      <c r="N62542" t="str">
        <f t="shared" ca="1" si="6845"/>
        <v>X</v>
      </c>
    </row>
    <row r="62543" spans="7:14" x14ac:dyDescent="0.3">
      <c r="G62543">
        <v>62542</v>
      </c>
      <c r="H62543">
        <f t="shared" ca="1" si="6839"/>
        <v>0</v>
      </c>
      <c r="I62543">
        <f t="shared" ca="1" si="6840"/>
        <v>19</v>
      </c>
      <c r="J62543">
        <f t="shared" ca="1" si="6841"/>
        <v>96</v>
      </c>
      <c r="K62543">
        <f t="shared" ca="1" si="6842"/>
        <v>1</v>
      </c>
      <c r="L62543">
        <f t="shared" ca="1" si="6843"/>
        <v>0</v>
      </c>
      <c r="M62543">
        <f t="shared" ca="1" si="6844"/>
        <v>0</v>
      </c>
      <c r="N62543" t="str">
        <f t="shared" ca="1" si="6845"/>
        <v>X</v>
      </c>
    </row>
    <row r="62544" spans="7:14" x14ac:dyDescent="0.3">
      <c r="G62544">
        <v>62543</v>
      </c>
      <c r="H62544">
        <f t="shared" ca="1" si="6839"/>
        <v>13</v>
      </c>
      <c r="I62544">
        <f t="shared" ca="1" si="6840"/>
        <v>9</v>
      </c>
      <c r="J62544">
        <f t="shared" ca="1" si="6841"/>
        <v>74</v>
      </c>
      <c r="K62544">
        <f t="shared" ca="1" si="6842"/>
        <v>1</v>
      </c>
      <c r="L62544">
        <f t="shared" ca="1" si="6843"/>
        <v>0</v>
      </c>
      <c r="M62544">
        <f t="shared" ca="1" si="6844"/>
        <v>1</v>
      </c>
      <c r="N62544" t="str">
        <f t="shared" ca="1" si="6845"/>
        <v>X</v>
      </c>
    </row>
    <row r="62545" spans="7:14" x14ac:dyDescent="0.3">
      <c r="G62545">
        <v>62544</v>
      </c>
      <c r="H62545">
        <f t="shared" ca="1" si="6839"/>
        <v>133</v>
      </c>
      <c r="I62545">
        <f t="shared" ca="1" si="6840"/>
        <v>10</v>
      </c>
      <c r="J62545">
        <f t="shared" ca="1" si="6841"/>
        <v>27</v>
      </c>
      <c r="K62545">
        <f t="shared" ca="1" si="6842"/>
        <v>0</v>
      </c>
      <c r="L62545">
        <f t="shared" ca="1" si="6843"/>
        <v>0</v>
      </c>
      <c r="M62545">
        <f t="shared" ca="1" si="6844"/>
        <v>0</v>
      </c>
      <c r="N62545" t="str">
        <f t="shared" ca="1" si="6845"/>
        <v>X</v>
      </c>
    </row>
    <row r="62546" spans="7:14" x14ac:dyDescent="0.3">
      <c r="G62546">
        <v>62545</v>
      </c>
      <c r="H62546">
        <f t="shared" ca="1" si="6839"/>
        <v>38</v>
      </c>
      <c r="I62546">
        <f t="shared" ca="1" si="6840"/>
        <v>15</v>
      </c>
      <c r="J62546">
        <f t="shared" ca="1" si="6841"/>
        <v>106</v>
      </c>
      <c r="K62546">
        <f t="shared" ca="1" si="6842"/>
        <v>0</v>
      </c>
      <c r="L62546">
        <f t="shared" ca="1" si="6843"/>
        <v>0</v>
      </c>
      <c r="M62546">
        <f t="shared" ca="1" si="6844"/>
        <v>0</v>
      </c>
      <c r="N62546" t="str">
        <f t="shared" ca="1" si="6845"/>
        <v>X</v>
      </c>
    </row>
    <row r="62547" spans="7:14" x14ac:dyDescent="0.3">
      <c r="G62547">
        <v>62546</v>
      </c>
      <c r="H62547">
        <f t="shared" ca="1" si="6839"/>
        <v>109</v>
      </c>
      <c r="I62547">
        <f t="shared" ca="1" si="6840"/>
        <v>10</v>
      </c>
      <c r="J62547">
        <f t="shared" ca="1" si="6841"/>
        <v>110</v>
      </c>
      <c r="K62547">
        <f t="shared" ca="1" si="6842"/>
        <v>0</v>
      </c>
      <c r="L62547">
        <f t="shared" ca="1" si="6843"/>
        <v>0</v>
      </c>
      <c r="M62547">
        <f t="shared" ca="1" si="6844"/>
        <v>0</v>
      </c>
      <c r="N62547" t="str">
        <f t="shared" ca="1" si="6845"/>
        <v>X</v>
      </c>
    </row>
    <row r="62548" spans="7:14" x14ac:dyDescent="0.3">
      <c r="G62548">
        <v>62547</v>
      </c>
      <c r="H62548">
        <f t="shared" ca="1" si="6839"/>
        <v>43</v>
      </c>
      <c r="I62548">
        <f t="shared" ca="1" si="6840"/>
        <v>14</v>
      </c>
      <c r="J62548">
        <f t="shared" ca="1" si="6841"/>
        <v>149</v>
      </c>
      <c r="K62548">
        <f t="shared" ca="1" si="6842"/>
        <v>0</v>
      </c>
      <c r="L62548">
        <f t="shared" ca="1" si="6843"/>
        <v>0</v>
      </c>
      <c r="M62548">
        <f t="shared" ca="1" si="6844"/>
        <v>0</v>
      </c>
      <c r="N62548" t="str">
        <f t="shared" ca="1" si="6845"/>
        <v>X</v>
      </c>
    </row>
    <row r="62549" spans="7:14" x14ac:dyDescent="0.3">
      <c r="G62549">
        <v>62548</v>
      </c>
      <c r="H62549">
        <f t="shared" ca="1" si="6839"/>
        <v>84</v>
      </c>
      <c r="I62549">
        <f t="shared" ca="1" si="6840"/>
        <v>18</v>
      </c>
      <c r="J62549">
        <f t="shared" ca="1" si="6841"/>
        <v>180</v>
      </c>
      <c r="K62549">
        <f t="shared" ca="1" si="6842"/>
        <v>0</v>
      </c>
      <c r="L62549">
        <f t="shared" ca="1" si="6843"/>
        <v>0</v>
      </c>
      <c r="M62549">
        <f t="shared" ca="1" si="6844"/>
        <v>0</v>
      </c>
      <c r="N62549" t="str">
        <f t="shared" ca="1" si="6845"/>
        <v>X</v>
      </c>
    </row>
    <row r="62550" spans="7:14" x14ac:dyDescent="0.3">
      <c r="G62550">
        <v>62549</v>
      </c>
      <c r="H62550">
        <f t="shared" ca="1" si="6839"/>
        <v>70</v>
      </c>
      <c r="I62550">
        <f t="shared" ca="1" si="6840"/>
        <v>14</v>
      </c>
      <c r="J62550">
        <f t="shared" ca="1" si="6841"/>
        <v>99</v>
      </c>
      <c r="K62550">
        <f t="shared" ca="1" si="6842"/>
        <v>0</v>
      </c>
      <c r="L62550">
        <f t="shared" ca="1" si="6843"/>
        <v>0</v>
      </c>
      <c r="M62550">
        <f t="shared" ca="1" si="6844"/>
        <v>0</v>
      </c>
      <c r="N62550" t="str">
        <f t="shared" ca="1" si="6845"/>
        <v>X</v>
      </c>
    </row>
    <row r="62551" spans="7:14" x14ac:dyDescent="0.3">
      <c r="G62551">
        <v>62550</v>
      </c>
      <c r="H62551">
        <f t="shared" ca="1" si="6839"/>
        <v>120</v>
      </c>
      <c r="I62551">
        <f t="shared" ca="1" si="6840"/>
        <v>15</v>
      </c>
      <c r="J62551">
        <f t="shared" ca="1" si="6841"/>
        <v>188</v>
      </c>
      <c r="K62551">
        <f t="shared" ca="1" si="6842"/>
        <v>0</v>
      </c>
      <c r="L62551">
        <f t="shared" ca="1" si="6843"/>
        <v>0</v>
      </c>
      <c r="M62551">
        <f t="shared" ca="1" si="6844"/>
        <v>0</v>
      </c>
      <c r="N62551" t="str">
        <f t="shared" ca="1" si="6845"/>
        <v>X</v>
      </c>
    </row>
    <row r="62552" spans="7:14" x14ac:dyDescent="0.3">
      <c r="G62552">
        <v>62551</v>
      </c>
      <c r="H62552">
        <f t="shared" ca="1" si="6839"/>
        <v>196</v>
      </c>
      <c r="I62552">
        <f t="shared" ca="1" si="6840"/>
        <v>7</v>
      </c>
      <c r="J62552">
        <f t="shared" ca="1" si="6841"/>
        <v>49</v>
      </c>
      <c r="K62552">
        <f t="shared" ca="1" si="6842"/>
        <v>0</v>
      </c>
      <c r="L62552">
        <f t="shared" ca="1" si="6843"/>
        <v>0</v>
      </c>
      <c r="M62552">
        <f t="shared" ca="1" si="6844"/>
        <v>0</v>
      </c>
      <c r="N62552" t="str">
        <f t="shared" ca="1" si="6845"/>
        <v>X</v>
      </c>
    </row>
    <row r="62553" spans="7:14" x14ac:dyDescent="0.3">
      <c r="G62553">
        <v>62552</v>
      </c>
      <c r="H62553">
        <f t="shared" ca="1" si="6839"/>
        <v>171</v>
      </c>
      <c r="I62553">
        <f t="shared" ca="1" si="6840"/>
        <v>7</v>
      </c>
      <c r="J62553">
        <f t="shared" ca="1" si="6841"/>
        <v>157</v>
      </c>
      <c r="K62553">
        <f t="shared" ca="1" si="6842"/>
        <v>0</v>
      </c>
      <c r="L62553">
        <f t="shared" ca="1" si="6843"/>
        <v>0</v>
      </c>
      <c r="M62553">
        <f t="shared" ca="1" si="6844"/>
        <v>0</v>
      </c>
      <c r="N62553" t="str">
        <f t="shared" ca="1" si="6845"/>
        <v>X</v>
      </c>
    </row>
    <row r="62554" spans="7:14" x14ac:dyDescent="0.3">
      <c r="G62554">
        <v>62553</v>
      </c>
      <c r="H62554">
        <f t="shared" ca="1" si="6839"/>
        <v>61</v>
      </c>
      <c r="I62554">
        <f t="shared" ca="1" si="6840"/>
        <v>10</v>
      </c>
      <c r="J62554">
        <f t="shared" ca="1" si="6841"/>
        <v>86</v>
      </c>
      <c r="K62554">
        <f t="shared" ca="1" si="6842"/>
        <v>0</v>
      </c>
      <c r="L62554">
        <f t="shared" ca="1" si="6843"/>
        <v>0</v>
      </c>
      <c r="M62554">
        <f t="shared" ca="1" si="6844"/>
        <v>0</v>
      </c>
      <c r="N62554" t="str">
        <f t="shared" ca="1" si="6845"/>
        <v>X</v>
      </c>
    </row>
    <row r="62555" spans="7:14" x14ac:dyDescent="0.3">
      <c r="G62555">
        <v>62554</v>
      </c>
      <c r="H62555">
        <f t="shared" ca="1" si="6839"/>
        <v>126</v>
      </c>
      <c r="I62555">
        <f t="shared" ca="1" si="6840"/>
        <v>6</v>
      </c>
      <c r="J62555">
        <f t="shared" ca="1" si="6841"/>
        <v>136</v>
      </c>
      <c r="K62555">
        <f t="shared" ca="1" si="6842"/>
        <v>0</v>
      </c>
      <c r="L62555">
        <f t="shared" ca="1" si="6843"/>
        <v>0</v>
      </c>
      <c r="M62555">
        <f t="shared" ca="1" si="6844"/>
        <v>0</v>
      </c>
      <c r="N62555" t="str">
        <f t="shared" ca="1" si="6845"/>
        <v>X</v>
      </c>
    </row>
    <row r="62556" spans="7:14" x14ac:dyDescent="0.3">
      <c r="G62556">
        <v>62555</v>
      </c>
      <c r="H62556">
        <f t="shared" ca="1" si="6839"/>
        <v>194</v>
      </c>
      <c r="I62556">
        <f t="shared" ca="1" si="6840"/>
        <v>5</v>
      </c>
      <c r="J62556">
        <f t="shared" ca="1" si="6841"/>
        <v>124</v>
      </c>
      <c r="K62556">
        <f t="shared" ca="1" si="6842"/>
        <v>0</v>
      </c>
      <c r="L62556">
        <f t="shared" ca="1" si="6843"/>
        <v>0</v>
      </c>
      <c r="M62556">
        <f t="shared" ca="1" si="6844"/>
        <v>0</v>
      </c>
      <c r="N62556" t="str">
        <f t="shared" ca="1" si="6845"/>
        <v>X</v>
      </c>
    </row>
    <row r="62557" spans="7:14" x14ac:dyDescent="0.3">
      <c r="G62557">
        <v>62556</v>
      </c>
      <c r="H62557">
        <f t="shared" ca="1" si="6839"/>
        <v>88</v>
      </c>
      <c r="I62557">
        <f t="shared" ca="1" si="6840"/>
        <v>2</v>
      </c>
      <c r="J62557">
        <f t="shared" ca="1" si="6841"/>
        <v>6</v>
      </c>
      <c r="K62557">
        <f t="shared" ca="1" si="6842"/>
        <v>0</v>
      </c>
      <c r="L62557">
        <f t="shared" ca="1" si="6843"/>
        <v>0</v>
      </c>
      <c r="M62557">
        <f t="shared" ca="1" si="6844"/>
        <v>1</v>
      </c>
      <c r="N62557" t="str">
        <f t="shared" ca="1" si="6845"/>
        <v>X</v>
      </c>
    </row>
    <row r="62558" spans="7:14" x14ac:dyDescent="0.3">
      <c r="G62558">
        <v>62557</v>
      </c>
      <c r="H62558">
        <f t="shared" ca="1" si="6839"/>
        <v>17</v>
      </c>
      <c r="I62558">
        <f t="shared" ca="1" si="6840"/>
        <v>18</v>
      </c>
      <c r="J62558">
        <f t="shared" ca="1" si="6841"/>
        <v>41</v>
      </c>
      <c r="K62558">
        <f t="shared" ca="1" si="6842"/>
        <v>0</v>
      </c>
      <c r="L62558">
        <f t="shared" ca="1" si="6843"/>
        <v>0</v>
      </c>
      <c r="M62558">
        <f t="shared" ca="1" si="6844"/>
        <v>0</v>
      </c>
      <c r="N62558" t="str">
        <f t="shared" ca="1" si="6845"/>
        <v>X</v>
      </c>
    </row>
    <row r="62559" spans="7:14" x14ac:dyDescent="0.3">
      <c r="G62559">
        <v>62558</v>
      </c>
      <c r="H62559">
        <f t="shared" ca="1" si="6839"/>
        <v>125</v>
      </c>
      <c r="I62559">
        <f t="shared" ca="1" si="6840"/>
        <v>20</v>
      </c>
      <c r="J62559">
        <f t="shared" ca="1" si="6841"/>
        <v>159</v>
      </c>
      <c r="K62559">
        <f t="shared" ca="1" si="6842"/>
        <v>0</v>
      </c>
      <c r="L62559">
        <f t="shared" ca="1" si="6843"/>
        <v>0</v>
      </c>
      <c r="M62559">
        <f t="shared" ca="1" si="6844"/>
        <v>0</v>
      </c>
      <c r="N62559" t="str">
        <f t="shared" ca="1" si="6845"/>
        <v>X</v>
      </c>
    </row>
    <row r="62560" spans="7:14" x14ac:dyDescent="0.3">
      <c r="G62560">
        <v>62559</v>
      </c>
      <c r="H62560">
        <f t="shared" ca="1" si="6839"/>
        <v>98</v>
      </c>
      <c r="I62560">
        <f t="shared" ca="1" si="6840"/>
        <v>10</v>
      </c>
      <c r="J62560">
        <f t="shared" ca="1" si="6841"/>
        <v>179</v>
      </c>
      <c r="K62560">
        <f t="shared" ca="1" si="6842"/>
        <v>0</v>
      </c>
      <c r="L62560">
        <f t="shared" ca="1" si="6843"/>
        <v>0</v>
      </c>
      <c r="M62560">
        <f t="shared" ca="1" si="6844"/>
        <v>0</v>
      </c>
      <c r="N62560" t="str">
        <f t="shared" ca="1" si="6845"/>
        <v>X</v>
      </c>
    </row>
    <row r="62561" spans="7:14" x14ac:dyDescent="0.3">
      <c r="G62561">
        <v>62560</v>
      </c>
      <c r="H62561">
        <f t="shared" ca="1" si="6839"/>
        <v>182</v>
      </c>
      <c r="I62561">
        <f t="shared" ca="1" si="6840"/>
        <v>11</v>
      </c>
      <c r="J62561">
        <f t="shared" ca="1" si="6841"/>
        <v>63</v>
      </c>
      <c r="K62561">
        <f t="shared" ca="1" si="6842"/>
        <v>0</v>
      </c>
      <c r="L62561">
        <f t="shared" ca="1" si="6843"/>
        <v>0</v>
      </c>
      <c r="M62561">
        <f t="shared" ca="1" si="6844"/>
        <v>0</v>
      </c>
      <c r="N62561" t="str">
        <f t="shared" ca="1" si="6845"/>
        <v>X</v>
      </c>
    </row>
    <row r="62562" spans="7:14" x14ac:dyDescent="0.3">
      <c r="G62562">
        <v>62561</v>
      </c>
      <c r="H62562">
        <f t="shared" ca="1" si="6839"/>
        <v>21</v>
      </c>
      <c r="I62562">
        <f t="shared" ca="1" si="6840"/>
        <v>13</v>
      </c>
      <c r="J62562">
        <f t="shared" ca="1" si="6841"/>
        <v>185</v>
      </c>
      <c r="K62562">
        <f t="shared" ca="1" si="6842"/>
        <v>0</v>
      </c>
      <c r="L62562">
        <f t="shared" ca="1" si="6843"/>
        <v>0</v>
      </c>
      <c r="M62562">
        <f t="shared" ca="1" si="6844"/>
        <v>0</v>
      </c>
      <c r="N62562" t="str">
        <f t="shared" ca="1" si="6845"/>
        <v>X</v>
      </c>
    </row>
    <row r="62563" spans="7:14" x14ac:dyDescent="0.3">
      <c r="G62563">
        <v>62562</v>
      </c>
      <c r="H62563">
        <f t="shared" ca="1" si="6839"/>
        <v>126</v>
      </c>
      <c r="I62563">
        <f t="shared" ca="1" si="6840"/>
        <v>19</v>
      </c>
      <c r="J62563">
        <f t="shared" ca="1" si="6841"/>
        <v>35</v>
      </c>
      <c r="K62563">
        <f t="shared" ca="1" si="6842"/>
        <v>0</v>
      </c>
      <c r="L62563">
        <f t="shared" ca="1" si="6843"/>
        <v>0</v>
      </c>
      <c r="M62563">
        <f t="shared" ca="1" si="6844"/>
        <v>0</v>
      </c>
      <c r="N62563" t="str">
        <f t="shared" ca="1" si="6845"/>
        <v>X</v>
      </c>
    </row>
    <row r="62564" spans="7:14" x14ac:dyDescent="0.3">
      <c r="G62564">
        <v>62563</v>
      </c>
      <c r="H62564">
        <f t="shared" ca="1" si="6839"/>
        <v>159</v>
      </c>
      <c r="I62564">
        <f t="shared" ca="1" si="6840"/>
        <v>6</v>
      </c>
      <c r="J62564">
        <f t="shared" ca="1" si="6841"/>
        <v>159</v>
      </c>
      <c r="K62564">
        <f t="shared" ca="1" si="6842"/>
        <v>0</v>
      </c>
      <c r="L62564">
        <f t="shared" ca="1" si="6843"/>
        <v>0</v>
      </c>
      <c r="M62564">
        <f t="shared" ca="1" si="6844"/>
        <v>0</v>
      </c>
      <c r="N62564" t="str">
        <f t="shared" ca="1" si="6845"/>
        <v>X</v>
      </c>
    </row>
    <row r="62565" spans="7:14" x14ac:dyDescent="0.3">
      <c r="G62565">
        <v>62564</v>
      </c>
      <c r="H62565">
        <f t="shared" ca="1" si="6839"/>
        <v>46</v>
      </c>
      <c r="I62565">
        <f t="shared" ca="1" si="6840"/>
        <v>19</v>
      </c>
      <c r="J62565">
        <f t="shared" ca="1" si="6841"/>
        <v>37</v>
      </c>
      <c r="K62565">
        <f t="shared" ca="1" si="6842"/>
        <v>0</v>
      </c>
      <c r="L62565">
        <f t="shared" ca="1" si="6843"/>
        <v>0</v>
      </c>
      <c r="M62565">
        <f t="shared" ca="1" si="6844"/>
        <v>0</v>
      </c>
      <c r="N62565" t="str">
        <f t="shared" ca="1" si="6845"/>
        <v>X</v>
      </c>
    </row>
    <row r="62566" spans="7:14" x14ac:dyDescent="0.3">
      <c r="G62566">
        <v>62565</v>
      </c>
      <c r="H62566">
        <f t="shared" ca="1" si="6839"/>
        <v>124</v>
      </c>
      <c r="I62566">
        <f t="shared" ca="1" si="6840"/>
        <v>18</v>
      </c>
      <c r="J62566">
        <f t="shared" ca="1" si="6841"/>
        <v>180</v>
      </c>
      <c r="K62566">
        <f t="shared" ca="1" si="6842"/>
        <v>0</v>
      </c>
      <c r="L62566">
        <f t="shared" ca="1" si="6843"/>
        <v>0</v>
      </c>
      <c r="M62566">
        <f t="shared" ca="1" si="6844"/>
        <v>0</v>
      </c>
      <c r="N62566" t="str">
        <f t="shared" ca="1" si="6845"/>
        <v>X</v>
      </c>
    </row>
    <row r="62567" spans="7:14" x14ac:dyDescent="0.3">
      <c r="G62567">
        <v>62566</v>
      </c>
      <c r="H62567">
        <f t="shared" ca="1" si="6839"/>
        <v>112</v>
      </c>
      <c r="I62567">
        <f t="shared" ca="1" si="6840"/>
        <v>15</v>
      </c>
      <c r="J62567">
        <f t="shared" ca="1" si="6841"/>
        <v>11</v>
      </c>
      <c r="K62567">
        <f t="shared" ca="1" si="6842"/>
        <v>0</v>
      </c>
      <c r="L62567">
        <f t="shared" ca="1" si="6843"/>
        <v>0</v>
      </c>
      <c r="M62567">
        <f t="shared" ca="1" si="6844"/>
        <v>0</v>
      </c>
      <c r="N62567" t="str">
        <f t="shared" ca="1" si="6845"/>
        <v>X</v>
      </c>
    </row>
    <row r="62568" spans="7:14" x14ac:dyDescent="0.3">
      <c r="G62568">
        <v>62567</v>
      </c>
      <c r="H62568">
        <f t="shared" ca="1" si="6839"/>
        <v>200</v>
      </c>
      <c r="I62568">
        <f t="shared" ca="1" si="6840"/>
        <v>5</v>
      </c>
      <c r="J62568">
        <f t="shared" ca="1" si="6841"/>
        <v>14</v>
      </c>
      <c r="K62568">
        <f t="shared" ca="1" si="6842"/>
        <v>0</v>
      </c>
      <c r="L62568">
        <f t="shared" ca="1" si="6843"/>
        <v>0</v>
      </c>
      <c r="M62568">
        <f t="shared" ca="1" si="6844"/>
        <v>0</v>
      </c>
      <c r="N62568" t="str">
        <f t="shared" ca="1" si="6845"/>
        <v>X</v>
      </c>
    </row>
    <row r="62569" spans="7:14" x14ac:dyDescent="0.3">
      <c r="G62569">
        <v>62568</v>
      </c>
      <c r="H62569">
        <f t="shared" ca="1" si="6839"/>
        <v>187</v>
      </c>
      <c r="I62569">
        <f t="shared" ca="1" si="6840"/>
        <v>0</v>
      </c>
      <c r="J62569">
        <f t="shared" ca="1" si="6841"/>
        <v>180</v>
      </c>
      <c r="K62569">
        <f t="shared" ca="1" si="6842"/>
        <v>0</v>
      </c>
      <c r="L62569">
        <f t="shared" ca="1" si="6843"/>
        <v>0</v>
      </c>
      <c r="M62569">
        <f t="shared" ca="1" si="6844"/>
        <v>0</v>
      </c>
      <c r="N62569" t="str">
        <f t="shared" ca="1" si="6845"/>
        <v>X</v>
      </c>
    </row>
    <row r="62570" spans="7:14" x14ac:dyDescent="0.3">
      <c r="G62570">
        <v>62569</v>
      </c>
      <c r="H62570">
        <f t="shared" ca="1" si="6839"/>
        <v>73</v>
      </c>
      <c r="I62570">
        <f t="shared" ca="1" si="6840"/>
        <v>12</v>
      </c>
      <c r="J62570">
        <f t="shared" ca="1" si="6841"/>
        <v>16</v>
      </c>
      <c r="K62570">
        <f t="shared" ca="1" si="6842"/>
        <v>0</v>
      </c>
      <c r="L62570">
        <f t="shared" ca="1" si="6843"/>
        <v>0</v>
      </c>
      <c r="M62570">
        <f t="shared" ca="1" si="6844"/>
        <v>0</v>
      </c>
      <c r="N62570" t="str">
        <f t="shared" ca="1" si="6845"/>
        <v>X</v>
      </c>
    </row>
    <row r="62571" spans="7:14" x14ac:dyDescent="0.3">
      <c r="G62571">
        <v>62570</v>
      </c>
      <c r="H62571">
        <f t="shared" ca="1" si="6839"/>
        <v>12</v>
      </c>
      <c r="I62571">
        <f t="shared" ca="1" si="6840"/>
        <v>9</v>
      </c>
      <c r="J62571">
        <f t="shared" ca="1" si="6841"/>
        <v>28</v>
      </c>
      <c r="K62571">
        <f t="shared" ca="1" si="6842"/>
        <v>1</v>
      </c>
      <c r="L62571">
        <f t="shared" ca="1" si="6843"/>
        <v>0</v>
      </c>
      <c r="M62571">
        <f t="shared" ca="1" si="6844"/>
        <v>1</v>
      </c>
      <c r="N62571" t="str">
        <f t="shared" ca="1" si="6845"/>
        <v>X</v>
      </c>
    </row>
    <row r="62572" spans="7:14" x14ac:dyDescent="0.3">
      <c r="G62572">
        <v>62571</v>
      </c>
      <c r="H62572">
        <f t="shared" ca="1" si="6839"/>
        <v>140</v>
      </c>
      <c r="I62572">
        <f t="shared" ca="1" si="6840"/>
        <v>13</v>
      </c>
      <c r="J62572">
        <f t="shared" ca="1" si="6841"/>
        <v>73</v>
      </c>
      <c r="K62572">
        <f t="shared" ca="1" si="6842"/>
        <v>0</v>
      </c>
      <c r="L62572">
        <f t="shared" ca="1" si="6843"/>
        <v>0</v>
      </c>
      <c r="M62572">
        <f t="shared" ca="1" si="6844"/>
        <v>0</v>
      </c>
      <c r="N62572" t="str">
        <f t="shared" ca="1" si="6845"/>
        <v>X</v>
      </c>
    </row>
    <row r="62573" spans="7:14" x14ac:dyDescent="0.3">
      <c r="G62573">
        <v>62572</v>
      </c>
      <c r="H62573">
        <f t="shared" ca="1" si="6839"/>
        <v>200</v>
      </c>
      <c r="I62573">
        <f t="shared" ca="1" si="6840"/>
        <v>0</v>
      </c>
      <c r="J62573">
        <f t="shared" ca="1" si="6841"/>
        <v>16</v>
      </c>
      <c r="K62573">
        <f t="shared" ca="1" si="6842"/>
        <v>0</v>
      </c>
      <c r="L62573">
        <f t="shared" ca="1" si="6843"/>
        <v>0</v>
      </c>
      <c r="M62573">
        <f t="shared" ca="1" si="6844"/>
        <v>0</v>
      </c>
      <c r="N62573" t="str">
        <f t="shared" ca="1" si="6845"/>
        <v>X</v>
      </c>
    </row>
    <row r="62574" spans="7:14" x14ac:dyDescent="0.3">
      <c r="G62574">
        <v>62573</v>
      </c>
      <c r="H62574">
        <f t="shared" ca="1" si="6839"/>
        <v>52</v>
      </c>
      <c r="I62574">
        <f t="shared" ca="1" si="6840"/>
        <v>19</v>
      </c>
      <c r="J62574">
        <f t="shared" ca="1" si="6841"/>
        <v>103</v>
      </c>
      <c r="K62574">
        <f t="shared" ca="1" si="6842"/>
        <v>0</v>
      </c>
      <c r="L62574">
        <f t="shared" ca="1" si="6843"/>
        <v>0</v>
      </c>
      <c r="M62574">
        <f t="shared" ca="1" si="6844"/>
        <v>0</v>
      </c>
      <c r="N62574" t="str">
        <f t="shared" ca="1" si="6845"/>
        <v>X</v>
      </c>
    </row>
    <row r="62575" spans="7:14" x14ac:dyDescent="0.3">
      <c r="G62575">
        <v>62574</v>
      </c>
      <c r="H62575">
        <f t="shared" ca="1" si="6839"/>
        <v>65</v>
      </c>
      <c r="I62575">
        <f t="shared" ca="1" si="6840"/>
        <v>1</v>
      </c>
      <c r="J62575">
        <f t="shared" ca="1" si="6841"/>
        <v>85</v>
      </c>
      <c r="K62575">
        <f t="shared" ca="1" si="6842"/>
        <v>0</v>
      </c>
      <c r="L62575">
        <f t="shared" ca="1" si="6843"/>
        <v>0</v>
      </c>
      <c r="M62575">
        <f t="shared" ca="1" si="6844"/>
        <v>1</v>
      </c>
      <c r="N62575" t="str">
        <f t="shared" ca="1" si="6845"/>
        <v>X</v>
      </c>
    </row>
    <row r="62576" spans="7:14" x14ac:dyDescent="0.3">
      <c r="G62576">
        <v>62575</v>
      </c>
      <c r="H62576">
        <f t="shared" ca="1" si="6839"/>
        <v>182</v>
      </c>
      <c r="I62576">
        <f t="shared" ca="1" si="6840"/>
        <v>9</v>
      </c>
      <c r="J62576">
        <f t="shared" ca="1" si="6841"/>
        <v>138</v>
      </c>
      <c r="K62576">
        <f t="shared" ca="1" si="6842"/>
        <v>0</v>
      </c>
      <c r="L62576">
        <f t="shared" ca="1" si="6843"/>
        <v>0</v>
      </c>
      <c r="M62576">
        <f t="shared" ca="1" si="6844"/>
        <v>0</v>
      </c>
      <c r="N62576" t="str">
        <f t="shared" ca="1" si="6845"/>
        <v>X</v>
      </c>
    </row>
    <row r="62577" spans="7:14" x14ac:dyDescent="0.3">
      <c r="G62577">
        <v>62576</v>
      </c>
      <c r="H62577">
        <f t="shared" ca="1" si="6839"/>
        <v>59</v>
      </c>
      <c r="I62577">
        <f t="shared" ca="1" si="6840"/>
        <v>1</v>
      </c>
      <c r="J62577">
        <f t="shared" ca="1" si="6841"/>
        <v>97</v>
      </c>
      <c r="K62577">
        <f t="shared" ca="1" si="6842"/>
        <v>0</v>
      </c>
      <c r="L62577">
        <f t="shared" ca="1" si="6843"/>
        <v>0</v>
      </c>
      <c r="M62577">
        <f t="shared" ca="1" si="6844"/>
        <v>1</v>
      </c>
      <c r="N62577" t="str">
        <f t="shared" ca="1" si="6845"/>
        <v>X</v>
      </c>
    </row>
    <row r="62578" spans="7:14" x14ac:dyDescent="0.3">
      <c r="G62578">
        <v>62577</v>
      </c>
      <c r="H62578">
        <f t="shared" ca="1" si="6839"/>
        <v>162</v>
      </c>
      <c r="I62578">
        <f t="shared" ca="1" si="6840"/>
        <v>17</v>
      </c>
      <c r="J62578">
        <f t="shared" ca="1" si="6841"/>
        <v>21</v>
      </c>
      <c r="K62578">
        <f t="shared" ca="1" si="6842"/>
        <v>0</v>
      </c>
      <c r="L62578">
        <f t="shared" ca="1" si="6843"/>
        <v>0</v>
      </c>
      <c r="M62578">
        <f t="shared" ca="1" si="6844"/>
        <v>0</v>
      </c>
      <c r="N62578" t="str">
        <f t="shared" ca="1" si="6845"/>
        <v>X</v>
      </c>
    </row>
    <row r="62579" spans="7:14" x14ac:dyDescent="0.3">
      <c r="G62579">
        <v>62578</v>
      </c>
      <c r="H62579">
        <f t="shared" ca="1" si="6839"/>
        <v>138</v>
      </c>
      <c r="I62579">
        <f t="shared" ca="1" si="6840"/>
        <v>14</v>
      </c>
      <c r="J62579">
        <f t="shared" ca="1" si="6841"/>
        <v>60</v>
      </c>
      <c r="K62579">
        <f t="shared" ca="1" si="6842"/>
        <v>0</v>
      </c>
      <c r="L62579">
        <f t="shared" ca="1" si="6843"/>
        <v>0</v>
      </c>
      <c r="M62579">
        <f t="shared" ca="1" si="6844"/>
        <v>0</v>
      </c>
      <c r="N62579" t="str">
        <f t="shared" ca="1" si="6845"/>
        <v>X</v>
      </c>
    </row>
    <row r="62580" spans="7:14" x14ac:dyDescent="0.3">
      <c r="G62580">
        <v>62579</v>
      </c>
      <c r="H62580">
        <f t="shared" ca="1" si="6839"/>
        <v>36</v>
      </c>
      <c r="I62580">
        <f t="shared" ca="1" si="6840"/>
        <v>13</v>
      </c>
      <c r="J62580">
        <f t="shared" ca="1" si="6841"/>
        <v>143</v>
      </c>
      <c r="K62580">
        <f t="shared" ca="1" si="6842"/>
        <v>0</v>
      </c>
      <c r="L62580">
        <f t="shared" ca="1" si="6843"/>
        <v>0</v>
      </c>
      <c r="M62580">
        <f t="shared" ca="1" si="6844"/>
        <v>0</v>
      </c>
      <c r="N62580" t="str">
        <f t="shared" ca="1" si="6845"/>
        <v>X</v>
      </c>
    </row>
    <row r="62581" spans="7:14" x14ac:dyDescent="0.3">
      <c r="G62581">
        <v>62580</v>
      </c>
      <c r="H62581">
        <f t="shared" ca="1" si="6839"/>
        <v>156</v>
      </c>
      <c r="I62581">
        <f t="shared" ca="1" si="6840"/>
        <v>13</v>
      </c>
      <c r="J62581">
        <f t="shared" ca="1" si="6841"/>
        <v>41</v>
      </c>
      <c r="K62581">
        <f t="shared" ca="1" si="6842"/>
        <v>0</v>
      </c>
      <c r="L62581">
        <f t="shared" ca="1" si="6843"/>
        <v>0</v>
      </c>
      <c r="M62581">
        <f t="shared" ca="1" si="6844"/>
        <v>0</v>
      </c>
      <c r="N62581" t="str">
        <f t="shared" ca="1" si="6845"/>
        <v>X</v>
      </c>
    </row>
    <row r="62582" spans="7:14" x14ac:dyDescent="0.3">
      <c r="G62582">
        <v>62581</v>
      </c>
      <c r="H62582">
        <f t="shared" ca="1" si="6839"/>
        <v>113</v>
      </c>
      <c r="I62582">
        <f t="shared" ca="1" si="6840"/>
        <v>4</v>
      </c>
      <c r="J62582">
        <f t="shared" ca="1" si="6841"/>
        <v>165</v>
      </c>
      <c r="K62582">
        <f t="shared" ca="1" si="6842"/>
        <v>0</v>
      </c>
      <c r="L62582">
        <f t="shared" ca="1" si="6843"/>
        <v>0</v>
      </c>
      <c r="M62582">
        <f t="shared" ca="1" si="6844"/>
        <v>0</v>
      </c>
      <c r="N62582" t="str">
        <f t="shared" ca="1" si="6845"/>
        <v>X</v>
      </c>
    </row>
    <row r="62583" spans="7:14" x14ac:dyDescent="0.3">
      <c r="G62583">
        <v>62582</v>
      </c>
      <c r="H62583">
        <f t="shared" ca="1" si="6839"/>
        <v>3</v>
      </c>
      <c r="I62583">
        <f t="shared" ca="1" si="6840"/>
        <v>4</v>
      </c>
      <c r="J62583">
        <f t="shared" ca="1" si="6841"/>
        <v>10</v>
      </c>
      <c r="K62583">
        <f t="shared" ca="1" si="6842"/>
        <v>1</v>
      </c>
      <c r="L62583">
        <f t="shared" ca="1" si="6843"/>
        <v>0</v>
      </c>
      <c r="M62583">
        <f t="shared" ca="1" si="6844"/>
        <v>1</v>
      </c>
      <c r="N62583" t="str">
        <f t="shared" ca="1" si="6845"/>
        <v>X</v>
      </c>
    </row>
    <row r="62584" spans="7:14" x14ac:dyDescent="0.3">
      <c r="G62584">
        <v>62583</v>
      </c>
      <c r="H62584">
        <f t="shared" ca="1" si="6839"/>
        <v>12</v>
      </c>
      <c r="I62584">
        <f t="shared" ca="1" si="6840"/>
        <v>0</v>
      </c>
      <c r="J62584">
        <f t="shared" ca="1" si="6841"/>
        <v>183</v>
      </c>
      <c r="K62584">
        <f t="shared" ca="1" si="6842"/>
        <v>1</v>
      </c>
      <c r="L62584">
        <f t="shared" ca="1" si="6843"/>
        <v>0</v>
      </c>
      <c r="M62584">
        <f t="shared" ca="1" si="6844"/>
        <v>1</v>
      </c>
      <c r="N62584" t="str">
        <f t="shared" ca="1" si="6845"/>
        <v>X</v>
      </c>
    </row>
    <row r="62585" spans="7:14" x14ac:dyDescent="0.3">
      <c r="G62585">
        <v>62584</v>
      </c>
      <c r="H62585">
        <f t="shared" ca="1" si="6839"/>
        <v>52</v>
      </c>
      <c r="I62585">
        <f t="shared" ca="1" si="6840"/>
        <v>9</v>
      </c>
      <c r="J62585">
        <f t="shared" ca="1" si="6841"/>
        <v>66</v>
      </c>
      <c r="K62585">
        <f t="shared" ca="1" si="6842"/>
        <v>0</v>
      </c>
      <c r="L62585">
        <f t="shared" ca="1" si="6843"/>
        <v>0</v>
      </c>
      <c r="M62585">
        <f t="shared" ca="1" si="6844"/>
        <v>1</v>
      </c>
      <c r="N62585" t="str">
        <f t="shared" ca="1" si="6845"/>
        <v>X</v>
      </c>
    </row>
    <row r="62586" spans="7:14" x14ac:dyDescent="0.3">
      <c r="G62586">
        <v>62585</v>
      </c>
      <c r="H62586">
        <f t="shared" ca="1" si="6839"/>
        <v>43</v>
      </c>
      <c r="I62586">
        <f t="shared" ca="1" si="6840"/>
        <v>12</v>
      </c>
      <c r="J62586">
        <f t="shared" ca="1" si="6841"/>
        <v>22</v>
      </c>
      <c r="K62586">
        <f t="shared" ca="1" si="6842"/>
        <v>0</v>
      </c>
      <c r="L62586">
        <f t="shared" ca="1" si="6843"/>
        <v>0</v>
      </c>
      <c r="M62586">
        <f t="shared" ca="1" si="6844"/>
        <v>0</v>
      </c>
      <c r="N62586" t="str">
        <f t="shared" ca="1" si="6845"/>
        <v>X</v>
      </c>
    </row>
    <row r="62587" spans="7:14" x14ac:dyDescent="0.3">
      <c r="G62587">
        <v>62586</v>
      </c>
      <c r="H62587">
        <f t="shared" ca="1" si="6839"/>
        <v>64</v>
      </c>
      <c r="I62587">
        <f t="shared" ca="1" si="6840"/>
        <v>8</v>
      </c>
      <c r="J62587">
        <f t="shared" ca="1" si="6841"/>
        <v>53</v>
      </c>
      <c r="K62587">
        <f t="shared" ca="1" si="6842"/>
        <v>0</v>
      </c>
      <c r="L62587">
        <f t="shared" ca="1" si="6843"/>
        <v>0</v>
      </c>
      <c r="M62587">
        <f t="shared" ca="1" si="6844"/>
        <v>1</v>
      </c>
      <c r="N62587" t="str">
        <f t="shared" ca="1" si="6845"/>
        <v>X</v>
      </c>
    </row>
    <row r="62588" spans="7:14" x14ac:dyDescent="0.3">
      <c r="G62588">
        <v>62587</v>
      </c>
      <c r="H62588">
        <f t="shared" ca="1" si="6839"/>
        <v>132</v>
      </c>
      <c r="I62588">
        <f t="shared" ca="1" si="6840"/>
        <v>9</v>
      </c>
      <c r="J62588">
        <f t="shared" ca="1" si="6841"/>
        <v>161</v>
      </c>
      <c r="K62588">
        <f t="shared" ca="1" si="6842"/>
        <v>0</v>
      </c>
      <c r="L62588">
        <f t="shared" ca="1" si="6843"/>
        <v>0</v>
      </c>
      <c r="M62588">
        <f t="shared" ca="1" si="6844"/>
        <v>0</v>
      </c>
      <c r="N62588" t="str">
        <f t="shared" ca="1" si="6845"/>
        <v>X</v>
      </c>
    </row>
    <row r="62589" spans="7:14" x14ac:dyDescent="0.3">
      <c r="G62589">
        <v>62588</v>
      </c>
      <c r="H62589">
        <f t="shared" ca="1" si="6839"/>
        <v>97</v>
      </c>
      <c r="I62589">
        <f t="shared" ca="1" si="6840"/>
        <v>12</v>
      </c>
      <c r="J62589">
        <f t="shared" ca="1" si="6841"/>
        <v>164</v>
      </c>
      <c r="K62589">
        <f t="shared" ca="1" si="6842"/>
        <v>0</v>
      </c>
      <c r="L62589">
        <f t="shared" ca="1" si="6843"/>
        <v>0</v>
      </c>
      <c r="M62589">
        <f t="shared" ca="1" si="6844"/>
        <v>0</v>
      </c>
      <c r="N62589" t="str">
        <f t="shared" ca="1" si="6845"/>
        <v>X</v>
      </c>
    </row>
    <row r="62590" spans="7:14" x14ac:dyDescent="0.3">
      <c r="G62590">
        <v>62589</v>
      </c>
      <c r="H62590">
        <f t="shared" ca="1" si="6839"/>
        <v>96</v>
      </c>
      <c r="I62590">
        <f t="shared" ca="1" si="6840"/>
        <v>12</v>
      </c>
      <c r="J62590">
        <f t="shared" ca="1" si="6841"/>
        <v>38</v>
      </c>
      <c r="K62590">
        <f t="shared" ca="1" si="6842"/>
        <v>0</v>
      </c>
      <c r="L62590">
        <f t="shared" ca="1" si="6843"/>
        <v>0</v>
      </c>
      <c r="M62590">
        <f t="shared" ca="1" si="6844"/>
        <v>0</v>
      </c>
      <c r="N62590" t="str">
        <f t="shared" ca="1" si="6845"/>
        <v>X</v>
      </c>
    </row>
    <row r="62591" spans="7:14" x14ac:dyDescent="0.3">
      <c r="G62591">
        <v>62590</v>
      </c>
      <c r="H62591">
        <f t="shared" ca="1" si="6839"/>
        <v>129</v>
      </c>
      <c r="I62591">
        <f t="shared" ca="1" si="6840"/>
        <v>13</v>
      </c>
      <c r="J62591">
        <f t="shared" ca="1" si="6841"/>
        <v>3</v>
      </c>
      <c r="K62591">
        <f t="shared" ca="1" si="6842"/>
        <v>0</v>
      </c>
      <c r="L62591">
        <f t="shared" ca="1" si="6843"/>
        <v>1</v>
      </c>
      <c r="M62591">
        <f t="shared" ca="1" si="6844"/>
        <v>0</v>
      </c>
      <c r="N62591" t="str">
        <f t="shared" ca="1" si="6845"/>
        <v>X</v>
      </c>
    </row>
    <row r="62592" spans="7:14" x14ac:dyDescent="0.3">
      <c r="G62592">
        <v>62591</v>
      </c>
      <c r="H62592">
        <f t="shared" ca="1" si="6839"/>
        <v>187</v>
      </c>
      <c r="I62592">
        <f t="shared" ca="1" si="6840"/>
        <v>0</v>
      </c>
      <c r="J62592">
        <f t="shared" ca="1" si="6841"/>
        <v>12</v>
      </c>
      <c r="K62592">
        <f t="shared" ca="1" si="6842"/>
        <v>0</v>
      </c>
      <c r="L62592">
        <f t="shared" ca="1" si="6843"/>
        <v>0</v>
      </c>
      <c r="M62592">
        <f t="shared" ca="1" si="6844"/>
        <v>1</v>
      </c>
      <c r="N62592" t="str">
        <f t="shared" ca="1" si="6845"/>
        <v>X</v>
      </c>
    </row>
    <row r="62593" spans="7:14" x14ac:dyDescent="0.3">
      <c r="G62593">
        <v>62592</v>
      </c>
      <c r="H62593">
        <f t="shared" ca="1" si="6839"/>
        <v>105</v>
      </c>
      <c r="I62593">
        <f t="shared" ca="1" si="6840"/>
        <v>6</v>
      </c>
      <c r="J62593">
        <f t="shared" ca="1" si="6841"/>
        <v>127</v>
      </c>
      <c r="K62593">
        <f t="shared" ca="1" si="6842"/>
        <v>0</v>
      </c>
      <c r="L62593">
        <f t="shared" ca="1" si="6843"/>
        <v>0</v>
      </c>
      <c r="M62593">
        <f t="shared" ca="1" si="6844"/>
        <v>0</v>
      </c>
      <c r="N62593" t="str">
        <f t="shared" ca="1" si="6845"/>
        <v>X</v>
      </c>
    </row>
    <row r="62594" spans="7:14" x14ac:dyDescent="0.3">
      <c r="G62594">
        <v>62593</v>
      </c>
      <c r="H62594">
        <f t="shared" ca="1" si="6839"/>
        <v>197</v>
      </c>
      <c r="I62594">
        <f t="shared" ca="1" si="6840"/>
        <v>12</v>
      </c>
      <c r="J62594">
        <f t="shared" ca="1" si="6841"/>
        <v>15</v>
      </c>
      <c r="K62594">
        <f t="shared" ca="1" si="6842"/>
        <v>0</v>
      </c>
      <c r="L62594">
        <f t="shared" ca="1" si="6843"/>
        <v>0</v>
      </c>
      <c r="M62594">
        <f t="shared" ca="1" si="6844"/>
        <v>0</v>
      </c>
      <c r="N62594" t="str">
        <f t="shared" ca="1" si="6845"/>
        <v>X</v>
      </c>
    </row>
    <row r="62595" spans="7:14" x14ac:dyDescent="0.3">
      <c r="G62595">
        <v>62594</v>
      </c>
      <c r="H62595">
        <f t="shared" ref="H62595:H62658" ca="1" si="6846">RANDBETWEEN(0,200)</f>
        <v>22</v>
      </c>
      <c r="I62595">
        <f t="shared" ref="I62595:I62658" ca="1" si="6847">RANDBETWEEN(0,20)</f>
        <v>18</v>
      </c>
      <c r="J62595">
        <f t="shared" ref="J62595:J62658" ca="1" si="6848">RANDBETWEEN(0,200)</f>
        <v>118</v>
      </c>
      <c r="K62595">
        <f t="shared" ref="K62595:K62658" ca="1" si="6849">IF(2*H62595+5*I62595&lt;=100,1,0)</f>
        <v>0</v>
      </c>
      <c r="L62595">
        <f t="shared" ref="L62595:L62658" ca="1" si="6850">IF(I62595-J62595&gt;=10,1,0)</f>
        <v>0</v>
      </c>
      <c r="M62595">
        <f t="shared" ref="M62595:M62658" ca="1" si="6851">IF(H62595+I62595^2+J62595&lt;=200,1,0)</f>
        <v>0</v>
      </c>
      <c r="N62595" t="str">
        <f t="shared" ref="N62595:N62658" ca="1" si="6852">IF(K62595*L62595*M62595=1,2*H62595^3+4*I62595+J62595,"X")</f>
        <v>X</v>
      </c>
    </row>
    <row r="62596" spans="7:14" x14ac:dyDescent="0.3">
      <c r="G62596">
        <v>62595</v>
      </c>
      <c r="H62596">
        <f t="shared" ca="1" si="6846"/>
        <v>76</v>
      </c>
      <c r="I62596">
        <f t="shared" ca="1" si="6847"/>
        <v>18</v>
      </c>
      <c r="J62596">
        <f t="shared" ca="1" si="6848"/>
        <v>135</v>
      </c>
      <c r="K62596">
        <f t="shared" ca="1" si="6849"/>
        <v>0</v>
      </c>
      <c r="L62596">
        <f t="shared" ca="1" si="6850"/>
        <v>0</v>
      </c>
      <c r="M62596">
        <f t="shared" ca="1" si="6851"/>
        <v>0</v>
      </c>
      <c r="N62596" t="str">
        <f t="shared" ca="1" si="6852"/>
        <v>X</v>
      </c>
    </row>
    <row r="62597" spans="7:14" x14ac:dyDescent="0.3">
      <c r="G62597">
        <v>62596</v>
      </c>
      <c r="H62597">
        <f t="shared" ca="1" si="6846"/>
        <v>144</v>
      </c>
      <c r="I62597">
        <f t="shared" ca="1" si="6847"/>
        <v>15</v>
      </c>
      <c r="J62597">
        <f t="shared" ca="1" si="6848"/>
        <v>116</v>
      </c>
      <c r="K62597">
        <f t="shared" ca="1" si="6849"/>
        <v>0</v>
      </c>
      <c r="L62597">
        <f t="shared" ca="1" si="6850"/>
        <v>0</v>
      </c>
      <c r="M62597">
        <f t="shared" ca="1" si="6851"/>
        <v>0</v>
      </c>
      <c r="N62597" t="str">
        <f t="shared" ca="1" si="6852"/>
        <v>X</v>
      </c>
    </row>
    <row r="62598" spans="7:14" x14ac:dyDescent="0.3">
      <c r="G62598">
        <v>62597</v>
      </c>
      <c r="H62598">
        <f t="shared" ca="1" si="6846"/>
        <v>52</v>
      </c>
      <c r="I62598">
        <f t="shared" ca="1" si="6847"/>
        <v>13</v>
      </c>
      <c r="J62598">
        <f t="shared" ca="1" si="6848"/>
        <v>157</v>
      </c>
      <c r="K62598">
        <f t="shared" ca="1" si="6849"/>
        <v>0</v>
      </c>
      <c r="L62598">
        <f t="shared" ca="1" si="6850"/>
        <v>0</v>
      </c>
      <c r="M62598">
        <f t="shared" ca="1" si="6851"/>
        <v>0</v>
      </c>
      <c r="N62598" t="str">
        <f t="shared" ca="1" si="6852"/>
        <v>X</v>
      </c>
    </row>
    <row r="62599" spans="7:14" x14ac:dyDescent="0.3">
      <c r="G62599">
        <v>62598</v>
      </c>
      <c r="H62599">
        <f t="shared" ca="1" si="6846"/>
        <v>63</v>
      </c>
      <c r="I62599">
        <f t="shared" ca="1" si="6847"/>
        <v>19</v>
      </c>
      <c r="J62599">
        <f t="shared" ca="1" si="6848"/>
        <v>174</v>
      </c>
      <c r="K62599">
        <f t="shared" ca="1" si="6849"/>
        <v>0</v>
      </c>
      <c r="L62599">
        <f t="shared" ca="1" si="6850"/>
        <v>0</v>
      </c>
      <c r="M62599">
        <f t="shared" ca="1" si="6851"/>
        <v>0</v>
      </c>
      <c r="N62599" t="str">
        <f t="shared" ca="1" si="6852"/>
        <v>X</v>
      </c>
    </row>
    <row r="62600" spans="7:14" x14ac:dyDescent="0.3">
      <c r="G62600">
        <v>62599</v>
      </c>
      <c r="H62600">
        <f t="shared" ca="1" si="6846"/>
        <v>117</v>
      </c>
      <c r="I62600">
        <f t="shared" ca="1" si="6847"/>
        <v>20</v>
      </c>
      <c r="J62600">
        <f t="shared" ca="1" si="6848"/>
        <v>170</v>
      </c>
      <c r="K62600">
        <f t="shared" ca="1" si="6849"/>
        <v>0</v>
      </c>
      <c r="L62600">
        <f t="shared" ca="1" si="6850"/>
        <v>0</v>
      </c>
      <c r="M62600">
        <f t="shared" ca="1" si="6851"/>
        <v>0</v>
      </c>
      <c r="N62600" t="str">
        <f t="shared" ca="1" si="6852"/>
        <v>X</v>
      </c>
    </row>
    <row r="62601" spans="7:14" x14ac:dyDescent="0.3">
      <c r="G62601">
        <v>62600</v>
      </c>
      <c r="H62601">
        <f t="shared" ca="1" si="6846"/>
        <v>156</v>
      </c>
      <c r="I62601">
        <f t="shared" ca="1" si="6847"/>
        <v>14</v>
      </c>
      <c r="J62601">
        <f t="shared" ca="1" si="6848"/>
        <v>136</v>
      </c>
      <c r="K62601">
        <f t="shared" ca="1" si="6849"/>
        <v>0</v>
      </c>
      <c r="L62601">
        <f t="shared" ca="1" si="6850"/>
        <v>0</v>
      </c>
      <c r="M62601">
        <f t="shared" ca="1" si="6851"/>
        <v>0</v>
      </c>
      <c r="N62601" t="str">
        <f t="shared" ca="1" si="6852"/>
        <v>X</v>
      </c>
    </row>
    <row r="62602" spans="7:14" x14ac:dyDescent="0.3">
      <c r="G62602">
        <v>62601</v>
      </c>
      <c r="H62602">
        <f t="shared" ca="1" si="6846"/>
        <v>93</v>
      </c>
      <c r="I62602">
        <f t="shared" ca="1" si="6847"/>
        <v>8</v>
      </c>
      <c r="J62602">
        <f t="shared" ca="1" si="6848"/>
        <v>52</v>
      </c>
      <c r="K62602">
        <f t="shared" ca="1" si="6849"/>
        <v>0</v>
      </c>
      <c r="L62602">
        <f t="shared" ca="1" si="6850"/>
        <v>0</v>
      </c>
      <c r="M62602">
        <f t="shared" ca="1" si="6851"/>
        <v>0</v>
      </c>
      <c r="N62602" t="str">
        <f t="shared" ca="1" si="6852"/>
        <v>X</v>
      </c>
    </row>
    <row r="62603" spans="7:14" x14ac:dyDescent="0.3">
      <c r="G62603">
        <v>62602</v>
      </c>
      <c r="H62603">
        <f t="shared" ca="1" si="6846"/>
        <v>28</v>
      </c>
      <c r="I62603">
        <f t="shared" ca="1" si="6847"/>
        <v>1</v>
      </c>
      <c r="J62603">
        <f t="shared" ca="1" si="6848"/>
        <v>104</v>
      </c>
      <c r="K62603">
        <f t="shared" ca="1" si="6849"/>
        <v>1</v>
      </c>
      <c r="L62603">
        <f t="shared" ca="1" si="6850"/>
        <v>0</v>
      </c>
      <c r="M62603">
        <f t="shared" ca="1" si="6851"/>
        <v>1</v>
      </c>
      <c r="N62603" t="str">
        <f t="shared" ca="1" si="6852"/>
        <v>X</v>
      </c>
    </row>
    <row r="62604" spans="7:14" x14ac:dyDescent="0.3">
      <c r="G62604">
        <v>62603</v>
      </c>
      <c r="H62604">
        <f t="shared" ca="1" si="6846"/>
        <v>38</v>
      </c>
      <c r="I62604">
        <f t="shared" ca="1" si="6847"/>
        <v>19</v>
      </c>
      <c r="J62604">
        <f t="shared" ca="1" si="6848"/>
        <v>185</v>
      </c>
      <c r="K62604">
        <f t="shared" ca="1" si="6849"/>
        <v>0</v>
      </c>
      <c r="L62604">
        <f t="shared" ca="1" si="6850"/>
        <v>0</v>
      </c>
      <c r="M62604">
        <f t="shared" ca="1" si="6851"/>
        <v>0</v>
      </c>
      <c r="N62604" t="str">
        <f t="shared" ca="1" si="6852"/>
        <v>X</v>
      </c>
    </row>
    <row r="62605" spans="7:14" x14ac:dyDescent="0.3">
      <c r="G62605">
        <v>62604</v>
      </c>
      <c r="H62605">
        <f t="shared" ca="1" si="6846"/>
        <v>127</v>
      </c>
      <c r="I62605">
        <f t="shared" ca="1" si="6847"/>
        <v>14</v>
      </c>
      <c r="J62605">
        <f t="shared" ca="1" si="6848"/>
        <v>7</v>
      </c>
      <c r="K62605">
        <f t="shared" ca="1" si="6849"/>
        <v>0</v>
      </c>
      <c r="L62605">
        <f t="shared" ca="1" si="6850"/>
        <v>0</v>
      </c>
      <c r="M62605">
        <f t="shared" ca="1" si="6851"/>
        <v>0</v>
      </c>
      <c r="N62605" t="str">
        <f t="shared" ca="1" si="6852"/>
        <v>X</v>
      </c>
    </row>
    <row r="62606" spans="7:14" x14ac:dyDescent="0.3">
      <c r="G62606">
        <v>62605</v>
      </c>
      <c r="H62606">
        <f t="shared" ca="1" si="6846"/>
        <v>19</v>
      </c>
      <c r="I62606">
        <f t="shared" ca="1" si="6847"/>
        <v>20</v>
      </c>
      <c r="J62606">
        <f t="shared" ca="1" si="6848"/>
        <v>187</v>
      </c>
      <c r="K62606">
        <f t="shared" ca="1" si="6849"/>
        <v>0</v>
      </c>
      <c r="L62606">
        <f t="shared" ca="1" si="6850"/>
        <v>0</v>
      </c>
      <c r="M62606">
        <f t="shared" ca="1" si="6851"/>
        <v>0</v>
      </c>
      <c r="N62606" t="str">
        <f t="shared" ca="1" si="6852"/>
        <v>X</v>
      </c>
    </row>
    <row r="62607" spans="7:14" x14ac:dyDescent="0.3">
      <c r="G62607">
        <v>62606</v>
      </c>
      <c r="H62607">
        <f t="shared" ca="1" si="6846"/>
        <v>126</v>
      </c>
      <c r="I62607">
        <f t="shared" ca="1" si="6847"/>
        <v>16</v>
      </c>
      <c r="J62607">
        <f t="shared" ca="1" si="6848"/>
        <v>73</v>
      </c>
      <c r="K62607">
        <f t="shared" ca="1" si="6849"/>
        <v>0</v>
      </c>
      <c r="L62607">
        <f t="shared" ca="1" si="6850"/>
        <v>0</v>
      </c>
      <c r="M62607">
        <f t="shared" ca="1" si="6851"/>
        <v>0</v>
      </c>
      <c r="N62607" t="str">
        <f t="shared" ca="1" si="6852"/>
        <v>X</v>
      </c>
    </row>
    <row r="62608" spans="7:14" x14ac:dyDescent="0.3">
      <c r="G62608">
        <v>62607</v>
      </c>
      <c r="H62608">
        <f t="shared" ca="1" si="6846"/>
        <v>32</v>
      </c>
      <c r="I62608">
        <f t="shared" ca="1" si="6847"/>
        <v>1</v>
      </c>
      <c r="J62608">
        <f t="shared" ca="1" si="6848"/>
        <v>133</v>
      </c>
      <c r="K62608">
        <f t="shared" ca="1" si="6849"/>
        <v>1</v>
      </c>
      <c r="L62608">
        <f t="shared" ca="1" si="6850"/>
        <v>0</v>
      </c>
      <c r="M62608">
        <f t="shared" ca="1" si="6851"/>
        <v>1</v>
      </c>
      <c r="N62608" t="str">
        <f t="shared" ca="1" si="6852"/>
        <v>X</v>
      </c>
    </row>
    <row r="62609" spans="7:14" x14ac:dyDescent="0.3">
      <c r="G62609">
        <v>62608</v>
      </c>
      <c r="H62609">
        <f t="shared" ca="1" si="6846"/>
        <v>75</v>
      </c>
      <c r="I62609">
        <f t="shared" ca="1" si="6847"/>
        <v>8</v>
      </c>
      <c r="J62609">
        <f t="shared" ca="1" si="6848"/>
        <v>128</v>
      </c>
      <c r="K62609">
        <f t="shared" ca="1" si="6849"/>
        <v>0</v>
      </c>
      <c r="L62609">
        <f t="shared" ca="1" si="6850"/>
        <v>0</v>
      </c>
      <c r="M62609">
        <f t="shared" ca="1" si="6851"/>
        <v>0</v>
      </c>
      <c r="N62609" t="str">
        <f t="shared" ca="1" si="6852"/>
        <v>X</v>
      </c>
    </row>
    <row r="62610" spans="7:14" x14ac:dyDescent="0.3">
      <c r="G62610">
        <v>62609</v>
      </c>
      <c r="H62610">
        <f t="shared" ca="1" si="6846"/>
        <v>180</v>
      </c>
      <c r="I62610">
        <f t="shared" ca="1" si="6847"/>
        <v>15</v>
      </c>
      <c r="J62610">
        <f t="shared" ca="1" si="6848"/>
        <v>182</v>
      </c>
      <c r="K62610">
        <f t="shared" ca="1" si="6849"/>
        <v>0</v>
      </c>
      <c r="L62610">
        <f t="shared" ca="1" si="6850"/>
        <v>0</v>
      </c>
      <c r="M62610">
        <f t="shared" ca="1" si="6851"/>
        <v>0</v>
      </c>
      <c r="N62610" t="str">
        <f t="shared" ca="1" si="6852"/>
        <v>X</v>
      </c>
    </row>
    <row r="62611" spans="7:14" x14ac:dyDescent="0.3">
      <c r="G62611">
        <v>62610</v>
      </c>
      <c r="H62611">
        <f t="shared" ca="1" si="6846"/>
        <v>48</v>
      </c>
      <c r="I62611">
        <f t="shared" ca="1" si="6847"/>
        <v>16</v>
      </c>
      <c r="J62611">
        <f t="shared" ca="1" si="6848"/>
        <v>60</v>
      </c>
      <c r="K62611">
        <f t="shared" ca="1" si="6849"/>
        <v>0</v>
      </c>
      <c r="L62611">
        <f t="shared" ca="1" si="6850"/>
        <v>0</v>
      </c>
      <c r="M62611">
        <f t="shared" ca="1" si="6851"/>
        <v>0</v>
      </c>
      <c r="N62611" t="str">
        <f t="shared" ca="1" si="6852"/>
        <v>X</v>
      </c>
    </row>
    <row r="62612" spans="7:14" x14ac:dyDescent="0.3">
      <c r="G62612">
        <v>62611</v>
      </c>
      <c r="H62612">
        <f t="shared" ca="1" si="6846"/>
        <v>86</v>
      </c>
      <c r="I62612">
        <f t="shared" ca="1" si="6847"/>
        <v>18</v>
      </c>
      <c r="J62612">
        <f t="shared" ca="1" si="6848"/>
        <v>156</v>
      </c>
      <c r="K62612">
        <f t="shared" ca="1" si="6849"/>
        <v>0</v>
      </c>
      <c r="L62612">
        <f t="shared" ca="1" si="6850"/>
        <v>0</v>
      </c>
      <c r="M62612">
        <f t="shared" ca="1" si="6851"/>
        <v>0</v>
      </c>
      <c r="N62612" t="str">
        <f t="shared" ca="1" si="6852"/>
        <v>X</v>
      </c>
    </row>
    <row r="62613" spans="7:14" x14ac:dyDescent="0.3">
      <c r="G62613">
        <v>62612</v>
      </c>
      <c r="H62613">
        <f t="shared" ca="1" si="6846"/>
        <v>186</v>
      </c>
      <c r="I62613">
        <f t="shared" ca="1" si="6847"/>
        <v>7</v>
      </c>
      <c r="J62613">
        <f t="shared" ca="1" si="6848"/>
        <v>3</v>
      </c>
      <c r="K62613">
        <f t="shared" ca="1" si="6849"/>
        <v>0</v>
      </c>
      <c r="L62613">
        <f t="shared" ca="1" si="6850"/>
        <v>0</v>
      </c>
      <c r="M62613">
        <f t="shared" ca="1" si="6851"/>
        <v>0</v>
      </c>
      <c r="N62613" t="str">
        <f t="shared" ca="1" si="6852"/>
        <v>X</v>
      </c>
    </row>
    <row r="62614" spans="7:14" x14ac:dyDescent="0.3">
      <c r="G62614">
        <v>62613</v>
      </c>
      <c r="H62614">
        <f t="shared" ca="1" si="6846"/>
        <v>98</v>
      </c>
      <c r="I62614">
        <f t="shared" ca="1" si="6847"/>
        <v>18</v>
      </c>
      <c r="J62614">
        <f t="shared" ca="1" si="6848"/>
        <v>36</v>
      </c>
      <c r="K62614">
        <f t="shared" ca="1" si="6849"/>
        <v>0</v>
      </c>
      <c r="L62614">
        <f t="shared" ca="1" si="6850"/>
        <v>0</v>
      </c>
      <c r="M62614">
        <f t="shared" ca="1" si="6851"/>
        <v>0</v>
      </c>
      <c r="N62614" t="str">
        <f t="shared" ca="1" si="6852"/>
        <v>X</v>
      </c>
    </row>
    <row r="62615" spans="7:14" x14ac:dyDescent="0.3">
      <c r="G62615">
        <v>62614</v>
      </c>
      <c r="H62615">
        <f t="shared" ca="1" si="6846"/>
        <v>145</v>
      </c>
      <c r="I62615">
        <f t="shared" ca="1" si="6847"/>
        <v>0</v>
      </c>
      <c r="J62615">
        <f t="shared" ca="1" si="6848"/>
        <v>153</v>
      </c>
      <c r="K62615">
        <f t="shared" ca="1" si="6849"/>
        <v>0</v>
      </c>
      <c r="L62615">
        <f t="shared" ca="1" si="6850"/>
        <v>0</v>
      </c>
      <c r="M62615">
        <f t="shared" ca="1" si="6851"/>
        <v>0</v>
      </c>
      <c r="N62615" t="str">
        <f t="shared" ca="1" si="6852"/>
        <v>X</v>
      </c>
    </row>
    <row r="62616" spans="7:14" x14ac:dyDescent="0.3">
      <c r="G62616">
        <v>62615</v>
      </c>
      <c r="H62616">
        <f t="shared" ca="1" si="6846"/>
        <v>48</v>
      </c>
      <c r="I62616">
        <f t="shared" ca="1" si="6847"/>
        <v>1</v>
      </c>
      <c r="J62616">
        <f t="shared" ca="1" si="6848"/>
        <v>173</v>
      </c>
      <c r="K62616">
        <f t="shared" ca="1" si="6849"/>
        <v>0</v>
      </c>
      <c r="L62616">
        <f t="shared" ca="1" si="6850"/>
        <v>0</v>
      </c>
      <c r="M62616">
        <f t="shared" ca="1" si="6851"/>
        <v>0</v>
      </c>
      <c r="N62616" t="str">
        <f t="shared" ca="1" si="6852"/>
        <v>X</v>
      </c>
    </row>
    <row r="62617" spans="7:14" x14ac:dyDescent="0.3">
      <c r="G62617">
        <v>62616</v>
      </c>
      <c r="H62617">
        <f t="shared" ca="1" si="6846"/>
        <v>192</v>
      </c>
      <c r="I62617">
        <f t="shared" ca="1" si="6847"/>
        <v>5</v>
      </c>
      <c r="J62617">
        <f t="shared" ca="1" si="6848"/>
        <v>181</v>
      </c>
      <c r="K62617">
        <f t="shared" ca="1" si="6849"/>
        <v>0</v>
      </c>
      <c r="L62617">
        <f t="shared" ca="1" si="6850"/>
        <v>0</v>
      </c>
      <c r="M62617">
        <f t="shared" ca="1" si="6851"/>
        <v>0</v>
      </c>
      <c r="N62617" t="str">
        <f t="shared" ca="1" si="6852"/>
        <v>X</v>
      </c>
    </row>
    <row r="62618" spans="7:14" x14ac:dyDescent="0.3">
      <c r="G62618">
        <v>62617</v>
      </c>
      <c r="H62618">
        <f t="shared" ca="1" si="6846"/>
        <v>119</v>
      </c>
      <c r="I62618">
        <f t="shared" ca="1" si="6847"/>
        <v>17</v>
      </c>
      <c r="J62618">
        <f t="shared" ca="1" si="6848"/>
        <v>148</v>
      </c>
      <c r="K62618">
        <f t="shared" ca="1" si="6849"/>
        <v>0</v>
      </c>
      <c r="L62618">
        <f t="shared" ca="1" si="6850"/>
        <v>0</v>
      </c>
      <c r="M62618">
        <f t="shared" ca="1" si="6851"/>
        <v>0</v>
      </c>
      <c r="N62618" t="str">
        <f t="shared" ca="1" si="6852"/>
        <v>X</v>
      </c>
    </row>
    <row r="62619" spans="7:14" x14ac:dyDescent="0.3">
      <c r="G62619">
        <v>62618</v>
      </c>
      <c r="H62619">
        <f t="shared" ca="1" si="6846"/>
        <v>135</v>
      </c>
      <c r="I62619">
        <f t="shared" ca="1" si="6847"/>
        <v>0</v>
      </c>
      <c r="J62619">
        <f t="shared" ca="1" si="6848"/>
        <v>61</v>
      </c>
      <c r="K62619">
        <f t="shared" ca="1" si="6849"/>
        <v>0</v>
      </c>
      <c r="L62619">
        <f t="shared" ca="1" si="6850"/>
        <v>0</v>
      </c>
      <c r="M62619">
        <f t="shared" ca="1" si="6851"/>
        <v>1</v>
      </c>
      <c r="N62619" t="str">
        <f t="shared" ca="1" si="6852"/>
        <v>X</v>
      </c>
    </row>
    <row r="62620" spans="7:14" x14ac:dyDescent="0.3">
      <c r="G62620">
        <v>62619</v>
      </c>
      <c r="H62620">
        <f t="shared" ca="1" si="6846"/>
        <v>114</v>
      </c>
      <c r="I62620">
        <f t="shared" ca="1" si="6847"/>
        <v>7</v>
      </c>
      <c r="J62620">
        <f t="shared" ca="1" si="6848"/>
        <v>47</v>
      </c>
      <c r="K62620">
        <f t="shared" ca="1" si="6849"/>
        <v>0</v>
      </c>
      <c r="L62620">
        <f t="shared" ca="1" si="6850"/>
        <v>0</v>
      </c>
      <c r="M62620">
        <f t="shared" ca="1" si="6851"/>
        <v>0</v>
      </c>
      <c r="N62620" t="str">
        <f t="shared" ca="1" si="6852"/>
        <v>X</v>
      </c>
    </row>
    <row r="62621" spans="7:14" x14ac:dyDescent="0.3">
      <c r="G62621">
        <v>62620</v>
      </c>
      <c r="H62621">
        <f t="shared" ca="1" si="6846"/>
        <v>23</v>
      </c>
      <c r="I62621">
        <f t="shared" ca="1" si="6847"/>
        <v>5</v>
      </c>
      <c r="J62621">
        <f t="shared" ca="1" si="6848"/>
        <v>178</v>
      </c>
      <c r="K62621">
        <f t="shared" ca="1" si="6849"/>
        <v>1</v>
      </c>
      <c r="L62621">
        <f t="shared" ca="1" si="6850"/>
        <v>0</v>
      </c>
      <c r="M62621">
        <f t="shared" ca="1" si="6851"/>
        <v>0</v>
      </c>
      <c r="N62621" t="str">
        <f t="shared" ca="1" si="6852"/>
        <v>X</v>
      </c>
    </row>
    <row r="62622" spans="7:14" x14ac:dyDescent="0.3">
      <c r="G62622">
        <v>62621</v>
      </c>
      <c r="H62622">
        <f t="shared" ca="1" si="6846"/>
        <v>47</v>
      </c>
      <c r="I62622">
        <f t="shared" ca="1" si="6847"/>
        <v>17</v>
      </c>
      <c r="J62622">
        <f t="shared" ca="1" si="6848"/>
        <v>84</v>
      </c>
      <c r="K62622">
        <f t="shared" ca="1" si="6849"/>
        <v>0</v>
      </c>
      <c r="L62622">
        <f t="shared" ca="1" si="6850"/>
        <v>0</v>
      </c>
      <c r="M62622">
        <f t="shared" ca="1" si="6851"/>
        <v>0</v>
      </c>
      <c r="N62622" t="str">
        <f t="shared" ca="1" si="6852"/>
        <v>X</v>
      </c>
    </row>
    <row r="62623" spans="7:14" x14ac:dyDescent="0.3">
      <c r="G62623">
        <v>62622</v>
      </c>
      <c r="H62623">
        <f t="shared" ca="1" si="6846"/>
        <v>63</v>
      </c>
      <c r="I62623">
        <f t="shared" ca="1" si="6847"/>
        <v>6</v>
      </c>
      <c r="J62623">
        <f t="shared" ca="1" si="6848"/>
        <v>57</v>
      </c>
      <c r="K62623">
        <f t="shared" ca="1" si="6849"/>
        <v>0</v>
      </c>
      <c r="L62623">
        <f t="shared" ca="1" si="6850"/>
        <v>0</v>
      </c>
      <c r="M62623">
        <f t="shared" ca="1" si="6851"/>
        <v>1</v>
      </c>
      <c r="N62623" t="str">
        <f t="shared" ca="1" si="6852"/>
        <v>X</v>
      </c>
    </row>
    <row r="62624" spans="7:14" x14ac:dyDescent="0.3">
      <c r="G62624">
        <v>62623</v>
      </c>
      <c r="H62624">
        <f t="shared" ca="1" si="6846"/>
        <v>43</v>
      </c>
      <c r="I62624">
        <f t="shared" ca="1" si="6847"/>
        <v>12</v>
      </c>
      <c r="J62624">
        <f t="shared" ca="1" si="6848"/>
        <v>109</v>
      </c>
      <c r="K62624">
        <f t="shared" ca="1" si="6849"/>
        <v>0</v>
      </c>
      <c r="L62624">
        <f t="shared" ca="1" si="6850"/>
        <v>0</v>
      </c>
      <c r="M62624">
        <f t="shared" ca="1" si="6851"/>
        <v>0</v>
      </c>
      <c r="N62624" t="str">
        <f t="shared" ca="1" si="6852"/>
        <v>X</v>
      </c>
    </row>
    <row r="62625" spans="7:14" x14ac:dyDescent="0.3">
      <c r="G62625">
        <v>62624</v>
      </c>
      <c r="H62625">
        <f t="shared" ca="1" si="6846"/>
        <v>138</v>
      </c>
      <c r="I62625">
        <f t="shared" ca="1" si="6847"/>
        <v>5</v>
      </c>
      <c r="J62625">
        <f t="shared" ca="1" si="6848"/>
        <v>165</v>
      </c>
      <c r="K62625">
        <f t="shared" ca="1" si="6849"/>
        <v>0</v>
      </c>
      <c r="L62625">
        <f t="shared" ca="1" si="6850"/>
        <v>0</v>
      </c>
      <c r="M62625">
        <f t="shared" ca="1" si="6851"/>
        <v>0</v>
      </c>
      <c r="N62625" t="str">
        <f t="shared" ca="1" si="6852"/>
        <v>X</v>
      </c>
    </row>
    <row r="62626" spans="7:14" x14ac:dyDescent="0.3">
      <c r="G62626">
        <v>62625</v>
      </c>
      <c r="H62626">
        <f t="shared" ca="1" si="6846"/>
        <v>92</v>
      </c>
      <c r="I62626">
        <f t="shared" ca="1" si="6847"/>
        <v>6</v>
      </c>
      <c r="J62626">
        <f t="shared" ca="1" si="6848"/>
        <v>96</v>
      </c>
      <c r="K62626">
        <f t="shared" ca="1" si="6849"/>
        <v>0</v>
      </c>
      <c r="L62626">
        <f t="shared" ca="1" si="6850"/>
        <v>0</v>
      </c>
      <c r="M62626">
        <f t="shared" ca="1" si="6851"/>
        <v>0</v>
      </c>
      <c r="N62626" t="str">
        <f t="shared" ca="1" si="6852"/>
        <v>X</v>
      </c>
    </row>
    <row r="62627" spans="7:14" x14ac:dyDescent="0.3">
      <c r="G62627">
        <v>62626</v>
      </c>
      <c r="H62627">
        <f t="shared" ca="1" si="6846"/>
        <v>24</v>
      </c>
      <c r="I62627">
        <f t="shared" ca="1" si="6847"/>
        <v>18</v>
      </c>
      <c r="J62627">
        <f t="shared" ca="1" si="6848"/>
        <v>94</v>
      </c>
      <c r="K62627">
        <f t="shared" ca="1" si="6849"/>
        <v>0</v>
      </c>
      <c r="L62627">
        <f t="shared" ca="1" si="6850"/>
        <v>0</v>
      </c>
      <c r="M62627">
        <f t="shared" ca="1" si="6851"/>
        <v>0</v>
      </c>
      <c r="N62627" t="str">
        <f t="shared" ca="1" si="6852"/>
        <v>X</v>
      </c>
    </row>
    <row r="62628" spans="7:14" x14ac:dyDescent="0.3">
      <c r="G62628">
        <v>62627</v>
      </c>
      <c r="H62628">
        <f t="shared" ca="1" si="6846"/>
        <v>72</v>
      </c>
      <c r="I62628">
        <f t="shared" ca="1" si="6847"/>
        <v>4</v>
      </c>
      <c r="J62628">
        <f t="shared" ca="1" si="6848"/>
        <v>21</v>
      </c>
      <c r="K62628">
        <f t="shared" ca="1" si="6849"/>
        <v>0</v>
      </c>
      <c r="L62628">
        <f t="shared" ca="1" si="6850"/>
        <v>0</v>
      </c>
      <c r="M62628">
        <f t="shared" ca="1" si="6851"/>
        <v>1</v>
      </c>
      <c r="N62628" t="str">
        <f t="shared" ca="1" si="6852"/>
        <v>X</v>
      </c>
    </row>
    <row r="62629" spans="7:14" x14ac:dyDescent="0.3">
      <c r="G62629">
        <v>62628</v>
      </c>
      <c r="H62629">
        <f t="shared" ca="1" si="6846"/>
        <v>107</v>
      </c>
      <c r="I62629">
        <f t="shared" ca="1" si="6847"/>
        <v>9</v>
      </c>
      <c r="J62629">
        <f t="shared" ca="1" si="6848"/>
        <v>155</v>
      </c>
      <c r="K62629">
        <f t="shared" ca="1" si="6849"/>
        <v>0</v>
      </c>
      <c r="L62629">
        <f t="shared" ca="1" si="6850"/>
        <v>0</v>
      </c>
      <c r="M62629">
        <f t="shared" ca="1" si="6851"/>
        <v>0</v>
      </c>
      <c r="N62629" t="str">
        <f t="shared" ca="1" si="6852"/>
        <v>X</v>
      </c>
    </row>
    <row r="62630" spans="7:14" x14ac:dyDescent="0.3">
      <c r="G62630">
        <v>62629</v>
      </c>
      <c r="H62630">
        <f t="shared" ca="1" si="6846"/>
        <v>100</v>
      </c>
      <c r="I62630">
        <f t="shared" ca="1" si="6847"/>
        <v>4</v>
      </c>
      <c r="J62630">
        <f t="shared" ca="1" si="6848"/>
        <v>87</v>
      </c>
      <c r="K62630">
        <f t="shared" ca="1" si="6849"/>
        <v>0</v>
      </c>
      <c r="L62630">
        <f t="shared" ca="1" si="6850"/>
        <v>0</v>
      </c>
      <c r="M62630">
        <f t="shared" ca="1" si="6851"/>
        <v>0</v>
      </c>
      <c r="N62630" t="str">
        <f t="shared" ca="1" si="6852"/>
        <v>X</v>
      </c>
    </row>
    <row r="62631" spans="7:14" x14ac:dyDescent="0.3">
      <c r="G62631">
        <v>62630</v>
      </c>
      <c r="H62631">
        <f t="shared" ca="1" si="6846"/>
        <v>84</v>
      </c>
      <c r="I62631">
        <f t="shared" ca="1" si="6847"/>
        <v>19</v>
      </c>
      <c r="J62631">
        <f t="shared" ca="1" si="6848"/>
        <v>80</v>
      </c>
      <c r="K62631">
        <f t="shared" ca="1" si="6849"/>
        <v>0</v>
      </c>
      <c r="L62631">
        <f t="shared" ca="1" si="6850"/>
        <v>0</v>
      </c>
      <c r="M62631">
        <f t="shared" ca="1" si="6851"/>
        <v>0</v>
      </c>
      <c r="N62631" t="str">
        <f t="shared" ca="1" si="6852"/>
        <v>X</v>
      </c>
    </row>
    <row r="62632" spans="7:14" x14ac:dyDescent="0.3">
      <c r="G62632">
        <v>62631</v>
      </c>
      <c r="H62632">
        <f t="shared" ca="1" si="6846"/>
        <v>9</v>
      </c>
      <c r="I62632">
        <f t="shared" ca="1" si="6847"/>
        <v>4</v>
      </c>
      <c r="J62632">
        <f t="shared" ca="1" si="6848"/>
        <v>159</v>
      </c>
      <c r="K62632">
        <f t="shared" ca="1" si="6849"/>
        <v>1</v>
      </c>
      <c r="L62632">
        <f t="shared" ca="1" si="6850"/>
        <v>0</v>
      </c>
      <c r="M62632">
        <f t="shared" ca="1" si="6851"/>
        <v>1</v>
      </c>
      <c r="N62632" t="str">
        <f t="shared" ca="1" si="6852"/>
        <v>X</v>
      </c>
    </row>
    <row r="62633" spans="7:14" x14ac:dyDescent="0.3">
      <c r="G62633">
        <v>62632</v>
      </c>
      <c r="H62633">
        <f t="shared" ca="1" si="6846"/>
        <v>36</v>
      </c>
      <c r="I62633">
        <f t="shared" ca="1" si="6847"/>
        <v>11</v>
      </c>
      <c r="J62633">
        <f t="shared" ca="1" si="6848"/>
        <v>153</v>
      </c>
      <c r="K62633">
        <f t="shared" ca="1" si="6849"/>
        <v>0</v>
      </c>
      <c r="L62633">
        <f t="shared" ca="1" si="6850"/>
        <v>0</v>
      </c>
      <c r="M62633">
        <f t="shared" ca="1" si="6851"/>
        <v>0</v>
      </c>
      <c r="N62633" t="str">
        <f t="shared" ca="1" si="6852"/>
        <v>X</v>
      </c>
    </row>
    <row r="62634" spans="7:14" x14ac:dyDescent="0.3">
      <c r="G62634">
        <v>62633</v>
      </c>
      <c r="H62634">
        <f t="shared" ca="1" si="6846"/>
        <v>191</v>
      </c>
      <c r="I62634">
        <f t="shared" ca="1" si="6847"/>
        <v>10</v>
      </c>
      <c r="J62634">
        <f t="shared" ca="1" si="6848"/>
        <v>58</v>
      </c>
      <c r="K62634">
        <f t="shared" ca="1" si="6849"/>
        <v>0</v>
      </c>
      <c r="L62634">
        <f t="shared" ca="1" si="6850"/>
        <v>0</v>
      </c>
      <c r="M62634">
        <f t="shared" ca="1" si="6851"/>
        <v>0</v>
      </c>
      <c r="N62634" t="str">
        <f t="shared" ca="1" si="6852"/>
        <v>X</v>
      </c>
    </row>
    <row r="62635" spans="7:14" x14ac:dyDescent="0.3">
      <c r="G62635">
        <v>62634</v>
      </c>
      <c r="H62635">
        <f t="shared" ca="1" si="6846"/>
        <v>140</v>
      </c>
      <c r="I62635">
        <f t="shared" ca="1" si="6847"/>
        <v>19</v>
      </c>
      <c r="J62635">
        <f t="shared" ca="1" si="6848"/>
        <v>120</v>
      </c>
      <c r="K62635">
        <f t="shared" ca="1" si="6849"/>
        <v>0</v>
      </c>
      <c r="L62635">
        <f t="shared" ca="1" si="6850"/>
        <v>0</v>
      </c>
      <c r="M62635">
        <f t="shared" ca="1" si="6851"/>
        <v>0</v>
      </c>
      <c r="N62635" t="str">
        <f t="shared" ca="1" si="6852"/>
        <v>X</v>
      </c>
    </row>
    <row r="62636" spans="7:14" x14ac:dyDescent="0.3">
      <c r="G62636">
        <v>62635</v>
      </c>
      <c r="H62636">
        <f t="shared" ca="1" si="6846"/>
        <v>16</v>
      </c>
      <c r="I62636">
        <f t="shared" ca="1" si="6847"/>
        <v>19</v>
      </c>
      <c r="J62636">
        <f t="shared" ca="1" si="6848"/>
        <v>38</v>
      </c>
      <c r="K62636">
        <f t="shared" ca="1" si="6849"/>
        <v>0</v>
      </c>
      <c r="L62636">
        <f t="shared" ca="1" si="6850"/>
        <v>0</v>
      </c>
      <c r="M62636">
        <f t="shared" ca="1" si="6851"/>
        <v>0</v>
      </c>
      <c r="N62636" t="str">
        <f t="shared" ca="1" si="6852"/>
        <v>X</v>
      </c>
    </row>
    <row r="62637" spans="7:14" x14ac:dyDescent="0.3">
      <c r="G62637">
        <v>62636</v>
      </c>
      <c r="H62637">
        <f t="shared" ca="1" si="6846"/>
        <v>20</v>
      </c>
      <c r="I62637">
        <f t="shared" ca="1" si="6847"/>
        <v>6</v>
      </c>
      <c r="J62637">
        <f t="shared" ca="1" si="6848"/>
        <v>27</v>
      </c>
      <c r="K62637">
        <f t="shared" ca="1" si="6849"/>
        <v>1</v>
      </c>
      <c r="L62637">
        <f t="shared" ca="1" si="6850"/>
        <v>0</v>
      </c>
      <c r="M62637">
        <f t="shared" ca="1" si="6851"/>
        <v>1</v>
      </c>
      <c r="N62637" t="str">
        <f t="shared" ca="1" si="6852"/>
        <v>X</v>
      </c>
    </row>
    <row r="62638" spans="7:14" x14ac:dyDescent="0.3">
      <c r="G62638">
        <v>62637</v>
      </c>
      <c r="H62638">
        <f t="shared" ca="1" si="6846"/>
        <v>198</v>
      </c>
      <c r="I62638">
        <f t="shared" ca="1" si="6847"/>
        <v>18</v>
      </c>
      <c r="J62638">
        <f t="shared" ca="1" si="6848"/>
        <v>132</v>
      </c>
      <c r="K62638">
        <f t="shared" ca="1" si="6849"/>
        <v>0</v>
      </c>
      <c r="L62638">
        <f t="shared" ca="1" si="6850"/>
        <v>0</v>
      </c>
      <c r="M62638">
        <f t="shared" ca="1" si="6851"/>
        <v>0</v>
      </c>
      <c r="N62638" t="str">
        <f t="shared" ca="1" si="6852"/>
        <v>X</v>
      </c>
    </row>
    <row r="62639" spans="7:14" x14ac:dyDescent="0.3">
      <c r="G62639">
        <v>62638</v>
      </c>
      <c r="H62639">
        <f t="shared" ca="1" si="6846"/>
        <v>194</v>
      </c>
      <c r="I62639">
        <f t="shared" ca="1" si="6847"/>
        <v>11</v>
      </c>
      <c r="J62639">
        <f t="shared" ca="1" si="6848"/>
        <v>12</v>
      </c>
      <c r="K62639">
        <f t="shared" ca="1" si="6849"/>
        <v>0</v>
      </c>
      <c r="L62639">
        <f t="shared" ca="1" si="6850"/>
        <v>0</v>
      </c>
      <c r="M62639">
        <f t="shared" ca="1" si="6851"/>
        <v>0</v>
      </c>
      <c r="N62639" t="str">
        <f t="shared" ca="1" si="6852"/>
        <v>X</v>
      </c>
    </row>
    <row r="62640" spans="7:14" x14ac:dyDescent="0.3">
      <c r="G62640">
        <v>62639</v>
      </c>
      <c r="H62640">
        <f t="shared" ca="1" si="6846"/>
        <v>190</v>
      </c>
      <c r="I62640">
        <f t="shared" ca="1" si="6847"/>
        <v>15</v>
      </c>
      <c r="J62640">
        <f t="shared" ca="1" si="6848"/>
        <v>78</v>
      </c>
      <c r="K62640">
        <f t="shared" ca="1" si="6849"/>
        <v>0</v>
      </c>
      <c r="L62640">
        <f t="shared" ca="1" si="6850"/>
        <v>0</v>
      </c>
      <c r="M62640">
        <f t="shared" ca="1" si="6851"/>
        <v>0</v>
      </c>
      <c r="N62640" t="str">
        <f t="shared" ca="1" si="6852"/>
        <v>X</v>
      </c>
    </row>
    <row r="62641" spans="7:14" x14ac:dyDescent="0.3">
      <c r="G62641">
        <v>62640</v>
      </c>
      <c r="H62641">
        <f t="shared" ca="1" si="6846"/>
        <v>54</v>
      </c>
      <c r="I62641">
        <f t="shared" ca="1" si="6847"/>
        <v>15</v>
      </c>
      <c r="J62641">
        <f t="shared" ca="1" si="6848"/>
        <v>95</v>
      </c>
      <c r="K62641">
        <f t="shared" ca="1" si="6849"/>
        <v>0</v>
      </c>
      <c r="L62641">
        <f t="shared" ca="1" si="6850"/>
        <v>0</v>
      </c>
      <c r="M62641">
        <f t="shared" ca="1" si="6851"/>
        <v>0</v>
      </c>
      <c r="N62641" t="str">
        <f t="shared" ca="1" si="6852"/>
        <v>X</v>
      </c>
    </row>
    <row r="62642" spans="7:14" x14ac:dyDescent="0.3">
      <c r="G62642">
        <v>62641</v>
      </c>
      <c r="H62642">
        <f t="shared" ca="1" si="6846"/>
        <v>23</v>
      </c>
      <c r="I62642">
        <f t="shared" ca="1" si="6847"/>
        <v>13</v>
      </c>
      <c r="J62642">
        <f t="shared" ca="1" si="6848"/>
        <v>190</v>
      </c>
      <c r="K62642">
        <f t="shared" ca="1" si="6849"/>
        <v>0</v>
      </c>
      <c r="L62642">
        <f t="shared" ca="1" si="6850"/>
        <v>0</v>
      </c>
      <c r="M62642">
        <f t="shared" ca="1" si="6851"/>
        <v>0</v>
      </c>
      <c r="N62642" t="str">
        <f t="shared" ca="1" si="6852"/>
        <v>X</v>
      </c>
    </row>
    <row r="62643" spans="7:14" x14ac:dyDescent="0.3">
      <c r="G62643">
        <v>62642</v>
      </c>
      <c r="H62643">
        <f t="shared" ca="1" si="6846"/>
        <v>7</v>
      </c>
      <c r="I62643">
        <f t="shared" ca="1" si="6847"/>
        <v>20</v>
      </c>
      <c r="J62643">
        <f t="shared" ca="1" si="6848"/>
        <v>23</v>
      </c>
      <c r="K62643">
        <f t="shared" ca="1" si="6849"/>
        <v>0</v>
      </c>
      <c r="L62643">
        <f t="shared" ca="1" si="6850"/>
        <v>0</v>
      </c>
      <c r="M62643">
        <f t="shared" ca="1" si="6851"/>
        <v>0</v>
      </c>
      <c r="N62643" t="str">
        <f t="shared" ca="1" si="6852"/>
        <v>X</v>
      </c>
    </row>
    <row r="62644" spans="7:14" x14ac:dyDescent="0.3">
      <c r="G62644">
        <v>62643</v>
      </c>
      <c r="H62644">
        <f t="shared" ca="1" si="6846"/>
        <v>169</v>
      </c>
      <c r="I62644">
        <f t="shared" ca="1" si="6847"/>
        <v>6</v>
      </c>
      <c r="J62644">
        <f t="shared" ca="1" si="6848"/>
        <v>96</v>
      </c>
      <c r="K62644">
        <f t="shared" ca="1" si="6849"/>
        <v>0</v>
      </c>
      <c r="L62644">
        <f t="shared" ca="1" si="6850"/>
        <v>0</v>
      </c>
      <c r="M62644">
        <f t="shared" ca="1" si="6851"/>
        <v>0</v>
      </c>
      <c r="N62644" t="str">
        <f t="shared" ca="1" si="6852"/>
        <v>X</v>
      </c>
    </row>
    <row r="62645" spans="7:14" x14ac:dyDescent="0.3">
      <c r="G62645">
        <v>62644</v>
      </c>
      <c r="H62645">
        <f t="shared" ca="1" si="6846"/>
        <v>182</v>
      </c>
      <c r="I62645">
        <f t="shared" ca="1" si="6847"/>
        <v>15</v>
      </c>
      <c r="J62645">
        <f t="shared" ca="1" si="6848"/>
        <v>180</v>
      </c>
      <c r="K62645">
        <f t="shared" ca="1" si="6849"/>
        <v>0</v>
      </c>
      <c r="L62645">
        <f t="shared" ca="1" si="6850"/>
        <v>0</v>
      </c>
      <c r="M62645">
        <f t="shared" ca="1" si="6851"/>
        <v>0</v>
      </c>
      <c r="N62645" t="str">
        <f t="shared" ca="1" si="6852"/>
        <v>X</v>
      </c>
    </row>
    <row r="62646" spans="7:14" x14ac:dyDescent="0.3">
      <c r="G62646">
        <v>62645</v>
      </c>
      <c r="H62646">
        <f t="shared" ca="1" si="6846"/>
        <v>14</v>
      </c>
      <c r="I62646">
        <f t="shared" ca="1" si="6847"/>
        <v>7</v>
      </c>
      <c r="J62646">
        <f t="shared" ca="1" si="6848"/>
        <v>157</v>
      </c>
      <c r="K62646">
        <f t="shared" ca="1" si="6849"/>
        <v>1</v>
      </c>
      <c r="L62646">
        <f t="shared" ca="1" si="6850"/>
        <v>0</v>
      </c>
      <c r="M62646">
        <f t="shared" ca="1" si="6851"/>
        <v>0</v>
      </c>
      <c r="N62646" t="str">
        <f t="shared" ca="1" si="6852"/>
        <v>X</v>
      </c>
    </row>
    <row r="62647" spans="7:14" x14ac:dyDescent="0.3">
      <c r="G62647">
        <v>62646</v>
      </c>
      <c r="H62647">
        <f t="shared" ca="1" si="6846"/>
        <v>33</v>
      </c>
      <c r="I62647">
        <f t="shared" ca="1" si="6847"/>
        <v>8</v>
      </c>
      <c r="J62647">
        <f t="shared" ca="1" si="6848"/>
        <v>192</v>
      </c>
      <c r="K62647">
        <f t="shared" ca="1" si="6849"/>
        <v>0</v>
      </c>
      <c r="L62647">
        <f t="shared" ca="1" si="6850"/>
        <v>0</v>
      </c>
      <c r="M62647">
        <f t="shared" ca="1" si="6851"/>
        <v>0</v>
      </c>
      <c r="N62647" t="str">
        <f t="shared" ca="1" si="6852"/>
        <v>X</v>
      </c>
    </row>
    <row r="62648" spans="7:14" x14ac:dyDescent="0.3">
      <c r="G62648">
        <v>62647</v>
      </c>
      <c r="H62648">
        <f t="shared" ca="1" si="6846"/>
        <v>29</v>
      </c>
      <c r="I62648">
        <f t="shared" ca="1" si="6847"/>
        <v>16</v>
      </c>
      <c r="J62648">
        <f t="shared" ca="1" si="6848"/>
        <v>157</v>
      </c>
      <c r="K62648">
        <f t="shared" ca="1" si="6849"/>
        <v>0</v>
      </c>
      <c r="L62648">
        <f t="shared" ca="1" si="6850"/>
        <v>0</v>
      </c>
      <c r="M62648">
        <f t="shared" ca="1" si="6851"/>
        <v>0</v>
      </c>
      <c r="N62648" t="str">
        <f t="shared" ca="1" si="6852"/>
        <v>X</v>
      </c>
    </row>
    <row r="62649" spans="7:14" x14ac:dyDescent="0.3">
      <c r="G62649">
        <v>62648</v>
      </c>
      <c r="H62649">
        <f t="shared" ca="1" si="6846"/>
        <v>94</v>
      </c>
      <c r="I62649">
        <f t="shared" ca="1" si="6847"/>
        <v>4</v>
      </c>
      <c r="J62649">
        <f t="shared" ca="1" si="6848"/>
        <v>2</v>
      </c>
      <c r="K62649">
        <f t="shared" ca="1" si="6849"/>
        <v>0</v>
      </c>
      <c r="L62649">
        <f t="shared" ca="1" si="6850"/>
        <v>0</v>
      </c>
      <c r="M62649">
        <f t="shared" ca="1" si="6851"/>
        <v>1</v>
      </c>
      <c r="N62649" t="str">
        <f t="shared" ca="1" si="6852"/>
        <v>X</v>
      </c>
    </row>
    <row r="62650" spans="7:14" x14ac:dyDescent="0.3">
      <c r="G62650">
        <v>62649</v>
      </c>
      <c r="H62650">
        <f t="shared" ca="1" si="6846"/>
        <v>146</v>
      </c>
      <c r="I62650">
        <f t="shared" ca="1" si="6847"/>
        <v>12</v>
      </c>
      <c r="J62650">
        <f t="shared" ca="1" si="6848"/>
        <v>168</v>
      </c>
      <c r="K62650">
        <f t="shared" ca="1" si="6849"/>
        <v>0</v>
      </c>
      <c r="L62650">
        <f t="shared" ca="1" si="6850"/>
        <v>0</v>
      </c>
      <c r="M62650">
        <f t="shared" ca="1" si="6851"/>
        <v>0</v>
      </c>
      <c r="N62650" t="str">
        <f t="shared" ca="1" si="6852"/>
        <v>X</v>
      </c>
    </row>
    <row r="62651" spans="7:14" x14ac:dyDescent="0.3">
      <c r="G62651">
        <v>62650</v>
      </c>
      <c r="H62651">
        <f t="shared" ca="1" si="6846"/>
        <v>188</v>
      </c>
      <c r="I62651">
        <f t="shared" ca="1" si="6847"/>
        <v>9</v>
      </c>
      <c r="J62651">
        <f t="shared" ca="1" si="6848"/>
        <v>108</v>
      </c>
      <c r="K62651">
        <f t="shared" ca="1" si="6849"/>
        <v>0</v>
      </c>
      <c r="L62651">
        <f t="shared" ca="1" si="6850"/>
        <v>0</v>
      </c>
      <c r="M62651">
        <f t="shared" ca="1" si="6851"/>
        <v>0</v>
      </c>
      <c r="N62651" t="str">
        <f t="shared" ca="1" si="6852"/>
        <v>X</v>
      </c>
    </row>
    <row r="62652" spans="7:14" x14ac:dyDescent="0.3">
      <c r="G62652">
        <v>62651</v>
      </c>
      <c r="H62652">
        <f t="shared" ca="1" si="6846"/>
        <v>185</v>
      </c>
      <c r="I62652">
        <f t="shared" ca="1" si="6847"/>
        <v>17</v>
      </c>
      <c r="J62652">
        <f t="shared" ca="1" si="6848"/>
        <v>141</v>
      </c>
      <c r="K62652">
        <f t="shared" ca="1" si="6849"/>
        <v>0</v>
      </c>
      <c r="L62652">
        <f t="shared" ca="1" si="6850"/>
        <v>0</v>
      </c>
      <c r="M62652">
        <f t="shared" ca="1" si="6851"/>
        <v>0</v>
      </c>
      <c r="N62652" t="str">
        <f t="shared" ca="1" si="6852"/>
        <v>X</v>
      </c>
    </row>
    <row r="62653" spans="7:14" x14ac:dyDescent="0.3">
      <c r="G62653">
        <v>62652</v>
      </c>
      <c r="H62653">
        <f t="shared" ca="1" si="6846"/>
        <v>108</v>
      </c>
      <c r="I62653">
        <f t="shared" ca="1" si="6847"/>
        <v>15</v>
      </c>
      <c r="J62653">
        <f t="shared" ca="1" si="6848"/>
        <v>199</v>
      </c>
      <c r="K62653">
        <f t="shared" ca="1" si="6849"/>
        <v>0</v>
      </c>
      <c r="L62653">
        <f t="shared" ca="1" si="6850"/>
        <v>0</v>
      </c>
      <c r="M62653">
        <f t="shared" ca="1" si="6851"/>
        <v>0</v>
      </c>
      <c r="N62653" t="str">
        <f t="shared" ca="1" si="6852"/>
        <v>X</v>
      </c>
    </row>
    <row r="62654" spans="7:14" x14ac:dyDescent="0.3">
      <c r="G62654">
        <v>62653</v>
      </c>
      <c r="H62654">
        <f t="shared" ca="1" si="6846"/>
        <v>119</v>
      </c>
      <c r="I62654">
        <f t="shared" ca="1" si="6847"/>
        <v>0</v>
      </c>
      <c r="J62654">
        <f t="shared" ca="1" si="6848"/>
        <v>103</v>
      </c>
      <c r="K62654">
        <f t="shared" ca="1" si="6849"/>
        <v>0</v>
      </c>
      <c r="L62654">
        <f t="shared" ca="1" si="6850"/>
        <v>0</v>
      </c>
      <c r="M62654">
        <f t="shared" ca="1" si="6851"/>
        <v>0</v>
      </c>
      <c r="N62654" t="str">
        <f t="shared" ca="1" si="6852"/>
        <v>X</v>
      </c>
    </row>
    <row r="62655" spans="7:14" x14ac:dyDescent="0.3">
      <c r="G62655">
        <v>62654</v>
      </c>
      <c r="H62655">
        <f t="shared" ca="1" si="6846"/>
        <v>19</v>
      </c>
      <c r="I62655">
        <f t="shared" ca="1" si="6847"/>
        <v>7</v>
      </c>
      <c r="J62655">
        <f t="shared" ca="1" si="6848"/>
        <v>119</v>
      </c>
      <c r="K62655">
        <f t="shared" ca="1" si="6849"/>
        <v>1</v>
      </c>
      <c r="L62655">
        <f t="shared" ca="1" si="6850"/>
        <v>0</v>
      </c>
      <c r="M62655">
        <f t="shared" ca="1" si="6851"/>
        <v>1</v>
      </c>
      <c r="N62655" t="str">
        <f t="shared" ca="1" si="6852"/>
        <v>X</v>
      </c>
    </row>
    <row r="62656" spans="7:14" x14ac:dyDescent="0.3">
      <c r="G62656">
        <v>62655</v>
      </c>
      <c r="H62656">
        <f t="shared" ca="1" si="6846"/>
        <v>148</v>
      </c>
      <c r="I62656">
        <f t="shared" ca="1" si="6847"/>
        <v>5</v>
      </c>
      <c r="J62656">
        <f t="shared" ca="1" si="6848"/>
        <v>146</v>
      </c>
      <c r="K62656">
        <f t="shared" ca="1" si="6849"/>
        <v>0</v>
      </c>
      <c r="L62656">
        <f t="shared" ca="1" si="6850"/>
        <v>0</v>
      </c>
      <c r="M62656">
        <f t="shared" ca="1" si="6851"/>
        <v>0</v>
      </c>
      <c r="N62656" t="str">
        <f t="shared" ca="1" si="6852"/>
        <v>X</v>
      </c>
    </row>
    <row r="62657" spans="7:14" x14ac:dyDescent="0.3">
      <c r="G62657">
        <v>62656</v>
      </c>
      <c r="H62657">
        <f t="shared" ca="1" si="6846"/>
        <v>154</v>
      </c>
      <c r="I62657">
        <f t="shared" ca="1" si="6847"/>
        <v>0</v>
      </c>
      <c r="J62657">
        <f t="shared" ca="1" si="6848"/>
        <v>185</v>
      </c>
      <c r="K62657">
        <f t="shared" ca="1" si="6849"/>
        <v>0</v>
      </c>
      <c r="L62657">
        <f t="shared" ca="1" si="6850"/>
        <v>0</v>
      </c>
      <c r="M62657">
        <f t="shared" ca="1" si="6851"/>
        <v>0</v>
      </c>
      <c r="N62657" t="str">
        <f t="shared" ca="1" si="6852"/>
        <v>X</v>
      </c>
    </row>
    <row r="62658" spans="7:14" x14ac:dyDescent="0.3">
      <c r="G62658">
        <v>62657</v>
      </c>
      <c r="H62658">
        <f t="shared" ca="1" si="6846"/>
        <v>120</v>
      </c>
      <c r="I62658">
        <f t="shared" ca="1" si="6847"/>
        <v>2</v>
      </c>
      <c r="J62658">
        <f t="shared" ca="1" si="6848"/>
        <v>159</v>
      </c>
      <c r="K62658">
        <f t="shared" ca="1" si="6849"/>
        <v>0</v>
      </c>
      <c r="L62658">
        <f t="shared" ca="1" si="6850"/>
        <v>0</v>
      </c>
      <c r="M62658">
        <f t="shared" ca="1" si="6851"/>
        <v>0</v>
      </c>
      <c r="N62658" t="str">
        <f t="shared" ca="1" si="6852"/>
        <v>X</v>
      </c>
    </row>
    <row r="62659" spans="7:14" x14ac:dyDescent="0.3">
      <c r="G62659">
        <v>62658</v>
      </c>
      <c r="H62659">
        <f t="shared" ref="H62659:H62722" ca="1" si="6853">RANDBETWEEN(0,200)</f>
        <v>44</v>
      </c>
      <c r="I62659">
        <f t="shared" ref="I62659:I62722" ca="1" si="6854">RANDBETWEEN(0,20)</f>
        <v>1</v>
      </c>
      <c r="J62659">
        <f t="shared" ref="J62659:J62722" ca="1" si="6855">RANDBETWEEN(0,200)</f>
        <v>164</v>
      </c>
      <c r="K62659">
        <f t="shared" ref="K62659:K62722" ca="1" si="6856">IF(2*H62659+5*I62659&lt;=100,1,0)</f>
        <v>1</v>
      </c>
      <c r="L62659">
        <f t="shared" ref="L62659:L62722" ca="1" si="6857">IF(I62659-J62659&gt;=10,1,0)</f>
        <v>0</v>
      </c>
      <c r="M62659">
        <f t="shared" ref="M62659:M62722" ca="1" si="6858">IF(H62659+I62659^2+J62659&lt;=200,1,0)</f>
        <v>0</v>
      </c>
      <c r="N62659" t="str">
        <f t="shared" ref="N62659:N62722" ca="1" si="6859">IF(K62659*L62659*M62659=1,2*H62659^3+4*I62659+J62659,"X")</f>
        <v>X</v>
      </c>
    </row>
    <row r="62660" spans="7:14" x14ac:dyDescent="0.3">
      <c r="G62660">
        <v>62659</v>
      </c>
      <c r="H62660">
        <f t="shared" ca="1" si="6853"/>
        <v>178</v>
      </c>
      <c r="I62660">
        <f t="shared" ca="1" si="6854"/>
        <v>19</v>
      </c>
      <c r="J62660">
        <f t="shared" ca="1" si="6855"/>
        <v>3</v>
      </c>
      <c r="K62660">
        <f t="shared" ca="1" si="6856"/>
        <v>0</v>
      </c>
      <c r="L62660">
        <f t="shared" ca="1" si="6857"/>
        <v>1</v>
      </c>
      <c r="M62660">
        <f t="shared" ca="1" si="6858"/>
        <v>0</v>
      </c>
      <c r="N62660" t="str">
        <f t="shared" ca="1" si="6859"/>
        <v>X</v>
      </c>
    </row>
    <row r="62661" spans="7:14" x14ac:dyDescent="0.3">
      <c r="G62661">
        <v>62660</v>
      </c>
      <c r="H62661">
        <f t="shared" ca="1" si="6853"/>
        <v>150</v>
      </c>
      <c r="I62661">
        <f t="shared" ca="1" si="6854"/>
        <v>9</v>
      </c>
      <c r="J62661">
        <f t="shared" ca="1" si="6855"/>
        <v>131</v>
      </c>
      <c r="K62661">
        <f t="shared" ca="1" si="6856"/>
        <v>0</v>
      </c>
      <c r="L62661">
        <f t="shared" ca="1" si="6857"/>
        <v>0</v>
      </c>
      <c r="M62661">
        <f t="shared" ca="1" si="6858"/>
        <v>0</v>
      </c>
      <c r="N62661" t="str">
        <f t="shared" ca="1" si="6859"/>
        <v>X</v>
      </c>
    </row>
    <row r="62662" spans="7:14" x14ac:dyDescent="0.3">
      <c r="G62662">
        <v>62661</v>
      </c>
      <c r="H62662">
        <f t="shared" ca="1" si="6853"/>
        <v>149</v>
      </c>
      <c r="I62662">
        <f t="shared" ca="1" si="6854"/>
        <v>7</v>
      </c>
      <c r="J62662">
        <f t="shared" ca="1" si="6855"/>
        <v>195</v>
      </c>
      <c r="K62662">
        <f t="shared" ca="1" si="6856"/>
        <v>0</v>
      </c>
      <c r="L62662">
        <f t="shared" ca="1" si="6857"/>
        <v>0</v>
      </c>
      <c r="M62662">
        <f t="shared" ca="1" si="6858"/>
        <v>0</v>
      </c>
      <c r="N62662" t="str">
        <f t="shared" ca="1" si="6859"/>
        <v>X</v>
      </c>
    </row>
    <row r="62663" spans="7:14" x14ac:dyDescent="0.3">
      <c r="G62663">
        <v>62662</v>
      </c>
      <c r="H62663">
        <f t="shared" ca="1" si="6853"/>
        <v>11</v>
      </c>
      <c r="I62663">
        <f t="shared" ca="1" si="6854"/>
        <v>14</v>
      </c>
      <c r="J62663">
        <f t="shared" ca="1" si="6855"/>
        <v>111</v>
      </c>
      <c r="K62663">
        <f t="shared" ca="1" si="6856"/>
        <v>1</v>
      </c>
      <c r="L62663">
        <f t="shared" ca="1" si="6857"/>
        <v>0</v>
      </c>
      <c r="M62663">
        <f t="shared" ca="1" si="6858"/>
        <v>0</v>
      </c>
      <c r="N62663" t="str">
        <f t="shared" ca="1" si="6859"/>
        <v>X</v>
      </c>
    </row>
    <row r="62664" spans="7:14" x14ac:dyDescent="0.3">
      <c r="G62664">
        <v>62663</v>
      </c>
      <c r="H62664">
        <f t="shared" ca="1" si="6853"/>
        <v>44</v>
      </c>
      <c r="I62664">
        <f t="shared" ca="1" si="6854"/>
        <v>20</v>
      </c>
      <c r="J62664">
        <f t="shared" ca="1" si="6855"/>
        <v>124</v>
      </c>
      <c r="K62664">
        <f t="shared" ca="1" si="6856"/>
        <v>0</v>
      </c>
      <c r="L62664">
        <f t="shared" ca="1" si="6857"/>
        <v>0</v>
      </c>
      <c r="M62664">
        <f t="shared" ca="1" si="6858"/>
        <v>0</v>
      </c>
      <c r="N62664" t="str">
        <f t="shared" ca="1" si="6859"/>
        <v>X</v>
      </c>
    </row>
    <row r="62665" spans="7:14" x14ac:dyDescent="0.3">
      <c r="G62665">
        <v>62664</v>
      </c>
      <c r="H62665">
        <f t="shared" ca="1" si="6853"/>
        <v>67</v>
      </c>
      <c r="I62665">
        <f t="shared" ca="1" si="6854"/>
        <v>0</v>
      </c>
      <c r="J62665">
        <f t="shared" ca="1" si="6855"/>
        <v>90</v>
      </c>
      <c r="K62665">
        <f t="shared" ca="1" si="6856"/>
        <v>0</v>
      </c>
      <c r="L62665">
        <f t="shared" ca="1" si="6857"/>
        <v>0</v>
      </c>
      <c r="M62665">
        <f t="shared" ca="1" si="6858"/>
        <v>1</v>
      </c>
      <c r="N62665" t="str">
        <f t="shared" ca="1" si="6859"/>
        <v>X</v>
      </c>
    </row>
    <row r="62666" spans="7:14" x14ac:dyDescent="0.3">
      <c r="G62666">
        <v>62665</v>
      </c>
      <c r="H62666">
        <f t="shared" ca="1" si="6853"/>
        <v>167</v>
      </c>
      <c r="I62666">
        <f t="shared" ca="1" si="6854"/>
        <v>3</v>
      </c>
      <c r="J62666">
        <f t="shared" ca="1" si="6855"/>
        <v>117</v>
      </c>
      <c r="K62666">
        <f t="shared" ca="1" si="6856"/>
        <v>0</v>
      </c>
      <c r="L62666">
        <f t="shared" ca="1" si="6857"/>
        <v>0</v>
      </c>
      <c r="M62666">
        <f t="shared" ca="1" si="6858"/>
        <v>0</v>
      </c>
      <c r="N62666" t="str">
        <f t="shared" ca="1" si="6859"/>
        <v>X</v>
      </c>
    </row>
    <row r="62667" spans="7:14" x14ac:dyDescent="0.3">
      <c r="G62667">
        <v>62666</v>
      </c>
      <c r="H62667">
        <f t="shared" ca="1" si="6853"/>
        <v>168</v>
      </c>
      <c r="I62667">
        <f t="shared" ca="1" si="6854"/>
        <v>18</v>
      </c>
      <c r="J62667">
        <f t="shared" ca="1" si="6855"/>
        <v>107</v>
      </c>
      <c r="K62667">
        <f t="shared" ca="1" si="6856"/>
        <v>0</v>
      </c>
      <c r="L62667">
        <f t="shared" ca="1" si="6857"/>
        <v>0</v>
      </c>
      <c r="M62667">
        <f t="shared" ca="1" si="6858"/>
        <v>0</v>
      </c>
      <c r="N62667" t="str">
        <f t="shared" ca="1" si="6859"/>
        <v>X</v>
      </c>
    </row>
    <row r="62668" spans="7:14" x14ac:dyDescent="0.3">
      <c r="G62668">
        <v>62667</v>
      </c>
      <c r="H62668">
        <f t="shared" ca="1" si="6853"/>
        <v>187</v>
      </c>
      <c r="I62668">
        <f t="shared" ca="1" si="6854"/>
        <v>15</v>
      </c>
      <c r="J62668">
        <f t="shared" ca="1" si="6855"/>
        <v>183</v>
      </c>
      <c r="K62668">
        <f t="shared" ca="1" si="6856"/>
        <v>0</v>
      </c>
      <c r="L62668">
        <f t="shared" ca="1" si="6857"/>
        <v>0</v>
      </c>
      <c r="M62668">
        <f t="shared" ca="1" si="6858"/>
        <v>0</v>
      </c>
      <c r="N62668" t="str">
        <f t="shared" ca="1" si="6859"/>
        <v>X</v>
      </c>
    </row>
    <row r="62669" spans="7:14" x14ac:dyDescent="0.3">
      <c r="G62669">
        <v>62668</v>
      </c>
      <c r="H62669">
        <f t="shared" ca="1" si="6853"/>
        <v>163</v>
      </c>
      <c r="I62669">
        <f t="shared" ca="1" si="6854"/>
        <v>15</v>
      </c>
      <c r="J62669">
        <f t="shared" ca="1" si="6855"/>
        <v>109</v>
      </c>
      <c r="K62669">
        <f t="shared" ca="1" si="6856"/>
        <v>0</v>
      </c>
      <c r="L62669">
        <f t="shared" ca="1" si="6857"/>
        <v>0</v>
      </c>
      <c r="M62669">
        <f t="shared" ca="1" si="6858"/>
        <v>0</v>
      </c>
      <c r="N62669" t="str">
        <f t="shared" ca="1" si="6859"/>
        <v>X</v>
      </c>
    </row>
    <row r="62670" spans="7:14" x14ac:dyDescent="0.3">
      <c r="G62670">
        <v>62669</v>
      </c>
      <c r="H62670">
        <f t="shared" ca="1" si="6853"/>
        <v>181</v>
      </c>
      <c r="I62670">
        <f t="shared" ca="1" si="6854"/>
        <v>4</v>
      </c>
      <c r="J62670">
        <f t="shared" ca="1" si="6855"/>
        <v>82</v>
      </c>
      <c r="K62670">
        <f t="shared" ca="1" si="6856"/>
        <v>0</v>
      </c>
      <c r="L62670">
        <f t="shared" ca="1" si="6857"/>
        <v>0</v>
      </c>
      <c r="M62670">
        <f t="shared" ca="1" si="6858"/>
        <v>0</v>
      </c>
      <c r="N62670" t="str">
        <f t="shared" ca="1" si="6859"/>
        <v>X</v>
      </c>
    </row>
    <row r="62671" spans="7:14" x14ac:dyDescent="0.3">
      <c r="G62671">
        <v>62670</v>
      </c>
      <c r="H62671">
        <f t="shared" ca="1" si="6853"/>
        <v>177</v>
      </c>
      <c r="I62671">
        <f t="shared" ca="1" si="6854"/>
        <v>2</v>
      </c>
      <c r="J62671">
        <f t="shared" ca="1" si="6855"/>
        <v>131</v>
      </c>
      <c r="K62671">
        <f t="shared" ca="1" si="6856"/>
        <v>0</v>
      </c>
      <c r="L62671">
        <f t="shared" ca="1" si="6857"/>
        <v>0</v>
      </c>
      <c r="M62671">
        <f t="shared" ca="1" si="6858"/>
        <v>0</v>
      </c>
      <c r="N62671" t="str">
        <f t="shared" ca="1" si="6859"/>
        <v>X</v>
      </c>
    </row>
    <row r="62672" spans="7:14" x14ac:dyDescent="0.3">
      <c r="G62672">
        <v>62671</v>
      </c>
      <c r="H62672">
        <f t="shared" ca="1" si="6853"/>
        <v>166</v>
      </c>
      <c r="I62672">
        <f t="shared" ca="1" si="6854"/>
        <v>15</v>
      </c>
      <c r="J62672">
        <f t="shared" ca="1" si="6855"/>
        <v>75</v>
      </c>
      <c r="K62672">
        <f t="shared" ca="1" si="6856"/>
        <v>0</v>
      </c>
      <c r="L62672">
        <f t="shared" ca="1" si="6857"/>
        <v>0</v>
      </c>
      <c r="M62672">
        <f t="shared" ca="1" si="6858"/>
        <v>0</v>
      </c>
      <c r="N62672" t="str">
        <f t="shared" ca="1" si="6859"/>
        <v>X</v>
      </c>
    </row>
    <row r="62673" spans="7:14" x14ac:dyDescent="0.3">
      <c r="G62673">
        <v>62672</v>
      </c>
      <c r="H62673">
        <f t="shared" ca="1" si="6853"/>
        <v>17</v>
      </c>
      <c r="I62673">
        <f t="shared" ca="1" si="6854"/>
        <v>17</v>
      </c>
      <c r="J62673">
        <f t="shared" ca="1" si="6855"/>
        <v>136</v>
      </c>
      <c r="K62673">
        <f t="shared" ca="1" si="6856"/>
        <v>0</v>
      </c>
      <c r="L62673">
        <f t="shared" ca="1" si="6857"/>
        <v>0</v>
      </c>
      <c r="M62673">
        <f t="shared" ca="1" si="6858"/>
        <v>0</v>
      </c>
      <c r="N62673" t="str">
        <f t="shared" ca="1" si="6859"/>
        <v>X</v>
      </c>
    </row>
    <row r="62674" spans="7:14" x14ac:dyDescent="0.3">
      <c r="G62674">
        <v>62673</v>
      </c>
      <c r="H62674">
        <f t="shared" ca="1" si="6853"/>
        <v>9</v>
      </c>
      <c r="I62674">
        <f t="shared" ca="1" si="6854"/>
        <v>4</v>
      </c>
      <c r="J62674">
        <f t="shared" ca="1" si="6855"/>
        <v>156</v>
      </c>
      <c r="K62674">
        <f t="shared" ca="1" si="6856"/>
        <v>1</v>
      </c>
      <c r="L62674">
        <f t="shared" ca="1" si="6857"/>
        <v>0</v>
      </c>
      <c r="M62674">
        <f t="shared" ca="1" si="6858"/>
        <v>1</v>
      </c>
      <c r="N62674" t="str">
        <f t="shared" ca="1" si="6859"/>
        <v>X</v>
      </c>
    </row>
    <row r="62675" spans="7:14" x14ac:dyDescent="0.3">
      <c r="G62675">
        <v>62674</v>
      </c>
      <c r="H62675">
        <f t="shared" ca="1" si="6853"/>
        <v>97</v>
      </c>
      <c r="I62675">
        <f t="shared" ca="1" si="6854"/>
        <v>7</v>
      </c>
      <c r="J62675">
        <f t="shared" ca="1" si="6855"/>
        <v>102</v>
      </c>
      <c r="K62675">
        <f t="shared" ca="1" si="6856"/>
        <v>0</v>
      </c>
      <c r="L62675">
        <f t="shared" ca="1" si="6857"/>
        <v>0</v>
      </c>
      <c r="M62675">
        <f t="shared" ca="1" si="6858"/>
        <v>0</v>
      </c>
      <c r="N62675" t="str">
        <f t="shared" ca="1" si="6859"/>
        <v>X</v>
      </c>
    </row>
    <row r="62676" spans="7:14" x14ac:dyDescent="0.3">
      <c r="G62676">
        <v>62675</v>
      </c>
      <c r="H62676">
        <f t="shared" ca="1" si="6853"/>
        <v>54</v>
      </c>
      <c r="I62676">
        <f t="shared" ca="1" si="6854"/>
        <v>13</v>
      </c>
      <c r="J62676">
        <f t="shared" ca="1" si="6855"/>
        <v>14</v>
      </c>
      <c r="K62676">
        <f t="shared" ca="1" si="6856"/>
        <v>0</v>
      </c>
      <c r="L62676">
        <f t="shared" ca="1" si="6857"/>
        <v>0</v>
      </c>
      <c r="M62676">
        <f t="shared" ca="1" si="6858"/>
        <v>0</v>
      </c>
      <c r="N62676" t="str">
        <f t="shared" ca="1" si="6859"/>
        <v>X</v>
      </c>
    </row>
    <row r="62677" spans="7:14" x14ac:dyDescent="0.3">
      <c r="G62677">
        <v>62676</v>
      </c>
      <c r="H62677">
        <f t="shared" ca="1" si="6853"/>
        <v>187</v>
      </c>
      <c r="I62677">
        <f t="shared" ca="1" si="6854"/>
        <v>0</v>
      </c>
      <c r="J62677">
        <f t="shared" ca="1" si="6855"/>
        <v>34</v>
      </c>
      <c r="K62677">
        <f t="shared" ca="1" si="6856"/>
        <v>0</v>
      </c>
      <c r="L62677">
        <f t="shared" ca="1" si="6857"/>
        <v>0</v>
      </c>
      <c r="M62677">
        <f t="shared" ca="1" si="6858"/>
        <v>0</v>
      </c>
      <c r="N62677" t="str">
        <f t="shared" ca="1" si="6859"/>
        <v>X</v>
      </c>
    </row>
    <row r="62678" spans="7:14" x14ac:dyDescent="0.3">
      <c r="G62678">
        <v>62677</v>
      </c>
      <c r="H62678">
        <f t="shared" ca="1" si="6853"/>
        <v>178</v>
      </c>
      <c r="I62678">
        <f t="shared" ca="1" si="6854"/>
        <v>5</v>
      </c>
      <c r="J62678">
        <f t="shared" ca="1" si="6855"/>
        <v>173</v>
      </c>
      <c r="K62678">
        <f t="shared" ca="1" si="6856"/>
        <v>0</v>
      </c>
      <c r="L62678">
        <f t="shared" ca="1" si="6857"/>
        <v>0</v>
      </c>
      <c r="M62678">
        <f t="shared" ca="1" si="6858"/>
        <v>0</v>
      </c>
      <c r="N62678" t="str">
        <f t="shared" ca="1" si="6859"/>
        <v>X</v>
      </c>
    </row>
    <row r="62679" spans="7:14" x14ac:dyDescent="0.3">
      <c r="G62679">
        <v>62678</v>
      </c>
      <c r="H62679">
        <f t="shared" ca="1" si="6853"/>
        <v>107</v>
      </c>
      <c r="I62679">
        <f t="shared" ca="1" si="6854"/>
        <v>12</v>
      </c>
      <c r="J62679">
        <f t="shared" ca="1" si="6855"/>
        <v>101</v>
      </c>
      <c r="K62679">
        <f t="shared" ca="1" si="6856"/>
        <v>0</v>
      </c>
      <c r="L62679">
        <f t="shared" ca="1" si="6857"/>
        <v>0</v>
      </c>
      <c r="M62679">
        <f t="shared" ca="1" si="6858"/>
        <v>0</v>
      </c>
      <c r="N62679" t="str">
        <f t="shared" ca="1" si="6859"/>
        <v>X</v>
      </c>
    </row>
    <row r="62680" spans="7:14" x14ac:dyDescent="0.3">
      <c r="G62680">
        <v>62679</v>
      </c>
      <c r="H62680">
        <f t="shared" ca="1" si="6853"/>
        <v>186</v>
      </c>
      <c r="I62680">
        <f t="shared" ca="1" si="6854"/>
        <v>12</v>
      </c>
      <c r="J62680">
        <f t="shared" ca="1" si="6855"/>
        <v>110</v>
      </c>
      <c r="K62680">
        <f t="shared" ca="1" si="6856"/>
        <v>0</v>
      </c>
      <c r="L62680">
        <f t="shared" ca="1" si="6857"/>
        <v>0</v>
      </c>
      <c r="M62680">
        <f t="shared" ca="1" si="6858"/>
        <v>0</v>
      </c>
      <c r="N62680" t="str">
        <f t="shared" ca="1" si="6859"/>
        <v>X</v>
      </c>
    </row>
    <row r="62681" spans="7:14" x14ac:dyDescent="0.3">
      <c r="G62681">
        <v>62680</v>
      </c>
      <c r="H62681">
        <f t="shared" ca="1" si="6853"/>
        <v>191</v>
      </c>
      <c r="I62681">
        <f t="shared" ca="1" si="6854"/>
        <v>5</v>
      </c>
      <c r="J62681">
        <f t="shared" ca="1" si="6855"/>
        <v>169</v>
      </c>
      <c r="K62681">
        <f t="shared" ca="1" si="6856"/>
        <v>0</v>
      </c>
      <c r="L62681">
        <f t="shared" ca="1" si="6857"/>
        <v>0</v>
      </c>
      <c r="M62681">
        <f t="shared" ca="1" si="6858"/>
        <v>0</v>
      </c>
      <c r="N62681" t="str">
        <f t="shared" ca="1" si="6859"/>
        <v>X</v>
      </c>
    </row>
    <row r="62682" spans="7:14" x14ac:dyDescent="0.3">
      <c r="G62682">
        <v>62681</v>
      </c>
      <c r="H62682">
        <f t="shared" ca="1" si="6853"/>
        <v>175</v>
      </c>
      <c r="I62682">
        <f t="shared" ca="1" si="6854"/>
        <v>6</v>
      </c>
      <c r="J62682">
        <f t="shared" ca="1" si="6855"/>
        <v>86</v>
      </c>
      <c r="K62682">
        <f t="shared" ca="1" si="6856"/>
        <v>0</v>
      </c>
      <c r="L62682">
        <f t="shared" ca="1" si="6857"/>
        <v>0</v>
      </c>
      <c r="M62682">
        <f t="shared" ca="1" si="6858"/>
        <v>0</v>
      </c>
      <c r="N62682" t="str">
        <f t="shared" ca="1" si="6859"/>
        <v>X</v>
      </c>
    </row>
    <row r="62683" spans="7:14" x14ac:dyDescent="0.3">
      <c r="G62683">
        <v>62682</v>
      </c>
      <c r="H62683">
        <f t="shared" ca="1" si="6853"/>
        <v>145</v>
      </c>
      <c r="I62683">
        <f t="shared" ca="1" si="6854"/>
        <v>12</v>
      </c>
      <c r="J62683">
        <f t="shared" ca="1" si="6855"/>
        <v>25</v>
      </c>
      <c r="K62683">
        <f t="shared" ca="1" si="6856"/>
        <v>0</v>
      </c>
      <c r="L62683">
        <f t="shared" ca="1" si="6857"/>
        <v>0</v>
      </c>
      <c r="M62683">
        <f t="shared" ca="1" si="6858"/>
        <v>0</v>
      </c>
      <c r="N62683" t="str">
        <f t="shared" ca="1" si="6859"/>
        <v>X</v>
      </c>
    </row>
    <row r="62684" spans="7:14" x14ac:dyDescent="0.3">
      <c r="G62684">
        <v>62683</v>
      </c>
      <c r="H62684">
        <f t="shared" ca="1" si="6853"/>
        <v>103</v>
      </c>
      <c r="I62684">
        <f t="shared" ca="1" si="6854"/>
        <v>15</v>
      </c>
      <c r="J62684">
        <f t="shared" ca="1" si="6855"/>
        <v>154</v>
      </c>
      <c r="K62684">
        <f t="shared" ca="1" si="6856"/>
        <v>0</v>
      </c>
      <c r="L62684">
        <f t="shared" ca="1" si="6857"/>
        <v>0</v>
      </c>
      <c r="M62684">
        <f t="shared" ca="1" si="6858"/>
        <v>0</v>
      </c>
      <c r="N62684" t="str">
        <f t="shared" ca="1" si="6859"/>
        <v>X</v>
      </c>
    </row>
    <row r="62685" spans="7:14" x14ac:dyDescent="0.3">
      <c r="G62685">
        <v>62684</v>
      </c>
      <c r="H62685">
        <f t="shared" ca="1" si="6853"/>
        <v>164</v>
      </c>
      <c r="I62685">
        <f t="shared" ca="1" si="6854"/>
        <v>3</v>
      </c>
      <c r="J62685">
        <f t="shared" ca="1" si="6855"/>
        <v>81</v>
      </c>
      <c r="K62685">
        <f t="shared" ca="1" si="6856"/>
        <v>0</v>
      </c>
      <c r="L62685">
        <f t="shared" ca="1" si="6857"/>
        <v>0</v>
      </c>
      <c r="M62685">
        <f t="shared" ca="1" si="6858"/>
        <v>0</v>
      </c>
      <c r="N62685" t="str">
        <f t="shared" ca="1" si="6859"/>
        <v>X</v>
      </c>
    </row>
    <row r="62686" spans="7:14" x14ac:dyDescent="0.3">
      <c r="G62686">
        <v>62685</v>
      </c>
      <c r="H62686">
        <f t="shared" ca="1" si="6853"/>
        <v>151</v>
      </c>
      <c r="I62686">
        <f t="shared" ca="1" si="6854"/>
        <v>1</v>
      </c>
      <c r="J62686">
        <f t="shared" ca="1" si="6855"/>
        <v>195</v>
      </c>
      <c r="K62686">
        <f t="shared" ca="1" si="6856"/>
        <v>0</v>
      </c>
      <c r="L62686">
        <f t="shared" ca="1" si="6857"/>
        <v>0</v>
      </c>
      <c r="M62686">
        <f t="shared" ca="1" si="6858"/>
        <v>0</v>
      </c>
      <c r="N62686" t="str">
        <f t="shared" ca="1" si="6859"/>
        <v>X</v>
      </c>
    </row>
    <row r="62687" spans="7:14" x14ac:dyDescent="0.3">
      <c r="G62687">
        <v>62686</v>
      </c>
      <c r="H62687">
        <f t="shared" ca="1" si="6853"/>
        <v>36</v>
      </c>
      <c r="I62687">
        <f t="shared" ca="1" si="6854"/>
        <v>7</v>
      </c>
      <c r="J62687">
        <f t="shared" ca="1" si="6855"/>
        <v>62</v>
      </c>
      <c r="K62687">
        <f t="shared" ca="1" si="6856"/>
        <v>0</v>
      </c>
      <c r="L62687">
        <f t="shared" ca="1" si="6857"/>
        <v>0</v>
      </c>
      <c r="M62687">
        <f t="shared" ca="1" si="6858"/>
        <v>1</v>
      </c>
      <c r="N62687" t="str">
        <f t="shared" ca="1" si="6859"/>
        <v>X</v>
      </c>
    </row>
    <row r="62688" spans="7:14" x14ac:dyDescent="0.3">
      <c r="G62688">
        <v>62687</v>
      </c>
      <c r="H62688">
        <f t="shared" ca="1" si="6853"/>
        <v>191</v>
      </c>
      <c r="I62688">
        <f t="shared" ca="1" si="6854"/>
        <v>15</v>
      </c>
      <c r="J62688">
        <f t="shared" ca="1" si="6855"/>
        <v>49</v>
      </c>
      <c r="K62688">
        <f t="shared" ca="1" si="6856"/>
        <v>0</v>
      </c>
      <c r="L62688">
        <f t="shared" ca="1" si="6857"/>
        <v>0</v>
      </c>
      <c r="M62688">
        <f t="shared" ca="1" si="6858"/>
        <v>0</v>
      </c>
      <c r="N62688" t="str">
        <f t="shared" ca="1" si="6859"/>
        <v>X</v>
      </c>
    </row>
    <row r="62689" spans="7:14" x14ac:dyDescent="0.3">
      <c r="G62689">
        <v>62688</v>
      </c>
      <c r="H62689">
        <f t="shared" ca="1" si="6853"/>
        <v>0</v>
      </c>
      <c r="I62689">
        <f t="shared" ca="1" si="6854"/>
        <v>18</v>
      </c>
      <c r="J62689">
        <f t="shared" ca="1" si="6855"/>
        <v>46</v>
      </c>
      <c r="K62689">
        <f t="shared" ca="1" si="6856"/>
        <v>1</v>
      </c>
      <c r="L62689">
        <f t="shared" ca="1" si="6857"/>
        <v>0</v>
      </c>
      <c r="M62689">
        <f t="shared" ca="1" si="6858"/>
        <v>0</v>
      </c>
      <c r="N62689" t="str">
        <f t="shared" ca="1" si="6859"/>
        <v>X</v>
      </c>
    </row>
    <row r="62690" spans="7:14" x14ac:dyDescent="0.3">
      <c r="G62690">
        <v>62689</v>
      </c>
      <c r="H62690">
        <f t="shared" ca="1" si="6853"/>
        <v>92</v>
      </c>
      <c r="I62690">
        <f t="shared" ca="1" si="6854"/>
        <v>20</v>
      </c>
      <c r="J62690">
        <f t="shared" ca="1" si="6855"/>
        <v>100</v>
      </c>
      <c r="K62690">
        <f t="shared" ca="1" si="6856"/>
        <v>0</v>
      </c>
      <c r="L62690">
        <f t="shared" ca="1" si="6857"/>
        <v>0</v>
      </c>
      <c r="M62690">
        <f t="shared" ca="1" si="6858"/>
        <v>0</v>
      </c>
      <c r="N62690" t="str">
        <f t="shared" ca="1" si="6859"/>
        <v>X</v>
      </c>
    </row>
    <row r="62691" spans="7:14" x14ac:dyDescent="0.3">
      <c r="G62691">
        <v>62690</v>
      </c>
      <c r="H62691">
        <f t="shared" ca="1" si="6853"/>
        <v>57</v>
      </c>
      <c r="I62691">
        <f t="shared" ca="1" si="6854"/>
        <v>0</v>
      </c>
      <c r="J62691">
        <f t="shared" ca="1" si="6855"/>
        <v>141</v>
      </c>
      <c r="K62691">
        <f t="shared" ca="1" si="6856"/>
        <v>0</v>
      </c>
      <c r="L62691">
        <f t="shared" ca="1" si="6857"/>
        <v>0</v>
      </c>
      <c r="M62691">
        <f t="shared" ca="1" si="6858"/>
        <v>1</v>
      </c>
      <c r="N62691" t="str">
        <f t="shared" ca="1" si="6859"/>
        <v>X</v>
      </c>
    </row>
    <row r="62692" spans="7:14" x14ac:dyDescent="0.3">
      <c r="G62692">
        <v>62691</v>
      </c>
      <c r="H62692">
        <f t="shared" ca="1" si="6853"/>
        <v>134</v>
      </c>
      <c r="I62692">
        <f t="shared" ca="1" si="6854"/>
        <v>0</v>
      </c>
      <c r="J62692">
        <f t="shared" ca="1" si="6855"/>
        <v>53</v>
      </c>
      <c r="K62692">
        <f t="shared" ca="1" si="6856"/>
        <v>0</v>
      </c>
      <c r="L62692">
        <f t="shared" ca="1" si="6857"/>
        <v>0</v>
      </c>
      <c r="M62692">
        <f t="shared" ca="1" si="6858"/>
        <v>1</v>
      </c>
      <c r="N62692" t="str">
        <f t="shared" ca="1" si="6859"/>
        <v>X</v>
      </c>
    </row>
    <row r="62693" spans="7:14" x14ac:dyDescent="0.3">
      <c r="G62693">
        <v>62692</v>
      </c>
      <c r="H62693">
        <f t="shared" ca="1" si="6853"/>
        <v>23</v>
      </c>
      <c r="I62693">
        <f t="shared" ca="1" si="6854"/>
        <v>2</v>
      </c>
      <c r="J62693">
        <f t="shared" ca="1" si="6855"/>
        <v>192</v>
      </c>
      <c r="K62693">
        <f t="shared" ca="1" si="6856"/>
        <v>1</v>
      </c>
      <c r="L62693">
        <f t="shared" ca="1" si="6857"/>
        <v>0</v>
      </c>
      <c r="M62693">
        <f t="shared" ca="1" si="6858"/>
        <v>0</v>
      </c>
      <c r="N62693" t="str">
        <f t="shared" ca="1" si="6859"/>
        <v>X</v>
      </c>
    </row>
    <row r="62694" spans="7:14" x14ac:dyDescent="0.3">
      <c r="G62694">
        <v>62693</v>
      </c>
      <c r="H62694">
        <f t="shared" ca="1" si="6853"/>
        <v>139</v>
      </c>
      <c r="I62694">
        <f t="shared" ca="1" si="6854"/>
        <v>18</v>
      </c>
      <c r="J62694">
        <f t="shared" ca="1" si="6855"/>
        <v>198</v>
      </c>
      <c r="K62694">
        <f t="shared" ca="1" si="6856"/>
        <v>0</v>
      </c>
      <c r="L62694">
        <f t="shared" ca="1" si="6857"/>
        <v>0</v>
      </c>
      <c r="M62694">
        <f t="shared" ca="1" si="6858"/>
        <v>0</v>
      </c>
      <c r="N62694" t="str">
        <f t="shared" ca="1" si="6859"/>
        <v>X</v>
      </c>
    </row>
    <row r="62695" spans="7:14" x14ac:dyDescent="0.3">
      <c r="G62695">
        <v>62694</v>
      </c>
      <c r="H62695">
        <f t="shared" ca="1" si="6853"/>
        <v>135</v>
      </c>
      <c r="I62695">
        <f t="shared" ca="1" si="6854"/>
        <v>17</v>
      </c>
      <c r="J62695">
        <f t="shared" ca="1" si="6855"/>
        <v>128</v>
      </c>
      <c r="K62695">
        <f t="shared" ca="1" si="6856"/>
        <v>0</v>
      </c>
      <c r="L62695">
        <f t="shared" ca="1" si="6857"/>
        <v>0</v>
      </c>
      <c r="M62695">
        <f t="shared" ca="1" si="6858"/>
        <v>0</v>
      </c>
      <c r="N62695" t="str">
        <f t="shared" ca="1" si="6859"/>
        <v>X</v>
      </c>
    </row>
    <row r="62696" spans="7:14" x14ac:dyDescent="0.3">
      <c r="G62696">
        <v>62695</v>
      </c>
      <c r="H62696">
        <f t="shared" ca="1" si="6853"/>
        <v>74</v>
      </c>
      <c r="I62696">
        <f t="shared" ca="1" si="6854"/>
        <v>4</v>
      </c>
      <c r="J62696">
        <f t="shared" ca="1" si="6855"/>
        <v>114</v>
      </c>
      <c r="K62696">
        <f t="shared" ca="1" si="6856"/>
        <v>0</v>
      </c>
      <c r="L62696">
        <f t="shared" ca="1" si="6857"/>
        <v>0</v>
      </c>
      <c r="M62696">
        <f t="shared" ca="1" si="6858"/>
        <v>0</v>
      </c>
      <c r="N62696" t="str">
        <f t="shared" ca="1" si="6859"/>
        <v>X</v>
      </c>
    </row>
    <row r="62697" spans="7:14" x14ac:dyDescent="0.3">
      <c r="G62697">
        <v>62696</v>
      </c>
      <c r="H62697">
        <f t="shared" ca="1" si="6853"/>
        <v>191</v>
      </c>
      <c r="I62697">
        <f t="shared" ca="1" si="6854"/>
        <v>9</v>
      </c>
      <c r="J62697">
        <f t="shared" ca="1" si="6855"/>
        <v>97</v>
      </c>
      <c r="K62697">
        <f t="shared" ca="1" si="6856"/>
        <v>0</v>
      </c>
      <c r="L62697">
        <f t="shared" ca="1" si="6857"/>
        <v>0</v>
      </c>
      <c r="M62697">
        <f t="shared" ca="1" si="6858"/>
        <v>0</v>
      </c>
      <c r="N62697" t="str">
        <f t="shared" ca="1" si="6859"/>
        <v>X</v>
      </c>
    </row>
    <row r="62698" spans="7:14" x14ac:dyDescent="0.3">
      <c r="G62698">
        <v>62697</v>
      </c>
      <c r="H62698">
        <f t="shared" ca="1" si="6853"/>
        <v>161</v>
      </c>
      <c r="I62698">
        <f t="shared" ca="1" si="6854"/>
        <v>10</v>
      </c>
      <c r="J62698">
        <f t="shared" ca="1" si="6855"/>
        <v>99</v>
      </c>
      <c r="K62698">
        <f t="shared" ca="1" si="6856"/>
        <v>0</v>
      </c>
      <c r="L62698">
        <f t="shared" ca="1" si="6857"/>
        <v>0</v>
      </c>
      <c r="M62698">
        <f t="shared" ca="1" si="6858"/>
        <v>0</v>
      </c>
      <c r="N62698" t="str">
        <f t="shared" ca="1" si="6859"/>
        <v>X</v>
      </c>
    </row>
    <row r="62699" spans="7:14" x14ac:dyDescent="0.3">
      <c r="G62699">
        <v>62698</v>
      </c>
      <c r="H62699">
        <f t="shared" ca="1" si="6853"/>
        <v>80</v>
      </c>
      <c r="I62699">
        <f t="shared" ca="1" si="6854"/>
        <v>14</v>
      </c>
      <c r="J62699">
        <f t="shared" ca="1" si="6855"/>
        <v>111</v>
      </c>
      <c r="K62699">
        <f t="shared" ca="1" si="6856"/>
        <v>0</v>
      </c>
      <c r="L62699">
        <f t="shared" ca="1" si="6857"/>
        <v>0</v>
      </c>
      <c r="M62699">
        <f t="shared" ca="1" si="6858"/>
        <v>0</v>
      </c>
      <c r="N62699" t="str">
        <f t="shared" ca="1" si="6859"/>
        <v>X</v>
      </c>
    </row>
    <row r="62700" spans="7:14" x14ac:dyDescent="0.3">
      <c r="G62700">
        <v>62699</v>
      </c>
      <c r="H62700">
        <f t="shared" ca="1" si="6853"/>
        <v>190</v>
      </c>
      <c r="I62700">
        <f t="shared" ca="1" si="6854"/>
        <v>2</v>
      </c>
      <c r="J62700">
        <f t="shared" ca="1" si="6855"/>
        <v>164</v>
      </c>
      <c r="K62700">
        <f t="shared" ca="1" si="6856"/>
        <v>0</v>
      </c>
      <c r="L62700">
        <f t="shared" ca="1" si="6857"/>
        <v>0</v>
      </c>
      <c r="M62700">
        <f t="shared" ca="1" si="6858"/>
        <v>0</v>
      </c>
      <c r="N62700" t="str">
        <f t="shared" ca="1" si="6859"/>
        <v>X</v>
      </c>
    </row>
    <row r="62701" spans="7:14" x14ac:dyDescent="0.3">
      <c r="G62701">
        <v>62700</v>
      </c>
      <c r="H62701">
        <f t="shared" ca="1" si="6853"/>
        <v>20</v>
      </c>
      <c r="I62701">
        <f t="shared" ca="1" si="6854"/>
        <v>17</v>
      </c>
      <c r="J62701">
        <f t="shared" ca="1" si="6855"/>
        <v>131</v>
      </c>
      <c r="K62701">
        <f t="shared" ca="1" si="6856"/>
        <v>0</v>
      </c>
      <c r="L62701">
        <f t="shared" ca="1" si="6857"/>
        <v>0</v>
      </c>
      <c r="M62701">
        <f t="shared" ca="1" si="6858"/>
        <v>0</v>
      </c>
      <c r="N62701" t="str">
        <f t="shared" ca="1" si="6859"/>
        <v>X</v>
      </c>
    </row>
    <row r="62702" spans="7:14" x14ac:dyDescent="0.3">
      <c r="G62702">
        <v>62701</v>
      </c>
      <c r="H62702">
        <f t="shared" ca="1" si="6853"/>
        <v>117</v>
      </c>
      <c r="I62702">
        <f t="shared" ca="1" si="6854"/>
        <v>13</v>
      </c>
      <c r="J62702">
        <f t="shared" ca="1" si="6855"/>
        <v>25</v>
      </c>
      <c r="K62702">
        <f t="shared" ca="1" si="6856"/>
        <v>0</v>
      </c>
      <c r="L62702">
        <f t="shared" ca="1" si="6857"/>
        <v>0</v>
      </c>
      <c r="M62702">
        <f t="shared" ca="1" si="6858"/>
        <v>0</v>
      </c>
      <c r="N62702" t="str">
        <f t="shared" ca="1" si="6859"/>
        <v>X</v>
      </c>
    </row>
    <row r="62703" spans="7:14" x14ac:dyDescent="0.3">
      <c r="G62703">
        <v>62702</v>
      </c>
      <c r="H62703">
        <f t="shared" ca="1" si="6853"/>
        <v>183</v>
      </c>
      <c r="I62703">
        <f t="shared" ca="1" si="6854"/>
        <v>18</v>
      </c>
      <c r="J62703">
        <f t="shared" ca="1" si="6855"/>
        <v>200</v>
      </c>
      <c r="K62703">
        <f t="shared" ca="1" si="6856"/>
        <v>0</v>
      </c>
      <c r="L62703">
        <f t="shared" ca="1" si="6857"/>
        <v>0</v>
      </c>
      <c r="M62703">
        <f t="shared" ca="1" si="6858"/>
        <v>0</v>
      </c>
      <c r="N62703" t="str">
        <f t="shared" ca="1" si="6859"/>
        <v>X</v>
      </c>
    </row>
    <row r="62704" spans="7:14" x14ac:dyDescent="0.3">
      <c r="G62704">
        <v>62703</v>
      </c>
      <c r="H62704">
        <f t="shared" ca="1" si="6853"/>
        <v>51</v>
      </c>
      <c r="I62704">
        <f t="shared" ca="1" si="6854"/>
        <v>3</v>
      </c>
      <c r="J62704">
        <f t="shared" ca="1" si="6855"/>
        <v>75</v>
      </c>
      <c r="K62704">
        <f t="shared" ca="1" si="6856"/>
        <v>0</v>
      </c>
      <c r="L62704">
        <f t="shared" ca="1" si="6857"/>
        <v>0</v>
      </c>
      <c r="M62704">
        <f t="shared" ca="1" si="6858"/>
        <v>1</v>
      </c>
      <c r="N62704" t="str">
        <f t="shared" ca="1" si="6859"/>
        <v>X</v>
      </c>
    </row>
    <row r="62705" spans="7:14" x14ac:dyDescent="0.3">
      <c r="G62705">
        <v>62704</v>
      </c>
      <c r="H62705">
        <f t="shared" ca="1" si="6853"/>
        <v>173</v>
      </c>
      <c r="I62705">
        <f t="shared" ca="1" si="6854"/>
        <v>15</v>
      </c>
      <c r="J62705">
        <f t="shared" ca="1" si="6855"/>
        <v>121</v>
      </c>
      <c r="K62705">
        <f t="shared" ca="1" si="6856"/>
        <v>0</v>
      </c>
      <c r="L62705">
        <f t="shared" ca="1" si="6857"/>
        <v>0</v>
      </c>
      <c r="M62705">
        <f t="shared" ca="1" si="6858"/>
        <v>0</v>
      </c>
      <c r="N62705" t="str">
        <f t="shared" ca="1" si="6859"/>
        <v>X</v>
      </c>
    </row>
    <row r="62706" spans="7:14" x14ac:dyDescent="0.3">
      <c r="G62706">
        <v>62705</v>
      </c>
      <c r="H62706">
        <f t="shared" ca="1" si="6853"/>
        <v>185</v>
      </c>
      <c r="I62706">
        <f t="shared" ca="1" si="6854"/>
        <v>0</v>
      </c>
      <c r="J62706">
        <f t="shared" ca="1" si="6855"/>
        <v>147</v>
      </c>
      <c r="K62706">
        <f t="shared" ca="1" si="6856"/>
        <v>0</v>
      </c>
      <c r="L62706">
        <f t="shared" ca="1" si="6857"/>
        <v>0</v>
      </c>
      <c r="M62706">
        <f t="shared" ca="1" si="6858"/>
        <v>0</v>
      </c>
      <c r="N62706" t="str">
        <f t="shared" ca="1" si="6859"/>
        <v>X</v>
      </c>
    </row>
    <row r="62707" spans="7:14" x14ac:dyDescent="0.3">
      <c r="G62707">
        <v>62706</v>
      </c>
      <c r="H62707">
        <f t="shared" ca="1" si="6853"/>
        <v>38</v>
      </c>
      <c r="I62707">
        <f t="shared" ca="1" si="6854"/>
        <v>8</v>
      </c>
      <c r="J62707">
        <f t="shared" ca="1" si="6855"/>
        <v>156</v>
      </c>
      <c r="K62707">
        <f t="shared" ca="1" si="6856"/>
        <v>0</v>
      </c>
      <c r="L62707">
        <f t="shared" ca="1" si="6857"/>
        <v>0</v>
      </c>
      <c r="M62707">
        <f t="shared" ca="1" si="6858"/>
        <v>0</v>
      </c>
      <c r="N62707" t="str">
        <f t="shared" ca="1" si="6859"/>
        <v>X</v>
      </c>
    </row>
    <row r="62708" spans="7:14" x14ac:dyDescent="0.3">
      <c r="G62708">
        <v>62707</v>
      </c>
      <c r="H62708">
        <f t="shared" ca="1" si="6853"/>
        <v>133</v>
      </c>
      <c r="I62708">
        <f t="shared" ca="1" si="6854"/>
        <v>0</v>
      </c>
      <c r="J62708">
        <f t="shared" ca="1" si="6855"/>
        <v>60</v>
      </c>
      <c r="K62708">
        <f t="shared" ca="1" si="6856"/>
        <v>0</v>
      </c>
      <c r="L62708">
        <f t="shared" ca="1" si="6857"/>
        <v>0</v>
      </c>
      <c r="M62708">
        <f t="shared" ca="1" si="6858"/>
        <v>1</v>
      </c>
      <c r="N62708" t="str">
        <f t="shared" ca="1" si="6859"/>
        <v>X</v>
      </c>
    </row>
    <row r="62709" spans="7:14" x14ac:dyDescent="0.3">
      <c r="G62709">
        <v>62708</v>
      </c>
      <c r="H62709">
        <f t="shared" ca="1" si="6853"/>
        <v>120</v>
      </c>
      <c r="I62709">
        <f t="shared" ca="1" si="6854"/>
        <v>20</v>
      </c>
      <c r="J62709">
        <f t="shared" ca="1" si="6855"/>
        <v>138</v>
      </c>
      <c r="K62709">
        <f t="shared" ca="1" si="6856"/>
        <v>0</v>
      </c>
      <c r="L62709">
        <f t="shared" ca="1" si="6857"/>
        <v>0</v>
      </c>
      <c r="M62709">
        <f t="shared" ca="1" si="6858"/>
        <v>0</v>
      </c>
      <c r="N62709" t="str">
        <f t="shared" ca="1" si="6859"/>
        <v>X</v>
      </c>
    </row>
    <row r="62710" spans="7:14" x14ac:dyDescent="0.3">
      <c r="G62710">
        <v>62709</v>
      </c>
      <c r="H62710">
        <f t="shared" ca="1" si="6853"/>
        <v>181</v>
      </c>
      <c r="I62710">
        <f t="shared" ca="1" si="6854"/>
        <v>12</v>
      </c>
      <c r="J62710">
        <f t="shared" ca="1" si="6855"/>
        <v>162</v>
      </c>
      <c r="K62710">
        <f t="shared" ca="1" si="6856"/>
        <v>0</v>
      </c>
      <c r="L62710">
        <f t="shared" ca="1" si="6857"/>
        <v>0</v>
      </c>
      <c r="M62710">
        <f t="shared" ca="1" si="6858"/>
        <v>0</v>
      </c>
      <c r="N62710" t="str">
        <f t="shared" ca="1" si="6859"/>
        <v>X</v>
      </c>
    </row>
    <row r="62711" spans="7:14" x14ac:dyDescent="0.3">
      <c r="G62711">
        <v>62710</v>
      </c>
      <c r="H62711">
        <f t="shared" ca="1" si="6853"/>
        <v>82</v>
      </c>
      <c r="I62711">
        <f t="shared" ca="1" si="6854"/>
        <v>15</v>
      </c>
      <c r="J62711">
        <f t="shared" ca="1" si="6855"/>
        <v>160</v>
      </c>
      <c r="K62711">
        <f t="shared" ca="1" si="6856"/>
        <v>0</v>
      </c>
      <c r="L62711">
        <f t="shared" ca="1" si="6857"/>
        <v>0</v>
      </c>
      <c r="M62711">
        <f t="shared" ca="1" si="6858"/>
        <v>0</v>
      </c>
      <c r="N62711" t="str">
        <f t="shared" ca="1" si="6859"/>
        <v>X</v>
      </c>
    </row>
    <row r="62712" spans="7:14" x14ac:dyDescent="0.3">
      <c r="G62712">
        <v>62711</v>
      </c>
      <c r="H62712">
        <f t="shared" ca="1" si="6853"/>
        <v>123</v>
      </c>
      <c r="I62712">
        <f t="shared" ca="1" si="6854"/>
        <v>10</v>
      </c>
      <c r="J62712">
        <f t="shared" ca="1" si="6855"/>
        <v>47</v>
      </c>
      <c r="K62712">
        <f t="shared" ca="1" si="6856"/>
        <v>0</v>
      </c>
      <c r="L62712">
        <f t="shared" ca="1" si="6857"/>
        <v>0</v>
      </c>
      <c r="M62712">
        <f t="shared" ca="1" si="6858"/>
        <v>0</v>
      </c>
      <c r="N62712" t="str">
        <f t="shared" ca="1" si="6859"/>
        <v>X</v>
      </c>
    </row>
    <row r="62713" spans="7:14" x14ac:dyDescent="0.3">
      <c r="G62713">
        <v>62712</v>
      </c>
      <c r="H62713">
        <f t="shared" ca="1" si="6853"/>
        <v>100</v>
      </c>
      <c r="I62713">
        <f t="shared" ca="1" si="6854"/>
        <v>7</v>
      </c>
      <c r="J62713">
        <f t="shared" ca="1" si="6855"/>
        <v>196</v>
      </c>
      <c r="K62713">
        <f t="shared" ca="1" si="6856"/>
        <v>0</v>
      </c>
      <c r="L62713">
        <f t="shared" ca="1" si="6857"/>
        <v>0</v>
      </c>
      <c r="M62713">
        <f t="shared" ca="1" si="6858"/>
        <v>0</v>
      </c>
      <c r="N62713" t="str">
        <f t="shared" ca="1" si="6859"/>
        <v>X</v>
      </c>
    </row>
    <row r="62714" spans="7:14" x14ac:dyDescent="0.3">
      <c r="G62714">
        <v>62713</v>
      </c>
      <c r="H62714">
        <f t="shared" ca="1" si="6853"/>
        <v>136</v>
      </c>
      <c r="I62714">
        <f t="shared" ca="1" si="6854"/>
        <v>12</v>
      </c>
      <c r="J62714">
        <f t="shared" ca="1" si="6855"/>
        <v>184</v>
      </c>
      <c r="K62714">
        <f t="shared" ca="1" si="6856"/>
        <v>0</v>
      </c>
      <c r="L62714">
        <f t="shared" ca="1" si="6857"/>
        <v>0</v>
      </c>
      <c r="M62714">
        <f t="shared" ca="1" si="6858"/>
        <v>0</v>
      </c>
      <c r="N62714" t="str">
        <f t="shared" ca="1" si="6859"/>
        <v>X</v>
      </c>
    </row>
    <row r="62715" spans="7:14" x14ac:dyDescent="0.3">
      <c r="G62715">
        <v>62714</v>
      </c>
      <c r="H62715">
        <f t="shared" ca="1" si="6853"/>
        <v>8</v>
      </c>
      <c r="I62715">
        <f t="shared" ca="1" si="6854"/>
        <v>0</v>
      </c>
      <c r="J62715">
        <f t="shared" ca="1" si="6855"/>
        <v>74</v>
      </c>
      <c r="K62715">
        <f t="shared" ca="1" si="6856"/>
        <v>1</v>
      </c>
      <c r="L62715">
        <f t="shared" ca="1" si="6857"/>
        <v>0</v>
      </c>
      <c r="M62715">
        <f t="shared" ca="1" si="6858"/>
        <v>1</v>
      </c>
      <c r="N62715" t="str">
        <f t="shared" ca="1" si="6859"/>
        <v>X</v>
      </c>
    </row>
    <row r="62716" spans="7:14" x14ac:dyDescent="0.3">
      <c r="G62716">
        <v>62715</v>
      </c>
      <c r="H62716">
        <f t="shared" ca="1" si="6853"/>
        <v>103</v>
      </c>
      <c r="I62716">
        <f t="shared" ca="1" si="6854"/>
        <v>16</v>
      </c>
      <c r="J62716">
        <f t="shared" ca="1" si="6855"/>
        <v>14</v>
      </c>
      <c r="K62716">
        <f t="shared" ca="1" si="6856"/>
        <v>0</v>
      </c>
      <c r="L62716">
        <f t="shared" ca="1" si="6857"/>
        <v>0</v>
      </c>
      <c r="M62716">
        <f t="shared" ca="1" si="6858"/>
        <v>0</v>
      </c>
      <c r="N62716" t="str">
        <f t="shared" ca="1" si="6859"/>
        <v>X</v>
      </c>
    </row>
    <row r="62717" spans="7:14" x14ac:dyDescent="0.3">
      <c r="G62717">
        <v>62716</v>
      </c>
      <c r="H62717">
        <f t="shared" ca="1" si="6853"/>
        <v>122</v>
      </c>
      <c r="I62717">
        <f t="shared" ca="1" si="6854"/>
        <v>12</v>
      </c>
      <c r="J62717">
        <f t="shared" ca="1" si="6855"/>
        <v>152</v>
      </c>
      <c r="K62717">
        <f t="shared" ca="1" si="6856"/>
        <v>0</v>
      </c>
      <c r="L62717">
        <f t="shared" ca="1" si="6857"/>
        <v>0</v>
      </c>
      <c r="M62717">
        <f t="shared" ca="1" si="6858"/>
        <v>0</v>
      </c>
      <c r="N62717" t="str">
        <f t="shared" ca="1" si="6859"/>
        <v>X</v>
      </c>
    </row>
    <row r="62718" spans="7:14" x14ac:dyDescent="0.3">
      <c r="G62718">
        <v>62717</v>
      </c>
      <c r="H62718">
        <f t="shared" ca="1" si="6853"/>
        <v>181</v>
      </c>
      <c r="I62718">
        <f t="shared" ca="1" si="6854"/>
        <v>11</v>
      </c>
      <c r="J62718">
        <f t="shared" ca="1" si="6855"/>
        <v>78</v>
      </c>
      <c r="K62718">
        <f t="shared" ca="1" si="6856"/>
        <v>0</v>
      </c>
      <c r="L62718">
        <f t="shared" ca="1" si="6857"/>
        <v>0</v>
      </c>
      <c r="M62718">
        <f t="shared" ca="1" si="6858"/>
        <v>0</v>
      </c>
      <c r="N62718" t="str">
        <f t="shared" ca="1" si="6859"/>
        <v>X</v>
      </c>
    </row>
    <row r="62719" spans="7:14" x14ac:dyDescent="0.3">
      <c r="G62719">
        <v>62718</v>
      </c>
      <c r="H62719">
        <f t="shared" ca="1" si="6853"/>
        <v>200</v>
      </c>
      <c r="I62719">
        <f t="shared" ca="1" si="6854"/>
        <v>19</v>
      </c>
      <c r="J62719">
        <f t="shared" ca="1" si="6855"/>
        <v>89</v>
      </c>
      <c r="K62719">
        <f t="shared" ca="1" si="6856"/>
        <v>0</v>
      </c>
      <c r="L62719">
        <f t="shared" ca="1" si="6857"/>
        <v>0</v>
      </c>
      <c r="M62719">
        <f t="shared" ca="1" si="6858"/>
        <v>0</v>
      </c>
      <c r="N62719" t="str">
        <f t="shared" ca="1" si="6859"/>
        <v>X</v>
      </c>
    </row>
    <row r="62720" spans="7:14" x14ac:dyDescent="0.3">
      <c r="G62720">
        <v>62719</v>
      </c>
      <c r="H62720">
        <f t="shared" ca="1" si="6853"/>
        <v>71</v>
      </c>
      <c r="I62720">
        <f t="shared" ca="1" si="6854"/>
        <v>20</v>
      </c>
      <c r="J62720">
        <f t="shared" ca="1" si="6855"/>
        <v>139</v>
      </c>
      <c r="K62720">
        <f t="shared" ca="1" si="6856"/>
        <v>0</v>
      </c>
      <c r="L62720">
        <f t="shared" ca="1" si="6857"/>
        <v>0</v>
      </c>
      <c r="M62720">
        <f t="shared" ca="1" si="6858"/>
        <v>0</v>
      </c>
      <c r="N62720" t="str">
        <f t="shared" ca="1" si="6859"/>
        <v>X</v>
      </c>
    </row>
    <row r="62721" spans="7:14" x14ac:dyDescent="0.3">
      <c r="G62721">
        <v>62720</v>
      </c>
      <c r="H62721">
        <f t="shared" ca="1" si="6853"/>
        <v>32</v>
      </c>
      <c r="I62721">
        <f t="shared" ca="1" si="6854"/>
        <v>20</v>
      </c>
      <c r="J62721">
        <f t="shared" ca="1" si="6855"/>
        <v>15</v>
      </c>
      <c r="K62721">
        <f t="shared" ca="1" si="6856"/>
        <v>0</v>
      </c>
      <c r="L62721">
        <f t="shared" ca="1" si="6857"/>
        <v>0</v>
      </c>
      <c r="M62721">
        <f t="shared" ca="1" si="6858"/>
        <v>0</v>
      </c>
      <c r="N62721" t="str">
        <f t="shared" ca="1" si="6859"/>
        <v>X</v>
      </c>
    </row>
    <row r="62722" spans="7:14" x14ac:dyDescent="0.3">
      <c r="G62722">
        <v>62721</v>
      </c>
      <c r="H62722">
        <f t="shared" ca="1" si="6853"/>
        <v>10</v>
      </c>
      <c r="I62722">
        <f t="shared" ca="1" si="6854"/>
        <v>20</v>
      </c>
      <c r="J62722">
        <f t="shared" ca="1" si="6855"/>
        <v>122</v>
      </c>
      <c r="K62722">
        <f t="shared" ca="1" si="6856"/>
        <v>0</v>
      </c>
      <c r="L62722">
        <f t="shared" ca="1" si="6857"/>
        <v>0</v>
      </c>
      <c r="M62722">
        <f t="shared" ca="1" si="6858"/>
        <v>0</v>
      </c>
      <c r="N62722" t="str">
        <f t="shared" ca="1" si="6859"/>
        <v>X</v>
      </c>
    </row>
    <row r="62723" spans="7:14" x14ac:dyDescent="0.3">
      <c r="G62723">
        <v>62722</v>
      </c>
      <c r="H62723">
        <f t="shared" ref="H62723:H62786" ca="1" si="6860">RANDBETWEEN(0,200)</f>
        <v>138</v>
      </c>
      <c r="I62723">
        <f t="shared" ref="I62723:I62786" ca="1" si="6861">RANDBETWEEN(0,20)</f>
        <v>7</v>
      </c>
      <c r="J62723">
        <f t="shared" ref="J62723:J62786" ca="1" si="6862">RANDBETWEEN(0,200)</f>
        <v>85</v>
      </c>
      <c r="K62723">
        <f t="shared" ref="K62723:K62786" ca="1" si="6863">IF(2*H62723+5*I62723&lt;=100,1,0)</f>
        <v>0</v>
      </c>
      <c r="L62723">
        <f t="shared" ref="L62723:L62786" ca="1" si="6864">IF(I62723-J62723&gt;=10,1,0)</f>
        <v>0</v>
      </c>
      <c r="M62723">
        <f t="shared" ref="M62723:M62786" ca="1" si="6865">IF(H62723+I62723^2+J62723&lt;=200,1,0)</f>
        <v>0</v>
      </c>
      <c r="N62723" t="str">
        <f t="shared" ref="N62723:N62786" ca="1" si="6866">IF(K62723*L62723*M62723=1,2*H62723^3+4*I62723+J62723,"X")</f>
        <v>X</v>
      </c>
    </row>
    <row r="62724" spans="7:14" x14ac:dyDescent="0.3">
      <c r="G62724">
        <v>62723</v>
      </c>
      <c r="H62724">
        <f t="shared" ca="1" si="6860"/>
        <v>38</v>
      </c>
      <c r="I62724">
        <f t="shared" ca="1" si="6861"/>
        <v>6</v>
      </c>
      <c r="J62724">
        <f t="shared" ca="1" si="6862"/>
        <v>96</v>
      </c>
      <c r="K62724">
        <f t="shared" ca="1" si="6863"/>
        <v>0</v>
      </c>
      <c r="L62724">
        <f t="shared" ca="1" si="6864"/>
        <v>0</v>
      </c>
      <c r="M62724">
        <f t="shared" ca="1" si="6865"/>
        <v>1</v>
      </c>
      <c r="N62724" t="str">
        <f t="shared" ca="1" si="6866"/>
        <v>X</v>
      </c>
    </row>
    <row r="62725" spans="7:14" x14ac:dyDescent="0.3">
      <c r="G62725">
        <v>62724</v>
      </c>
      <c r="H62725">
        <f t="shared" ca="1" si="6860"/>
        <v>185</v>
      </c>
      <c r="I62725">
        <f t="shared" ca="1" si="6861"/>
        <v>12</v>
      </c>
      <c r="J62725">
        <f t="shared" ca="1" si="6862"/>
        <v>92</v>
      </c>
      <c r="K62725">
        <f t="shared" ca="1" si="6863"/>
        <v>0</v>
      </c>
      <c r="L62725">
        <f t="shared" ca="1" si="6864"/>
        <v>0</v>
      </c>
      <c r="M62725">
        <f t="shared" ca="1" si="6865"/>
        <v>0</v>
      </c>
      <c r="N62725" t="str">
        <f t="shared" ca="1" si="6866"/>
        <v>X</v>
      </c>
    </row>
    <row r="62726" spans="7:14" x14ac:dyDescent="0.3">
      <c r="G62726">
        <v>62725</v>
      </c>
      <c r="H62726">
        <f t="shared" ca="1" si="6860"/>
        <v>27</v>
      </c>
      <c r="I62726">
        <f t="shared" ca="1" si="6861"/>
        <v>7</v>
      </c>
      <c r="J62726">
        <f t="shared" ca="1" si="6862"/>
        <v>108</v>
      </c>
      <c r="K62726">
        <f t="shared" ca="1" si="6863"/>
        <v>1</v>
      </c>
      <c r="L62726">
        <f t="shared" ca="1" si="6864"/>
        <v>0</v>
      </c>
      <c r="M62726">
        <f t="shared" ca="1" si="6865"/>
        <v>1</v>
      </c>
      <c r="N62726" t="str">
        <f t="shared" ca="1" si="6866"/>
        <v>X</v>
      </c>
    </row>
    <row r="62727" spans="7:14" x14ac:dyDescent="0.3">
      <c r="G62727">
        <v>62726</v>
      </c>
      <c r="H62727">
        <f t="shared" ca="1" si="6860"/>
        <v>63</v>
      </c>
      <c r="I62727">
        <f t="shared" ca="1" si="6861"/>
        <v>12</v>
      </c>
      <c r="J62727">
        <f t="shared" ca="1" si="6862"/>
        <v>85</v>
      </c>
      <c r="K62727">
        <f t="shared" ca="1" si="6863"/>
        <v>0</v>
      </c>
      <c r="L62727">
        <f t="shared" ca="1" si="6864"/>
        <v>0</v>
      </c>
      <c r="M62727">
        <f t="shared" ca="1" si="6865"/>
        <v>0</v>
      </c>
      <c r="N62727" t="str">
        <f t="shared" ca="1" si="6866"/>
        <v>X</v>
      </c>
    </row>
    <row r="62728" spans="7:14" x14ac:dyDescent="0.3">
      <c r="G62728">
        <v>62727</v>
      </c>
      <c r="H62728">
        <f t="shared" ca="1" si="6860"/>
        <v>199</v>
      </c>
      <c r="I62728">
        <f t="shared" ca="1" si="6861"/>
        <v>1</v>
      </c>
      <c r="J62728">
        <f t="shared" ca="1" si="6862"/>
        <v>167</v>
      </c>
      <c r="K62728">
        <f t="shared" ca="1" si="6863"/>
        <v>0</v>
      </c>
      <c r="L62728">
        <f t="shared" ca="1" si="6864"/>
        <v>0</v>
      </c>
      <c r="M62728">
        <f t="shared" ca="1" si="6865"/>
        <v>0</v>
      </c>
      <c r="N62728" t="str">
        <f t="shared" ca="1" si="6866"/>
        <v>X</v>
      </c>
    </row>
    <row r="62729" spans="7:14" x14ac:dyDescent="0.3">
      <c r="G62729">
        <v>62728</v>
      </c>
      <c r="H62729">
        <f t="shared" ca="1" si="6860"/>
        <v>180</v>
      </c>
      <c r="I62729">
        <f t="shared" ca="1" si="6861"/>
        <v>14</v>
      </c>
      <c r="J62729">
        <f t="shared" ca="1" si="6862"/>
        <v>41</v>
      </c>
      <c r="K62729">
        <f t="shared" ca="1" si="6863"/>
        <v>0</v>
      </c>
      <c r="L62729">
        <f t="shared" ca="1" si="6864"/>
        <v>0</v>
      </c>
      <c r="M62729">
        <f t="shared" ca="1" si="6865"/>
        <v>0</v>
      </c>
      <c r="N62729" t="str">
        <f t="shared" ca="1" si="6866"/>
        <v>X</v>
      </c>
    </row>
    <row r="62730" spans="7:14" x14ac:dyDescent="0.3">
      <c r="G62730">
        <v>62729</v>
      </c>
      <c r="H62730">
        <f t="shared" ca="1" si="6860"/>
        <v>122</v>
      </c>
      <c r="I62730">
        <f t="shared" ca="1" si="6861"/>
        <v>19</v>
      </c>
      <c r="J62730">
        <f t="shared" ca="1" si="6862"/>
        <v>11</v>
      </c>
      <c r="K62730">
        <f t="shared" ca="1" si="6863"/>
        <v>0</v>
      </c>
      <c r="L62730">
        <f t="shared" ca="1" si="6864"/>
        <v>0</v>
      </c>
      <c r="M62730">
        <f t="shared" ca="1" si="6865"/>
        <v>0</v>
      </c>
      <c r="N62730" t="str">
        <f t="shared" ca="1" si="6866"/>
        <v>X</v>
      </c>
    </row>
    <row r="62731" spans="7:14" x14ac:dyDescent="0.3">
      <c r="G62731">
        <v>62730</v>
      </c>
      <c r="H62731">
        <f t="shared" ca="1" si="6860"/>
        <v>11</v>
      </c>
      <c r="I62731">
        <f t="shared" ca="1" si="6861"/>
        <v>18</v>
      </c>
      <c r="J62731">
        <f t="shared" ca="1" si="6862"/>
        <v>190</v>
      </c>
      <c r="K62731">
        <f t="shared" ca="1" si="6863"/>
        <v>0</v>
      </c>
      <c r="L62731">
        <f t="shared" ca="1" si="6864"/>
        <v>0</v>
      </c>
      <c r="M62731">
        <f t="shared" ca="1" si="6865"/>
        <v>0</v>
      </c>
      <c r="N62731" t="str">
        <f t="shared" ca="1" si="6866"/>
        <v>X</v>
      </c>
    </row>
    <row r="62732" spans="7:14" x14ac:dyDescent="0.3">
      <c r="G62732">
        <v>62731</v>
      </c>
      <c r="H62732">
        <f t="shared" ca="1" si="6860"/>
        <v>60</v>
      </c>
      <c r="I62732">
        <f t="shared" ca="1" si="6861"/>
        <v>16</v>
      </c>
      <c r="J62732">
        <f t="shared" ca="1" si="6862"/>
        <v>92</v>
      </c>
      <c r="K62732">
        <f t="shared" ca="1" si="6863"/>
        <v>0</v>
      </c>
      <c r="L62732">
        <f t="shared" ca="1" si="6864"/>
        <v>0</v>
      </c>
      <c r="M62732">
        <f t="shared" ca="1" si="6865"/>
        <v>0</v>
      </c>
      <c r="N62732" t="str">
        <f t="shared" ca="1" si="6866"/>
        <v>X</v>
      </c>
    </row>
    <row r="62733" spans="7:14" x14ac:dyDescent="0.3">
      <c r="G62733">
        <v>62732</v>
      </c>
      <c r="H62733">
        <f t="shared" ca="1" si="6860"/>
        <v>169</v>
      </c>
      <c r="I62733">
        <f t="shared" ca="1" si="6861"/>
        <v>2</v>
      </c>
      <c r="J62733">
        <f t="shared" ca="1" si="6862"/>
        <v>27</v>
      </c>
      <c r="K62733">
        <f t="shared" ca="1" si="6863"/>
        <v>0</v>
      </c>
      <c r="L62733">
        <f t="shared" ca="1" si="6864"/>
        <v>0</v>
      </c>
      <c r="M62733">
        <f t="shared" ca="1" si="6865"/>
        <v>1</v>
      </c>
      <c r="N62733" t="str">
        <f t="shared" ca="1" si="6866"/>
        <v>X</v>
      </c>
    </row>
    <row r="62734" spans="7:14" x14ac:dyDescent="0.3">
      <c r="G62734">
        <v>62733</v>
      </c>
      <c r="H62734">
        <f t="shared" ca="1" si="6860"/>
        <v>48</v>
      </c>
      <c r="I62734">
        <f t="shared" ca="1" si="6861"/>
        <v>4</v>
      </c>
      <c r="J62734">
        <f t="shared" ca="1" si="6862"/>
        <v>147</v>
      </c>
      <c r="K62734">
        <f t="shared" ca="1" si="6863"/>
        <v>0</v>
      </c>
      <c r="L62734">
        <f t="shared" ca="1" si="6864"/>
        <v>0</v>
      </c>
      <c r="M62734">
        <f t="shared" ca="1" si="6865"/>
        <v>0</v>
      </c>
      <c r="N62734" t="str">
        <f t="shared" ca="1" si="6866"/>
        <v>X</v>
      </c>
    </row>
    <row r="62735" spans="7:14" x14ac:dyDescent="0.3">
      <c r="G62735">
        <v>62734</v>
      </c>
      <c r="H62735">
        <f t="shared" ca="1" si="6860"/>
        <v>102</v>
      </c>
      <c r="I62735">
        <f t="shared" ca="1" si="6861"/>
        <v>20</v>
      </c>
      <c r="J62735">
        <f t="shared" ca="1" si="6862"/>
        <v>70</v>
      </c>
      <c r="K62735">
        <f t="shared" ca="1" si="6863"/>
        <v>0</v>
      </c>
      <c r="L62735">
        <f t="shared" ca="1" si="6864"/>
        <v>0</v>
      </c>
      <c r="M62735">
        <f t="shared" ca="1" si="6865"/>
        <v>0</v>
      </c>
      <c r="N62735" t="str">
        <f t="shared" ca="1" si="6866"/>
        <v>X</v>
      </c>
    </row>
    <row r="62736" spans="7:14" x14ac:dyDescent="0.3">
      <c r="G62736">
        <v>62735</v>
      </c>
      <c r="H62736">
        <f t="shared" ca="1" si="6860"/>
        <v>23</v>
      </c>
      <c r="I62736">
        <f t="shared" ca="1" si="6861"/>
        <v>16</v>
      </c>
      <c r="J62736">
        <f t="shared" ca="1" si="6862"/>
        <v>9</v>
      </c>
      <c r="K62736">
        <f t="shared" ca="1" si="6863"/>
        <v>0</v>
      </c>
      <c r="L62736">
        <f t="shared" ca="1" si="6864"/>
        <v>0</v>
      </c>
      <c r="M62736">
        <f t="shared" ca="1" si="6865"/>
        <v>0</v>
      </c>
      <c r="N62736" t="str">
        <f t="shared" ca="1" si="6866"/>
        <v>X</v>
      </c>
    </row>
    <row r="62737" spans="7:14" x14ac:dyDescent="0.3">
      <c r="G62737">
        <v>62736</v>
      </c>
      <c r="H62737">
        <f t="shared" ca="1" si="6860"/>
        <v>68</v>
      </c>
      <c r="I62737">
        <f t="shared" ca="1" si="6861"/>
        <v>13</v>
      </c>
      <c r="J62737">
        <f t="shared" ca="1" si="6862"/>
        <v>107</v>
      </c>
      <c r="K62737">
        <f t="shared" ca="1" si="6863"/>
        <v>0</v>
      </c>
      <c r="L62737">
        <f t="shared" ca="1" si="6864"/>
        <v>0</v>
      </c>
      <c r="M62737">
        <f t="shared" ca="1" si="6865"/>
        <v>0</v>
      </c>
      <c r="N62737" t="str">
        <f t="shared" ca="1" si="6866"/>
        <v>X</v>
      </c>
    </row>
    <row r="62738" spans="7:14" x14ac:dyDescent="0.3">
      <c r="G62738">
        <v>62737</v>
      </c>
      <c r="H62738">
        <f t="shared" ca="1" si="6860"/>
        <v>134</v>
      </c>
      <c r="I62738">
        <f t="shared" ca="1" si="6861"/>
        <v>8</v>
      </c>
      <c r="J62738">
        <f t="shared" ca="1" si="6862"/>
        <v>176</v>
      </c>
      <c r="K62738">
        <f t="shared" ca="1" si="6863"/>
        <v>0</v>
      </c>
      <c r="L62738">
        <f t="shared" ca="1" si="6864"/>
        <v>0</v>
      </c>
      <c r="M62738">
        <f t="shared" ca="1" si="6865"/>
        <v>0</v>
      </c>
      <c r="N62738" t="str">
        <f t="shared" ca="1" si="6866"/>
        <v>X</v>
      </c>
    </row>
    <row r="62739" spans="7:14" x14ac:dyDescent="0.3">
      <c r="G62739">
        <v>62738</v>
      </c>
      <c r="H62739">
        <f t="shared" ca="1" si="6860"/>
        <v>31</v>
      </c>
      <c r="I62739">
        <f t="shared" ca="1" si="6861"/>
        <v>13</v>
      </c>
      <c r="J62739">
        <f t="shared" ca="1" si="6862"/>
        <v>197</v>
      </c>
      <c r="K62739">
        <f t="shared" ca="1" si="6863"/>
        <v>0</v>
      </c>
      <c r="L62739">
        <f t="shared" ca="1" si="6864"/>
        <v>0</v>
      </c>
      <c r="M62739">
        <f t="shared" ca="1" si="6865"/>
        <v>0</v>
      </c>
      <c r="N62739" t="str">
        <f t="shared" ca="1" si="6866"/>
        <v>X</v>
      </c>
    </row>
    <row r="62740" spans="7:14" x14ac:dyDescent="0.3">
      <c r="G62740">
        <v>62739</v>
      </c>
      <c r="H62740">
        <f t="shared" ca="1" si="6860"/>
        <v>6</v>
      </c>
      <c r="I62740">
        <f t="shared" ca="1" si="6861"/>
        <v>16</v>
      </c>
      <c r="J62740">
        <f t="shared" ca="1" si="6862"/>
        <v>81</v>
      </c>
      <c r="K62740">
        <f t="shared" ca="1" si="6863"/>
        <v>1</v>
      </c>
      <c r="L62740">
        <f t="shared" ca="1" si="6864"/>
        <v>0</v>
      </c>
      <c r="M62740">
        <f t="shared" ca="1" si="6865"/>
        <v>0</v>
      </c>
      <c r="N62740" t="str">
        <f t="shared" ca="1" si="6866"/>
        <v>X</v>
      </c>
    </row>
    <row r="62741" spans="7:14" x14ac:dyDescent="0.3">
      <c r="G62741">
        <v>62740</v>
      </c>
      <c r="H62741">
        <f t="shared" ca="1" si="6860"/>
        <v>51</v>
      </c>
      <c r="I62741">
        <f t="shared" ca="1" si="6861"/>
        <v>18</v>
      </c>
      <c r="J62741">
        <f t="shared" ca="1" si="6862"/>
        <v>102</v>
      </c>
      <c r="K62741">
        <f t="shared" ca="1" si="6863"/>
        <v>0</v>
      </c>
      <c r="L62741">
        <f t="shared" ca="1" si="6864"/>
        <v>0</v>
      </c>
      <c r="M62741">
        <f t="shared" ca="1" si="6865"/>
        <v>0</v>
      </c>
      <c r="N62741" t="str">
        <f t="shared" ca="1" si="6866"/>
        <v>X</v>
      </c>
    </row>
    <row r="62742" spans="7:14" x14ac:dyDescent="0.3">
      <c r="G62742">
        <v>62741</v>
      </c>
      <c r="H62742">
        <f t="shared" ca="1" si="6860"/>
        <v>87</v>
      </c>
      <c r="I62742">
        <f t="shared" ca="1" si="6861"/>
        <v>2</v>
      </c>
      <c r="J62742">
        <f t="shared" ca="1" si="6862"/>
        <v>59</v>
      </c>
      <c r="K62742">
        <f t="shared" ca="1" si="6863"/>
        <v>0</v>
      </c>
      <c r="L62742">
        <f t="shared" ca="1" si="6864"/>
        <v>0</v>
      </c>
      <c r="M62742">
        <f t="shared" ca="1" si="6865"/>
        <v>1</v>
      </c>
      <c r="N62742" t="str">
        <f t="shared" ca="1" si="6866"/>
        <v>X</v>
      </c>
    </row>
    <row r="62743" spans="7:14" x14ac:dyDescent="0.3">
      <c r="G62743">
        <v>62742</v>
      </c>
      <c r="H62743">
        <f t="shared" ca="1" si="6860"/>
        <v>139</v>
      </c>
      <c r="I62743">
        <f t="shared" ca="1" si="6861"/>
        <v>2</v>
      </c>
      <c r="J62743">
        <f t="shared" ca="1" si="6862"/>
        <v>15</v>
      </c>
      <c r="K62743">
        <f t="shared" ca="1" si="6863"/>
        <v>0</v>
      </c>
      <c r="L62743">
        <f t="shared" ca="1" si="6864"/>
        <v>0</v>
      </c>
      <c r="M62743">
        <f t="shared" ca="1" si="6865"/>
        <v>1</v>
      </c>
      <c r="N62743" t="str">
        <f t="shared" ca="1" si="6866"/>
        <v>X</v>
      </c>
    </row>
    <row r="62744" spans="7:14" x14ac:dyDescent="0.3">
      <c r="G62744">
        <v>62743</v>
      </c>
      <c r="H62744">
        <f t="shared" ca="1" si="6860"/>
        <v>190</v>
      </c>
      <c r="I62744">
        <f t="shared" ca="1" si="6861"/>
        <v>2</v>
      </c>
      <c r="J62744">
        <f t="shared" ca="1" si="6862"/>
        <v>172</v>
      </c>
      <c r="K62744">
        <f t="shared" ca="1" si="6863"/>
        <v>0</v>
      </c>
      <c r="L62744">
        <f t="shared" ca="1" si="6864"/>
        <v>0</v>
      </c>
      <c r="M62744">
        <f t="shared" ca="1" si="6865"/>
        <v>0</v>
      </c>
      <c r="N62744" t="str">
        <f t="shared" ca="1" si="6866"/>
        <v>X</v>
      </c>
    </row>
    <row r="62745" spans="7:14" x14ac:dyDescent="0.3">
      <c r="G62745">
        <v>62744</v>
      </c>
      <c r="H62745">
        <f t="shared" ca="1" si="6860"/>
        <v>194</v>
      </c>
      <c r="I62745">
        <f t="shared" ca="1" si="6861"/>
        <v>2</v>
      </c>
      <c r="J62745">
        <f t="shared" ca="1" si="6862"/>
        <v>99</v>
      </c>
      <c r="K62745">
        <f t="shared" ca="1" si="6863"/>
        <v>0</v>
      </c>
      <c r="L62745">
        <f t="shared" ca="1" si="6864"/>
        <v>0</v>
      </c>
      <c r="M62745">
        <f t="shared" ca="1" si="6865"/>
        <v>0</v>
      </c>
      <c r="N62745" t="str">
        <f t="shared" ca="1" si="6866"/>
        <v>X</v>
      </c>
    </row>
    <row r="62746" spans="7:14" x14ac:dyDescent="0.3">
      <c r="G62746">
        <v>62745</v>
      </c>
      <c r="H62746">
        <f t="shared" ca="1" si="6860"/>
        <v>26</v>
      </c>
      <c r="I62746">
        <f t="shared" ca="1" si="6861"/>
        <v>2</v>
      </c>
      <c r="J62746">
        <f t="shared" ca="1" si="6862"/>
        <v>197</v>
      </c>
      <c r="K62746">
        <f t="shared" ca="1" si="6863"/>
        <v>1</v>
      </c>
      <c r="L62746">
        <f t="shared" ca="1" si="6864"/>
        <v>0</v>
      </c>
      <c r="M62746">
        <f t="shared" ca="1" si="6865"/>
        <v>0</v>
      </c>
      <c r="N62746" t="str">
        <f t="shared" ca="1" si="6866"/>
        <v>X</v>
      </c>
    </row>
    <row r="62747" spans="7:14" x14ac:dyDescent="0.3">
      <c r="G62747">
        <v>62746</v>
      </c>
      <c r="H62747">
        <f t="shared" ca="1" si="6860"/>
        <v>56</v>
      </c>
      <c r="I62747">
        <f t="shared" ca="1" si="6861"/>
        <v>16</v>
      </c>
      <c r="J62747">
        <f t="shared" ca="1" si="6862"/>
        <v>86</v>
      </c>
      <c r="K62747">
        <f t="shared" ca="1" si="6863"/>
        <v>0</v>
      </c>
      <c r="L62747">
        <f t="shared" ca="1" si="6864"/>
        <v>0</v>
      </c>
      <c r="M62747">
        <f t="shared" ca="1" si="6865"/>
        <v>0</v>
      </c>
      <c r="N62747" t="str">
        <f t="shared" ca="1" si="6866"/>
        <v>X</v>
      </c>
    </row>
    <row r="62748" spans="7:14" x14ac:dyDescent="0.3">
      <c r="G62748">
        <v>62747</v>
      </c>
      <c r="H62748">
        <f t="shared" ca="1" si="6860"/>
        <v>108</v>
      </c>
      <c r="I62748">
        <f t="shared" ca="1" si="6861"/>
        <v>18</v>
      </c>
      <c r="J62748">
        <f t="shared" ca="1" si="6862"/>
        <v>120</v>
      </c>
      <c r="K62748">
        <f t="shared" ca="1" si="6863"/>
        <v>0</v>
      </c>
      <c r="L62748">
        <f t="shared" ca="1" si="6864"/>
        <v>0</v>
      </c>
      <c r="M62748">
        <f t="shared" ca="1" si="6865"/>
        <v>0</v>
      </c>
      <c r="N62748" t="str">
        <f t="shared" ca="1" si="6866"/>
        <v>X</v>
      </c>
    </row>
    <row r="62749" spans="7:14" x14ac:dyDescent="0.3">
      <c r="G62749">
        <v>62748</v>
      </c>
      <c r="H62749">
        <f t="shared" ca="1" si="6860"/>
        <v>156</v>
      </c>
      <c r="I62749">
        <f t="shared" ca="1" si="6861"/>
        <v>3</v>
      </c>
      <c r="J62749">
        <f t="shared" ca="1" si="6862"/>
        <v>135</v>
      </c>
      <c r="K62749">
        <f t="shared" ca="1" si="6863"/>
        <v>0</v>
      </c>
      <c r="L62749">
        <f t="shared" ca="1" si="6864"/>
        <v>0</v>
      </c>
      <c r="M62749">
        <f t="shared" ca="1" si="6865"/>
        <v>0</v>
      </c>
      <c r="N62749" t="str">
        <f t="shared" ca="1" si="6866"/>
        <v>X</v>
      </c>
    </row>
    <row r="62750" spans="7:14" x14ac:dyDescent="0.3">
      <c r="G62750">
        <v>62749</v>
      </c>
      <c r="H62750">
        <f t="shared" ca="1" si="6860"/>
        <v>182</v>
      </c>
      <c r="I62750">
        <f t="shared" ca="1" si="6861"/>
        <v>3</v>
      </c>
      <c r="J62750">
        <f t="shared" ca="1" si="6862"/>
        <v>34</v>
      </c>
      <c r="K62750">
        <f t="shared" ca="1" si="6863"/>
        <v>0</v>
      </c>
      <c r="L62750">
        <f t="shared" ca="1" si="6864"/>
        <v>0</v>
      </c>
      <c r="M62750">
        <f t="shared" ca="1" si="6865"/>
        <v>0</v>
      </c>
      <c r="N62750" t="str">
        <f t="shared" ca="1" si="6866"/>
        <v>X</v>
      </c>
    </row>
    <row r="62751" spans="7:14" x14ac:dyDescent="0.3">
      <c r="G62751">
        <v>62750</v>
      </c>
      <c r="H62751">
        <f t="shared" ca="1" si="6860"/>
        <v>162</v>
      </c>
      <c r="I62751">
        <f t="shared" ca="1" si="6861"/>
        <v>16</v>
      </c>
      <c r="J62751">
        <f t="shared" ca="1" si="6862"/>
        <v>141</v>
      </c>
      <c r="K62751">
        <f t="shared" ca="1" si="6863"/>
        <v>0</v>
      </c>
      <c r="L62751">
        <f t="shared" ca="1" si="6864"/>
        <v>0</v>
      </c>
      <c r="M62751">
        <f t="shared" ca="1" si="6865"/>
        <v>0</v>
      </c>
      <c r="N62751" t="str">
        <f t="shared" ca="1" si="6866"/>
        <v>X</v>
      </c>
    </row>
    <row r="62752" spans="7:14" x14ac:dyDescent="0.3">
      <c r="G62752">
        <v>62751</v>
      </c>
      <c r="H62752">
        <f t="shared" ca="1" si="6860"/>
        <v>177</v>
      </c>
      <c r="I62752">
        <f t="shared" ca="1" si="6861"/>
        <v>4</v>
      </c>
      <c r="J62752">
        <f t="shared" ca="1" si="6862"/>
        <v>64</v>
      </c>
      <c r="K62752">
        <f t="shared" ca="1" si="6863"/>
        <v>0</v>
      </c>
      <c r="L62752">
        <f t="shared" ca="1" si="6864"/>
        <v>0</v>
      </c>
      <c r="M62752">
        <f t="shared" ca="1" si="6865"/>
        <v>0</v>
      </c>
      <c r="N62752" t="str">
        <f t="shared" ca="1" si="6866"/>
        <v>X</v>
      </c>
    </row>
    <row r="62753" spans="7:14" x14ac:dyDescent="0.3">
      <c r="G62753">
        <v>62752</v>
      </c>
      <c r="H62753">
        <f t="shared" ca="1" si="6860"/>
        <v>143</v>
      </c>
      <c r="I62753">
        <f t="shared" ca="1" si="6861"/>
        <v>16</v>
      </c>
      <c r="J62753">
        <f t="shared" ca="1" si="6862"/>
        <v>93</v>
      </c>
      <c r="K62753">
        <f t="shared" ca="1" si="6863"/>
        <v>0</v>
      </c>
      <c r="L62753">
        <f t="shared" ca="1" si="6864"/>
        <v>0</v>
      </c>
      <c r="M62753">
        <f t="shared" ca="1" si="6865"/>
        <v>0</v>
      </c>
      <c r="N62753" t="str">
        <f t="shared" ca="1" si="6866"/>
        <v>X</v>
      </c>
    </row>
    <row r="62754" spans="7:14" x14ac:dyDescent="0.3">
      <c r="G62754">
        <v>62753</v>
      </c>
      <c r="H62754">
        <f t="shared" ca="1" si="6860"/>
        <v>17</v>
      </c>
      <c r="I62754">
        <f t="shared" ca="1" si="6861"/>
        <v>8</v>
      </c>
      <c r="J62754">
        <f t="shared" ca="1" si="6862"/>
        <v>51</v>
      </c>
      <c r="K62754">
        <f t="shared" ca="1" si="6863"/>
        <v>1</v>
      </c>
      <c r="L62754">
        <f t="shared" ca="1" si="6864"/>
        <v>0</v>
      </c>
      <c r="M62754">
        <f t="shared" ca="1" si="6865"/>
        <v>1</v>
      </c>
      <c r="N62754" t="str">
        <f t="shared" ca="1" si="6866"/>
        <v>X</v>
      </c>
    </row>
    <row r="62755" spans="7:14" x14ac:dyDescent="0.3">
      <c r="G62755">
        <v>62754</v>
      </c>
      <c r="H62755">
        <f t="shared" ca="1" si="6860"/>
        <v>84</v>
      </c>
      <c r="I62755">
        <f t="shared" ca="1" si="6861"/>
        <v>6</v>
      </c>
      <c r="J62755">
        <f t="shared" ca="1" si="6862"/>
        <v>180</v>
      </c>
      <c r="K62755">
        <f t="shared" ca="1" si="6863"/>
        <v>0</v>
      </c>
      <c r="L62755">
        <f t="shared" ca="1" si="6864"/>
        <v>0</v>
      </c>
      <c r="M62755">
        <f t="shared" ca="1" si="6865"/>
        <v>0</v>
      </c>
      <c r="N62755" t="str">
        <f t="shared" ca="1" si="6866"/>
        <v>X</v>
      </c>
    </row>
    <row r="62756" spans="7:14" x14ac:dyDescent="0.3">
      <c r="G62756">
        <v>62755</v>
      </c>
      <c r="H62756">
        <f t="shared" ca="1" si="6860"/>
        <v>164</v>
      </c>
      <c r="I62756">
        <f t="shared" ca="1" si="6861"/>
        <v>18</v>
      </c>
      <c r="J62756">
        <f t="shared" ca="1" si="6862"/>
        <v>142</v>
      </c>
      <c r="K62756">
        <f t="shared" ca="1" si="6863"/>
        <v>0</v>
      </c>
      <c r="L62756">
        <f t="shared" ca="1" si="6864"/>
        <v>0</v>
      </c>
      <c r="M62756">
        <f t="shared" ca="1" si="6865"/>
        <v>0</v>
      </c>
      <c r="N62756" t="str">
        <f t="shared" ca="1" si="6866"/>
        <v>X</v>
      </c>
    </row>
    <row r="62757" spans="7:14" x14ac:dyDescent="0.3">
      <c r="G62757">
        <v>62756</v>
      </c>
      <c r="H62757">
        <f t="shared" ca="1" si="6860"/>
        <v>192</v>
      </c>
      <c r="I62757">
        <f t="shared" ca="1" si="6861"/>
        <v>4</v>
      </c>
      <c r="J62757">
        <f t="shared" ca="1" si="6862"/>
        <v>118</v>
      </c>
      <c r="K62757">
        <f t="shared" ca="1" si="6863"/>
        <v>0</v>
      </c>
      <c r="L62757">
        <f t="shared" ca="1" si="6864"/>
        <v>0</v>
      </c>
      <c r="M62757">
        <f t="shared" ca="1" si="6865"/>
        <v>0</v>
      </c>
      <c r="N62757" t="str">
        <f t="shared" ca="1" si="6866"/>
        <v>X</v>
      </c>
    </row>
    <row r="62758" spans="7:14" x14ac:dyDescent="0.3">
      <c r="G62758">
        <v>62757</v>
      </c>
      <c r="H62758">
        <f t="shared" ca="1" si="6860"/>
        <v>47</v>
      </c>
      <c r="I62758">
        <f t="shared" ca="1" si="6861"/>
        <v>11</v>
      </c>
      <c r="J62758">
        <f t="shared" ca="1" si="6862"/>
        <v>8</v>
      </c>
      <c r="K62758">
        <f t="shared" ca="1" si="6863"/>
        <v>0</v>
      </c>
      <c r="L62758">
        <f t="shared" ca="1" si="6864"/>
        <v>0</v>
      </c>
      <c r="M62758">
        <f t="shared" ca="1" si="6865"/>
        <v>1</v>
      </c>
      <c r="N62758" t="str">
        <f t="shared" ca="1" si="6866"/>
        <v>X</v>
      </c>
    </row>
    <row r="62759" spans="7:14" x14ac:dyDescent="0.3">
      <c r="G62759">
        <v>62758</v>
      </c>
      <c r="H62759">
        <f t="shared" ca="1" si="6860"/>
        <v>4</v>
      </c>
      <c r="I62759">
        <f t="shared" ca="1" si="6861"/>
        <v>3</v>
      </c>
      <c r="J62759">
        <f t="shared" ca="1" si="6862"/>
        <v>67</v>
      </c>
      <c r="K62759">
        <f t="shared" ca="1" si="6863"/>
        <v>1</v>
      </c>
      <c r="L62759">
        <f t="shared" ca="1" si="6864"/>
        <v>0</v>
      </c>
      <c r="M62759">
        <f t="shared" ca="1" si="6865"/>
        <v>1</v>
      </c>
      <c r="N62759" t="str">
        <f t="shared" ca="1" si="6866"/>
        <v>X</v>
      </c>
    </row>
    <row r="62760" spans="7:14" x14ac:dyDescent="0.3">
      <c r="G62760">
        <v>62759</v>
      </c>
      <c r="H62760">
        <f t="shared" ca="1" si="6860"/>
        <v>187</v>
      </c>
      <c r="I62760">
        <f t="shared" ca="1" si="6861"/>
        <v>11</v>
      </c>
      <c r="J62760">
        <f t="shared" ca="1" si="6862"/>
        <v>62</v>
      </c>
      <c r="K62760">
        <f t="shared" ca="1" si="6863"/>
        <v>0</v>
      </c>
      <c r="L62760">
        <f t="shared" ca="1" si="6864"/>
        <v>0</v>
      </c>
      <c r="M62760">
        <f t="shared" ca="1" si="6865"/>
        <v>0</v>
      </c>
      <c r="N62760" t="str">
        <f t="shared" ca="1" si="6866"/>
        <v>X</v>
      </c>
    </row>
    <row r="62761" spans="7:14" x14ac:dyDescent="0.3">
      <c r="G62761">
        <v>62760</v>
      </c>
      <c r="H62761">
        <f t="shared" ca="1" si="6860"/>
        <v>78</v>
      </c>
      <c r="I62761">
        <f t="shared" ca="1" si="6861"/>
        <v>16</v>
      </c>
      <c r="J62761">
        <f t="shared" ca="1" si="6862"/>
        <v>19</v>
      </c>
      <c r="K62761">
        <f t="shared" ca="1" si="6863"/>
        <v>0</v>
      </c>
      <c r="L62761">
        <f t="shared" ca="1" si="6864"/>
        <v>0</v>
      </c>
      <c r="M62761">
        <f t="shared" ca="1" si="6865"/>
        <v>0</v>
      </c>
      <c r="N62761" t="str">
        <f t="shared" ca="1" si="6866"/>
        <v>X</v>
      </c>
    </row>
    <row r="62762" spans="7:14" x14ac:dyDescent="0.3">
      <c r="G62762">
        <v>62761</v>
      </c>
      <c r="H62762">
        <f t="shared" ca="1" si="6860"/>
        <v>58</v>
      </c>
      <c r="I62762">
        <f t="shared" ca="1" si="6861"/>
        <v>6</v>
      </c>
      <c r="J62762">
        <f t="shared" ca="1" si="6862"/>
        <v>6</v>
      </c>
      <c r="K62762">
        <f t="shared" ca="1" si="6863"/>
        <v>0</v>
      </c>
      <c r="L62762">
        <f t="shared" ca="1" si="6864"/>
        <v>0</v>
      </c>
      <c r="M62762">
        <f t="shared" ca="1" si="6865"/>
        <v>1</v>
      </c>
      <c r="N62762" t="str">
        <f t="shared" ca="1" si="6866"/>
        <v>X</v>
      </c>
    </row>
    <row r="62763" spans="7:14" x14ac:dyDescent="0.3">
      <c r="G62763">
        <v>62762</v>
      </c>
      <c r="H62763">
        <f t="shared" ca="1" si="6860"/>
        <v>15</v>
      </c>
      <c r="I62763">
        <f t="shared" ca="1" si="6861"/>
        <v>13</v>
      </c>
      <c r="J62763">
        <f t="shared" ca="1" si="6862"/>
        <v>139</v>
      </c>
      <c r="K62763">
        <f t="shared" ca="1" si="6863"/>
        <v>1</v>
      </c>
      <c r="L62763">
        <f t="shared" ca="1" si="6864"/>
        <v>0</v>
      </c>
      <c r="M62763">
        <f t="shared" ca="1" si="6865"/>
        <v>0</v>
      </c>
      <c r="N62763" t="str">
        <f t="shared" ca="1" si="6866"/>
        <v>X</v>
      </c>
    </row>
    <row r="62764" spans="7:14" x14ac:dyDescent="0.3">
      <c r="G62764">
        <v>62763</v>
      </c>
      <c r="H62764">
        <f t="shared" ca="1" si="6860"/>
        <v>178</v>
      </c>
      <c r="I62764">
        <f t="shared" ca="1" si="6861"/>
        <v>19</v>
      </c>
      <c r="J62764">
        <f t="shared" ca="1" si="6862"/>
        <v>59</v>
      </c>
      <c r="K62764">
        <f t="shared" ca="1" si="6863"/>
        <v>0</v>
      </c>
      <c r="L62764">
        <f t="shared" ca="1" si="6864"/>
        <v>0</v>
      </c>
      <c r="M62764">
        <f t="shared" ca="1" si="6865"/>
        <v>0</v>
      </c>
      <c r="N62764" t="str">
        <f t="shared" ca="1" si="6866"/>
        <v>X</v>
      </c>
    </row>
    <row r="62765" spans="7:14" x14ac:dyDescent="0.3">
      <c r="G62765">
        <v>62764</v>
      </c>
      <c r="H62765">
        <f t="shared" ca="1" si="6860"/>
        <v>70</v>
      </c>
      <c r="I62765">
        <f t="shared" ca="1" si="6861"/>
        <v>10</v>
      </c>
      <c r="J62765">
        <f t="shared" ca="1" si="6862"/>
        <v>148</v>
      </c>
      <c r="K62765">
        <f t="shared" ca="1" si="6863"/>
        <v>0</v>
      </c>
      <c r="L62765">
        <f t="shared" ca="1" si="6864"/>
        <v>0</v>
      </c>
      <c r="M62765">
        <f t="shared" ca="1" si="6865"/>
        <v>0</v>
      </c>
      <c r="N62765" t="str">
        <f t="shared" ca="1" si="6866"/>
        <v>X</v>
      </c>
    </row>
    <row r="62766" spans="7:14" x14ac:dyDescent="0.3">
      <c r="G62766">
        <v>62765</v>
      </c>
      <c r="H62766">
        <f t="shared" ca="1" si="6860"/>
        <v>194</v>
      </c>
      <c r="I62766">
        <f t="shared" ca="1" si="6861"/>
        <v>16</v>
      </c>
      <c r="J62766">
        <f t="shared" ca="1" si="6862"/>
        <v>163</v>
      </c>
      <c r="K62766">
        <f t="shared" ca="1" si="6863"/>
        <v>0</v>
      </c>
      <c r="L62766">
        <f t="shared" ca="1" si="6864"/>
        <v>0</v>
      </c>
      <c r="M62766">
        <f t="shared" ca="1" si="6865"/>
        <v>0</v>
      </c>
      <c r="N62766" t="str">
        <f t="shared" ca="1" si="6866"/>
        <v>X</v>
      </c>
    </row>
    <row r="62767" spans="7:14" x14ac:dyDescent="0.3">
      <c r="G62767">
        <v>62766</v>
      </c>
      <c r="H62767">
        <f t="shared" ca="1" si="6860"/>
        <v>54</v>
      </c>
      <c r="I62767">
        <f t="shared" ca="1" si="6861"/>
        <v>7</v>
      </c>
      <c r="J62767">
        <f t="shared" ca="1" si="6862"/>
        <v>153</v>
      </c>
      <c r="K62767">
        <f t="shared" ca="1" si="6863"/>
        <v>0</v>
      </c>
      <c r="L62767">
        <f t="shared" ca="1" si="6864"/>
        <v>0</v>
      </c>
      <c r="M62767">
        <f t="shared" ca="1" si="6865"/>
        <v>0</v>
      </c>
      <c r="N62767" t="str">
        <f t="shared" ca="1" si="6866"/>
        <v>X</v>
      </c>
    </row>
    <row r="62768" spans="7:14" x14ac:dyDescent="0.3">
      <c r="G62768">
        <v>62767</v>
      </c>
      <c r="H62768">
        <f t="shared" ca="1" si="6860"/>
        <v>38</v>
      </c>
      <c r="I62768">
        <f t="shared" ca="1" si="6861"/>
        <v>10</v>
      </c>
      <c r="J62768">
        <f t="shared" ca="1" si="6862"/>
        <v>59</v>
      </c>
      <c r="K62768">
        <f t="shared" ca="1" si="6863"/>
        <v>0</v>
      </c>
      <c r="L62768">
        <f t="shared" ca="1" si="6864"/>
        <v>0</v>
      </c>
      <c r="M62768">
        <f t="shared" ca="1" si="6865"/>
        <v>1</v>
      </c>
      <c r="N62768" t="str">
        <f t="shared" ca="1" si="6866"/>
        <v>X</v>
      </c>
    </row>
    <row r="62769" spans="7:14" x14ac:dyDescent="0.3">
      <c r="G62769">
        <v>62768</v>
      </c>
      <c r="H62769">
        <f t="shared" ca="1" si="6860"/>
        <v>90</v>
      </c>
      <c r="I62769">
        <f t="shared" ca="1" si="6861"/>
        <v>1</v>
      </c>
      <c r="J62769">
        <f t="shared" ca="1" si="6862"/>
        <v>187</v>
      </c>
      <c r="K62769">
        <f t="shared" ca="1" si="6863"/>
        <v>0</v>
      </c>
      <c r="L62769">
        <f t="shared" ca="1" si="6864"/>
        <v>0</v>
      </c>
      <c r="M62769">
        <f t="shared" ca="1" si="6865"/>
        <v>0</v>
      </c>
      <c r="N62769" t="str">
        <f t="shared" ca="1" si="6866"/>
        <v>X</v>
      </c>
    </row>
    <row r="62770" spans="7:14" x14ac:dyDescent="0.3">
      <c r="G62770">
        <v>62769</v>
      </c>
      <c r="H62770">
        <f t="shared" ca="1" si="6860"/>
        <v>155</v>
      </c>
      <c r="I62770">
        <f t="shared" ca="1" si="6861"/>
        <v>19</v>
      </c>
      <c r="J62770">
        <f t="shared" ca="1" si="6862"/>
        <v>151</v>
      </c>
      <c r="K62770">
        <f t="shared" ca="1" si="6863"/>
        <v>0</v>
      </c>
      <c r="L62770">
        <f t="shared" ca="1" si="6864"/>
        <v>0</v>
      </c>
      <c r="M62770">
        <f t="shared" ca="1" si="6865"/>
        <v>0</v>
      </c>
      <c r="N62770" t="str">
        <f t="shared" ca="1" si="6866"/>
        <v>X</v>
      </c>
    </row>
    <row r="62771" spans="7:14" x14ac:dyDescent="0.3">
      <c r="G62771">
        <v>62770</v>
      </c>
      <c r="H62771">
        <f t="shared" ca="1" si="6860"/>
        <v>70</v>
      </c>
      <c r="I62771">
        <f t="shared" ca="1" si="6861"/>
        <v>4</v>
      </c>
      <c r="J62771">
        <f t="shared" ca="1" si="6862"/>
        <v>56</v>
      </c>
      <c r="K62771">
        <f t="shared" ca="1" si="6863"/>
        <v>0</v>
      </c>
      <c r="L62771">
        <f t="shared" ca="1" si="6864"/>
        <v>0</v>
      </c>
      <c r="M62771">
        <f t="shared" ca="1" si="6865"/>
        <v>1</v>
      </c>
      <c r="N62771" t="str">
        <f t="shared" ca="1" si="6866"/>
        <v>X</v>
      </c>
    </row>
    <row r="62772" spans="7:14" x14ac:dyDescent="0.3">
      <c r="G62772">
        <v>62771</v>
      </c>
      <c r="H62772">
        <f t="shared" ca="1" si="6860"/>
        <v>188</v>
      </c>
      <c r="I62772">
        <f t="shared" ca="1" si="6861"/>
        <v>13</v>
      </c>
      <c r="J62772">
        <f t="shared" ca="1" si="6862"/>
        <v>6</v>
      </c>
      <c r="K62772">
        <f t="shared" ca="1" si="6863"/>
        <v>0</v>
      </c>
      <c r="L62772">
        <f t="shared" ca="1" si="6864"/>
        <v>0</v>
      </c>
      <c r="M62772">
        <f t="shared" ca="1" si="6865"/>
        <v>0</v>
      </c>
      <c r="N62772" t="str">
        <f t="shared" ca="1" si="6866"/>
        <v>X</v>
      </c>
    </row>
    <row r="62773" spans="7:14" x14ac:dyDescent="0.3">
      <c r="G62773">
        <v>62772</v>
      </c>
      <c r="H62773">
        <f t="shared" ca="1" si="6860"/>
        <v>78</v>
      </c>
      <c r="I62773">
        <f t="shared" ca="1" si="6861"/>
        <v>4</v>
      </c>
      <c r="J62773">
        <f t="shared" ca="1" si="6862"/>
        <v>51</v>
      </c>
      <c r="K62773">
        <f t="shared" ca="1" si="6863"/>
        <v>0</v>
      </c>
      <c r="L62773">
        <f t="shared" ca="1" si="6864"/>
        <v>0</v>
      </c>
      <c r="M62773">
        <f t="shared" ca="1" si="6865"/>
        <v>1</v>
      </c>
      <c r="N62773" t="str">
        <f t="shared" ca="1" si="6866"/>
        <v>X</v>
      </c>
    </row>
    <row r="62774" spans="7:14" x14ac:dyDescent="0.3">
      <c r="G62774">
        <v>62773</v>
      </c>
      <c r="H62774">
        <f t="shared" ca="1" si="6860"/>
        <v>155</v>
      </c>
      <c r="I62774">
        <f t="shared" ca="1" si="6861"/>
        <v>18</v>
      </c>
      <c r="J62774">
        <f t="shared" ca="1" si="6862"/>
        <v>135</v>
      </c>
      <c r="K62774">
        <f t="shared" ca="1" si="6863"/>
        <v>0</v>
      </c>
      <c r="L62774">
        <f t="shared" ca="1" si="6864"/>
        <v>0</v>
      </c>
      <c r="M62774">
        <f t="shared" ca="1" si="6865"/>
        <v>0</v>
      </c>
      <c r="N62774" t="str">
        <f t="shared" ca="1" si="6866"/>
        <v>X</v>
      </c>
    </row>
    <row r="62775" spans="7:14" x14ac:dyDescent="0.3">
      <c r="G62775">
        <v>62774</v>
      </c>
      <c r="H62775">
        <f t="shared" ca="1" si="6860"/>
        <v>42</v>
      </c>
      <c r="I62775">
        <f t="shared" ca="1" si="6861"/>
        <v>6</v>
      </c>
      <c r="J62775">
        <f t="shared" ca="1" si="6862"/>
        <v>64</v>
      </c>
      <c r="K62775">
        <f t="shared" ca="1" si="6863"/>
        <v>0</v>
      </c>
      <c r="L62775">
        <f t="shared" ca="1" si="6864"/>
        <v>0</v>
      </c>
      <c r="M62775">
        <f t="shared" ca="1" si="6865"/>
        <v>1</v>
      </c>
      <c r="N62775" t="str">
        <f t="shared" ca="1" si="6866"/>
        <v>X</v>
      </c>
    </row>
    <row r="62776" spans="7:14" x14ac:dyDescent="0.3">
      <c r="G62776">
        <v>62775</v>
      </c>
      <c r="H62776">
        <f t="shared" ca="1" si="6860"/>
        <v>8</v>
      </c>
      <c r="I62776">
        <f t="shared" ca="1" si="6861"/>
        <v>8</v>
      </c>
      <c r="J62776">
        <f t="shared" ca="1" si="6862"/>
        <v>79</v>
      </c>
      <c r="K62776">
        <f t="shared" ca="1" si="6863"/>
        <v>1</v>
      </c>
      <c r="L62776">
        <f t="shared" ca="1" si="6864"/>
        <v>0</v>
      </c>
      <c r="M62776">
        <f t="shared" ca="1" si="6865"/>
        <v>1</v>
      </c>
      <c r="N62776" t="str">
        <f t="shared" ca="1" si="6866"/>
        <v>X</v>
      </c>
    </row>
    <row r="62777" spans="7:14" x14ac:dyDescent="0.3">
      <c r="G62777">
        <v>62776</v>
      </c>
      <c r="H62777">
        <f t="shared" ca="1" si="6860"/>
        <v>131</v>
      </c>
      <c r="I62777">
        <f t="shared" ca="1" si="6861"/>
        <v>4</v>
      </c>
      <c r="J62777">
        <f t="shared" ca="1" si="6862"/>
        <v>123</v>
      </c>
      <c r="K62777">
        <f t="shared" ca="1" si="6863"/>
        <v>0</v>
      </c>
      <c r="L62777">
        <f t="shared" ca="1" si="6864"/>
        <v>0</v>
      </c>
      <c r="M62777">
        <f t="shared" ca="1" si="6865"/>
        <v>0</v>
      </c>
      <c r="N62777" t="str">
        <f t="shared" ca="1" si="6866"/>
        <v>X</v>
      </c>
    </row>
    <row r="62778" spans="7:14" x14ac:dyDescent="0.3">
      <c r="G62778">
        <v>62777</v>
      </c>
      <c r="H62778">
        <f t="shared" ca="1" si="6860"/>
        <v>142</v>
      </c>
      <c r="I62778">
        <f t="shared" ca="1" si="6861"/>
        <v>2</v>
      </c>
      <c r="J62778">
        <f t="shared" ca="1" si="6862"/>
        <v>35</v>
      </c>
      <c r="K62778">
        <f t="shared" ca="1" si="6863"/>
        <v>0</v>
      </c>
      <c r="L62778">
        <f t="shared" ca="1" si="6864"/>
        <v>0</v>
      </c>
      <c r="M62778">
        <f t="shared" ca="1" si="6865"/>
        <v>1</v>
      </c>
      <c r="N62778" t="str">
        <f t="shared" ca="1" si="6866"/>
        <v>X</v>
      </c>
    </row>
    <row r="62779" spans="7:14" x14ac:dyDescent="0.3">
      <c r="G62779">
        <v>62778</v>
      </c>
      <c r="H62779">
        <f t="shared" ca="1" si="6860"/>
        <v>30</v>
      </c>
      <c r="I62779">
        <f t="shared" ca="1" si="6861"/>
        <v>6</v>
      </c>
      <c r="J62779">
        <f t="shared" ca="1" si="6862"/>
        <v>199</v>
      </c>
      <c r="K62779">
        <f t="shared" ca="1" si="6863"/>
        <v>1</v>
      </c>
      <c r="L62779">
        <f t="shared" ca="1" si="6864"/>
        <v>0</v>
      </c>
      <c r="M62779">
        <f t="shared" ca="1" si="6865"/>
        <v>0</v>
      </c>
      <c r="N62779" t="str">
        <f t="shared" ca="1" si="6866"/>
        <v>X</v>
      </c>
    </row>
    <row r="62780" spans="7:14" x14ac:dyDescent="0.3">
      <c r="G62780">
        <v>62779</v>
      </c>
      <c r="H62780">
        <f t="shared" ca="1" si="6860"/>
        <v>196</v>
      </c>
      <c r="I62780">
        <f t="shared" ca="1" si="6861"/>
        <v>6</v>
      </c>
      <c r="J62780">
        <f t="shared" ca="1" si="6862"/>
        <v>149</v>
      </c>
      <c r="K62780">
        <f t="shared" ca="1" si="6863"/>
        <v>0</v>
      </c>
      <c r="L62780">
        <f t="shared" ca="1" si="6864"/>
        <v>0</v>
      </c>
      <c r="M62780">
        <f t="shared" ca="1" si="6865"/>
        <v>0</v>
      </c>
      <c r="N62780" t="str">
        <f t="shared" ca="1" si="6866"/>
        <v>X</v>
      </c>
    </row>
    <row r="62781" spans="7:14" x14ac:dyDescent="0.3">
      <c r="G62781">
        <v>62780</v>
      </c>
      <c r="H62781">
        <f t="shared" ca="1" si="6860"/>
        <v>112</v>
      </c>
      <c r="I62781">
        <f t="shared" ca="1" si="6861"/>
        <v>7</v>
      </c>
      <c r="J62781">
        <f t="shared" ca="1" si="6862"/>
        <v>42</v>
      </c>
      <c r="K62781">
        <f t="shared" ca="1" si="6863"/>
        <v>0</v>
      </c>
      <c r="L62781">
        <f t="shared" ca="1" si="6864"/>
        <v>0</v>
      </c>
      <c r="M62781">
        <f t="shared" ca="1" si="6865"/>
        <v>0</v>
      </c>
      <c r="N62781" t="str">
        <f t="shared" ca="1" si="6866"/>
        <v>X</v>
      </c>
    </row>
    <row r="62782" spans="7:14" x14ac:dyDescent="0.3">
      <c r="G62782">
        <v>62781</v>
      </c>
      <c r="H62782">
        <f t="shared" ca="1" si="6860"/>
        <v>156</v>
      </c>
      <c r="I62782">
        <f t="shared" ca="1" si="6861"/>
        <v>15</v>
      </c>
      <c r="J62782">
        <f t="shared" ca="1" si="6862"/>
        <v>197</v>
      </c>
      <c r="K62782">
        <f t="shared" ca="1" si="6863"/>
        <v>0</v>
      </c>
      <c r="L62782">
        <f t="shared" ca="1" si="6864"/>
        <v>0</v>
      </c>
      <c r="M62782">
        <f t="shared" ca="1" si="6865"/>
        <v>0</v>
      </c>
      <c r="N62782" t="str">
        <f t="shared" ca="1" si="6866"/>
        <v>X</v>
      </c>
    </row>
    <row r="62783" spans="7:14" x14ac:dyDescent="0.3">
      <c r="G62783">
        <v>62782</v>
      </c>
      <c r="H62783">
        <f t="shared" ca="1" si="6860"/>
        <v>173</v>
      </c>
      <c r="I62783">
        <f t="shared" ca="1" si="6861"/>
        <v>8</v>
      </c>
      <c r="J62783">
        <f t="shared" ca="1" si="6862"/>
        <v>22</v>
      </c>
      <c r="K62783">
        <f t="shared" ca="1" si="6863"/>
        <v>0</v>
      </c>
      <c r="L62783">
        <f t="shared" ca="1" si="6864"/>
        <v>0</v>
      </c>
      <c r="M62783">
        <f t="shared" ca="1" si="6865"/>
        <v>0</v>
      </c>
      <c r="N62783" t="str">
        <f t="shared" ca="1" si="6866"/>
        <v>X</v>
      </c>
    </row>
    <row r="62784" spans="7:14" x14ac:dyDescent="0.3">
      <c r="G62784">
        <v>62783</v>
      </c>
      <c r="H62784">
        <f t="shared" ca="1" si="6860"/>
        <v>67</v>
      </c>
      <c r="I62784">
        <f t="shared" ca="1" si="6861"/>
        <v>0</v>
      </c>
      <c r="J62784">
        <f t="shared" ca="1" si="6862"/>
        <v>165</v>
      </c>
      <c r="K62784">
        <f t="shared" ca="1" si="6863"/>
        <v>0</v>
      </c>
      <c r="L62784">
        <f t="shared" ca="1" si="6864"/>
        <v>0</v>
      </c>
      <c r="M62784">
        <f t="shared" ca="1" si="6865"/>
        <v>0</v>
      </c>
      <c r="N62784" t="str">
        <f t="shared" ca="1" si="6866"/>
        <v>X</v>
      </c>
    </row>
    <row r="62785" spans="7:14" x14ac:dyDescent="0.3">
      <c r="G62785">
        <v>62784</v>
      </c>
      <c r="H62785">
        <f t="shared" ca="1" si="6860"/>
        <v>59</v>
      </c>
      <c r="I62785">
        <f t="shared" ca="1" si="6861"/>
        <v>12</v>
      </c>
      <c r="J62785">
        <f t="shared" ca="1" si="6862"/>
        <v>139</v>
      </c>
      <c r="K62785">
        <f t="shared" ca="1" si="6863"/>
        <v>0</v>
      </c>
      <c r="L62785">
        <f t="shared" ca="1" si="6864"/>
        <v>0</v>
      </c>
      <c r="M62785">
        <f t="shared" ca="1" si="6865"/>
        <v>0</v>
      </c>
      <c r="N62785" t="str">
        <f t="shared" ca="1" si="6866"/>
        <v>X</v>
      </c>
    </row>
    <row r="62786" spans="7:14" x14ac:dyDescent="0.3">
      <c r="G62786">
        <v>62785</v>
      </c>
      <c r="H62786">
        <f t="shared" ca="1" si="6860"/>
        <v>150</v>
      </c>
      <c r="I62786">
        <f t="shared" ca="1" si="6861"/>
        <v>10</v>
      </c>
      <c r="J62786">
        <f t="shared" ca="1" si="6862"/>
        <v>76</v>
      </c>
      <c r="K62786">
        <f t="shared" ca="1" si="6863"/>
        <v>0</v>
      </c>
      <c r="L62786">
        <f t="shared" ca="1" si="6864"/>
        <v>0</v>
      </c>
      <c r="M62786">
        <f t="shared" ca="1" si="6865"/>
        <v>0</v>
      </c>
      <c r="N62786" t="str">
        <f t="shared" ca="1" si="6866"/>
        <v>X</v>
      </c>
    </row>
    <row r="62787" spans="7:14" x14ac:dyDescent="0.3">
      <c r="G62787">
        <v>62786</v>
      </c>
      <c r="H62787">
        <f t="shared" ref="H62787:H62850" ca="1" si="6867">RANDBETWEEN(0,200)</f>
        <v>50</v>
      </c>
      <c r="I62787">
        <f t="shared" ref="I62787:I62850" ca="1" si="6868">RANDBETWEEN(0,20)</f>
        <v>13</v>
      </c>
      <c r="J62787">
        <f t="shared" ref="J62787:J62850" ca="1" si="6869">RANDBETWEEN(0,200)</f>
        <v>66</v>
      </c>
      <c r="K62787">
        <f t="shared" ref="K62787:K62850" ca="1" si="6870">IF(2*H62787+5*I62787&lt;=100,1,0)</f>
        <v>0</v>
      </c>
      <c r="L62787">
        <f t="shared" ref="L62787:L62850" ca="1" si="6871">IF(I62787-J62787&gt;=10,1,0)</f>
        <v>0</v>
      </c>
      <c r="M62787">
        <f t="shared" ref="M62787:M62850" ca="1" si="6872">IF(H62787+I62787^2+J62787&lt;=200,1,0)</f>
        <v>0</v>
      </c>
      <c r="N62787" t="str">
        <f t="shared" ref="N62787:N62850" ca="1" si="6873">IF(K62787*L62787*M62787=1,2*H62787^3+4*I62787+J62787,"X")</f>
        <v>X</v>
      </c>
    </row>
    <row r="62788" spans="7:14" x14ac:dyDescent="0.3">
      <c r="G62788">
        <v>62787</v>
      </c>
      <c r="H62788">
        <f t="shared" ca="1" si="6867"/>
        <v>60</v>
      </c>
      <c r="I62788">
        <f t="shared" ca="1" si="6868"/>
        <v>4</v>
      </c>
      <c r="J62788">
        <f t="shared" ca="1" si="6869"/>
        <v>114</v>
      </c>
      <c r="K62788">
        <f t="shared" ca="1" si="6870"/>
        <v>0</v>
      </c>
      <c r="L62788">
        <f t="shared" ca="1" si="6871"/>
        <v>0</v>
      </c>
      <c r="M62788">
        <f t="shared" ca="1" si="6872"/>
        <v>1</v>
      </c>
      <c r="N62788" t="str">
        <f t="shared" ca="1" si="6873"/>
        <v>X</v>
      </c>
    </row>
    <row r="62789" spans="7:14" x14ac:dyDescent="0.3">
      <c r="G62789">
        <v>62788</v>
      </c>
      <c r="H62789">
        <f t="shared" ca="1" si="6867"/>
        <v>41</v>
      </c>
      <c r="I62789">
        <f t="shared" ca="1" si="6868"/>
        <v>4</v>
      </c>
      <c r="J62789">
        <f t="shared" ca="1" si="6869"/>
        <v>125</v>
      </c>
      <c r="K62789">
        <f t="shared" ca="1" si="6870"/>
        <v>0</v>
      </c>
      <c r="L62789">
        <f t="shared" ca="1" si="6871"/>
        <v>0</v>
      </c>
      <c r="M62789">
        <f t="shared" ca="1" si="6872"/>
        <v>1</v>
      </c>
      <c r="N62789" t="str">
        <f t="shared" ca="1" si="6873"/>
        <v>X</v>
      </c>
    </row>
    <row r="62790" spans="7:14" x14ac:dyDescent="0.3">
      <c r="G62790">
        <v>62789</v>
      </c>
      <c r="H62790">
        <f t="shared" ca="1" si="6867"/>
        <v>151</v>
      </c>
      <c r="I62790">
        <f t="shared" ca="1" si="6868"/>
        <v>20</v>
      </c>
      <c r="J62790">
        <f t="shared" ca="1" si="6869"/>
        <v>114</v>
      </c>
      <c r="K62790">
        <f t="shared" ca="1" si="6870"/>
        <v>0</v>
      </c>
      <c r="L62790">
        <f t="shared" ca="1" si="6871"/>
        <v>0</v>
      </c>
      <c r="M62790">
        <f t="shared" ca="1" si="6872"/>
        <v>0</v>
      </c>
      <c r="N62790" t="str">
        <f t="shared" ca="1" si="6873"/>
        <v>X</v>
      </c>
    </row>
    <row r="62791" spans="7:14" x14ac:dyDescent="0.3">
      <c r="G62791">
        <v>62790</v>
      </c>
      <c r="H62791">
        <f t="shared" ca="1" si="6867"/>
        <v>46</v>
      </c>
      <c r="I62791">
        <f t="shared" ca="1" si="6868"/>
        <v>14</v>
      </c>
      <c r="J62791">
        <f t="shared" ca="1" si="6869"/>
        <v>107</v>
      </c>
      <c r="K62791">
        <f t="shared" ca="1" si="6870"/>
        <v>0</v>
      </c>
      <c r="L62791">
        <f t="shared" ca="1" si="6871"/>
        <v>0</v>
      </c>
      <c r="M62791">
        <f t="shared" ca="1" si="6872"/>
        <v>0</v>
      </c>
      <c r="N62791" t="str">
        <f t="shared" ca="1" si="6873"/>
        <v>X</v>
      </c>
    </row>
    <row r="62792" spans="7:14" x14ac:dyDescent="0.3">
      <c r="G62792">
        <v>62791</v>
      </c>
      <c r="H62792">
        <f t="shared" ca="1" si="6867"/>
        <v>121</v>
      </c>
      <c r="I62792">
        <f t="shared" ca="1" si="6868"/>
        <v>17</v>
      </c>
      <c r="J62792">
        <f t="shared" ca="1" si="6869"/>
        <v>164</v>
      </c>
      <c r="K62792">
        <f t="shared" ca="1" si="6870"/>
        <v>0</v>
      </c>
      <c r="L62792">
        <f t="shared" ca="1" si="6871"/>
        <v>0</v>
      </c>
      <c r="M62792">
        <f t="shared" ca="1" si="6872"/>
        <v>0</v>
      </c>
      <c r="N62792" t="str">
        <f t="shared" ca="1" si="6873"/>
        <v>X</v>
      </c>
    </row>
    <row r="62793" spans="7:14" x14ac:dyDescent="0.3">
      <c r="G62793">
        <v>62792</v>
      </c>
      <c r="H62793">
        <f t="shared" ca="1" si="6867"/>
        <v>166</v>
      </c>
      <c r="I62793">
        <f t="shared" ca="1" si="6868"/>
        <v>7</v>
      </c>
      <c r="J62793">
        <f t="shared" ca="1" si="6869"/>
        <v>49</v>
      </c>
      <c r="K62793">
        <f t="shared" ca="1" si="6870"/>
        <v>0</v>
      </c>
      <c r="L62793">
        <f t="shared" ca="1" si="6871"/>
        <v>0</v>
      </c>
      <c r="M62793">
        <f t="shared" ca="1" si="6872"/>
        <v>0</v>
      </c>
      <c r="N62793" t="str">
        <f t="shared" ca="1" si="6873"/>
        <v>X</v>
      </c>
    </row>
    <row r="62794" spans="7:14" x14ac:dyDescent="0.3">
      <c r="G62794">
        <v>62793</v>
      </c>
      <c r="H62794">
        <f t="shared" ca="1" si="6867"/>
        <v>130</v>
      </c>
      <c r="I62794">
        <f t="shared" ca="1" si="6868"/>
        <v>17</v>
      </c>
      <c r="J62794">
        <f t="shared" ca="1" si="6869"/>
        <v>12</v>
      </c>
      <c r="K62794">
        <f t="shared" ca="1" si="6870"/>
        <v>0</v>
      </c>
      <c r="L62794">
        <f t="shared" ca="1" si="6871"/>
        <v>0</v>
      </c>
      <c r="M62794">
        <f t="shared" ca="1" si="6872"/>
        <v>0</v>
      </c>
      <c r="N62794" t="str">
        <f t="shared" ca="1" si="6873"/>
        <v>X</v>
      </c>
    </row>
    <row r="62795" spans="7:14" x14ac:dyDescent="0.3">
      <c r="G62795">
        <v>62794</v>
      </c>
      <c r="H62795">
        <f t="shared" ca="1" si="6867"/>
        <v>163</v>
      </c>
      <c r="I62795">
        <f t="shared" ca="1" si="6868"/>
        <v>1</v>
      </c>
      <c r="J62795">
        <f t="shared" ca="1" si="6869"/>
        <v>95</v>
      </c>
      <c r="K62795">
        <f t="shared" ca="1" si="6870"/>
        <v>0</v>
      </c>
      <c r="L62795">
        <f t="shared" ca="1" si="6871"/>
        <v>0</v>
      </c>
      <c r="M62795">
        <f t="shared" ca="1" si="6872"/>
        <v>0</v>
      </c>
      <c r="N62795" t="str">
        <f t="shared" ca="1" si="6873"/>
        <v>X</v>
      </c>
    </row>
    <row r="62796" spans="7:14" x14ac:dyDescent="0.3">
      <c r="G62796">
        <v>62795</v>
      </c>
      <c r="H62796">
        <f t="shared" ca="1" si="6867"/>
        <v>0</v>
      </c>
      <c r="I62796">
        <f t="shared" ca="1" si="6868"/>
        <v>9</v>
      </c>
      <c r="J62796">
        <f t="shared" ca="1" si="6869"/>
        <v>6</v>
      </c>
      <c r="K62796">
        <f t="shared" ca="1" si="6870"/>
        <v>1</v>
      </c>
      <c r="L62796">
        <f t="shared" ca="1" si="6871"/>
        <v>0</v>
      </c>
      <c r="M62796">
        <f t="shared" ca="1" si="6872"/>
        <v>1</v>
      </c>
      <c r="N62796" t="str">
        <f t="shared" ca="1" si="6873"/>
        <v>X</v>
      </c>
    </row>
    <row r="62797" spans="7:14" x14ac:dyDescent="0.3">
      <c r="G62797">
        <v>62796</v>
      </c>
      <c r="H62797">
        <f t="shared" ca="1" si="6867"/>
        <v>112</v>
      </c>
      <c r="I62797">
        <f t="shared" ca="1" si="6868"/>
        <v>13</v>
      </c>
      <c r="J62797">
        <f t="shared" ca="1" si="6869"/>
        <v>153</v>
      </c>
      <c r="K62797">
        <f t="shared" ca="1" si="6870"/>
        <v>0</v>
      </c>
      <c r="L62797">
        <f t="shared" ca="1" si="6871"/>
        <v>0</v>
      </c>
      <c r="M62797">
        <f t="shared" ca="1" si="6872"/>
        <v>0</v>
      </c>
      <c r="N62797" t="str">
        <f t="shared" ca="1" si="6873"/>
        <v>X</v>
      </c>
    </row>
    <row r="62798" spans="7:14" x14ac:dyDescent="0.3">
      <c r="G62798">
        <v>62797</v>
      </c>
      <c r="H62798">
        <f t="shared" ca="1" si="6867"/>
        <v>120</v>
      </c>
      <c r="I62798">
        <f t="shared" ca="1" si="6868"/>
        <v>3</v>
      </c>
      <c r="J62798">
        <f t="shared" ca="1" si="6869"/>
        <v>157</v>
      </c>
      <c r="K62798">
        <f t="shared" ca="1" si="6870"/>
        <v>0</v>
      </c>
      <c r="L62798">
        <f t="shared" ca="1" si="6871"/>
        <v>0</v>
      </c>
      <c r="M62798">
        <f t="shared" ca="1" si="6872"/>
        <v>0</v>
      </c>
      <c r="N62798" t="str">
        <f t="shared" ca="1" si="6873"/>
        <v>X</v>
      </c>
    </row>
    <row r="62799" spans="7:14" x14ac:dyDescent="0.3">
      <c r="G62799">
        <v>62798</v>
      </c>
      <c r="H62799">
        <f t="shared" ca="1" si="6867"/>
        <v>34</v>
      </c>
      <c r="I62799">
        <f t="shared" ca="1" si="6868"/>
        <v>2</v>
      </c>
      <c r="J62799">
        <f t="shared" ca="1" si="6869"/>
        <v>200</v>
      </c>
      <c r="K62799">
        <f t="shared" ca="1" si="6870"/>
        <v>1</v>
      </c>
      <c r="L62799">
        <f t="shared" ca="1" si="6871"/>
        <v>0</v>
      </c>
      <c r="M62799">
        <f t="shared" ca="1" si="6872"/>
        <v>0</v>
      </c>
      <c r="N62799" t="str">
        <f t="shared" ca="1" si="6873"/>
        <v>X</v>
      </c>
    </row>
    <row r="62800" spans="7:14" x14ac:dyDescent="0.3">
      <c r="G62800">
        <v>62799</v>
      </c>
      <c r="H62800">
        <f t="shared" ca="1" si="6867"/>
        <v>116</v>
      </c>
      <c r="I62800">
        <f t="shared" ca="1" si="6868"/>
        <v>16</v>
      </c>
      <c r="J62800">
        <f t="shared" ca="1" si="6869"/>
        <v>86</v>
      </c>
      <c r="K62800">
        <f t="shared" ca="1" si="6870"/>
        <v>0</v>
      </c>
      <c r="L62800">
        <f t="shared" ca="1" si="6871"/>
        <v>0</v>
      </c>
      <c r="M62800">
        <f t="shared" ca="1" si="6872"/>
        <v>0</v>
      </c>
      <c r="N62800" t="str">
        <f t="shared" ca="1" si="6873"/>
        <v>X</v>
      </c>
    </row>
    <row r="62801" spans="7:14" x14ac:dyDescent="0.3">
      <c r="G62801">
        <v>62800</v>
      </c>
      <c r="H62801">
        <f t="shared" ca="1" si="6867"/>
        <v>35</v>
      </c>
      <c r="I62801">
        <f t="shared" ca="1" si="6868"/>
        <v>18</v>
      </c>
      <c r="J62801">
        <f t="shared" ca="1" si="6869"/>
        <v>90</v>
      </c>
      <c r="K62801">
        <f t="shared" ca="1" si="6870"/>
        <v>0</v>
      </c>
      <c r="L62801">
        <f t="shared" ca="1" si="6871"/>
        <v>0</v>
      </c>
      <c r="M62801">
        <f t="shared" ca="1" si="6872"/>
        <v>0</v>
      </c>
      <c r="N62801" t="str">
        <f t="shared" ca="1" si="6873"/>
        <v>X</v>
      </c>
    </row>
    <row r="62802" spans="7:14" x14ac:dyDescent="0.3">
      <c r="G62802">
        <v>62801</v>
      </c>
      <c r="H62802">
        <f t="shared" ca="1" si="6867"/>
        <v>173</v>
      </c>
      <c r="I62802">
        <f t="shared" ca="1" si="6868"/>
        <v>15</v>
      </c>
      <c r="J62802">
        <f t="shared" ca="1" si="6869"/>
        <v>32</v>
      </c>
      <c r="K62802">
        <f t="shared" ca="1" si="6870"/>
        <v>0</v>
      </c>
      <c r="L62802">
        <f t="shared" ca="1" si="6871"/>
        <v>0</v>
      </c>
      <c r="M62802">
        <f t="shared" ca="1" si="6872"/>
        <v>0</v>
      </c>
      <c r="N62802" t="str">
        <f t="shared" ca="1" si="6873"/>
        <v>X</v>
      </c>
    </row>
    <row r="62803" spans="7:14" x14ac:dyDescent="0.3">
      <c r="G62803">
        <v>62802</v>
      </c>
      <c r="H62803">
        <f t="shared" ca="1" si="6867"/>
        <v>154</v>
      </c>
      <c r="I62803">
        <f t="shared" ca="1" si="6868"/>
        <v>2</v>
      </c>
      <c r="J62803">
        <f t="shared" ca="1" si="6869"/>
        <v>73</v>
      </c>
      <c r="K62803">
        <f t="shared" ca="1" si="6870"/>
        <v>0</v>
      </c>
      <c r="L62803">
        <f t="shared" ca="1" si="6871"/>
        <v>0</v>
      </c>
      <c r="M62803">
        <f t="shared" ca="1" si="6872"/>
        <v>0</v>
      </c>
      <c r="N62803" t="str">
        <f t="shared" ca="1" si="6873"/>
        <v>X</v>
      </c>
    </row>
    <row r="62804" spans="7:14" x14ac:dyDescent="0.3">
      <c r="G62804">
        <v>62803</v>
      </c>
      <c r="H62804">
        <f t="shared" ca="1" si="6867"/>
        <v>54</v>
      </c>
      <c r="I62804">
        <f t="shared" ca="1" si="6868"/>
        <v>16</v>
      </c>
      <c r="J62804">
        <f t="shared" ca="1" si="6869"/>
        <v>168</v>
      </c>
      <c r="K62804">
        <f t="shared" ca="1" si="6870"/>
        <v>0</v>
      </c>
      <c r="L62804">
        <f t="shared" ca="1" si="6871"/>
        <v>0</v>
      </c>
      <c r="M62804">
        <f t="shared" ca="1" si="6872"/>
        <v>0</v>
      </c>
      <c r="N62804" t="str">
        <f t="shared" ca="1" si="6873"/>
        <v>X</v>
      </c>
    </row>
    <row r="62805" spans="7:14" x14ac:dyDescent="0.3">
      <c r="G62805">
        <v>62804</v>
      </c>
      <c r="H62805">
        <f t="shared" ca="1" si="6867"/>
        <v>46</v>
      </c>
      <c r="I62805">
        <f t="shared" ca="1" si="6868"/>
        <v>16</v>
      </c>
      <c r="J62805">
        <f t="shared" ca="1" si="6869"/>
        <v>105</v>
      </c>
      <c r="K62805">
        <f t="shared" ca="1" si="6870"/>
        <v>0</v>
      </c>
      <c r="L62805">
        <f t="shared" ca="1" si="6871"/>
        <v>0</v>
      </c>
      <c r="M62805">
        <f t="shared" ca="1" si="6872"/>
        <v>0</v>
      </c>
      <c r="N62805" t="str">
        <f t="shared" ca="1" si="6873"/>
        <v>X</v>
      </c>
    </row>
    <row r="62806" spans="7:14" x14ac:dyDescent="0.3">
      <c r="G62806">
        <v>62805</v>
      </c>
      <c r="H62806">
        <f t="shared" ca="1" si="6867"/>
        <v>8</v>
      </c>
      <c r="I62806">
        <f t="shared" ca="1" si="6868"/>
        <v>19</v>
      </c>
      <c r="J62806">
        <f t="shared" ca="1" si="6869"/>
        <v>20</v>
      </c>
      <c r="K62806">
        <f t="shared" ca="1" si="6870"/>
        <v>0</v>
      </c>
      <c r="L62806">
        <f t="shared" ca="1" si="6871"/>
        <v>0</v>
      </c>
      <c r="M62806">
        <f t="shared" ca="1" si="6872"/>
        <v>0</v>
      </c>
      <c r="N62806" t="str">
        <f t="shared" ca="1" si="6873"/>
        <v>X</v>
      </c>
    </row>
    <row r="62807" spans="7:14" x14ac:dyDescent="0.3">
      <c r="G62807">
        <v>62806</v>
      </c>
      <c r="H62807">
        <f t="shared" ca="1" si="6867"/>
        <v>190</v>
      </c>
      <c r="I62807">
        <f t="shared" ca="1" si="6868"/>
        <v>7</v>
      </c>
      <c r="J62807">
        <f t="shared" ca="1" si="6869"/>
        <v>8</v>
      </c>
      <c r="K62807">
        <f t="shared" ca="1" si="6870"/>
        <v>0</v>
      </c>
      <c r="L62807">
        <f t="shared" ca="1" si="6871"/>
        <v>0</v>
      </c>
      <c r="M62807">
        <f t="shared" ca="1" si="6872"/>
        <v>0</v>
      </c>
      <c r="N62807" t="str">
        <f t="shared" ca="1" si="6873"/>
        <v>X</v>
      </c>
    </row>
    <row r="62808" spans="7:14" x14ac:dyDescent="0.3">
      <c r="G62808">
        <v>62807</v>
      </c>
      <c r="H62808">
        <f t="shared" ca="1" si="6867"/>
        <v>191</v>
      </c>
      <c r="I62808">
        <f t="shared" ca="1" si="6868"/>
        <v>19</v>
      </c>
      <c r="J62808">
        <f t="shared" ca="1" si="6869"/>
        <v>11</v>
      </c>
      <c r="K62808">
        <f t="shared" ca="1" si="6870"/>
        <v>0</v>
      </c>
      <c r="L62808">
        <f t="shared" ca="1" si="6871"/>
        <v>0</v>
      </c>
      <c r="M62808">
        <f t="shared" ca="1" si="6872"/>
        <v>0</v>
      </c>
      <c r="N62808" t="str">
        <f t="shared" ca="1" si="6873"/>
        <v>X</v>
      </c>
    </row>
    <row r="62809" spans="7:14" x14ac:dyDescent="0.3">
      <c r="G62809">
        <v>62808</v>
      </c>
      <c r="H62809">
        <f t="shared" ca="1" si="6867"/>
        <v>89</v>
      </c>
      <c r="I62809">
        <f t="shared" ca="1" si="6868"/>
        <v>2</v>
      </c>
      <c r="J62809">
        <f t="shared" ca="1" si="6869"/>
        <v>58</v>
      </c>
      <c r="K62809">
        <f t="shared" ca="1" si="6870"/>
        <v>0</v>
      </c>
      <c r="L62809">
        <f t="shared" ca="1" si="6871"/>
        <v>0</v>
      </c>
      <c r="M62809">
        <f t="shared" ca="1" si="6872"/>
        <v>1</v>
      </c>
      <c r="N62809" t="str">
        <f t="shared" ca="1" si="6873"/>
        <v>X</v>
      </c>
    </row>
    <row r="62810" spans="7:14" x14ac:dyDescent="0.3">
      <c r="G62810">
        <v>62809</v>
      </c>
      <c r="H62810">
        <f t="shared" ca="1" si="6867"/>
        <v>69</v>
      </c>
      <c r="I62810">
        <f t="shared" ca="1" si="6868"/>
        <v>15</v>
      </c>
      <c r="J62810">
        <f t="shared" ca="1" si="6869"/>
        <v>23</v>
      </c>
      <c r="K62810">
        <f t="shared" ca="1" si="6870"/>
        <v>0</v>
      </c>
      <c r="L62810">
        <f t="shared" ca="1" si="6871"/>
        <v>0</v>
      </c>
      <c r="M62810">
        <f t="shared" ca="1" si="6872"/>
        <v>0</v>
      </c>
      <c r="N62810" t="str">
        <f t="shared" ca="1" si="6873"/>
        <v>X</v>
      </c>
    </row>
    <row r="62811" spans="7:14" x14ac:dyDescent="0.3">
      <c r="G62811">
        <v>62810</v>
      </c>
      <c r="H62811">
        <f t="shared" ca="1" si="6867"/>
        <v>37</v>
      </c>
      <c r="I62811">
        <f t="shared" ca="1" si="6868"/>
        <v>4</v>
      </c>
      <c r="J62811">
        <f t="shared" ca="1" si="6869"/>
        <v>141</v>
      </c>
      <c r="K62811">
        <f t="shared" ca="1" si="6870"/>
        <v>1</v>
      </c>
      <c r="L62811">
        <f t="shared" ca="1" si="6871"/>
        <v>0</v>
      </c>
      <c r="M62811">
        <f t="shared" ca="1" si="6872"/>
        <v>1</v>
      </c>
      <c r="N62811" t="str">
        <f t="shared" ca="1" si="6873"/>
        <v>X</v>
      </c>
    </row>
    <row r="62812" spans="7:14" x14ac:dyDescent="0.3">
      <c r="G62812">
        <v>62811</v>
      </c>
      <c r="H62812">
        <f t="shared" ca="1" si="6867"/>
        <v>166</v>
      </c>
      <c r="I62812">
        <f t="shared" ca="1" si="6868"/>
        <v>12</v>
      </c>
      <c r="J62812">
        <f t="shared" ca="1" si="6869"/>
        <v>140</v>
      </c>
      <c r="K62812">
        <f t="shared" ca="1" si="6870"/>
        <v>0</v>
      </c>
      <c r="L62812">
        <f t="shared" ca="1" si="6871"/>
        <v>0</v>
      </c>
      <c r="M62812">
        <f t="shared" ca="1" si="6872"/>
        <v>0</v>
      </c>
      <c r="N62812" t="str">
        <f t="shared" ca="1" si="6873"/>
        <v>X</v>
      </c>
    </row>
    <row r="62813" spans="7:14" x14ac:dyDescent="0.3">
      <c r="G62813">
        <v>62812</v>
      </c>
      <c r="H62813">
        <f t="shared" ca="1" si="6867"/>
        <v>41</v>
      </c>
      <c r="I62813">
        <f t="shared" ca="1" si="6868"/>
        <v>6</v>
      </c>
      <c r="J62813">
        <f t="shared" ca="1" si="6869"/>
        <v>113</v>
      </c>
      <c r="K62813">
        <f t="shared" ca="1" si="6870"/>
        <v>0</v>
      </c>
      <c r="L62813">
        <f t="shared" ca="1" si="6871"/>
        <v>0</v>
      </c>
      <c r="M62813">
        <f t="shared" ca="1" si="6872"/>
        <v>1</v>
      </c>
      <c r="N62813" t="str">
        <f t="shared" ca="1" si="6873"/>
        <v>X</v>
      </c>
    </row>
    <row r="62814" spans="7:14" x14ac:dyDescent="0.3">
      <c r="G62814">
        <v>62813</v>
      </c>
      <c r="H62814">
        <f t="shared" ca="1" si="6867"/>
        <v>30</v>
      </c>
      <c r="I62814">
        <f t="shared" ca="1" si="6868"/>
        <v>12</v>
      </c>
      <c r="J62814">
        <f t="shared" ca="1" si="6869"/>
        <v>1</v>
      </c>
      <c r="K62814">
        <f t="shared" ca="1" si="6870"/>
        <v>0</v>
      </c>
      <c r="L62814">
        <f t="shared" ca="1" si="6871"/>
        <v>1</v>
      </c>
      <c r="M62814">
        <f t="shared" ca="1" si="6872"/>
        <v>1</v>
      </c>
      <c r="N62814" t="str">
        <f t="shared" ca="1" si="6873"/>
        <v>X</v>
      </c>
    </row>
    <row r="62815" spans="7:14" x14ac:dyDescent="0.3">
      <c r="G62815">
        <v>62814</v>
      </c>
      <c r="H62815">
        <f t="shared" ca="1" si="6867"/>
        <v>80</v>
      </c>
      <c r="I62815">
        <f t="shared" ca="1" si="6868"/>
        <v>14</v>
      </c>
      <c r="J62815">
        <f t="shared" ca="1" si="6869"/>
        <v>12</v>
      </c>
      <c r="K62815">
        <f t="shared" ca="1" si="6870"/>
        <v>0</v>
      </c>
      <c r="L62815">
        <f t="shared" ca="1" si="6871"/>
        <v>0</v>
      </c>
      <c r="M62815">
        <f t="shared" ca="1" si="6872"/>
        <v>0</v>
      </c>
      <c r="N62815" t="str">
        <f t="shared" ca="1" si="6873"/>
        <v>X</v>
      </c>
    </row>
    <row r="62816" spans="7:14" x14ac:dyDescent="0.3">
      <c r="G62816">
        <v>62815</v>
      </c>
      <c r="H62816">
        <f t="shared" ca="1" si="6867"/>
        <v>88</v>
      </c>
      <c r="I62816">
        <f t="shared" ca="1" si="6868"/>
        <v>3</v>
      </c>
      <c r="J62816">
        <f t="shared" ca="1" si="6869"/>
        <v>155</v>
      </c>
      <c r="K62816">
        <f t="shared" ca="1" si="6870"/>
        <v>0</v>
      </c>
      <c r="L62816">
        <f t="shared" ca="1" si="6871"/>
        <v>0</v>
      </c>
      <c r="M62816">
        <f t="shared" ca="1" si="6872"/>
        <v>0</v>
      </c>
      <c r="N62816" t="str">
        <f t="shared" ca="1" si="6873"/>
        <v>X</v>
      </c>
    </row>
    <row r="62817" spans="7:14" x14ac:dyDescent="0.3">
      <c r="G62817">
        <v>62816</v>
      </c>
      <c r="H62817">
        <f t="shared" ca="1" si="6867"/>
        <v>167</v>
      </c>
      <c r="I62817">
        <f t="shared" ca="1" si="6868"/>
        <v>3</v>
      </c>
      <c r="J62817">
        <f t="shared" ca="1" si="6869"/>
        <v>83</v>
      </c>
      <c r="K62817">
        <f t="shared" ca="1" si="6870"/>
        <v>0</v>
      </c>
      <c r="L62817">
        <f t="shared" ca="1" si="6871"/>
        <v>0</v>
      </c>
      <c r="M62817">
        <f t="shared" ca="1" si="6872"/>
        <v>0</v>
      </c>
      <c r="N62817" t="str">
        <f t="shared" ca="1" si="6873"/>
        <v>X</v>
      </c>
    </row>
    <row r="62818" spans="7:14" x14ac:dyDescent="0.3">
      <c r="G62818">
        <v>62817</v>
      </c>
      <c r="H62818">
        <f t="shared" ca="1" si="6867"/>
        <v>40</v>
      </c>
      <c r="I62818">
        <f t="shared" ca="1" si="6868"/>
        <v>16</v>
      </c>
      <c r="J62818">
        <f t="shared" ca="1" si="6869"/>
        <v>146</v>
      </c>
      <c r="K62818">
        <f t="shared" ca="1" si="6870"/>
        <v>0</v>
      </c>
      <c r="L62818">
        <f t="shared" ca="1" si="6871"/>
        <v>0</v>
      </c>
      <c r="M62818">
        <f t="shared" ca="1" si="6872"/>
        <v>0</v>
      </c>
      <c r="N62818" t="str">
        <f t="shared" ca="1" si="6873"/>
        <v>X</v>
      </c>
    </row>
    <row r="62819" spans="7:14" x14ac:dyDescent="0.3">
      <c r="G62819">
        <v>62818</v>
      </c>
      <c r="H62819">
        <f t="shared" ca="1" si="6867"/>
        <v>44</v>
      </c>
      <c r="I62819">
        <f t="shared" ca="1" si="6868"/>
        <v>11</v>
      </c>
      <c r="J62819">
        <f t="shared" ca="1" si="6869"/>
        <v>170</v>
      </c>
      <c r="K62819">
        <f t="shared" ca="1" si="6870"/>
        <v>0</v>
      </c>
      <c r="L62819">
        <f t="shared" ca="1" si="6871"/>
        <v>0</v>
      </c>
      <c r="M62819">
        <f t="shared" ca="1" si="6872"/>
        <v>0</v>
      </c>
      <c r="N62819" t="str">
        <f t="shared" ca="1" si="6873"/>
        <v>X</v>
      </c>
    </row>
    <row r="62820" spans="7:14" x14ac:dyDescent="0.3">
      <c r="G62820">
        <v>62819</v>
      </c>
      <c r="H62820">
        <f t="shared" ca="1" si="6867"/>
        <v>150</v>
      </c>
      <c r="I62820">
        <f t="shared" ca="1" si="6868"/>
        <v>14</v>
      </c>
      <c r="J62820">
        <f t="shared" ca="1" si="6869"/>
        <v>128</v>
      </c>
      <c r="K62820">
        <f t="shared" ca="1" si="6870"/>
        <v>0</v>
      </c>
      <c r="L62820">
        <f t="shared" ca="1" si="6871"/>
        <v>0</v>
      </c>
      <c r="M62820">
        <f t="shared" ca="1" si="6872"/>
        <v>0</v>
      </c>
      <c r="N62820" t="str">
        <f t="shared" ca="1" si="6873"/>
        <v>X</v>
      </c>
    </row>
    <row r="62821" spans="7:14" x14ac:dyDescent="0.3">
      <c r="G62821">
        <v>62820</v>
      </c>
      <c r="H62821">
        <f t="shared" ca="1" si="6867"/>
        <v>111</v>
      </c>
      <c r="I62821">
        <f t="shared" ca="1" si="6868"/>
        <v>9</v>
      </c>
      <c r="J62821">
        <f t="shared" ca="1" si="6869"/>
        <v>2</v>
      </c>
      <c r="K62821">
        <f t="shared" ca="1" si="6870"/>
        <v>0</v>
      </c>
      <c r="L62821">
        <f t="shared" ca="1" si="6871"/>
        <v>0</v>
      </c>
      <c r="M62821">
        <f t="shared" ca="1" si="6872"/>
        <v>1</v>
      </c>
      <c r="N62821" t="str">
        <f t="shared" ca="1" si="6873"/>
        <v>X</v>
      </c>
    </row>
    <row r="62822" spans="7:14" x14ac:dyDescent="0.3">
      <c r="G62822">
        <v>62821</v>
      </c>
      <c r="H62822">
        <f t="shared" ca="1" si="6867"/>
        <v>39</v>
      </c>
      <c r="I62822">
        <f t="shared" ca="1" si="6868"/>
        <v>18</v>
      </c>
      <c r="J62822">
        <f t="shared" ca="1" si="6869"/>
        <v>0</v>
      </c>
      <c r="K62822">
        <f t="shared" ca="1" si="6870"/>
        <v>0</v>
      </c>
      <c r="L62822">
        <f t="shared" ca="1" si="6871"/>
        <v>1</v>
      </c>
      <c r="M62822">
        <f t="shared" ca="1" si="6872"/>
        <v>0</v>
      </c>
      <c r="N62822" t="str">
        <f t="shared" ca="1" si="6873"/>
        <v>X</v>
      </c>
    </row>
    <row r="62823" spans="7:14" x14ac:dyDescent="0.3">
      <c r="G62823">
        <v>62822</v>
      </c>
      <c r="H62823">
        <f t="shared" ca="1" si="6867"/>
        <v>25</v>
      </c>
      <c r="I62823">
        <f t="shared" ca="1" si="6868"/>
        <v>14</v>
      </c>
      <c r="J62823">
        <f t="shared" ca="1" si="6869"/>
        <v>74</v>
      </c>
      <c r="K62823">
        <f t="shared" ca="1" si="6870"/>
        <v>0</v>
      </c>
      <c r="L62823">
        <f t="shared" ca="1" si="6871"/>
        <v>0</v>
      </c>
      <c r="M62823">
        <f t="shared" ca="1" si="6872"/>
        <v>0</v>
      </c>
      <c r="N62823" t="str">
        <f t="shared" ca="1" si="6873"/>
        <v>X</v>
      </c>
    </row>
    <row r="62824" spans="7:14" x14ac:dyDescent="0.3">
      <c r="G62824">
        <v>62823</v>
      </c>
      <c r="H62824">
        <f t="shared" ca="1" si="6867"/>
        <v>17</v>
      </c>
      <c r="I62824">
        <f t="shared" ca="1" si="6868"/>
        <v>16</v>
      </c>
      <c r="J62824">
        <f t="shared" ca="1" si="6869"/>
        <v>184</v>
      </c>
      <c r="K62824">
        <f t="shared" ca="1" si="6870"/>
        <v>0</v>
      </c>
      <c r="L62824">
        <f t="shared" ca="1" si="6871"/>
        <v>0</v>
      </c>
      <c r="M62824">
        <f t="shared" ca="1" si="6872"/>
        <v>0</v>
      </c>
      <c r="N62824" t="str">
        <f t="shared" ca="1" si="6873"/>
        <v>X</v>
      </c>
    </row>
    <row r="62825" spans="7:14" x14ac:dyDescent="0.3">
      <c r="G62825">
        <v>62824</v>
      </c>
      <c r="H62825">
        <f t="shared" ca="1" si="6867"/>
        <v>112</v>
      </c>
      <c r="I62825">
        <f t="shared" ca="1" si="6868"/>
        <v>5</v>
      </c>
      <c r="J62825">
        <f t="shared" ca="1" si="6869"/>
        <v>37</v>
      </c>
      <c r="K62825">
        <f t="shared" ca="1" si="6870"/>
        <v>0</v>
      </c>
      <c r="L62825">
        <f t="shared" ca="1" si="6871"/>
        <v>0</v>
      </c>
      <c r="M62825">
        <f t="shared" ca="1" si="6872"/>
        <v>1</v>
      </c>
      <c r="N62825" t="str">
        <f t="shared" ca="1" si="6873"/>
        <v>X</v>
      </c>
    </row>
    <row r="62826" spans="7:14" x14ac:dyDescent="0.3">
      <c r="G62826">
        <v>62825</v>
      </c>
      <c r="H62826">
        <f t="shared" ca="1" si="6867"/>
        <v>183</v>
      </c>
      <c r="I62826">
        <f t="shared" ca="1" si="6868"/>
        <v>5</v>
      </c>
      <c r="J62826">
        <f t="shared" ca="1" si="6869"/>
        <v>189</v>
      </c>
      <c r="K62826">
        <f t="shared" ca="1" si="6870"/>
        <v>0</v>
      </c>
      <c r="L62826">
        <f t="shared" ca="1" si="6871"/>
        <v>0</v>
      </c>
      <c r="M62826">
        <f t="shared" ca="1" si="6872"/>
        <v>0</v>
      </c>
      <c r="N62826" t="str">
        <f t="shared" ca="1" si="6873"/>
        <v>X</v>
      </c>
    </row>
    <row r="62827" spans="7:14" x14ac:dyDescent="0.3">
      <c r="G62827">
        <v>62826</v>
      </c>
      <c r="H62827">
        <f t="shared" ca="1" si="6867"/>
        <v>8</v>
      </c>
      <c r="I62827">
        <f t="shared" ca="1" si="6868"/>
        <v>13</v>
      </c>
      <c r="J62827">
        <f t="shared" ca="1" si="6869"/>
        <v>70</v>
      </c>
      <c r="K62827">
        <f t="shared" ca="1" si="6870"/>
        <v>1</v>
      </c>
      <c r="L62827">
        <f t="shared" ca="1" si="6871"/>
        <v>0</v>
      </c>
      <c r="M62827">
        <f t="shared" ca="1" si="6872"/>
        <v>0</v>
      </c>
      <c r="N62827" t="str">
        <f t="shared" ca="1" si="6873"/>
        <v>X</v>
      </c>
    </row>
    <row r="62828" spans="7:14" x14ac:dyDescent="0.3">
      <c r="G62828">
        <v>62827</v>
      </c>
      <c r="H62828">
        <f t="shared" ca="1" si="6867"/>
        <v>70</v>
      </c>
      <c r="I62828">
        <f t="shared" ca="1" si="6868"/>
        <v>14</v>
      </c>
      <c r="J62828">
        <f t="shared" ca="1" si="6869"/>
        <v>105</v>
      </c>
      <c r="K62828">
        <f t="shared" ca="1" si="6870"/>
        <v>0</v>
      </c>
      <c r="L62828">
        <f t="shared" ca="1" si="6871"/>
        <v>0</v>
      </c>
      <c r="M62828">
        <f t="shared" ca="1" si="6872"/>
        <v>0</v>
      </c>
      <c r="N62828" t="str">
        <f t="shared" ca="1" si="6873"/>
        <v>X</v>
      </c>
    </row>
    <row r="62829" spans="7:14" x14ac:dyDescent="0.3">
      <c r="G62829">
        <v>62828</v>
      </c>
      <c r="H62829">
        <f t="shared" ca="1" si="6867"/>
        <v>99</v>
      </c>
      <c r="I62829">
        <f t="shared" ca="1" si="6868"/>
        <v>17</v>
      </c>
      <c r="J62829">
        <f t="shared" ca="1" si="6869"/>
        <v>104</v>
      </c>
      <c r="K62829">
        <f t="shared" ca="1" si="6870"/>
        <v>0</v>
      </c>
      <c r="L62829">
        <f t="shared" ca="1" si="6871"/>
        <v>0</v>
      </c>
      <c r="M62829">
        <f t="shared" ca="1" si="6872"/>
        <v>0</v>
      </c>
      <c r="N62829" t="str">
        <f t="shared" ca="1" si="6873"/>
        <v>X</v>
      </c>
    </row>
    <row r="62830" spans="7:14" x14ac:dyDescent="0.3">
      <c r="G62830">
        <v>62829</v>
      </c>
      <c r="H62830">
        <f t="shared" ca="1" si="6867"/>
        <v>129</v>
      </c>
      <c r="I62830">
        <f t="shared" ca="1" si="6868"/>
        <v>12</v>
      </c>
      <c r="J62830">
        <f t="shared" ca="1" si="6869"/>
        <v>0</v>
      </c>
      <c r="K62830">
        <f t="shared" ca="1" si="6870"/>
        <v>0</v>
      </c>
      <c r="L62830">
        <f t="shared" ca="1" si="6871"/>
        <v>1</v>
      </c>
      <c r="M62830">
        <f t="shared" ca="1" si="6872"/>
        <v>0</v>
      </c>
      <c r="N62830" t="str">
        <f t="shared" ca="1" si="6873"/>
        <v>X</v>
      </c>
    </row>
    <row r="62831" spans="7:14" x14ac:dyDescent="0.3">
      <c r="G62831">
        <v>62830</v>
      </c>
      <c r="H62831">
        <f t="shared" ca="1" si="6867"/>
        <v>3</v>
      </c>
      <c r="I62831">
        <f t="shared" ca="1" si="6868"/>
        <v>0</v>
      </c>
      <c r="J62831">
        <f t="shared" ca="1" si="6869"/>
        <v>114</v>
      </c>
      <c r="K62831">
        <f t="shared" ca="1" si="6870"/>
        <v>1</v>
      </c>
      <c r="L62831">
        <f t="shared" ca="1" si="6871"/>
        <v>0</v>
      </c>
      <c r="M62831">
        <f t="shared" ca="1" si="6872"/>
        <v>1</v>
      </c>
      <c r="N62831" t="str">
        <f t="shared" ca="1" si="6873"/>
        <v>X</v>
      </c>
    </row>
    <row r="62832" spans="7:14" x14ac:dyDescent="0.3">
      <c r="G62832">
        <v>62831</v>
      </c>
      <c r="H62832">
        <f t="shared" ca="1" si="6867"/>
        <v>116</v>
      </c>
      <c r="I62832">
        <f t="shared" ca="1" si="6868"/>
        <v>15</v>
      </c>
      <c r="J62832">
        <f t="shared" ca="1" si="6869"/>
        <v>194</v>
      </c>
      <c r="K62832">
        <f t="shared" ca="1" si="6870"/>
        <v>0</v>
      </c>
      <c r="L62832">
        <f t="shared" ca="1" si="6871"/>
        <v>0</v>
      </c>
      <c r="M62832">
        <f t="shared" ca="1" si="6872"/>
        <v>0</v>
      </c>
      <c r="N62832" t="str">
        <f t="shared" ca="1" si="6873"/>
        <v>X</v>
      </c>
    </row>
    <row r="62833" spans="7:14" x14ac:dyDescent="0.3">
      <c r="G62833">
        <v>62832</v>
      </c>
      <c r="H62833">
        <f t="shared" ca="1" si="6867"/>
        <v>158</v>
      </c>
      <c r="I62833">
        <f t="shared" ca="1" si="6868"/>
        <v>14</v>
      </c>
      <c r="J62833">
        <f t="shared" ca="1" si="6869"/>
        <v>33</v>
      </c>
      <c r="K62833">
        <f t="shared" ca="1" si="6870"/>
        <v>0</v>
      </c>
      <c r="L62833">
        <f t="shared" ca="1" si="6871"/>
        <v>0</v>
      </c>
      <c r="M62833">
        <f t="shared" ca="1" si="6872"/>
        <v>0</v>
      </c>
      <c r="N62833" t="str">
        <f t="shared" ca="1" si="6873"/>
        <v>X</v>
      </c>
    </row>
    <row r="62834" spans="7:14" x14ac:dyDescent="0.3">
      <c r="G62834">
        <v>62833</v>
      </c>
      <c r="H62834">
        <f t="shared" ca="1" si="6867"/>
        <v>100</v>
      </c>
      <c r="I62834">
        <f t="shared" ca="1" si="6868"/>
        <v>16</v>
      </c>
      <c r="J62834">
        <f t="shared" ca="1" si="6869"/>
        <v>119</v>
      </c>
      <c r="K62834">
        <f t="shared" ca="1" si="6870"/>
        <v>0</v>
      </c>
      <c r="L62834">
        <f t="shared" ca="1" si="6871"/>
        <v>0</v>
      </c>
      <c r="M62834">
        <f t="shared" ca="1" si="6872"/>
        <v>0</v>
      </c>
      <c r="N62834" t="str">
        <f t="shared" ca="1" si="6873"/>
        <v>X</v>
      </c>
    </row>
    <row r="62835" spans="7:14" x14ac:dyDescent="0.3">
      <c r="G62835">
        <v>62834</v>
      </c>
      <c r="H62835">
        <f t="shared" ca="1" si="6867"/>
        <v>32</v>
      </c>
      <c r="I62835">
        <f t="shared" ca="1" si="6868"/>
        <v>3</v>
      </c>
      <c r="J62835">
        <f t="shared" ca="1" si="6869"/>
        <v>25</v>
      </c>
      <c r="K62835">
        <f t="shared" ca="1" si="6870"/>
        <v>1</v>
      </c>
      <c r="L62835">
        <f t="shared" ca="1" si="6871"/>
        <v>0</v>
      </c>
      <c r="M62835">
        <f t="shared" ca="1" si="6872"/>
        <v>1</v>
      </c>
      <c r="N62835" t="str">
        <f t="shared" ca="1" si="6873"/>
        <v>X</v>
      </c>
    </row>
    <row r="62836" spans="7:14" x14ac:dyDescent="0.3">
      <c r="G62836">
        <v>62835</v>
      </c>
      <c r="H62836">
        <f t="shared" ca="1" si="6867"/>
        <v>89</v>
      </c>
      <c r="I62836">
        <f t="shared" ca="1" si="6868"/>
        <v>7</v>
      </c>
      <c r="J62836">
        <f t="shared" ca="1" si="6869"/>
        <v>118</v>
      </c>
      <c r="K62836">
        <f t="shared" ca="1" si="6870"/>
        <v>0</v>
      </c>
      <c r="L62836">
        <f t="shared" ca="1" si="6871"/>
        <v>0</v>
      </c>
      <c r="M62836">
        <f t="shared" ca="1" si="6872"/>
        <v>0</v>
      </c>
      <c r="N62836" t="str">
        <f t="shared" ca="1" si="6873"/>
        <v>X</v>
      </c>
    </row>
    <row r="62837" spans="7:14" x14ac:dyDescent="0.3">
      <c r="G62837">
        <v>62836</v>
      </c>
      <c r="H62837">
        <f t="shared" ca="1" si="6867"/>
        <v>17</v>
      </c>
      <c r="I62837">
        <f t="shared" ca="1" si="6868"/>
        <v>14</v>
      </c>
      <c r="J62837">
        <f t="shared" ca="1" si="6869"/>
        <v>126</v>
      </c>
      <c r="K62837">
        <f t="shared" ca="1" si="6870"/>
        <v>0</v>
      </c>
      <c r="L62837">
        <f t="shared" ca="1" si="6871"/>
        <v>0</v>
      </c>
      <c r="M62837">
        <f t="shared" ca="1" si="6872"/>
        <v>0</v>
      </c>
      <c r="N62837" t="str">
        <f t="shared" ca="1" si="6873"/>
        <v>X</v>
      </c>
    </row>
    <row r="62838" spans="7:14" x14ac:dyDescent="0.3">
      <c r="G62838">
        <v>62837</v>
      </c>
      <c r="H62838">
        <f t="shared" ca="1" si="6867"/>
        <v>57</v>
      </c>
      <c r="I62838">
        <f t="shared" ca="1" si="6868"/>
        <v>19</v>
      </c>
      <c r="J62838">
        <f t="shared" ca="1" si="6869"/>
        <v>62</v>
      </c>
      <c r="K62838">
        <f t="shared" ca="1" si="6870"/>
        <v>0</v>
      </c>
      <c r="L62838">
        <f t="shared" ca="1" si="6871"/>
        <v>0</v>
      </c>
      <c r="M62838">
        <f t="shared" ca="1" si="6872"/>
        <v>0</v>
      </c>
      <c r="N62838" t="str">
        <f t="shared" ca="1" si="6873"/>
        <v>X</v>
      </c>
    </row>
    <row r="62839" spans="7:14" x14ac:dyDescent="0.3">
      <c r="G62839">
        <v>62838</v>
      </c>
      <c r="H62839">
        <f t="shared" ca="1" si="6867"/>
        <v>164</v>
      </c>
      <c r="I62839">
        <f t="shared" ca="1" si="6868"/>
        <v>0</v>
      </c>
      <c r="J62839">
        <f t="shared" ca="1" si="6869"/>
        <v>55</v>
      </c>
      <c r="K62839">
        <f t="shared" ca="1" si="6870"/>
        <v>0</v>
      </c>
      <c r="L62839">
        <f t="shared" ca="1" si="6871"/>
        <v>0</v>
      </c>
      <c r="M62839">
        <f t="shared" ca="1" si="6872"/>
        <v>0</v>
      </c>
      <c r="N62839" t="str">
        <f t="shared" ca="1" si="6873"/>
        <v>X</v>
      </c>
    </row>
    <row r="62840" spans="7:14" x14ac:dyDescent="0.3">
      <c r="G62840">
        <v>62839</v>
      </c>
      <c r="H62840">
        <f t="shared" ca="1" si="6867"/>
        <v>176</v>
      </c>
      <c r="I62840">
        <f t="shared" ca="1" si="6868"/>
        <v>7</v>
      </c>
      <c r="J62840">
        <f t="shared" ca="1" si="6869"/>
        <v>61</v>
      </c>
      <c r="K62840">
        <f t="shared" ca="1" si="6870"/>
        <v>0</v>
      </c>
      <c r="L62840">
        <f t="shared" ca="1" si="6871"/>
        <v>0</v>
      </c>
      <c r="M62840">
        <f t="shared" ca="1" si="6872"/>
        <v>0</v>
      </c>
      <c r="N62840" t="str">
        <f t="shared" ca="1" si="6873"/>
        <v>X</v>
      </c>
    </row>
    <row r="62841" spans="7:14" x14ac:dyDescent="0.3">
      <c r="G62841">
        <v>62840</v>
      </c>
      <c r="H62841">
        <f t="shared" ca="1" si="6867"/>
        <v>193</v>
      </c>
      <c r="I62841">
        <f t="shared" ca="1" si="6868"/>
        <v>10</v>
      </c>
      <c r="J62841">
        <f t="shared" ca="1" si="6869"/>
        <v>80</v>
      </c>
      <c r="K62841">
        <f t="shared" ca="1" si="6870"/>
        <v>0</v>
      </c>
      <c r="L62841">
        <f t="shared" ca="1" si="6871"/>
        <v>0</v>
      </c>
      <c r="M62841">
        <f t="shared" ca="1" si="6872"/>
        <v>0</v>
      </c>
      <c r="N62841" t="str">
        <f t="shared" ca="1" si="6873"/>
        <v>X</v>
      </c>
    </row>
    <row r="62842" spans="7:14" x14ac:dyDescent="0.3">
      <c r="G62842">
        <v>62841</v>
      </c>
      <c r="H62842">
        <f t="shared" ca="1" si="6867"/>
        <v>123</v>
      </c>
      <c r="I62842">
        <f t="shared" ca="1" si="6868"/>
        <v>12</v>
      </c>
      <c r="J62842">
        <f t="shared" ca="1" si="6869"/>
        <v>151</v>
      </c>
      <c r="K62842">
        <f t="shared" ca="1" si="6870"/>
        <v>0</v>
      </c>
      <c r="L62842">
        <f t="shared" ca="1" si="6871"/>
        <v>0</v>
      </c>
      <c r="M62842">
        <f t="shared" ca="1" si="6872"/>
        <v>0</v>
      </c>
      <c r="N62842" t="str">
        <f t="shared" ca="1" si="6873"/>
        <v>X</v>
      </c>
    </row>
    <row r="62843" spans="7:14" x14ac:dyDescent="0.3">
      <c r="G62843">
        <v>62842</v>
      </c>
      <c r="H62843">
        <f t="shared" ca="1" si="6867"/>
        <v>9</v>
      </c>
      <c r="I62843">
        <f t="shared" ca="1" si="6868"/>
        <v>10</v>
      </c>
      <c r="J62843">
        <f t="shared" ca="1" si="6869"/>
        <v>82</v>
      </c>
      <c r="K62843">
        <f t="shared" ca="1" si="6870"/>
        <v>1</v>
      </c>
      <c r="L62843">
        <f t="shared" ca="1" si="6871"/>
        <v>0</v>
      </c>
      <c r="M62843">
        <f t="shared" ca="1" si="6872"/>
        <v>1</v>
      </c>
      <c r="N62843" t="str">
        <f t="shared" ca="1" si="6873"/>
        <v>X</v>
      </c>
    </row>
    <row r="62844" spans="7:14" x14ac:dyDescent="0.3">
      <c r="G62844">
        <v>62843</v>
      </c>
      <c r="H62844">
        <f t="shared" ca="1" si="6867"/>
        <v>147</v>
      </c>
      <c r="I62844">
        <f t="shared" ca="1" si="6868"/>
        <v>12</v>
      </c>
      <c r="J62844">
        <f t="shared" ca="1" si="6869"/>
        <v>200</v>
      </c>
      <c r="K62844">
        <f t="shared" ca="1" si="6870"/>
        <v>0</v>
      </c>
      <c r="L62844">
        <f t="shared" ca="1" si="6871"/>
        <v>0</v>
      </c>
      <c r="M62844">
        <f t="shared" ca="1" si="6872"/>
        <v>0</v>
      </c>
      <c r="N62844" t="str">
        <f t="shared" ca="1" si="6873"/>
        <v>X</v>
      </c>
    </row>
    <row r="62845" spans="7:14" x14ac:dyDescent="0.3">
      <c r="G62845">
        <v>62844</v>
      </c>
      <c r="H62845">
        <f t="shared" ca="1" si="6867"/>
        <v>174</v>
      </c>
      <c r="I62845">
        <f t="shared" ca="1" si="6868"/>
        <v>8</v>
      </c>
      <c r="J62845">
        <f t="shared" ca="1" si="6869"/>
        <v>13</v>
      </c>
      <c r="K62845">
        <f t="shared" ca="1" si="6870"/>
        <v>0</v>
      </c>
      <c r="L62845">
        <f t="shared" ca="1" si="6871"/>
        <v>0</v>
      </c>
      <c r="M62845">
        <f t="shared" ca="1" si="6872"/>
        <v>0</v>
      </c>
      <c r="N62845" t="str">
        <f t="shared" ca="1" si="6873"/>
        <v>X</v>
      </c>
    </row>
    <row r="62846" spans="7:14" x14ac:dyDescent="0.3">
      <c r="G62846">
        <v>62845</v>
      </c>
      <c r="H62846">
        <f t="shared" ca="1" si="6867"/>
        <v>25</v>
      </c>
      <c r="I62846">
        <f t="shared" ca="1" si="6868"/>
        <v>10</v>
      </c>
      <c r="J62846">
        <f t="shared" ca="1" si="6869"/>
        <v>120</v>
      </c>
      <c r="K62846">
        <f t="shared" ca="1" si="6870"/>
        <v>1</v>
      </c>
      <c r="L62846">
        <f t="shared" ca="1" si="6871"/>
        <v>0</v>
      </c>
      <c r="M62846">
        <f t="shared" ca="1" si="6872"/>
        <v>0</v>
      </c>
      <c r="N62846" t="str">
        <f t="shared" ca="1" si="6873"/>
        <v>X</v>
      </c>
    </row>
    <row r="62847" spans="7:14" x14ac:dyDescent="0.3">
      <c r="G62847">
        <v>62846</v>
      </c>
      <c r="H62847">
        <f t="shared" ca="1" si="6867"/>
        <v>101</v>
      </c>
      <c r="I62847">
        <f t="shared" ca="1" si="6868"/>
        <v>8</v>
      </c>
      <c r="J62847">
        <f t="shared" ca="1" si="6869"/>
        <v>124</v>
      </c>
      <c r="K62847">
        <f t="shared" ca="1" si="6870"/>
        <v>0</v>
      </c>
      <c r="L62847">
        <f t="shared" ca="1" si="6871"/>
        <v>0</v>
      </c>
      <c r="M62847">
        <f t="shared" ca="1" si="6872"/>
        <v>0</v>
      </c>
      <c r="N62847" t="str">
        <f t="shared" ca="1" si="6873"/>
        <v>X</v>
      </c>
    </row>
    <row r="62848" spans="7:14" x14ac:dyDescent="0.3">
      <c r="G62848">
        <v>62847</v>
      </c>
      <c r="H62848">
        <f t="shared" ca="1" si="6867"/>
        <v>38</v>
      </c>
      <c r="I62848">
        <f t="shared" ca="1" si="6868"/>
        <v>6</v>
      </c>
      <c r="J62848">
        <f t="shared" ca="1" si="6869"/>
        <v>19</v>
      </c>
      <c r="K62848">
        <f t="shared" ca="1" si="6870"/>
        <v>0</v>
      </c>
      <c r="L62848">
        <f t="shared" ca="1" si="6871"/>
        <v>0</v>
      </c>
      <c r="M62848">
        <f t="shared" ca="1" si="6872"/>
        <v>1</v>
      </c>
      <c r="N62848" t="str">
        <f t="shared" ca="1" si="6873"/>
        <v>X</v>
      </c>
    </row>
    <row r="62849" spans="7:14" x14ac:dyDescent="0.3">
      <c r="G62849">
        <v>62848</v>
      </c>
      <c r="H62849">
        <f t="shared" ca="1" si="6867"/>
        <v>161</v>
      </c>
      <c r="I62849">
        <f t="shared" ca="1" si="6868"/>
        <v>8</v>
      </c>
      <c r="J62849">
        <f t="shared" ca="1" si="6869"/>
        <v>130</v>
      </c>
      <c r="K62849">
        <f t="shared" ca="1" si="6870"/>
        <v>0</v>
      </c>
      <c r="L62849">
        <f t="shared" ca="1" si="6871"/>
        <v>0</v>
      </c>
      <c r="M62849">
        <f t="shared" ca="1" si="6872"/>
        <v>0</v>
      </c>
      <c r="N62849" t="str">
        <f t="shared" ca="1" si="6873"/>
        <v>X</v>
      </c>
    </row>
    <row r="62850" spans="7:14" x14ac:dyDescent="0.3">
      <c r="G62850">
        <v>62849</v>
      </c>
      <c r="H62850">
        <f t="shared" ca="1" si="6867"/>
        <v>89</v>
      </c>
      <c r="I62850">
        <f t="shared" ca="1" si="6868"/>
        <v>10</v>
      </c>
      <c r="J62850">
        <f t="shared" ca="1" si="6869"/>
        <v>122</v>
      </c>
      <c r="K62850">
        <f t="shared" ca="1" si="6870"/>
        <v>0</v>
      </c>
      <c r="L62850">
        <f t="shared" ca="1" si="6871"/>
        <v>0</v>
      </c>
      <c r="M62850">
        <f t="shared" ca="1" si="6872"/>
        <v>0</v>
      </c>
      <c r="N62850" t="str">
        <f t="shared" ca="1" si="6873"/>
        <v>X</v>
      </c>
    </row>
    <row r="62851" spans="7:14" x14ac:dyDescent="0.3">
      <c r="G62851">
        <v>62850</v>
      </c>
      <c r="H62851">
        <f t="shared" ref="H62851:H62914" ca="1" si="6874">RANDBETWEEN(0,200)</f>
        <v>7</v>
      </c>
      <c r="I62851">
        <f t="shared" ref="I62851:I62914" ca="1" si="6875">RANDBETWEEN(0,20)</f>
        <v>19</v>
      </c>
      <c r="J62851">
        <f t="shared" ref="J62851:J62914" ca="1" si="6876">RANDBETWEEN(0,200)</f>
        <v>186</v>
      </c>
      <c r="K62851">
        <f t="shared" ref="K62851:K62914" ca="1" si="6877">IF(2*H62851+5*I62851&lt;=100,1,0)</f>
        <v>0</v>
      </c>
      <c r="L62851">
        <f t="shared" ref="L62851:L62914" ca="1" si="6878">IF(I62851-J62851&gt;=10,1,0)</f>
        <v>0</v>
      </c>
      <c r="M62851">
        <f t="shared" ref="M62851:M62914" ca="1" si="6879">IF(H62851+I62851^2+J62851&lt;=200,1,0)</f>
        <v>0</v>
      </c>
      <c r="N62851" t="str">
        <f t="shared" ref="N62851:N62914" ca="1" si="6880">IF(K62851*L62851*M62851=1,2*H62851^3+4*I62851+J62851,"X")</f>
        <v>X</v>
      </c>
    </row>
    <row r="62852" spans="7:14" x14ac:dyDescent="0.3">
      <c r="G62852">
        <v>62851</v>
      </c>
      <c r="H62852">
        <f t="shared" ca="1" si="6874"/>
        <v>15</v>
      </c>
      <c r="I62852">
        <f t="shared" ca="1" si="6875"/>
        <v>19</v>
      </c>
      <c r="J62852">
        <f t="shared" ca="1" si="6876"/>
        <v>38</v>
      </c>
      <c r="K62852">
        <f t="shared" ca="1" si="6877"/>
        <v>0</v>
      </c>
      <c r="L62852">
        <f t="shared" ca="1" si="6878"/>
        <v>0</v>
      </c>
      <c r="M62852">
        <f t="shared" ca="1" si="6879"/>
        <v>0</v>
      </c>
      <c r="N62852" t="str">
        <f t="shared" ca="1" si="6880"/>
        <v>X</v>
      </c>
    </row>
    <row r="62853" spans="7:14" x14ac:dyDescent="0.3">
      <c r="G62853">
        <v>62852</v>
      </c>
      <c r="H62853">
        <f t="shared" ca="1" si="6874"/>
        <v>10</v>
      </c>
      <c r="I62853">
        <f t="shared" ca="1" si="6875"/>
        <v>18</v>
      </c>
      <c r="J62853">
        <f t="shared" ca="1" si="6876"/>
        <v>153</v>
      </c>
      <c r="K62853">
        <f t="shared" ca="1" si="6877"/>
        <v>0</v>
      </c>
      <c r="L62853">
        <f t="shared" ca="1" si="6878"/>
        <v>0</v>
      </c>
      <c r="M62853">
        <f t="shared" ca="1" si="6879"/>
        <v>0</v>
      </c>
      <c r="N62853" t="str">
        <f t="shared" ca="1" si="6880"/>
        <v>X</v>
      </c>
    </row>
    <row r="62854" spans="7:14" x14ac:dyDescent="0.3">
      <c r="G62854">
        <v>62853</v>
      </c>
      <c r="H62854">
        <f t="shared" ca="1" si="6874"/>
        <v>84</v>
      </c>
      <c r="I62854">
        <f t="shared" ca="1" si="6875"/>
        <v>15</v>
      </c>
      <c r="J62854">
        <f t="shared" ca="1" si="6876"/>
        <v>126</v>
      </c>
      <c r="K62854">
        <f t="shared" ca="1" si="6877"/>
        <v>0</v>
      </c>
      <c r="L62854">
        <f t="shared" ca="1" si="6878"/>
        <v>0</v>
      </c>
      <c r="M62854">
        <f t="shared" ca="1" si="6879"/>
        <v>0</v>
      </c>
      <c r="N62854" t="str">
        <f t="shared" ca="1" si="6880"/>
        <v>X</v>
      </c>
    </row>
    <row r="62855" spans="7:14" x14ac:dyDescent="0.3">
      <c r="G62855">
        <v>62854</v>
      </c>
      <c r="H62855">
        <f t="shared" ca="1" si="6874"/>
        <v>162</v>
      </c>
      <c r="I62855">
        <f t="shared" ca="1" si="6875"/>
        <v>1</v>
      </c>
      <c r="J62855">
        <f t="shared" ca="1" si="6876"/>
        <v>196</v>
      </c>
      <c r="K62855">
        <f t="shared" ca="1" si="6877"/>
        <v>0</v>
      </c>
      <c r="L62855">
        <f t="shared" ca="1" si="6878"/>
        <v>0</v>
      </c>
      <c r="M62855">
        <f t="shared" ca="1" si="6879"/>
        <v>0</v>
      </c>
      <c r="N62855" t="str">
        <f t="shared" ca="1" si="6880"/>
        <v>X</v>
      </c>
    </row>
    <row r="62856" spans="7:14" x14ac:dyDescent="0.3">
      <c r="G62856">
        <v>62855</v>
      </c>
      <c r="H62856">
        <f t="shared" ca="1" si="6874"/>
        <v>95</v>
      </c>
      <c r="I62856">
        <f t="shared" ca="1" si="6875"/>
        <v>9</v>
      </c>
      <c r="J62856">
        <f t="shared" ca="1" si="6876"/>
        <v>159</v>
      </c>
      <c r="K62856">
        <f t="shared" ca="1" si="6877"/>
        <v>0</v>
      </c>
      <c r="L62856">
        <f t="shared" ca="1" si="6878"/>
        <v>0</v>
      </c>
      <c r="M62856">
        <f t="shared" ca="1" si="6879"/>
        <v>0</v>
      </c>
      <c r="N62856" t="str">
        <f t="shared" ca="1" si="6880"/>
        <v>X</v>
      </c>
    </row>
    <row r="62857" spans="7:14" x14ac:dyDescent="0.3">
      <c r="G62857">
        <v>62856</v>
      </c>
      <c r="H62857">
        <f t="shared" ca="1" si="6874"/>
        <v>80</v>
      </c>
      <c r="I62857">
        <f t="shared" ca="1" si="6875"/>
        <v>0</v>
      </c>
      <c r="J62857">
        <f t="shared" ca="1" si="6876"/>
        <v>61</v>
      </c>
      <c r="K62857">
        <f t="shared" ca="1" si="6877"/>
        <v>0</v>
      </c>
      <c r="L62857">
        <f t="shared" ca="1" si="6878"/>
        <v>0</v>
      </c>
      <c r="M62857">
        <f t="shared" ca="1" si="6879"/>
        <v>1</v>
      </c>
      <c r="N62857" t="str">
        <f t="shared" ca="1" si="6880"/>
        <v>X</v>
      </c>
    </row>
    <row r="62858" spans="7:14" x14ac:dyDescent="0.3">
      <c r="G62858">
        <v>62857</v>
      </c>
      <c r="H62858">
        <f t="shared" ca="1" si="6874"/>
        <v>154</v>
      </c>
      <c r="I62858">
        <f t="shared" ca="1" si="6875"/>
        <v>0</v>
      </c>
      <c r="J62858">
        <f t="shared" ca="1" si="6876"/>
        <v>100</v>
      </c>
      <c r="K62858">
        <f t="shared" ca="1" si="6877"/>
        <v>0</v>
      </c>
      <c r="L62858">
        <f t="shared" ca="1" si="6878"/>
        <v>0</v>
      </c>
      <c r="M62858">
        <f t="shared" ca="1" si="6879"/>
        <v>0</v>
      </c>
      <c r="N62858" t="str">
        <f t="shared" ca="1" si="6880"/>
        <v>X</v>
      </c>
    </row>
    <row r="62859" spans="7:14" x14ac:dyDescent="0.3">
      <c r="G62859">
        <v>62858</v>
      </c>
      <c r="H62859">
        <f t="shared" ca="1" si="6874"/>
        <v>159</v>
      </c>
      <c r="I62859">
        <f t="shared" ca="1" si="6875"/>
        <v>2</v>
      </c>
      <c r="J62859">
        <f t="shared" ca="1" si="6876"/>
        <v>3</v>
      </c>
      <c r="K62859">
        <f t="shared" ca="1" si="6877"/>
        <v>0</v>
      </c>
      <c r="L62859">
        <f t="shared" ca="1" si="6878"/>
        <v>0</v>
      </c>
      <c r="M62859">
        <f t="shared" ca="1" si="6879"/>
        <v>1</v>
      </c>
      <c r="N62859" t="str">
        <f t="shared" ca="1" si="6880"/>
        <v>X</v>
      </c>
    </row>
    <row r="62860" spans="7:14" x14ac:dyDescent="0.3">
      <c r="G62860">
        <v>62859</v>
      </c>
      <c r="H62860">
        <f t="shared" ca="1" si="6874"/>
        <v>10</v>
      </c>
      <c r="I62860">
        <f t="shared" ca="1" si="6875"/>
        <v>1</v>
      </c>
      <c r="J62860">
        <f t="shared" ca="1" si="6876"/>
        <v>145</v>
      </c>
      <c r="K62860">
        <f t="shared" ca="1" si="6877"/>
        <v>1</v>
      </c>
      <c r="L62860">
        <f t="shared" ca="1" si="6878"/>
        <v>0</v>
      </c>
      <c r="M62860">
        <f t="shared" ca="1" si="6879"/>
        <v>1</v>
      </c>
      <c r="N62860" t="str">
        <f t="shared" ca="1" si="6880"/>
        <v>X</v>
      </c>
    </row>
    <row r="62861" spans="7:14" x14ac:dyDescent="0.3">
      <c r="G62861">
        <v>62860</v>
      </c>
      <c r="H62861">
        <f t="shared" ca="1" si="6874"/>
        <v>12</v>
      </c>
      <c r="I62861">
        <f t="shared" ca="1" si="6875"/>
        <v>10</v>
      </c>
      <c r="J62861">
        <f t="shared" ca="1" si="6876"/>
        <v>123</v>
      </c>
      <c r="K62861">
        <f t="shared" ca="1" si="6877"/>
        <v>1</v>
      </c>
      <c r="L62861">
        <f t="shared" ca="1" si="6878"/>
        <v>0</v>
      </c>
      <c r="M62861">
        <f t="shared" ca="1" si="6879"/>
        <v>0</v>
      </c>
      <c r="N62861" t="str">
        <f t="shared" ca="1" si="6880"/>
        <v>X</v>
      </c>
    </row>
    <row r="62862" spans="7:14" x14ac:dyDescent="0.3">
      <c r="G62862">
        <v>62861</v>
      </c>
      <c r="H62862">
        <f t="shared" ca="1" si="6874"/>
        <v>144</v>
      </c>
      <c r="I62862">
        <f t="shared" ca="1" si="6875"/>
        <v>9</v>
      </c>
      <c r="J62862">
        <f t="shared" ca="1" si="6876"/>
        <v>40</v>
      </c>
      <c r="K62862">
        <f t="shared" ca="1" si="6877"/>
        <v>0</v>
      </c>
      <c r="L62862">
        <f t="shared" ca="1" si="6878"/>
        <v>0</v>
      </c>
      <c r="M62862">
        <f t="shared" ca="1" si="6879"/>
        <v>0</v>
      </c>
      <c r="N62862" t="str">
        <f t="shared" ca="1" si="6880"/>
        <v>X</v>
      </c>
    </row>
    <row r="62863" spans="7:14" x14ac:dyDescent="0.3">
      <c r="G62863">
        <v>62862</v>
      </c>
      <c r="H62863">
        <f t="shared" ca="1" si="6874"/>
        <v>47</v>
      </c>
      <c r="I62863">
        <f t="shared" ca="1" si="6875"/>
        <v>17</v>
      </c>
      <c r="J62863">
        <f t="shared" ca="1" si="6876"/>
        <v>187</v>
      </c>
      <c r="K62863">
        <f t="shared" ca="1" si="6877"/>
        <v>0</v>
      </c>
      <c r="L62863">
        <f t="shared" ca="1" si="6878"/>
        <v>0</v>
      </c>
      <c r="M62863">
        <f t="shared" ca="1" si="6879"/>
        <v>0</v>
      </c>
      <c r="N62863" t="str">
        <f t="shared" ca="1" si="6880"/>
        <v>X</v>
      </c>
    </row>
    <row r="62864" spans="7:14" x14ac:dyDescent="0.3">
      <c r="G62864">
        <v>62863</v>
      </c>
      <c r="H62864">
        <f t="shared" ca="1" si="6874"/>
        <v>23</v>
      </c>
      <c r="I62864">
        <f t="shared" ca="1" si="6875"/>
        <v>3</v>
      </c>
      <c r="J62864">
        <f t="shared" ca="1" si="6876"/>
        <v>77</v>
      </c>
      <c r="K62864">
        <f t="shared" ca="1" si="6877"/>
        <v>1</v>
      </c>
      <c r="L62864">
        <f t="shared" ca="1" si="6878"/>
        <v>0</v>
      </c>
      <c r="M62864">
        <f t="shared" ca="1" si="6879"/>
        <v>1</v>
      </c>
      <c r="N62864" t="str">
        <f t="shared" ca="1" si="6880"/>
        <v>X</v>
      </c>
    </row>
    <row r="62865" spans="7:14" x14ac:dyDescent="0.3">
      <c r="G62865">
        <v>62864</v>
      </c>
      <c r="H62865">
        <f t="shared" ca="1" si="6874"/>
        <v>11</v>
      </c>
      <c r="I62865">
        <f t="shared" ca="1" si="6875"/>
        <v>20</v>
      </c>
      <c r="J62865">
        <f t="shared" ca="1" si="6876"/>
        <v>93</v>
      </c>
      <c r="K62865">
        <f t="shared" ca="1" si="6877"/>
        <v>0</v>
      </c>
      <c r="L62865">
        <f t="shared" ca="1" si="6878"/>
        <v>0</v>
      </c>
      <c r="M62865">
        <f t="shared" ca="1" si="6879"/>
        <v>0</v>
      </c>
      <c r="N62865" t="str">
        <f t="shared" ca="1" si="6880"/>
        <v>X</v>
      </c>
    </row>
    <row r="62866" spans="7:14" x14ac:dyDescent="0.3">
      <c r="G62866">
        <v>62865</v>
      </c>
      <c r="H62866">
        <f t="shared" ca="1" si="6874"/>
        <v>54</v>
      </c>
      <c r="I62866">
        <f t="shared" ca="1" si="6875"/>
        <v>4</v>
      </c>
      <c r="J62866">
        <f t="shared" ca="1" si="6876"/>
        <v>88</v>
      </c>
      <c r="K62866">
        <f t="shared" ca="1" si="6877"/>
        <v>0</v>
      </c>
      <c r="L62866">
        <f t="shared" ca="1" si="6878"/>
        <v>0</v>
      </c>
      <c r="M62866">
        <f t="shared" ca="1" si="6879"/>
        <v>1</v>
      </c>
      <c r="N62866" t="str">
        <f t="shared" ca="1" si="6880"/>
        <v>X</v>
      </c>
    </row>
    <row r="62867" spans="7:14" x14ac:dyDescent="0.3">
      <c r="G62867">
        <v>62866</v>
      </c>
      <c r="H62867">
        <f t="shared" ca="1" si="6874"/>
        <v>163</v>
      </c>
      <c r="I62867">
        <f t="shared" ca="1" si="6875"/>
        <v>8</v>
      </c>
      <c r="J62867">
        <f t="shared" ca="1" si="6876"/>
        <v>171</v>
      </c>
      <c r="K62867">
        <f t="shared" ca="1" si="6877"/>
        <v>0</v>
      </c>
      <c r="L62867">
        <f t="shared" ca="1" si="6878"/>
        <v>0</v>
      </c>
      <c r="M62867">
        <f t="shared" ca="1" si="6879"/>
        <v>0</v>
      </c>
      <c r="N62867" t="str">
        <f t="shared" ca="1" si="6880"/>
        <v>X</v>
      </c>
    </row>
    <row r="62868" spans="7:14" x14ac:dyDescent="0.3">
      <c r="G62868">
        <v>62867</v>
      </c>
      <c r="H62868">
        <f t="shared" ca="1" si="6874"/>
        <v>19</v>
      </c>
      <c r="I62868">
        <f t="shared" ca="1" si="6875"/>
        <v>13</v>
      </c>
      <c r="J62868">
        <f t="shared" ca="1" si="6876"/>
        <v>162</v>
      </c>
      <c r="K62868">
        <f t="shared" ca="1" si="6877"/>
        <v>0</v>
      </c>
      <c r="L62868">
        <f t="shared" ca="1" si="6878"/>
        <v>0</v>
      </c>
      <c r="M62868">
        <f t="shared" ca="1" si="6879"/>
        <v>0</v>
      </c>
      <c r="N62868" t="str">
        <f t="shared" ca="1" si="6880"/>
        <v>X</v>
      </c>
    </row>
    <row r="62869" spans="7:14" x14ac:dyDescent="0.3">
      <c r="G62869">
        <v>62868</v>
      </c>
      <c r="H62869">
        <f t="shared" ca="1" si="6874"/>
        <v>29</v>
      </c>
      <c r="I62869">
        <f t="shared" ca="1" si="6875"/>
        <v>16</v>
      </c>
      <c r="J62869">
        <f t="shared" ca="1" si="6876"/>
        <v>33</v>
      </c>
      <c r="K62869">
        <f t="shared" ca="1" si="6877"/>
        <v>0</v>
      </c>
      <c r="L62869">
        <f t="shared" ca="1" si="6878"/>
        <v>0</v>
      </c>
      <c r="M62869">
        <f t="shared" ca="1" si="6879"/>
        <v>0</v>
      </c>
      <c r="N62869" t="str">
        <f t="shared" ca="1" si="6880"/>
        <v>X</v>
      </c>
    </row>
    <row r="62870" spans="7:14" x14ac:dyDescent="0.3">
      <c r="G62870">
        <v>62869</v>
      </c>
      <c r="H62870">
        <f t="shared" ca="1" si="6874"/>
        <v>28</v>
      </c>
      <c r="I62870">
        <f t="shared" ca="1" si="6875"/>
        <v>6</v>
      </c>
      <c r="J62870">
        <f t="shared" ca="1" si="6876"/>
        <v>56</v>
      </c>
      <c r="K62870">
        <f t="shared" ca="1" si="6877"/>
        <v>1</v>
      </c>
      <c r="L62870">
        <f t="shared" ca="1" si="6878"/>
        <v>0</v>
      </c>
      <c r="M62870">
        <f t="shared" ca="1" si="6879"/>
        <v>1</v>
      </c>
      <c r="N62870" t="str">
        <f t="shared" ca="1" si="6880"/>
        <v>X</v>
      </c>
    </row>
    <row r="62871" spans="7:14" x14ac:dyDescent="0.3">
      <c r="G62871">
        <v>62870</v>
      </c>
      <c r="H62871">
        <f t="shared" ca="1" si="6874"/>
        <v>101</v>
      </c>
      <c r="I62871">
        <f t="shared" ca="1" si="6875"/>
        <v>6</v>
      </c>
      <c r="J62871">
        <f t="shared" ca="1" si="6876"/>
        <v>43</v>
      </c>
      <c r="K62871">
        <f t="shared" ca="1" si="6877"/>
        <v>0</v>
      </c>
      <c r="L62871">
        <f t="shared" ca="1" si="6878"/>
        <v>0</v>
      </c>
      <c r="M62871">
        <f t="shared" ca="1" si="6879"/>
        <v>1</v>
      </c>
      <c r="N62871" t="str">
        <f t="shared" ca="1" si="6880"/>
        <v>X</v>
      </c>
    </row>
    <row r="62872" spans="7:14" x14ac:dyDescent="0.3">
      <c r="G62872">
        <v>62871</v>
      </c>
      <c r="H62872">
        <f t="shared" ca="1" si="6874"/>
        <v>63</v>
      </c>
      <c r="I62872">
        <f t="shared" ca="1" si="6875"/>
        <v>3</v>
      </c>
      <c r="J62872">
        <f t="shared" ca="1" si="6876"/>
        <v>191</v>
      </c>
      <c r="K62872">
        <f t="shared" ca="1" si="6877"/>
        <v>0</v>
      </c>
      <c r="L62872">
        <f t="shared" ca="1" si="6878"/>
        <v>0</v>
      </c>
      <c r="M62872">
        <f t="shared" ca="1" si="6879"/>
        <v>0</v>
      </c>
      <c r="N62872" t="str">
        <f t="shared" ca="1" si="6880"/>
        <v>X</v>
      </c>
    </row>
    <row r="62873" spans="7:14" x14ac:dyDescent="0.3">
      <c r="G62873">
        <v>62872</v>
      </c>
      <c r="H62873">
        <f t="shared" ca="1" si="6874"/>
        <v>72</v>
      </c>
      <c r="I62873">
        <f t="shared" ca="1" si="6875"/>
        <v>8</v>
      </c>
      <c r="J62873">
        <f t="shared" ca="1" si="6876"/>
        <v>62</v>
      </c>
      <c r="K62873">
        <f t="shared" ca="1" si="6877"/>
        <v>0</v>
      </c>
      <c r="L62873">
        <f t="shared" ca="1" si="6878"/>
        <v>0</v>
      </c>
      <c r="M62873">
        <f t="shared" ca="1" si="6879"/>
        <v>1</v>
      </c>
      <c r="N62873" t="str">
        <f t="shared" ca="1" si="6880"/>
        <v>X</v>
      </c>
    </row>
    <row r="62874" spans="7:14" x14ac:dyDescent="0.3">
      <c r="G62874">
        <v>62873</v>
      </c>
      <c r="H62874">
        <f t="shared" ca="1" si="6874"/>
        <v>84</v>
      </c>
      <c r="I62874">
        <f t="shared" ca="1" si="6875"/>
        <v>16</v>
      </c>
      <c r="J62874">
        <f t="shared" ca="1" si="6876"/>
        <v>128</v>
      </c>
      <c r="K62874">
        <f t="shared" ca="1" si="6877"/>
        <v>0</v>
      </c>
      <c r="L62874">
        <f t="shared" ca="1" si="6878"/>
        <v>0</v>
      </c>
      <c r="M62874">
        <f t="shared" ca="1" si="6879"/>
        <v>0</v>
      </c>
      <c r="N62874" t="str">
        <f t="shared" ca="1" si="6880"/>
        <v>X</v>
      </c>
    </row>
    <row r="62875" spans="7:14" x14ac:dyDescent="0.3">
      <c r="G62875">
        <v>62874</v>
      </c>
      <c r="H62875">
        <f t="shared" ca="1" si="6874"/>
        <v>194</v>
      </c>
      <c r="I62875">
        <f t="shared" ca="1" si="6875"/>
        <v>16</v>
      </c>
      <c r="J62875">
        <f t="shared" ca="1" si="6876"/>
        <v>11</v>
      </c>
      <c r="K62875">
        <f t="shared" ca="1" si="6877"/>
        <v>0</v>
      </c>
      <c r="L62875">
        <f t="shared" ca="1" si="6878"/>
        <v>0</v>
      </c>
      <c r="M62875">
        <f t="shared" ca="1" si="6879"/>
        <v>0</v>
      </c>
      <c r="N62875" t="str">
        <f t="shared" ca="1" si="6880"/>
        <v>X</v>
      </c>
    </row>
    <row r="62876" spans="7:14" x14ac:dyDescent="0.3">
      <c r="G62876">
        <v>62875</v>
      </c>
      <c r="H62876">
        <f t="shared" ca="1" si="6874"/>
        <v>150</v>
      </c>
      <c r="I62876">
        <f t="shared" ca="1" si="6875"/>
        <v>0</v>
      </c>
      <c r="J62876">
        <f t="shared" ca="1" si="6876"/>
        <v>38</v>
      </c>
      <c r="K62876">
        <f t="shared" ca="1" si="6877"/>
        <v>0</v>
      </c>
      <c r="L62876">
        <f t="shared" ca="1" si="6878"/>
        <v>0</v>
      </c>
      <c r="M62876">
        <f t="shared" ca="1" si="6879"/>
        <v>1</v>
      </c>
      <c r="N62876" t="str">
        <f t="shared" ca="1" si="6880"/>
        <v>X</v>
      </c>
    </row>
    <row r="62877" spans="7:14" x14ac:dyDescent="0.3">
      <c r="G62877">
        <v>62876</v>
      </c>
      <c r="H62877">
        <f t="shared" ca="1" si="6874"/>
        <v>162</v>
      </c>
      <c r="I62877">
        <f t="shared" ca="1" si="6875"/>
        <v>11</v>
      </c>
      <c r="J62877">
        <f t="shared" ca="1" si="6876"/>
        <v>64</v>
      </c>
      <c r="K62877">
        <f t="shared" ca="1" si="6877"/>
        <v>0</v>
      </c>
      <c r="L62877">
        <f t="shared" ca="1" si="6878"/>
        <v>0</v>
      </c>
      <c r="M62877">
        <f t="shared" ca="1" si="6879"/>
        <v>0</v>
      </c>
      <c r="N62877" t="str">
        <f t="shared" ca="1" si="6880"/>
        <v>X</v>
      </c>
    </row>
    <row r="62878" spans="7:14" x14ac:dyDescent="0.3">
      <c r="G62878">
        <v>62877</v>
      </c>
      <c r="H62878">
        <f t="shared" ca="1" si="6874"/>
        <v>44</v>
      </c>
      <c r="I62878">
        <f t="shared" ca="1" si="6875"/>
        <v>4</v>
      </c>
      <c r="J62878">
        <f t="shared" ca="1" si="6876"/>
        <v>191</v>
      </c>
      <c r="K62878">
        <f t="shared" ca="1" si="6877"/>
        <v>0</v>
      </c>
      <c r="L62878">
        <f t="shared" ca="1" si="6878"/>
        <v>0</v>
      </c>
      <c r="M62878">
        <f t="shared" ca="1" si="6879"/>
        <v>0</v>
      </c>
      <c r="N62878" t="str">
        <f t="shared" ca="1" si="6880"/>
        <v>X</v>
      </c>
    </row>
    <row r="62879" spans="7:14" x14ac:dyDescent="0.3">
      <c r="G62879">
        <v>62878</v>
      </c>
      <c r="H62879">
        <f t="shared" ca="1" si="6874"/>
        <v>65</v>
      </c>
      <c r="I62879">
        <f t="shared" ca="1" si="6875"/>
        <v>12</v>
      </c>
      <c r="J62879">
        <f t="shared" ca="1" si="6876"/>
        <v>184</v>
      </c>
      <c r="K62879">
        <f t="shared" ca="1" si="6877"/>
        <v>0</v>
      </c>
      <c r="L62879">
        <f t="shared" ca="1" si="6878"/>
        <v>0</v>
      </c>
      <c r="M62879">
        <f t="shared" ca="1" si="6879"/>
        <v>0</v>
      </c>
      <c r="N62879" t="str">
        <f t="shared" ca="1" si="6880"/>
        <v>X</v>
      </c>
    </row>
    <row r="62880" spans="7:14" x14ac:dyDescent="0.3">
      <c r="G62880">
        <v>62879</v>
      </c>
      <c r="H62880">
        <f t="shared" ca="1" si="6874"/>
        <v>151</v>
      </c>
      <c r="I62880">
        <f t="shared" ca="1" si="6875"/>
        <v>8</v>
      </c>
      <c r="J62880">
        <f t="shared" ca="1" si="6876"/>
        <v>191</v>
      </c>
      <c r="K62880">
        <f t="shared" ca="1" si="6877"/>
        <v>0</v>
      </c>
      <c r="L62880">
        <f t="shared" ca="1" si="6878"/>
        <v>0</v>
      </c>
      <c r="M62880">
        <f t="shared" ca="1" si="6879"/>
        <v>0</v>
      </c>
      <c r="N62880" t="str">
        <f t="shared" ca="1" si="6880"/>
        <v>X</v>
      </c>
    </row>
    <row r="62881" spans="7:14" x14ac:dyDescent="0.3">
      <c r="G62881">
        <v>62880</v>
      </c>
      <c r="H62881">
        <f t="shared" ca="1" si="6874"/>
        <v>79</v>
      </c>
      <c r="I62881">
        <f t="shared" ca="1" si="6875"/>
        <v>18</v>
      </c>
      <c r="J62881">
        <f t="shared" ca="1" si="6876"/>
        <v>173</v>
      </c>
      <c r="K62881">
        <f t="shared" ca="1" si="6877"/>
        <v>0</v>
      </c>
      <c r="L62881">
        <f t="shared" ca="1" si="6878"/>
        <v>0</v>
      </c>
      <c r="M62881">
        <f t="shared" ca="1" si="6879"/>
        <v>0</v>
      </c>
      <c r="N62881" t="str">
        <f t="shared" ca="1" si="6880"/>
        <v>X</v>
      </c>
    </row>
    <row r="62882" spans="7:14" x14ac:dyDescent="0.3">
      <c r="G62882">
        <v>62881</v>
      </c>
      <c r="H62882">
        <f t="shared" ca="1" si="6874"/>
        <v>157</v>
      </c>
      <c r="I62882">
        <f t="shared" ca="1" si="6875"/>
        <v>1</v>
      </c>
      <c r="J62882">
        <f t="shared" ca="1" si="6876"/>
        <v>135</v>
      </c>
      <c r="K62882">
        <f t="shared" ca="1" si="6877"/>
        <v>0</v>
      </c>
      <c r="L62882">
        <f t="shared" ca="1" si="6878"/>
        <v>0</v>
      </c>
      <c r="M62882">
        <f t="shared" ca="1" si="6879"/>
        <v>0</v>
      </c>
      <c r="N62882" t="str">
        <f t="shared" ca="1" si="6880"/>
        <v>X</v>
      </c>
    </row>
    <row r="62883" spans="7:14" x14ac:dyDescent="0.3">
      <c r="G62883">
        <v>62882</v>
      </c>
      <c r="H62883">
        <f t="shared" ca="1" si="6874"/>
        <v>98</v>
      </c>
      <c r="I62883">
        <f t="shared" ca="1" si="6875"/>
        <v>15</v>
      </c>
      <c r="J62883">
        <f t="shared" ca="1" si="6876"/>
        <v>69</v>
      </c>
      <c r="K62883">
        <f t="shared" ca="1" si="6877"/>
        <v>0</v>
      </c>
      <c r="L62883">
        <f t="shared" ca="1" si="6878"/>
        <v>0</v>
      </c>
      <c r="M62883">
        <f t="shared" ca="1" si="6879"/>
        <v>0</v>
      </c>
      <c r="N62883" t="str">
        <f t="shared" ca="1" si="6880"/>
        <v>X</v>
      </c>
    </row>
    <row r="62884" spans="7:14" x14ac:dyDescent="0.3">
      <c r="G62884">
        <v>62883</v>
      </c>
      <c r="H62884">
        <f t="shared" ca="1" si="6874"/>
        <v>50</v>
      </c>
      <c r="I62884">
        <f t="shared" ca="1" si="6875"/>
        <v>9</v>
      </c>
      <c r="J62884">
        <f t="shared" ca="1" si="6876"/>
        <v>99</v>
      </c>
      <c r="K62884">
        <f t="shared" ca="1" si="6877"/>
        <v>0</v>
      </c>
      <c r="L62884">
        <f t="shared" ca="1" si="6878"/>
        <v>0</v>
      </c>
      <c r="M62884">
        <f t="shared" ca="1" si="6879"/>
        <v>0</v>
      </c>
      <c r="N62884" t="str">
        <f t="shared" ca="1" si="6880"/>
        <v>X</v>
      </c>
    </row>
    <row r="62885" spans="7:14" x14ac:dyDescent="0.3">
      <c r="G62885">
        <v>62884</v>
      </c>
      <c r="H62885">
        <f t="shared" ca="1" si="6874"/>
        <v>65</v>
      </c>
      <c r="I62885">
        <f t="shared" ca="1" si="6875"/>
        <v>19</v>
      </c>
      <c r="J62885">
        <f t="shared" ca="1" si="6876"/>
        <v>70</v>
      </c>
      <c r="K62885">
        <f t="shared" ca="1" si="6877"/>
        <v>0</v>
      </c>
      <c r="L62885">
        <f t="shared" ca="1" si="6878"/>
        <v>0</v>
      </c>
      <c r="M62885">
        <f t="shared" ca="1" si="6879"/>
        <v>0</v>
      </c>
      <c r="N62885" t="str">
        <f t="shared" ca="1" si="6880"/>
        <v>X</v>
      </c>
    </row>
    <row r="62886" spans="7:14" x14ac:dyDescent="0.3">
      <c r="G62886">
        <v>62885</v>
      </c>
      <c r="H62886">
        <f t="shared" ca="1" si="6874"/>
        <v>140</v>
      </c>
      <c r="I62886">
        <f t="shared" ca="1" si="6875"/>
        <v>8</v>
      </c>
      <c r="J62886">
        <f t="shared" ca="1" si="6876"/>
        <v>188</v>
      </c>
      <c r="K62886">
        <f t="shared" ca="1" si="6877"/>
        <v>0</v>
      </c>
      <c r="L62886">
        <f t="shared" ca="1" si="6878"/>
        <v>0</v>
      </c>
      <c r="M62886">
        <f t="shared" ca="1" si="6879"/>
        <v>0</v>
      </c>
      <c r="N62886" t="str">
        <f t="shared" ca="1" si="6880"/>
        <v>X</v>
      </c>
    </row>
    <row r="62887" spans="7:14" x14ac:dyDescent="0.3">
      <c r="G62887">
        <v>62886</v>
      </c>
      <c r="H62887">
        <f t="shared" ca="1" si="6874"/>
        <v>81</v>
      </c>
      <c r="I62887">
        <f t="shared" ca="1" si="6875"/>
        <v>18</v>
      </c>
      <c r="J62887">
        <f t="shared" ca="1" si="6876"/>
        <v>9</v>
      </c>
      <c r="K62887">
        <f t="shared" ca="1" si="6877"/>
        <v>0</v>
      </c>
      <c r="L62887">
        <f t="shared" ca="1" si="6878"/>
        <v>0</v>
      </c>
      <c r="M62887">
        <f t="shared" ca="1" si="6879"/>
        <v>0</v>
      </c>
      <c r="N62887" t="str">
        <f t="shared" ca="1" si="6880"/>
        <v>X</v>
      </c>
    </row>
    <row r="62888" spans="7:14" x14ac:dyDescent="0.3">
      <c r="G62888">
        <v>62887</v>
      </c>
      <c r="H62888">
        <f t="shared" ca="1" si="6874"/>
        <v>23</v>
      </c>
      <c r="I62888">
        <f t="shared" ca="1" si="6875"/>
        <v>2</v>
      </c>
      <c r="J62888">
        <f t="shared" ca="1" si="6876"/>
        <v>139</v>
      </c>
      <c r="K62888">
        <f t="shared" ca="1" si="6877"/>
        <v>1</v>
      </c>
      <c r="L62888">
        <f t="shared" ca="1" si="6878"/>
        <v>0</v>
      </c>
      <c r="M62888">
        <f t="shared" ca="1" si="6879"/>
        <v>1</v>
      </c>
      <c r="N62888" t="str">
        <f t="shared" ca="1" si="6880"/>
        <v>X</v>
      </c>
    </row>
    <row r="62889" spans="7:14" x14ac:dyDescent="0.3">
      <c r="G62889">
        <v>62888</v>
      </c>
      <c r="H62889">
        <f t="shared" ca="1" si="6874"/>
        <v>163</v>
      </c>
      <c r="I62889">
        <f t="shared" ca="1" si="6875"/>
        <v>17</v>
      </c>
      <c r="J62889">
        <f t="shared" ca="1" si="6876"/>
        <v>73</v>
      </c>
      <c r="K62889">
        <f t="shared" ca="1" si="6877"/>
        <v>0</v>
      </c>
      <c r="L62889">
        <f t="shared" ca="1" si="6878"/>
        <v>0</v>
      </c>
      <c r="M62889">
        <f t="shared" ca="1" si="6879"/>
        <v>0</v>
      </c>
      <c r="N62889" t="str">
        <f t="shared" ca="1" si="6880"/>
        <v>X</v>
      </c>
    </row>
    <row r="62890" spans="7:14" x14ac:dyDescent="0.3">
      <c r="G62890">
        <v>62889</v>
      </c>
      <c r="H62890">
        <f t="shared" ca="1" si="6874"/>
        <v>60</v>
      </c>
      <c r="I62890">
        <f t="shared" ca="1" si="6875"/>
        <v>17</v>
      </c>
      <c r="J62890">
        <f t="shared" ca="1" si="6876"/>
        <v>67</v>
      </c>
      <c r="K62890">
        <f t="shared" ca="1" si="6877"/>
        <v>0</v>
      </c>
      <c r="L62890">
        <f t="shared" ca="1" si="6878"/>
        <v>0</v>
      </c>
      <c r="M62890">
        <f t="shared" ca="1" si="6879"/>
        <v>0</v>
      </c>
      <c r="N62890" t="str">
        <f t="shared" ca="1" si="6880"/>
        <v>X</v>
      </c>
    </row>
    <row r="62891" spans="7:14" x14ac:dyDescent="0.3">
      <c r="G62891">
        <v>62890</v>
      </c>
      <c r="H62891">
        <f t="shared" ca="1" si="6874"/>
        <v>94</v>
      </c>
      <c r="I62891">
        <f t="shared" ca="1" si="6875"/>
        <v>20</v>
      </c>
      <c r="J62891">
        <f t="shared" ca="1" si="6876"/>
        <v>188</v>
      </c>
      <c r="K62891">
        <f t="shared" ca="1" si="6877"/>
        <v>0</v>
      </c>
      <c r="L62891">
        <f t="shared" ca="1" si="6878"/>
        <v>0</v>
      </c>
      <c r="M62891">
        <f t="shared" ca="1" si="6879"/>
        <v>0</v>
      </c>
      <c r="N62891" t="str">
        <f t="shared" ca="1" si="6880"/>
        <v>X</v>
      </c>
    </row>
    <row r="62892" spans="7:14" x14ac:dyDescent="0.3">
      <c r="G62892">
        <v>62891</v>
      </c>
      <c r="H62892">
        <f t="shared" ca="1" si="6874"/>
        <v>191</v>
      </c>
      <c r="I62892">
        <f t="shared" ca="1" si="6875"/>
        <v>11</v>
      </c>
      <c r="J62892">
        <f t="shared" ca="1" si="6876"/>
        <v>73</v>
      </c>
      <c r="K62892">
        <f t="shared" ca="1" si="6877"/>
        <v>0</v>
      </c>
      <c r="L62892">
        <f t="shared" ca="1" si="6878"/>
        <v>0</v>
      </c>
      <c r="M62892">
        <f t="shared" ca="1" si="6879"/>
        <v>0</v>
      </c>
      <c r="N62892" t="str">
        <f t="shared" ca="1" si="6880"/>
        <v>X</v>
      </c>
    </row>
    <row r="62893" spans="7:14" x14ac:dyDescent="0.3">
      <c r="G62893">
        <v>62892</v>
      </c>
      <c r="H62893">
        <f t="shared" ca="1" si="6874"/>
        <v>74</v>
      </c>
      <c r="I62893">
        <f t="shared" ca="1" si="6875"/>
        <v>13</v>
      </c>
      <c r="J62893">
        <f t="shared" ca="1" si="6876"/>
        <v>86</v>
      </c>
      <c r="K62893">
        <f t="shared" ca="1" si="6877"/>
        <v>0</v>
      </c>
      <c r="L62893">
        <f t="shared" ca="1" si="6878"/>
        <v>0</v>
      </c>
      <c r="M62893">
        <f t="shared" ca="1" si="6879"/>
        <v>0</v>
      </c>
      <c r="N62893" t="str">
        <f t="shared" ca="1" si="6880"/>
        <v>X</v>
      </c>
    </row>
    <row r="62894" spans="7:14" x14ac:dyDescent="0.3">
      <c r="G62894">
        <v>62893</v>
      </c>
      <c r="H62894">
        <f t="shared" ca="1" si="6874"/>
        <v>141</v>
      </c>
      <c r="I62894">
        <f t="shared" ca="1" si="6875"/>
        <v>8</v>
      </c>
      <c r="J62894">
        <f t="shared" ca="1" si="6876"/>
        <v>194</v>
      </c>
      <c r="K62894">
        <f t="shared" ca="1" si="6877"/>
        <v>0</v>
      </c>
      <c r="L62894">
        <f t="shared" ca="1" si="6878"/>
        <v>0</v>
      </c>
      <c r="M62894">
        <f t="shared" ca="1" si="6879"/>
        <v>0</v>
      </c>
      <c r="N62894" t="str">
        <f t="shared" ca="1" si="6880"/>
        <v>X</v>
      </c>
    </row>
    <row r="62895" spans="7:14" x14ac:dyDescent="0.3">
      <c r="G62895">
        <v>62894</v>
      </c>
      <c r="H62895">
        <f t="shared" ca="1" si="6874"/>
        <v>152</v>
      </c>
      <c r="I62895">
        <f t="shared" ca="1" si="6875"/>
        <v>7</v>
      </c>
      <c r="J62895">
        <f t="shared" ca="1" si="6876"/>
        <v>42</v>
      </c>
      <c r="K62895">
        <f t="shared" ca="1" si="6877"/>
        <v>0</v>
      </c>
      <c r="L62895">
        <f t="shared" ca="1" si="6878"/>
        <v>0</v>
      </c>
      <c r="M62895">
        <f t="shared" ca="1" si="6879"/>
        <v>0</v>
      </c>
      <c r="N62895" t="str">
        <f t="shared" ca="1" si="6880"/>
        <v>X</v>
      </c>
    </row>
    <row r="62896" spans="7:14" x14ac:dyDescent="0.3">
      <c r="G62896">
        <v>62895</v>
      </c>
      <c r="H62896">
        <f t="shared" ca="1" si="6874"/>
        <v>159</v>
      </c>
      <c r="I62896">
        <f t="shared" ca="1" si="6875"/>
        <v>9</v>
      </c>
      <c r="J62896">
        <f t="shared" ca="1" si="6876"/>
        <v>27</v>
      </c>
      <c r="K62896">
        <f t="shared" ca="1" si="6877"/>
        <v>0</v>
      </c>
      <c r="L62896">
        <f t="shared" ca="1" si="6878"/>
        <v>0</v>
      </c>
      <c r="M62896">
        <f t="shared" ca="1" si="6879"/>
        <v>0</v>
      </c>
      <c r="N62896" t="str">
        <f t="shared" ca="1" si="6880"/>
        <v>X</v>
      </c>
    </row>
    <row r="62897" spans="7:14" x14ac:dyDescent="0.3">
      <c r="G62897">
        <v>62896</v>
      </c>
      <c r="H62897">
        <f t="shared" ca="1" si="6874"/>
        <v>66</v>
      </c>
      <c r="I62897">
        <f t="shared" ca="1" si="6875"/>
        <v>15</v>
      </c>
      <c r="J62897">
        <f t="shared" ca="1" si="6876"/>
        <v>83</v>
      </c>
      <c r="K62897">
        <f t="shared" ca="1" si="6877"/>
        <v>0</v>
      </c>
      <c r="L62897">
        <f t="shared" ca="1" si="6878"/>
        <v>0</v>
      </c>
      <c r="M62897">
        <f t="shared" ca="1" si="6879"/>
        <v>0</v>
      </c>
      <c r="N62897" t="str">
        <f t="shared" ca="1" si="6880"/>
        <v>X</v>
      </c>
    </row>
    <row r="62898" spans="7:14" x14ac:dyDescent="0.3">
      <c r="G62898">
        <v>62897</v>
      </c>
      <c r="H62898">
        <f t="shared" ca="1" si="6874"/>
        <v>72</v>
      </c>
      <c r="I62898">
        <f t="shared" ca="1" si="6875"/>
        <v>18</v>
      </c>
      <c r="J62898">
        <f t="shared" ca="1" si="6876"/>
        <v>71</v>
      </c>
      <c r="K62898">
        <f t="shared" ca="1" si="6877"/>
        <v>0</v>
      </c>
      <c r="L62898">
        <f t="shared" ca="1" si="6878"/>
        <v>0</v>
      </c>
      <c r="M62898">
        <f t="shared" ca="1" si="6879"/>
        <v>0</v>
      </c>
      <c r="N62898" t="str">
        <f t="shared" ca="1" si="6880"/>
        <v>X</v>
      </c>
    </row>
    <row r="62899" spans="7:14" x14ac:dyDescent="0.3">
      <c r="G62899">
        <v>62898</v>
      </c>
      <c r="H62899">
        <f t="shared" ca="1" si="6874"/>
        <v>120</v>
      </c>
      <c r="I62899">
        <f t="shared" ca="1" si="6875"/>
        <v>3</v>
      </c>
      <c r="J62899">
        <f t="shared" ca="1" si="6876"/>
        <v>8</v>
      </c>
      <c r="K62899">
        <f t="shared" ca="1" si="6877"/>
        <v>0</v>
      </c>
      <c r="L62899">
        <f t="shared" ca="1" si="6878"/>
        <v>0</v>
      </c>
      <c r="M62899">
        <f t="shared" ca="1" si="6879"/>
        <v>1</v>
      </c>
      <c r="N62899" t="str">
        <f t="shared" ca="1" si="6880"/>
        <v>X</v>
      </c>
    </row>
    <row r="62900" spans="7:14" x14ac:dyDescent="0.3">
      <c r="G62900">
        <v>62899</v>
      </c>
      <c r="H62900">
        <f t="shared" ca="1" si="6874"/>
        <v>59</v>
      </c>
      <c r="I62900">
        <f t="shared" ca="1" si="6875"/>
        <v>10</v>
      </c>
      <c r="J62900">
        <f t="shared" ca="1" si="6876"/>
        <v>95</v>
      </c>
      <c r="K62900">
        <f t="shared" ca="1" si="6877"/>
        <v>0</v>
      </c>
      <c r="L62900">
        <f t="shared" ca="1" si="6878"/>
        <v>0</v>
      </c>
      <c r="M62900">
        <f t="shared" ca="1" si="6879"/>
        <v>0</v>
      </c>
      <c r="N62900" t="str">
        <f t="shared" ca="1" si="6880"/>
        <v>X</v>
      </c>
    </row>
    <row r="62901" spans="7:14" x14ac:dyDescent="0.3">
      <c r="G62901">
        <v>62900</v>
      </c>
      <c r="H62901">
        <f t="shared" ca="1" si="6874"/>
        <v>130</v>
      </c>
      <c r="I62901">
        <f t="shared" ca="1" si="6875"/>
        <v>17</v>
      </c>
      <c r="J62901">
        <f t="shared" ca="1" si="6876"/>
        <v>56</v>
      </c>
      <c r="K62901">
        <f t="shared" ca="1" si="6877"/>
        <v>0</v>
      </c>
      <c r="L62901">
        <f t="shared" ca="1" si="6878"/>
        <v>0</v>
      </c>
      <c r="M62901">
        <f t="shared" ca="1" si="6879"/>
        <v>0</v>
      </c>
      <c r="N62901" t="str">
        <f t="shared" ca="1" si="6880"/>
        <v>X</v>
      </c>
    </row>
    <row r="62902" spans="7:14" x14ac:dyDescent="0.3">
      <c r="G62902">
        <v>62901</v>
      </c>
      <c r="H62902">
        <f t="shared" ca="1" si="6874"/>
        <v>101</v>
      </c>
      <c r="I62902">
        <f t="shared" ca="1" si="6875"/>
        <v>14</v>
      </c>
      <c r="J62902">
        <f t="shared" ca="1" si="6876"/>
        <v>98</v>
      </c>
      <c r="K62902">
        <f t="shared" ca="1" si="6877"/>
        <v>0</v>
      </c>
      <c r="L62902">
        <f t="shared" ca="1" si="6878"/>
        <v>0</v>
      </c>
      <c r="M62902">
        <f t="shared" ca="1" si="6879"/>
        <v>0</v>
      </c>
      <c r="N62902" t="str">
        <f t="shared" ca="1" si="6880"/>
        <v>X</v>
      </c>
    </row>
    <row r="62903" spans="7:14" x14ac:dyDescent="0.3">
      <c r="G62903">
        <v>62902</v>
      </c>
      <c r="H62903">
        <f t="shared" ca="1" si="6874"/>
        <v>180</v>
      </c>
      <c r="I62903">
        <f t="shared" ca="1" si="6875"/>
        <v>18</v>
      </c>
      <c r="J62903">
        <f t="shared" ca="1" si="6876"/>
        <v>160</v>
      </c>
      <c r="K62903">
        <f t="shared" ca="1" si="6877"/>
        <v>0</v>
      </c>
      <c r="L62903">
        <f t="shared" ca="1" si="6878"/>
        <v>0</v>
      </c>
      <c r="M62903">
        <f t="shared" ca="1" si="6879"/>
        <v>0</v>
      </c>
      <c r="N62903" t="str">
        <f t="shared" ca="1" si="6880"/>
        <v>X</v>
      </c>
    </row>
    <row r="62904" spans="7:14" x14ac:dyDescent="0.3">
      <c r="G62904">
        <v>62903</v>
      </c>
      <c r="H62904">
        <f t="shared" ca="1" si="6874"/>
        <v>54</v>
      </c>
      <c r="I62904">
        <f t="shared" ca="1" si="6875"/>
        <v>3</v>
      </c>
      <c r="J62904">
        <f t="shared" ca="1" si="6876"/>
        <v>141</v>
      </c>
      <c r="K62904">
        <f t="shared" ca="1" si="6877"/>
        <v>0</v>
      </c>
      <c r="L62904">
        <f t="shared" ca="1" si="6878"/>
        <v>0</v>
      </c>
      <c r="M62904">
        <f t="shared" ca="1" si="6879"/>
        <v>0</v>
      </c>
      <c r="N62904" t="str">
        <f t="shared" ca="1" si="6880"/>
        <v>X</v>
      </c>
    </row>
    <row r="62905" spans="7:14" x14ac:dyDescent="0.3">
      <c r="G62905">
        <v>62904</v>
      </c>
      <c r="H62905">
        <f t="shared" ca="1" si="6874"/>
        <v>73</v>
      </c>
      <c r="I62905">
        <f t="shared" ca="1" si="6875"/>
        <v>12</v>
      </c>
      <c r="J62905">
        <f t="shared" ca="1" si="6876"/>
        <v>112</v>
      </c>
      <c r="K62905">
        <f t="shared" ca="1" si="6877"/>
        <v>0</v>
      </c>
      <c r="L62905">
        <f t="shared" ca="1" si="6878"/>
        <v>0</v>
      </c>
      <c r="M62905">
        <f t="shared" ca="1" si="6879"/>
        <v>0</v>
      </c>
      <c r="N62905" t="str">
        <f t="shared" ca="1" si="6880"/>
        <v>X</v>
      </c>
    </row>
    <row r="62906" spans="7:14" x14ac:dyDescent="0.3">
      <c r="G62906">
        <v>62905</v>
      </c>
      <c r="H62906">
        <f t="shared" ca="1" si="6874"/>
        <v>161</v>
      </c>
      <c r="I62906">
        <f t="shared" ca="1" si="6875"/>
        <v>3</v>
      </c>
      <c r="J62906">
        <f t="shared" ca="1" si="6876"/>
        <v>167</v>
      </c>
      <c r="K62906">
        <f t="shared" ca="1" si="6877"/>
        <v>0</v>
      </c>
      <c r="L62906">
        <f t="shared" ca="1" si="6878"/>
        <v>0</v>
      </c>
      <c r="M62906">
        <f t="shared" ca="1" si="6879"/>
        <v>0</v>
      </c>
      <c r="N62906" t="str">
        <f t="shared" ca="1" si="6880"/>
        <v>X</v>
      </c>
    </row>
    <row r="62907" spans="7:14" x14ac:dyDescent="0.3">
      <c r="G62907">
        <v>62906</v>
      </c>
      <c r="H62907">
        <f t="shared" ca="1" si="6874"/>
        <v>72</v>
      </c>
      <c r="I62907">
        <f t="shared" ca="1" si="6875"/>
        <v>3</v>
      </c>
      <c r="J62907">
        <f t="shared" ca="1" si="6876"/>
        <v>148</v>
      </c>
      <c r="K62907">
        <f t="shared" ca="1" si="6877"/>
        <v>0</v>
      </c>
      <c r="L62907">
        <f t="shared" ca="1" si="6878"/>
        <v>0</v>
      </c>
      <c r="M62907">
        <f t="shared" ca="1" si="6879"/>
        <v>0</v>
      </c>
      <c r="N62907" t="str">
        <f t="shared" ca="1" si="6880"/>
        <v>X</v>
      </c>
    </row>
    <row r="62908" spans="7:14" x14ac:dyDescent="0.3">
      <c r="G62908">
        <v>62907</v>
      </c>
      <c r="H62908">
        <f t="shared" ca="1" si="6874"/>
        <v>170</v>
      </c>
      <c r="I62908">
        <f t="shared" ca="1" si="6875"/>
        <v>17</v>
      </c>
      <c r="J62908">
        <f t="shared" ca="1" si="6876"/>
        <v>191</v>
      </c>
      <c r="K62908">
        <f t="shared" ca="1" si="6877"/>
        <v>0</v>
      </c>
      <c r="L62908">
        <f t="shared" ca="1" si="6878"/>
        <v>0</v>
      </c>
      <c r="M62908">
        <f t="shared" ca="1" si="6879"/>
        <v>0</v>
      </c>
      <c r="N62908" t="str">
        <f t="shared" ca="1" si="6880"/>
        <v>X</v>
      </c>
    </row>
    <row r="62909" spans="7:14" x14ac:dyDescent="0.3">
      <c r="G62909">
        <v>62908</v>
      </c>
      <c r="H62909">
        <f t="shared" ca="1" si="6874"/>
        <v>55</v>
      </c>
      <c r="I62909">
        <f t="shared" ca="1" si="6875"/>
        <v>8</v>
      </c>
      <c r="J62909">
        <f t="shared" ca="1" si="6876"/>
        <v>171</v>
      </c>
      <c r="K62909">
        <f t="shared" ca="1" si="6877"/>
        <v>0</v>
      </c>
      <c r="L62909">
        <f t="shared" ca="1" si="6878"/>
        <v>0</v>
      </c>
      <c r="M62909">
        <f t="shared" ca="1" si="6879"/>
        <v>0</v>
      </c>
      <c r="N62909" t="str">
        <f t="shared" ca="1" si="6880"/>
        <v>X</v>
      </c>
    </row>
    <row r="62910" spans="7:14" x14ac:dyDescent="0.3">
      <c r="G62910">
        <v>62909</v>
      </c>
      <c r="H62910">
        <f t="shared" ca="1" si="6874"/>
        <v>176</v>
      </c>
      <c r="I62910">
        <f t="shared" ca="1" si="6875"/>
        <v>12</v>
      </c>
      <c r="J62910">
        <f t="shared" ca="1" si="6876"/>
        <v>180</v>
      </c>
      <c r="K62910">
        <f t="shared" ca="1" si="6877"/>
        <v>0</v>
      </c>
      <c r="L62910">
        <f t="shared" ca="1" si="6878"/>
        <v>0</v>
      </c>
      <c r="M62910">
        <f t="shared" ca="1" si="6879"/>
        <v>0</v>
      </c>
      <c r="N62910" t="str">
        <f t="shared" ca="1" si="6880"/>
        <v>X</v>
      </c>
    </row>
    <row r="62911" spans="7:14" x14ac:dyDescent="0.3">
      <c r="G62911">
        <v>62910</v>
      </c>
      <c r="H62911">
        <f t="shared" ca="1" si="6874"/>
        <v>101</v>
      </c>
      <c r="I62911">
        <f t="shared" ca="1" si="6875"/>
        <v>6</v>
      </c>
      <c r="J62911">
        <f t="shared" ca="1" si="6876"/>
        <v>48</v>
      </c>
      <c r="K62911">
        <f t="shared" ca="1" si="6877"/>
        <v>0</v>
      </c>
      <c r="L62911">
        <f t="shared" ca="1" si="6878"/>
        <v>0</v>
      </c>
      <c r="M62911">
        <f t="shared" ca="1" si="6879"/>
        <v>1</v>
      </c>
      <c r="N62911" t="str">
        <f t="shared" ca="1" si="6880"/>
        <v>X</v>
      </c>
    </row>
    <row r="62912" spans="7:14" x14ac:dyDescent="0.3">
      <c r="G62912">
        <v>62911</v>
      </c>
      <c r="H62912">
        <f t="shared" ca="1" si="6874"/>
        <v>163</v>
      </c>
      <c r="I62912">
        <f t="shared" ca="1" si="6875"/>
        <v>20</v>
      </c>
      <c r="J62912">
        <f t="shared" ca="1" si="6876"/>
        <v>181</v>
      </c>
      <c r="K62912">
        <f t="shared" ca="1" si="6877"/>
        <v>0</v>
      </c>
      <c r="L62912">
        <f t="shared" ca="1" si="6878"/>
        <v>0</v>
      </c>
      <c r="M62912">
        <f t="shared" ca="1" si="6879"/>
        <v>0</v>
      </c>
      <c r="N62912" t="str">
        <f t="shared" ca="1" si="6880"/>
        <v>X</v>
      </c>
    </row>
    <row r="62913" spans="7:14" x14ac:dyDescent="0.3">
      <c r="G62913">
        <v>62912</v>
      </c>
      <c r="H62913">
        <f t="shared" ca="1" si="6874"/>
        <v>82</v>
      </c>
      <c r="I62913">
        <f t="shared" ca="1" si="6875"/>
        <v>18</v>
      </c>
      <c r="J62913">
        <f t="shared" ca="1" si="6876"/>
        <v>69</v>
      </c>
      <c r="K62913">
        <f t="shared" ca="1" si="6877"/>
        <v>0</v>
      </c>
      <c r="L62913">
        <f t="shared" ca="1" si="6878"/>
        <v>0</v>
      </c>
      <c r="M62913">
        <f t="shared" ca="1" si="6879"/>
        <v>0</v>
      </c>
      <c r="N62913" t="str">
        <f t="shared" ca="1" si="6880"/>
        <v>X</v>
      </c>
    </row>
    <row r="62914" spans="7:14" x14ac:dyDescent="0.3">
      <c r="G62914">
        <v>62913</v>
      </c>
      <c r="H62914">
        <f t="shared" ca="1" si="6874"/>
        <v>42</v>
      </c>
      <c r="I62914">
        <f t="shared" ca="1" si="6875"/>
        <v>13</v>
      </c>
      <c r="J62914">
        <f t="shared" ca="1" si="6876"/>
        <v>76</v>
      </c>
      <c r="K62914">
        <f t="shared" ca="1" si="6877"/>
        <v>0</v>
      </c>
      <c r="L62914">
        <f t="shared" ca="1" si="6878"/>
        <v>0</v>
      </c>
      <c r="M62914">
        <f t="shared" ca="1" si="6879"/>
        <v>0</v>
      </c>
      <c r="N62914" t="str">
        <f t="shared" ca="1" si="6880"/>
        <v>X</v>
      </c>
    </row>
    <row r="62915" spans="7:14" x14ac:dyDescent="0.3">
      <c r="G62915">
        <v>62914</v>
      </c>
      <c r="H62915">
        <f t="shared" ref="H62915:H62978" ca="1" si="6881">RANDBETWEEN(0,200)</f>
        <v>18</v>
      </c>
      <c r="I62915">
        <f t="shared" ref="I62915:I62978" ca="1" si="6882">RANDBETWEEN(0,20)</f>
        <v>2</v>
      </c>
      <c r="J62915">
        <f t="shared" ref="J62915:J62978" ca="1" si="6883">RANDBETWEEN(0,200)</f>
        <v>191</v>
      </c>
      <c r="K62915">
        <f t="shared" ref="K62915:K62978" ca="1" si="6884">IF(2*H62915+5*I62915&lt;=100,1,0)</f>
        <v>1</v>
      </c>
      <c r="L62915">
        <f t="shared" ref="L62915:L62978" ca="1" si="6885">IF(I62915-J62915&gt;=10,1,0)</f>
        <v>0</v>
      </c>
      <c r="M62915">
        <f t="shared" ref="M62915:M62978" ca="1" si="6886">IF(H62915+I62915^2+J62915&lt;=200,1,0)</f>
        <v>0</v>
      </c>
      <c r="N62915" t="str">
        <f t="shared" ref="N62915:N62978" ca="1" si="6887">IF(K62915*L62915*M62915=1,2*H62915^3+4*I62915+J62915,"X")</f>
        <v>X</v>
      </c>
    </row>
    <row r="62916" spans="7:14" x14ac:dyDescent="0.3">
      <c r="G62916">
        <v>62915</v>
      </c>
      <c r="H62916">
        <f t="shared" ca="1" si="6881"/>
        <v>166</v>
      </c>
      <c r="I62916">
        <f t="shared" ca="1" si="6882"/>
        <v>17</v>
      </c>
      <c r="J62916">
        <f t="shared" ca="1" si="6883"/>
        <v>81</v>
      </c>
      <c r="K62916">
        <f t="shared" ca="1" si="6884"/>
        <v>0</v>
      </c>
      <c r="L62916">
        <f t="shared" ca="1" si="6885"/>
        <v>0</v>
      </c>
      <c r="M62916">
        <f t="shared" ca="1" si="6886"/>
        <v>0</v>
      </c>
      <c r="N62916" t="str">
        <f t="shared" ca="1" si="6887"/>
        <v>X</v>
      </c>
    </row>
    <row r="62917" spans="7:14" x14ac:dyDescent="0.3">
      <c r="G62917">
        <v>62916</v>
      </c>
      <c r="H62917">
        <f t="shared" ca="1" si="6881"/>
        <v>61</v>
      </c>
      <c r="I62917">
        <f t="shared" ca="1" si="6882"/>
        <v>12</v>
      </c>
      <c r="J62917">
        <f t="shared" ca="1" si="6883"/>
        <v>86</v>
      </c>
      <c r="K62917">
        <f t="shared" ca="1" si="6884"/>
        <v>0</v>
      </c>
      <c r="L62917">
        <f t="shared" ca="1" si="6885"/>
        <v>0</v>
      </c>
      <c r="M62917">
        <f t="shared" ca="1" si="6886"/>
        <v>0</v>
      </c>
      <c r="N62917" t="str">
        <f t="shared" ca="1" si="6887"/>
        <v>X</v>
      </c>
    </row>
    <row r="62918" spans="7:14" x14ac:dyDescent="0.3">
      <c r="G62918">
        <v>62917</v>
      </c>
      <c r="H62918">
        <f t="shared" ca="1" si="6881"/>
        <v>116</v>
      </c>
      <c r="I62918">
        <f t="shared" ca="1" si="6882"/>
        <v>1</v>
      </c>
      <c r="J62918">
        <f t="shared" ca="1" si="6883"/>
        <v>163</v>
      </c>
      <c r="K62918">
        <f t="shared" ca="1" si="6884"/>
        <v>0</v>
      </c>
      <c r="L62918">
        <f t="shared" ca="1" si="6885"/>
        <v>0</v>
      </c>
      <c r="M62918">
        <f t="shared" ca="1" si="6886"/>
        <v>0</v>
      </c>
      <c r="N62918" t="str">
        <f t="shared" ca="1" si="6887"/>
        <v>X</v>
      </c>
    </row>
    <row r="62919" spans="7:14" x14ac:dyDescent="0.3">
      <c r="G62919">
        <v>62918</v>
      </c>
      <c r="H62919">
        <f t="shared" ca="1" si="6881"/>
        <v>88</v>
      </c>
      <c r="I62919">
        <f t="shared" ca="1" si="6882"/>
        <v>10</v>
      </c>
      <c r="J62919">
        <f t="shared" ca="1" si="6883"/>
        <v>183</v>
      </c>
      <c r="K62919">
        <f t="shared" ca="1" si="6884"/>
        <v>0</v>
      </c>
      <c r="L62919">
        <f t="shared" ca="1" si="6885"/>
        <v>0</v>
      </c>
      <c r="M62919">
        <f t="shared" ca="1" si="6886"/>
        <v>0</v>
      </c>
      <c r="N62919" t="str">
        <f t="shared" ca="1" si="6887"/>
        <v>X</v>
      </c>
    </row>
    <row r="62920" spans="7:14" x14ac:dyDescent="0.3">
      <c r="G62920">
        <v>62919</v>
      </c>
      <c r="H62920">
        <f t="shared" ca="1" si="6881"/>
        <v>151</v>
      </c>
      <c r="I62920">
        <f t="shared" ca="1" si="6882"/>
        <v>7</v>
      </c>
      <c r="J62920">
        <f t="shared" ca="1" si="6883"/>
        <v>172</v>
      </c>
      <c r="K62920">
        <f t="shared" ca="1" si="6884"/>
        <v>0</v>
      </c>
      <c r="L62920">
        <f t="shared" ca="1" si="6885"/>
        <v>0</v>
      </c>
      <c r="M62920">
        <f t="shared" ca="1" si="6886"/>
        <v>0</v>
      </c>
      <c r="N62920" t="str">
        <f t="shared" ca="1" si="6887"/>
        <v>X</v>
      </c>
    </row>
    <row r="62921" spans="7:14" x14ac:dyDescent="0.3">
      <c r="G62921">
        <v>62920</v>
      </c>
      <c r="H62921">
        <f t="shared" ca="1" si="6881"/>
        <v>96</v>
      </c>
      <c r="I62921">
        <f t="shared" ca="1" si="6882"/>
        <v>8</v>
      </c>
      <c r="J62921">
        <f t="shared" ca="1" si="6883"/>
        <v>171</v>
      </c>
      <c r="K62921">
        <f t="shared" ca="1" si="6884"/>
        <v>0</v>
      </c>
      <c r="L62921">
        <f t="shared" ca="1" si="6885"/>
        <v>0</v>
      </c>
      <c r="M62921">
        <f t="shared" ca="1" si="6886"/>
        <v>0</v>
      </c>
      <c r="N62921" t="str">
        <f t="shared" ca="1" si="6887"/>
        <v>X</v>
      </c>
    </row>
    <row r="62922" spans="7:14" x14ac:dyDescent="0.3">
      <c r="G62922">
        <v>62921</v>
      </c>
      <c r="H62922">
        <f t="shared" ca="1" si="6881"/>
        <v>198</v>
      </c>
      <c r="I62922">
        <f t="shared" ca="1" si="6882"/>
        <v>1</v>
      </c>
      <c r="J62922">
        <f t="shared" ca="1" si="6883"/>
        <v>171</v>
      </c>
      <c r="K62922">
        <f t="shared" ca="1" si="6884"/>
        <v>0</v>
      </c>
      <c r="L62922">
        <f t="shared" ca="1" si="6885"/>
        <v>0</v>
      </c>
      <c r="M62922">
        <f t="shared" ca="1" si="6886"/>
        <v>0</v>
      </c>
      <c r="N62922" t="str">
        <f t="shared" ca="1" si="6887"/>
        <v>X</v>
      </c>
    </row>
    <row r="62923" spans="7:14" x14ac:dyDescent="0.3">
      <c r="G62923">
        <v>62922</v>
      </c>
      <c r="H62923">
        <f t="shared" ca="1" si="6881"/>
        <v>116</v>
      </c>
      <c r="I62923">
        <f t="shared" ca="1" si="6882"/>
        <v>1</v>
      </c>
      <c r="J62923">
        <f t="shared" ca="1" si="6883"/>
        <v>33</v>
      </c>
      <c r="K62923">
        <f t="shared" ca="1" si="6884"/>
        <v>0</v>
      </c>
      <c r="L62923">
        <f t="shared" ca="1" si="6885"/>
        <v>0</v>
      </c>
      <c r="M62923">
        <f t="shared" ca="1" si="6886"/>
        <v>1</v>
      </c>
      <c r="N62923" t="str">
        <f t="shared" ca="1" si="6887"/>
        <v>X</v>
      </c>
    </row>
    <row r="62924" spans="7:14" x14ac:dyDescent="0.3">
      <c r="G62924">
        <v>62923</v>
      </c>
      <c r="H62924">
        <f t="shared" ca="1" si="6881"/>
        <v>194</v>
      </c>
      <c r="I62924">
        <f t="shared" ca="1" si="6882"/>
        <v>4</v>
      </c>
      <c r="J62924">
        <f t="shared" ca="1" si="6883"/>
        <v>187</v>
      </c>
      <c r="K62924">
        <f t="shared" ca="1" si="6884"/>
        <v>0</v>
      </c>
      <c r="L62924">
        <f t="shared" ca="1" si="6885"/>
        <v>0</v>
      </c>
      <c r="M62924">
        <f t="shared" ca="1" si="6886"/>
        <v>0</v>
      </c>
      <c r="N62924" t="str">
        <f t="shared" ca="1" si="6887"/>
        <v>X</v>
      </c>
    </row>
    <row r="62925" spans="7:14" x14ac:dyDescent="0.3">
      <c r="G62925">
        <v>62924</v>
      </c>
      <c r="H62925">
        <f t="shared" ca="1" si="6881"/>
        <v>75</v>
      </c>
      <c r="I62925">
        <f t="shared" ca="1" si="6882"/>
        <v>5</v>
      </c>
      <c r="J62925">
        <f t="shared" ca="1" si="6883"/>
        <v>41</v>
      </c>
      <c r="K62925">
        <f t="shared" ca="1" si="6884"/>
        <v>0</v>
      </c>
      <c r="L62925">
        <f t="shared" ca="1" si="6885"/>
        <v>0</v>
      </c>
      <c r="M62925">
        <f t="shared" ca="1" si="6886"/>
        <v>1</v>
      </c>
      <c r="N62925" t="str">
        <f t="shared" ca="1" si="6887"/>
        <v>X</v>
      </c>
    </row>
    <row r="62926" spans="7:14" x14ac:dyDescent="0.3">
      <c r="G62926">
        <v>62925</v>
      </c>
      <c r="H62926">
        <f t="shared" ca="1" si="6881"/>
        <v>38</v>
      </c>
      <c r="I62926">
        <f t="shared" ca="1" si="6882"/>
        <v>11</v>
      </c>
      <c r="J62926">
        <f t="shared" ca="1" si="6883"/>
        <v>66</v>
      </c>
      <c r="K62926">
        <f t="shared" ca="1" si="6884"/>
        <v>0</v>
      </c>
      <c r="L62926">
        <f t="shared" ca="1" si="6885"/>
        <v>0</v>
      </c>
      <c r="M62926">
        <f t="shared" ca="1" si="6886"/>
        <v>0</v>
      </c>
      <c r="N62926" t="str">
        <f t="shared" ca="1" si="6887"/>
        <v>X</v>
      </c>
    </row>
    <row r="62927" spans="7:14" x14ac:dyDescent="0.3">
      <c r="G62927">
        <v>62926</v>
      </c>
      <c r="H62927">
        <f t="shared" ca="1" si="6881"/>
        <v>5</v>
      </c>
      <c r="I62927">
        <f t="shared" ca="1" si="6882"/>
        <v>5</v>
      </c>
      <c r="J62927">
        <f t="shared" ca="1" si="6883"/>
        <v>60</v>
      </c>
      <c r="K62927">
        <f t="shared" ca="1" si="6884"/>
        <v>1</v>
      </c>
      <c r="L62927">
        <f t="shared" ca="1" si="6885"/>
        <v>0</v>
      </c>
      <c r="M62927">
        <f t="shared" ca="1" si="6886"/>
        <v>1</v>
      </c>
      <c r="N62927" t="str">
        <f t="shared" ca="1" si="6887"/>
        <v>X</v>
      </c>
    </row>
    <row r="62928" spans="7:14" x14ac:dyDescent="0.3">
      <c r="G62928">
        <v>62927</v>
      </c>
      <c r="H62928">
        <f t="shared" ca="1" si="6881"/>
        <v>37</v>
      </c>
      <c r="I62928">
        <f t="shared" ca="1" si="6882"/>
        <v>17</v>
      </c>
      <c r="J62928">
        <f t="shared" ca="1" si="6883"/>
        <v>195</v>
      </c>
      <c r="K62928">
        <f t="shared" ca="1" si="6884"/>
        <v>0</v>
      </c>
      <c r="L62928">
        <f t="shared" ca="1" si="6885"/>
        <v>0</v>
      </c>
      <c r="M62928">
        <f t="shared" ca="1" si="6886"/>
        <v>0</v>
      </c>
      <c r="N62928" t="str">
        <f t="shared" ca="1" si="6887"/>
        <v>X</v>
      </c>
    </row>
    <row r="62929" spans="7:14" x14ac:dyDescent="0.3">
      <c r="G62929">
        <v>62928</v>
      </c>
      <c r="H62929">
        <f t="shared" ca="1" si="6881"/>
        <v>52</v>
      </c>
      <c r="I62929">
        <f t="shared" ca="1" si="6882"/>
        <v>0</v>
      </c>
      <c r="J62929">
        <f t="shared" ca="1" si="6883"/>
        <v>44</v>
      </c>
      <c r="K62929">
        <f t="shared" ca="1" si="6884"/>
        <v>0</v>
      </c>
      <c r="L62929">
        <f t="shared" ca="1" si="6885"/>
        <v>0</v>
      </c>
      <c r="M62929">
        <f t="shared" ca="1" si="6886"/>
        <v>1</v>
      </c>
      <c r="N62929" t="str">
        <f t="shared" ca="1" si="6887"/>
        <v>X</v>
      </c>
    </row>
    <row r="62930" spans="7:14" x14ac:dyDescent="0.3">
      <c r="G62930">
        <v>62929</v>
      </c>
      <c r="H62930">
        <f t="shared" ca="1" si="6881"/>
        <v>38</v>
      </c>
      <c r="I62930">
        <f t="shared" ca="1" si="6882"/>
        <v>20</v>
      </c>
      <c r="J62930">
        <f t="shared" ca="1" si="6883"/>
        <v>185</v>
      </c>
      <c r="K62930">
        <f t="shared" ca="1" si="6884"/>
        <v>0</v>
      </c>
      <c r="L62930">
        <f t="shared" ca="1" si="6885"/>
        <v>0</v>
      </c>
      <c r="M62930">
        <f t="shared" ca="1" si="6886"/>
        <v>0</v>
      </c>
      <c r="N62930" t="str">
        <f t="shared" ca="1" si="6887"/>
        <v>X</v>
      </c>
    </row>
    <row r="62931" spans="7:14" x14ac:dyDescent="0.3">
      <c r="G62931">
        <v>62930</v>
      </c>
      <c r="H62931">
        <f t="shared" ca="1" si="6881"/>
        <v>139</v>
      </c>
      <c r="I62931">
        <f t="shared" ca="1" si="6882"/>
        <v>18</v>
      </c>
      <c r="J62931">
        <f t="shared" ca="1" si="6883"/>
        <v>135</v>
      </c>
      <c r="K62931">
        <f t="shared" ca="1" si="6884"/>
        <v>0</v>
      </c>
      <c r="L62931">
        <f t="shared" ca="1" si="6885"/>
        <v>0</v>
      </c>
      <c r="M62931">
        <f t="shared" ca="1" si="6886"/>
        <v>0</v>
      </c>
      <c r="N62931" t="str">
        <f t="shared" ca="1" si="6887"/>
        <v>X</v>
      </c>
    </row>
    <row r="62932" spans="7:14" x14ac:dyDescent="0.3">
      <c r="G62932">
        <v>62931</v>
      </c>
      <c r="H62932">
        <f t="shared" ca="1" si="6881"/>
        <v>157</v>
      </c>
      <c r="I62932">
        <f t="shared" ca="1" si="6882"/>
        <v>12</v>
      </c>
      <c r="J62932">
        <f t="shared" ca="1" si="6883"/>
        <v>158</v>
      </c>
      <c r="K62932">
        <f t="shared" ca="1" si="6884"/>
        <v>0</v>
      </c>
      <c r="L62932">
        <f t="shared" ca="1" si="6885"/>
        <v>0</v>
      </c>
      <c r="M62932">
        <f t="shared" ca="1" si="6886"/>
        <v>0</v>
      </c>
      <c r="N62932" t="str">
        <f t="shared" ca="1" si="6887"/>
        <v>X</v>
      </c>
    </row>
    <row r="62933" spans="7:14" x14ac:dyDescent="0.3">
      <c r="G62933">
        <v>62932</v>
      </c>
      <c r="H62933">
        <f t="shared" ca="1" si="6881"/>
        <v>26</v>
      </c>
      <c r="I62933">
        <f t="shared" ca="1" si="6882"/>
        <v>17</v>
      </c>
      <c r="J62933">
        <f t="shared" ca="1" si="6883"/>
        <v>140</v>
      </c>
      <c r="K62933">
        <f t="shared" ca="1" si="6884"/>
        <v>0</v>
      </c>
      <c r="L62933">
        <f t="shared" ca="1" si="6885"/>
        <v>0</v>
      </c>
      <c r="M62933">
        <f t="shared" ca="1" si="6886"/>
        <v>0</v>
      </c>
      <c r="N62933" t="str">
        <f t="shared" ca="1" si="6887"/>
        <v>X</v>
      </c>
    </row>
    <row r="62934" spans="7:14" x14ac:dyDescent="0.3">
      <c r="G62934">
        <v>62933</v>
      </c>
      <c r="H62934">
        <f t="shared" ca="1" si="6881"/>
        <v>114</v>
      </c>
      <c r="I62934">
        <f t="shared" ca="1" si="6882"/>
        <v>6</v>
      </c>
      <c r="J62934">
        <f t="shared" ca="1" si="6883"/>
        <v>167</v>
      </c>
      <c r="K62934">
        <f t="shared" ca="1" si="6884"/>
        <v>0</v>
      </c>
      <c r="L62934">
        <f t="shared" ca="1" si="6885"/>
        <v>0</v>
      </c>
      <c r="M62934">
        <f t="shared" ca="1" si="6886"/>
        <v>0</v>
      </c>
      <c r="N62934" t="str">
        <f t="shared" ca="1" si="6887"/>
        <v>X</v>
      </c>
    </row>
    <row r="62935" spans="7:14" x14ac:dyDescent="0.3">
      <c r="G62935">
        <v>62934</v>
      </c>
      <c r="H62935">
        <f t="shared" ca="1" si="6881"/>
        <v>101</v>
      </c>
      <c r="I62935">
        <f t="shared" ca="1" si="6882"/>
        <v>15</v>
      </c>
      <c r="J62935">
        <f t="shared" ca="1" si="6883"/>
        <v>60</v>
      </c>
      <c r="K62935">
        <f t="shared" ca="1" si="6884"/>
        <v>0</v>
      </c>
      <c r="L62935">
        <f t="shared" ca="1" si="6885"/>
        <v>0</v>
      </c>
      <c r="M62935">
        <f t="shared" ca="1" si="6886"/>
        <v>0</v>
      </c>
      <c r="N62935" t="str">
        <f t="shared" ca="1" si="6887"/>
        <v>X</v>
      </c>
    </row>
    <row r="62936" spans="7:14" x14ac:dyDescent="0.3">
      <c r="G62936">
        <v>62935</v>
      </c>
      <c r="H62936">
        <f t="shared" ca="1" si="6881"/>
        <v>146</v>
      </c>
      <c r="I62936">
        <f t="shared" ca="1" si="6882"/>
        <v>16</v>
      </c>
      <c r="J62936">
        <f t="shared" ca="1" si="6883"/>
        <v>157</v>
      </c>
      <c r="K62936">
        <f t="shared" ca="1" si="6884"/>
        <v>0</v>
      </c>
      <c r="L62936">
        <f t="shared" ca="1" si="6885"/>
        <v>0</v>
      </c>
      <c r="M62936">
        <f t="shared" ca="1" si="6886"/>
        <v>0</v>
      </c>
      <c r="N62936" t="str">
        <f t="shared" ca="1" si="6887"/>
        <v>X</v>
      </c>
    </row>
    <row r="62937" spans="7:14" x14ac:dyDescent="0.3">
      <c r="G62937">
        <v>62936</v>
      </c>
      <c r="H62937">
        <f t="shared" ca="1" si="6881"/>
        <v>193</v>
      </c>
      <c r="I62937">
        <f t="shared" ca="1" si="6882"/>
        <v>18</v>
      </c>
      <c r="J62937">
        <f t="shared" ca="1" si="6883"/>
        <v>156</v>
      </c>
      <c r="K62937">
        <f t="shared" ca="1" si="6884"/>
        <v>0</v>
      </c>
      <c r="L62937">
        <f t="shared" ca="1" si="6885"/>
        <v>0</v>
      </c>
      <c r="M62937">
        <f t="shared" ca="1" si="6886"/>
        <v>0</v>
      </c>
      <c r="N62937" t="str">
        <f t="shared" ca="1" si="6887"/>
        <v>X</v>
      </c>
    </row>
    <row r="62938" spans="7:14" x14ac:dyDescent="0.3">
      <c r="G62938">
        <v>62937</v>
      </c>
      <c r="H62938">
        <f t="shared" ca="1" si="6881"/>
        <v>199</v>
      </c>
      <c r="I62938">
        <f t="shared" ca="1" si="6882"/>
        <v>9</v>
      </c>
      <c r="J62938">
        <f t="shared" ca="1" si="6883"/>
        <v>196</v>
      </c>
      <c r="K62938">
        <f t="shared" ca="1" si="6884"/>
        <v>0</v>
      </c>
      <c r="L62938">
        <f t="shared" ca="1" si="6885"/>
        <v>0</v>
      </c>
      <c r="M62938">
        <f t="shared" ca="1" si="6886"/>
        <v>0</v>
      </c>
      <c r="N62938" t="str">
        <f t="shared" ca="1" si="6887"/>
        <v>X</v>
      </c>
    </row>
    <row r="62939" spans="7:14" x14ac:dyDescent="0.3">
      <c r="G62939">
        <v>62938</v>
      </c>
      <c r="H62939">
        <f t="shared" ca="1" si="6881"/>
        <v>113</v>
      </c>
      <c r="I62939">
        <f t="shared" ca="1" si="6882"/>
        <v>1</v>
      </c>
      <c r="J62939">
        <f t="shared" ca="1" si="6883"/>
        <v>172</v>
      </c>
      <c r="K62939">
        <f t="shared" ca="1" si="6884"/>
        <v>0</v>
      </c>
      <c r="L62939">
        <f t="shared" ca="1" si="6885"/>
        <v>0</v>
      </c>
      <c r="M62939">
        <f t="shared" ca="1" si="6886"/>
        <v>0</v>
      </c>
      <c r="N62939" t="str">
        <f t="shared" ca="1" si="6887"/>
        <v>X</v>
      </c>
    </row>
    <row r="62940" spans="7:14" x14ac:dyDescent="0.3">
      <c r="G62940">
        <v>62939</v>
      </c>
      <c r="H62940">
        <f t="shared" ca="1" si="6881"/>
        <v>90</v>
      </c>
      <c r="I62940">
        <f t="shared" ca="1" si="6882"/>
        <v>20</v>
      </c>
      <c r="J62940">
        <f t="shared" ca="1" si="6883"/>
        <v>24</v>
      </c>
      <c r="K62940">
        <f t="shared" ca="1" si="6884"/>
        <v>0</v>
      </c>
      <c r="L62940">
        <f t="shared" ca="1" si="6885"/>
        <v>0</v>
      </c>
      <c r="M62940">
        <f t="shared" ca="1" si="6886"/>
        <v>0</v>
      </c>
      <c r="N62940" t="str">
        <f t="shared" ca="1" si="6887"/>
        <v>X</v>
      </c>
    </row>
    <row r="62941" spans="7:14" x14ac:dyDescent="0.3">
      <c r="G62941">
        <v>62940</v>
      </c>
      <c r="H62941">
        <f t="shared" ca="1" si="6881"/>
        <v>167</v>
      </c>
      <c r="I62941">
        <f t="shared" ca="1" si="6882"/>
        <v>2</v>
      </c>
      <c r="J62941">
        <f t="shared" ca="1" si="6883"/>
        <v>108</v>
      </c>
      <c r="K62941">
        <f t="shared" ca="1" si="6884"/>
        <v>0</v>
      </c>
      <c r="L62941">
        <f t="shared" ca="1" si="6885"/>
        <v>0</v>
      </c>
      <c r="M62941">
        <f t="shared" ca="1" si="6886"/>
        <v>0</v>
      </c>
      <c r="N62941" t="str">
        <f t="shared" ca="1" si="6887"/>
        <v>X</v>
      </c>
    </row>
    <row r="62942" spans="7:14" x14ac:dyDescent="0.3">
      <c r="G62942">
        <v>62941</v>
      </c>
      <c r="H62942">
        <f t="shared" ca="1" si="6881"/>
        <v>9</v>
      </c>
      <c r="I62942">
        <f t="shared" ca="1" si="6882"/>
        <v>1</v>
      </c>
      <c r="J62942">
        <f t="shared" ca="1" si="6883"/>
        <v>158</v>
      </c>
      <c r="K62942">
        <f t="shared" ca="1" si="6884"/>
        <v>1</v>
      </c>
      <c r="L62942">
        <f t="shared" ca="1" si="6885"/>
        <v>0</v>
      </c>
      <c r="M62942">
        <f t="shared" ca="1" si="6886"/>
        <v>1</v>
      </c>
      <c r="N62942" t="str">
        <f t="shared" ca="1" si="6887"/>
        <v>X</v>
      </c>
    </row>
    <row r="62943" spans="7:14" x14ac:dyDescent="0.3">
      <c r="G62943">
        <v>62942</v>
      </c>
      <c r="H62943">
        <f t="shared" ca="1" si="6881"/>
        <v>113</v>
      </c>
      <c r="I62943">
        <f t="shared" ca="1" si="6882"/>
        <v>1</v>
      </c>
      <c r="J62943">
        <f t="shared" ca="1" si="6883"/>
        <v>153</v>
      </c>
      <c r="K62943">
        <f t="shared" ca="1" si="6884"/>
        <v>0</v>
      </c>
      <c r="L62943">
        <f t="shared" ca="1" si="6885"/>
        <v>0</v>
      </c>
      <c r="M62943">
        <f t="shared" ca="1" si="6886"/>
        <v>0</v>
      </c>
      <c r="N62943" t="str">
        <f t="shared" ca="1" si="6887"/>
        <v>X</v>
      </c>
    </row>
    <row r="62944" spans="7:14" x14ac:dyDescent="0.3">
      <c r="G62944">
        <v>62943</v>
      </c>
      <c r="H62944">
        <f t="shared" ca="1" si="6881"/>
        <v>175</v>
      </c>
      <c r="I62944">
        <f t="shared" ca="1" si="6882"/>
        <v>11</v>
      </c>
      <c r="J62944">
        <f t="shared" ca="1" si="6883"/>
        <v>158</v>
      </c>
      <c r="K62944">
        <f t="shared" ca="1" si="6884"/>
        <v>0</v>
      </c>
      <c r="L62944">
        <f t="shared" ca="1" si="6885"/>
        <v>0</v>
      </c>
      <c r="M62944">
        <f t="shared" ca="1" si="6886"/>
        <v>0</v>
      </c>
      <c r="N62944" t="str">
        <f t="shared" ca="1" si="6887"/>
        <v>X</v>
      </c>
    </row>
    <row r="62945" spans="7:14" x14ac:dyDescent="0.3">
      <c r="G62945">
        <v>62944</v>
      </c>
      <c r="H62945">
        <f t="shared" ca="1" si="6881"/>
        <v>166</v>
      </c>
      <c r="I62945">
        <f t="shared" ca="1" si="6882"/>
        <v>15</v>
      </c>
      <c r="J62945">
        <f t="shared" ca="1" si="6883"/>
        <v>1</v>
      </c>
      <c r="K62945">
        <f t="shared" ca="1" si="6884"/>
        <v>0</v>
      </c>
      <c r="L62945">
        <f t="shared" ca="1" si="6885"/>
        <v>1</v>
      </c>
      <c r="M62945">
        <f t="shared" ca="1" si="6886"/>
        <v>0</v>
      </c>
      <c r="N62945" t="str">
        <f t="shared" ca="1" si="6887"/>
        <v>X</v>
      </c>
    </row>
    <row r="62946" spans="7:14" x14ac:dyDescent="0.3">
      <c r="G62946">
        <v>62945</v>
      </c>
      <c r="H62946">
        <f t="shared" ca="1" si="6881"/>
        <v>162</v>
      </c>
      <c r="I62946">
        <f t="shared" ca="1" si="6882"/>
        <v>20</v>
      </c>
      <c r="J62946">
        <f t="shared" ca="1" si="6883"/>
        <v>40</v>
      </c>
      <c r="K62946">
        <f t="shared" ca="1" si="6884"/>
        <v>0</v>
      </c>
      <c r="L62946">
        <f t="shared" ca="1" si="6885"/>
        <v>0</v>
      </c>
      <c r="M62946">
        <f t="shared" ca="1" si="6886"/>
        <v>0</v>
      </c>
      <c r="N62946" t="str">
        <f t="shared" ca="1" si="6887"/>
        <v>X</v>
      </c>
    </row>
    <row r="62947" spans="7:14" x14ac:dyDescent="0.3">
      <c r="G62947">
        <v>62946</v>
      </c>
      <c r="H62947">
        <f t="shared" ca="1" si="6881"/>
        <v>70</v>
      </c>
      <c r="I62947">
        <f t="shared" ca="1" si="6882"/>
        <v>12</v>
      </c>
      <c r="J62947">
        <f t="shared" ca="1" si="6883"/>
        <v>102</v>
      </c>
      <c r="K62947">
        <f t="shared" ca="1" si="6884"/>
        <v>0</v>
      </c>
      <c r="L62947">
        <f t="shared" ca="1" si="6885"/>
        <v>0</v>
      </c>
      <c r="M62947">
        <f t="shared" ca="1" si="6886"/>
        <v>0</v>
      </c>
      <c r="N62947" t="str">
        <f t="shared" ca="1" si="6887"/>
        <v>X</v>
      </c>
    </row>
    <row r="62948" spans="7:14" x14ac:dyDescent="0.3">
      <c r="G62948">
        <v>62947</v>
      </c>
      <c r="H62948">
        <f t="shared" ca="1" si="6881"/>
        <v>127</v>
      </c>
      <c r="I62948">
        <f t="shared" ca="1" si="6882"/>
        <v>6</v>
      </c>
      <c r="J62948">
        <f t="shared" ca="1" si="6883"/>
        <v>33</v>
      </c>
      <c r="K62948">
        <f t="shared" ca="1" si="6884"/>
        <v>0</v>
      </c>
      <c r="L62948">
        <f t="shared" ca="1" si="6885"/>
        <v>0</v>
      </c>
      <c r="M62948">
        <f t="shared" ca="1" si="6886"/>
        <v>1</v>
      </c>
      <c r="N62948" t="str">
        <f t="shared" ca="1" si="6887"/>
        <v>X</v>
      </c>
    </row>
    <row r="62949" spans="7:14" x14ac:dyDescent="0.3">
      <c r="G62949">
        <v>62948</v>
      </c>
      <c r="H62949">
        <f t="shared" ca="1" si="6881"/>
        <v>179</v>
      </c>
      <c r="I62949">
        <f t="shared" ca="1" si="6882"/>
        <v>3</v>
      </c>
      <c r="J62949">
        <f t="shared" ca="1" si="6883"/>
        <v>57</v>
      </c>
      <c r="K62949">
        <f t="shared" ca="1" si="6884"/>
        <v>0</v>
      </c>
      <c r="L62949">
        <f t="shared" ca="1" si="6885"/>
        <v>0</v>
      </c>
      <c r="M62949">
        <f t="shared" ca="1" si="6886"/>
        <v>0</v>
      </c>
      <c r="N62949" t="str">
        <f t="shared" ca="1" si="6887"/>
        <v>X</v>
      </c>
    </row>
    <row r="62950" spans="7:14" x14ac:dyDescent="0.3">
      <c r="G62950">
        <v>62949</v>
      </c>
      <c r="H62950">
        <f t="shared" ca="1" si="6881"/>
        <v>4</v>
      </c>
      <c r="I62950">
        <f t="shared" ca="1" si="6882"/>
        <v>8</v>
      </c>
      <c r="J62950">
        <f t="shared" ca="1" si="6883"/>
        <v>175</v>
      </c>
      <c r="K62950">
        <f t="shared" ca="1" si="6884"/>
        <v>1</v>
      </c>
      <c r="L62950">
        <f t="shared" ca="1" si="6885"/>
        <v>0</v>
      </c>
      <c r="M62950">
        <f t="shared" ca="1" si="6886"/>
        <v>0</v>
      </c>
      <c r="N62950" t="str">
        <f t="shared" ca="1" si="6887"/>
        <v>X</v>
      </c>
    </row>
    <row r="62951" spans="7:14" x14ac:dyDescent="0.3">
      <c r="G62951">
        <v>62950</v>
      </c>
      <c r="H62951">
        <f t="shared" ca="1" si="6881"/>
        <v>109</v>
      </c>
      <c r="I62951">
        <f t="shared" ca="1" si="6882"/>
        <v>17</v>
      </c>
      <c r="J62951">
        <f t="shared" ca="1" si="6883"/>
        <v>84</v>
      </c>
      <c r="K62951">
        <f t="shared" ca="1" si="6884"/>
        <v>0</v>
      </c>
      <c r="L62951">
        <f t="shared" ca="1" si="6885"/>
        <v>0</v>
      </c>
      <c r="M62951">
        <f t="shared" ca="1" si="6886"/>
        <v>0</v>
      </c>
      <c r="N62951" t="str">
        <f t="shared" ca="1" si="6887"/>
        <v>X</v>
      </c>
    </row>
    <row r="62952" spans="7:14" x14ac:dyDescent="0.3">
      <c r="G62952">
        <v>62951</v>
      </c>
      <c r="H62952">
        <f t="shared" ca="1" si="6881"/>
        <v>169</v>
      </c>
      <c r="I62952">
        <f t="shared" ca="1" si="6882"/>
        <v>7</v>
      </c>
      <c r="J62952">
        <f t="shared" ca="1" si="6883"/>
        <v>81</v>
      </c>
      <c r="K62952">
        <f t="shared" ca="1" si="6884"/>
        <v>0</v>
      </c>
      <c r="L62952">
        <f t="shared" ca="1" si="6885"/>
        <v>0</v>
      </c>
      <c r="M62952">
        <f t="shared" ca="1" si="6886"/>
        <v>0</v>
      </c>
      <c r="N62952" t="str">
        <f t="shared" ca="1" si="6887"/>
        <v>X</v>
      </c>
    </row>
    <row r="62953" spans="7:14" x14ac:dyDescent="0.3">
      <c r="G62953">
        <v>62952</v>
      </c>
      <c r="H62953">
        <f t="shared" ca="1" si="6881"/>
        <v>23</v>
      </c>
      <c r="I62953">
        <f t="shared" ca="1" si="6882"/>
        <v>9</v>
      </c>
      <c r="J62953">
        <f t="shared" ca="1" si="6883"/>
        <v>167</v>
      </c>
      <c r="K62953">
        <f t="shared" ca="1" si="6884"/>
        <v>1</v>
      </c>
      <c r="L62953">
        <f t="shared" ca="1" si="6885"/>
        <v>0</v>
      </c>
      <c r="M62953">
        <f t="shared" ca="1" si="6886"/>
        <v>0</v>
      </c>
      <c r="N62953" t="str">
        <f t="shared" ca="1" si="6887"/>
        <v>X</v>
      </c>
    </row>
    <row r="62954" spans="7:14" x14ac:dyDescent="0.3">
      <c r="G62954">
        <v>62953</v>
      </c>
      <c r="H62954">
        <f t="shared" ca="1" si="6881"/>
        <v>109</v>
      </c>
      <c r="I62954">
        <f t="shared" ca="1" si="6882"/>
        <v>7</v>
      </c>
      <c r="J62954">
        <f t="shared" ca="1" si="6883"/>
        <v>62</v>
      </c>
      <c r="K62954">
        <f t="shared" ca="1" si="6884"/>
        <v>0</v>
      </c>
      <c r="L62954">
        <f t="shared" ca="1" si="6885"/>
        <v>0</v>
      </c>
      <c r="M62954">
        <f t="shared" ca="1" si="6886"/>
        <v>0</v>
      </c>
      <c r="N62954" t="str">
        <f t="shared" ca="1" si="6887"/>
        <v>X</v>
      </c>
    </row>
    <row r="62955" spans="7:14" x14ac:dyDescent="0.3">
      <c r="G62955">
        <v>62954</v>
      </c>
      <c r="H62955">
        <f t="shared" ca="1" si="6881"/>
        <v>175</v>
      </c>
      <c r="I62955">
        <f t="shared" ca="1" si="6882"/>
        <v>1</v>
      </c>
      <c r="J62955">
        <f t="shared" ca="1" si="6883"/>
        <v>187</v>
      </c>
      <c r="K62955">
        <f t="shared" ca="1" si="6884"/>
        <v>0</v>
      </c>
      <c r="L62955">
        <f t="shared" ca="1" si="6885"/>
        <v>0</v>
      </c>
      <c r="M62955">
        <f t="shared" ca="1" si="6886"/>
        <v>0</v>
      </c>
      <c r="N62955" t="str">
        <f t="shared" ca="1" si="6887"/>
        <v>X</v>
      </c>
    </row>
    <row r="62956" spans="7:14" x14ac:dyDescent="0.3">
      <c r="G62956">
        <v>62955</v>
      </c>
      <c r="H62956">
        <f t="shared" ca="1" si="6881"/>
        <v>59</v>
      </c>
      <c r="I62956">
        <f t="shared" ca="1" si="6882"/>
        <v>11</v>
      </c>
      <c r="J62956">
        <f t="shared" ca="1" si="6883"/>
        <v>38</v>
      </c>
      <c r="K62956">
        <f t="shared" ca="1" si="6884"/>
        <v>0</v>
      </c>
      <c r="L62956">
        <f t="shared" ca="1" si="6885"/>
        <v>0</v>
      </c>
      <c r="M62956">
        <f t="shared" ca="1" si="6886"/>
        <v>0</v>
      </c>
      <c r="N62956" t="str">
        <f t="shared" ca="1" si="6887"/>
        <v>X</v>
      </c>
    </row>
    <row r="62957" spans="7:14" x14ac:dyDescent="0.3">
      <c r="G62957">
        <v>62956</v>
      </c>
      <c r="H62957">
        <f t="shared" ca="1" si="6881"/>
        <v>94</v>
      </c>
      <c r="I62957">
        <f t="shared" ca="1" si="6882"/>
        <v>7</v>
      </c>
      <c r="J62957">
        <f t="shared" ca="1" si="6883"/>
        <v>177</v>
      </c>
      <c r="K62957">
        <f t="shared" ca="1" si="6884"/>
        <v>0</v>
      </c>
      <c r="L62957">
        <f t="shared" ca="1" si="6885"/>
        <v>0</v>
      </c>
      <c r="M62957">
        <f t="shared" ca="1" si="6886"/>
        <v>0</v>
      </c>
      <c r="N62957" t="str">
        <f t="shared" ca="1" si="6887"/>
        <v>X</v>
      </c>
    </row>
    <row r="62958" spans="7:14" x14ac:dyDescent="0.3">
      <c r="G62958">
        <v>62957</v>
      </c>
      <c r="H62958">
        <f t="shared" ca="1" si="6881"/>
        <v>190</v>
      </c>
      <c r="I62958">
        <f t="shared" ca="1" si="6882"/>
        <v>15</v>
      </c>
      <c r="J62958">
        <f t="shared" ca="1" si="6883"/>
        <v>79</v>
      </c>
      <c r="K62958">
        <f t="shared" ca="1" si="6884"/>
        <v>0</v>
      </c>
      <c r="L62958">
        <f t="shared" ca="1" si="6885"/>
        <v>0</v>
      </c>
      <c r="M62958">
        <f t="shared" ca="1" si="6886"/>
        <v>0</v>
      </c>
      <c r="N62958" t="str">
        <f t="shared" ca="1" si="6887"/>
        <v>X</v>
      </c>
    </row>
    <row r="62959" spans="7:14" x14ac:dyDescent="0.3">
      <c r="G62959">
        <v>62958</v>
      </c>
      <c r="H62959">
        <f t="shared" ca="1" si="6881"/>
        <v>14</v>
      </c>
      <c r="I62959">
        <f t="shared" ca="1" si="6882"/>
        <v>3</v>
      </c>
      <c r="J62959">
        <f t="shared" ca="1" si="6883"/>
        <v>26</v>
      </c>
      <c r="K62959">
        <f t="shared" ca="1" si="6884"/>
        <v>1</v>
      </c>
      <c r="L62959">
        <f t="shared" ca="1" si="6885"/>
        <v>0</v>
      </c>
      <c r="M62959">
        <f t="shared" ca="1" si="6886"/>
        <v>1</v>
      </c>
      <c r="N62959" t="str">
        <f t="shared" ca="1" si="6887"/>
        <v>X</v>
      </c>
    </row>
    <row r="62960" spans="7:14" x14ac:dyDescent="0.3">
      <c r="G62960">
        <v>62959</v>
      </c>
      <c r="H62960">
        <f t="shared" ca="1" si="6881"/>
        <v>102</v>
      </c>
      <c r="I62960">
        <f t="shared" ca="1" si="6882"/>
        <v>16</v>
      </c>
      <c r="J62960">
        <f t="shared" ca="1" si="6883"/>
        <v>40</v>
      </c>
      <c r="K62960">
        <f t="shared" ca="1" si="6884"/>
        <v>0</v>
      </c>
      <c r="L62960">
        <f t="shared" ca="1" si="6885"/>
        <v>0</v>
      </c>
      <c r="M62960">
        <f t="shared" ca="1" si="6886"/>
        <v>0</v>
      </c>
      <c r="N62960" t="str">
        <f t="shared" ca="1" si="6887"/>
        <v>X</v>
      </c>
    </row>
    <row r="62961" spans="7:14" x14ac:dyDescent="0.3">
      <c r="G62961">
        <v>62960</v>
      </c>
      <c r="H62961">
        <f t="shared" ca="1" si="6881"/>
        <v>0</v>
      </c>
      <c r="I62961">
        <f t="shared" ca="1" si="6882"/>
        <v>20</v>
      </c>
      <c r="J62961">
        <f t="shared" ca="1" si="6883"/>
        <v>71</v>
      </c>
      <c r="K62961">
        <f t="shared" ca="1" si="6884"/>
        <v>1</v>
      </c>
      <c r="L62961">
        <f t="shared" ca="1" si="6885"/>
        <v>0</v>
      </c>
      <c r="M62961">
        <f t="shared" ca="1" si="6886"/>
        <v>0</v>
      </c>
      <c r="N62961" t="str">
        <f t="shared" ca="1" si="6887"/>
        <v>X</v>
      </c>
    </row>
    <row r="62962" spans="7:14" x14ac:dyDescent="0.3">
      <c r="G62962">
        <v>62961</v>
      </c>
      <c r="H62962">
        <f t="shared" ca="1" si="6881"/>
        <v>99</v>
      </c>
      <c r="I62962">
        <f t="shared" ca="1" si="6882"/>
        <v>0</v>
      </c>
      <c r="J62962">
        <f t="shared" ca="1" si="6883"/>
        <v>10</v>
      </c>
      <c r="K62962">
        <f t="shared" ca="1" si="6884"/>
        <v>0</v>
      </c>
      <c r="L62962">
        <f t="shared" ca="1" si="6885"/>
        <v>0</v>
      </c>
      <c r="M62962">
        <f t="shared" ca="1" si="6886"/>
        <v>1</v>
      </c>
      <c r="N62962" t="str">
        <f t="shared" ca="1" si="6887"/>
        <v>X</v>
      </c>
    </row>
    <row r="62963" spans="7:14" x14ac:dyDescent="0.3">
      <c r="G62963">
        <v>62962</v>
      </c>
      <c r="H62963">
        <f t="shared" ca="1" si="6881"/>
        <v>120</v>
      </c>
      <c r="I62963">
        <f t="shared" ca="1" si="6882"/>
        <v>10</v>
      </c>
      <c r="J62963">
        <f t="shared" ca="1" si="6883"/>
        <v>46</v>
      </c>
      <c r="K62963">
        <f t="shared" ca="1" si="6884"/>
        <v>0</v>
      </c>
      <c r="L62963">
        <f t="shared" ca="1" si="6885"/>
        <v>0</v>
      </c>
      <c r="M62963">
        <f t="shared" ca="1" si="6886"/>
        <v>0</v>
      </c>
      <c r="N62963" t="str">
        <f t="shared" ca="1" si="6887"/>
        <v>X</v>
      </c>
    </row>
    <row r="62964" spans="7:14" x14ac:dyDescent="0.3">
      <c r="G62964">
        <v>62963</v>
      </c>
      <c r="H62964">
        <f t="shared" ca="1" si="6881"/>
        <v>35</v>
      </c>
      <c r="I62964">
        <f t="shared" ca="1" si="6882"/>
        <v>8</v>
      </c>
      <c r="J62964">
        <f t="shared" ca="1" si="6883"/>
        <v>151</v>
      </c>
      <c r="K62964">
        <f t="shared" ca="1" si="6884"/>
        <v>0</v>
      </c>
      <c r="L62964">
        <f t="shared" ca="1" si="6885"/>
        <v>0</v>
      </c>
      <c r="M62964">
        <f t="shared" ca="1" si="6886"/>
        <v>0</v>
      </c>
      <c r="N62964" t="str">
        <f t="shared" ca="1" si="6887"/>
        <v>X</v>
      </c>
    </row>
    <row r="62965" spans="7:14" x14ac:dyDescent="0.3">
      <c r="G62965">
        <v>62964</v>
      </c>
      <c r="H62965">
        <f t="shared" ca="1" si="6881"/>
        <v>199</v>
      </c>
      <c r="I62965">
        <f t="shared" ca="1" si="6882"/>
        <v>9</v>
      </c>
      <c r="J62965">
        <f t="shared" ca="1" si="6883"/>
        <v>107</v>
      </c>
      <c r="K62965">
        <f t="shared" ca="1" si="6884"/>
        <v>0</v>
      </c>
      <c r="L62965">
        <f t="shared" ca="1" si="6885"/>
        <v>0</v>
      </c>
      <c r="M62965">
        <f t="shared" ca="1" si="6886"/>
        <v>0</v>
      </c>
      <c r="N62965" t="str">
        <f t="shared" ca="1" si="6887"/>
        <v>X</v>
      </c>
    </row>
    <row r="62966" spans="7:14" x14ac:dyDescent="0.3">
      <c r="G62966">
        <v>62965</v>
      </c>
      <c r="H62966">
        <f t="shared" ca="1" si="6881"/>
        <v>139</v>
      </c>
      <c r="I62966">
        <f t="shared" ca="1" si="6882"/>
        <v>1</v>
      </c>
      <c r="J62966">
        <f t="shared" ca="1" si="6883"/>
        <v>42</v>
      </c>
      <c r="K62966">
        <f t="shared" ca="1" si="6884"/>
        <v>0</v>
      </c>
      <c r="L62966">
        <f t="shared" ca="1" si="6885"/>
        <v>0</v>
      </c>
      <c r="M62966">
        <f t="shared" ca="1" si="6886"/>
        <v>1</v>
      </c>
      <c r="N62966" t="str">
        <f t="shared" ca="1" si="6887"/>
        <v>X</v>
      </c>
    </row>
    <row r="62967" spans="7:14" x14ac:dyDescent="0.3">
      <c r="G62967">
        <v>62966</v>
      </c>
      <c r="H62967">
        <f t="shared" ca="1" si="6881"/>
        <v>75</v>
      </c>
      <c r="I62967">
        <f t="shared" ca="1" si="6882"/>
        <v>16</v>
      </c>
      <c r="J62967">
        <f t="shared" ca="1" si="6883"/>
        <v>131</v>
      </c>
      <c r="K62967">
        <f t="shared" ca="1" si="6884"/>
        <v>0</v>
      </c>
      <c r="L62967">
        <f t="shared" ca="1" si="6885"/>
        <v>0</v>
      </c>
      <c r="M62967">
        <f t="shared" ca="1" si="6886"/>
        <v>0</v>
      </c>
      <c r="N62967" t="str">
        <f t="shared" ca="1" si="6887"/>
        <v>X</v>
      </c>
    </row>
    <row r="62968" spans="7:14" x14ac:dyDescent="0.3">
      <c r="G62968">
        <v>62967</v>
      </c>
      <c r="H62968">
        <f t="shared" ca="1" si="6881"/>
        <v>140</v>
      </c>
      <c r="I62968">
        <f t="shared" ca="1" si="6882"/>
        <v>12</v>
      </c>
      <c r="J62968">
        <f t="shared" ca="1" si="6883"/>
        <v>102</v>
      </c>
      <c r="K62968">
        <f t="shared" ca="1" si="6884"/>
        <v>0</v>
      </c>
      <c r="L62968">
        <f t="shared" ca="1" si="6885"/>
        <v>0</v>
      </c>
      <c r="M62968">
        <f t="shared" ca="1" si="6886"/>
        <v>0</v>
      </c>
      <c r="N62968" t="str">
        <f t="shared" ca="1" si="6887"/>
        <v>X</v>
      </c>
    </row>
    <row r="62969" spans="7:14" x14ac:dyDescent="0.3">
      <c r="G62969">
        <v>62968</v>
      </c>
      <c r="H62969">
        <f t="shared" ca="1" si="6881"/>
        <v>34</v>
      </c>
      <c r="I62969">
        <f t="shared" ca="1" si="6882"/>
        <v>20</v>
      </c>
      <c r="J62969">
        <f t="shared" ca="1" si="6883"/>
        <v>121</v>
      </c>
      <c r="K62969">
        <f t="shared" ca="1" si="6884"/>
        <v>0</v>
      </c>
      <c r="L62969">
        <f t="shared" ca="1" si="6885"/>
        <v>0</v>
      </c>
      <c r="M62969">
        <f t="shared" ca="1" si="6886"/>
        <v>0</v>
      </c>
      <c r="N62969" t="str">
        <f t="shared" ca="1" si="6887"/>
        <v>X</v>
      </c>
    </row>
    <row r="62970" spans="7:14" x14ac:dyDescent="0.3">
      <c r="G62970">
        <v>62969</v>
      </c>
      <c r="H62970">
        <f t="shared" ca="1" si="6881"/>
        <v>54</v>
      </c>
      <c r="I62970">
        <f t="shared" ca="1" si="6882"/>
        <v>17</v>
      </c>
      <c r="J62970">
        <f t="shared" ca="1" si="6883"/>
        <v>191</v>
      </c>
      <c r="K62970">
        <f t="shared" ca="1" si="6884"/>
        <v>0</v>
      </c>
      <c r="L62970">
        <f t="shared" ca="1" si="6885"/>
        <v>0</v>
      </c>
      <c r="M62970">
        <f t="shared" ca="1" si="6886"/>
        <v>0</v>
      </c>
      <c r="N62970" t="str">
        <f t="shared" ca="1" si="6887"/>
        <v>X</v>
      </c>
    </row>
    <row r="62971" spans="7:14" x14ac:dyDescent="0.3">
      <c r="G62971">
        <v>62970</v>
      </c>
      <c r="H62971">
        <f t="shared" ca="1" si="6881"/>
        <v>3</v>
      </c>
      <c r="I62971">
        <f t="shared" ca="1" si="6882"/>
        <v>11</v>
      </c>
      <c r="J62971">
        <f t="shared" ca="1" si="6883"/>
        <v>189</v>
      </c>
      <c r="K62971">
        <f t="shared" ca="1" si="6884"/>
        <v>1</v>
      </c>
      <c r="L62971">
        <f t="shared" ca="1" si="6885"/>
        <v>0</v>
      </c>
      <c r="M62971">
        <f t="shared" ca="1" si="6886"/>
        <v>0</v>
      </c>
      <c r="N62971" t="str">
        <f t="shared" ca="1" si="6887"/>
        <v>X</v>
      </c>
    </row>
    <row r="62972" spans="7:14" x14ac:dyDescent="0.3">
      <c r="G62972">
        <v>62971</v>
      </c>
      <c r="H62972">
        <f t="shared" ca="1" si="6881"/>
        <v>128</v>
      </c>
      <c r="I62972">
        <f t="shared" ca="1" si="6882"/>
        <v>20</v>
      </c>
      <c r="J62972">
        <f t="shared" ca="1" si="6883"/>
        <v>27</v>
      </c>
      <c r="K62972">
        <f t="shared" ca="1" si="6884"/>
        <v>0</v>
      </c>
      <c r="L62972">
        <f t="shared" ca="1" si="6885"/>
        <v>0</v>
      </c>
      <c r="M62972">
        <f t="shared" ca="1" si="6886"/>
        <v>0</v>
      </c>
      <c r="N62972" t="str">
        <f t="shared" ca="1" si="6887"/>
        <v>X</v>
      </c>
    </row>
    <row r="62973" spans="7:14" x14ac:dyDescent="0.3">
      <c r="G62973">
        <v>62972</v>
      </c>
      <c r="H62973">
        <f t="shared" ca="1" si="6881"/>
        <v>102</v>
      </c>
      <c r="I62973">
        <f t="shared" ca="1" si="6882"/>
        <v>12</v>
      </c>
      <c r="J62973">
        <f t="shared" ca="1" si="6883"/>
        <v>187</v>
      </c>
      <c r="K62973">
        <f t="shared" ca="1" si="6884"/>
        <v>0</v>
      </c>
      <c r="L62973">
        <f t="shared" ca="1" si="6885"/>
        <v>0</v>
      </c>
      <c r="M62973">
        <f t="shared" ca="1" si="6886"/>
        <v>0</v>
      </c>
      <c r="N62973" t="str">
        <f t="shared" ca="1" si="6887"/>
        <v>X</v>
      </c>
    </row>
    <row r="62974" spans="7:14" x14ac:dyDescent="0.3">
      <c r="G62974">
        <v>62973</v>
      </c>
      <c r="H62974">
        <f t="shared" ca="1" si="6881"/>
        <v>34</v>
      </c>
      <c r="I62974">
        <f t="shared" ca="1" si="6882"/>
        <v>15</v>
      </c>
      <c r="J62974">
        <f t="shared" ca="1" si="6883"/>
        <v>128</v>
      </c>
      <c r="K62974">
        <f t="shared" ca="1" si="6884"/>
        <v>0</v>
      </c>
      <c r="L62974">
        <f t="shared" ca="1" si="6885"/>
        <v>0</v>
      </c>
      <c r="M62974">
        <f t="shared" ca="1" si="6886"/>
        <v>0</v>
      </c>
      <c r="N62974" t="str">
        <f t="shared" ca="1" si="6887"/>
        <v>X</v>
      </c>
    </row>
    <row r="62975" spans="7:14" x14ac:dyDescent="0.3">
      <c r="G62975">
        <v>62974</v>
      </c>
      <c r="H62975">
        <f t="shared" ca="1" si="6881"/>
        <v>176</v>
      </c>
      <c r="I62975">
        <f t="shared" ca="1" si="6882"/>
        <v>5</v>
      </c>
      <c r="J62975">
        <f t="shared" ca="1" si="6883"/>
        <v>131</v>
      </c>
      <c r="K62975">
        <f t="shared" ca="1" si="6884"/>
        <v>0</v>
      </c>
      <c r="L62975">
        <f t="shared" ca="1" si="6885"/>
        <v>0</v>
      </c>
      <c r="M62975">
        <f t="shared" ca="1" si="6886"/>
        <v>0</v>
      </c>
      <c r="N62975" t="str">
        <f t="shared" ca="1" si="6887"/>
        <v>X</v>
      </c>
    </row>
    <row r="62976" spans="7:14" x14ac:dyDescent="0.3">
      <c r="G62976">
        <v>62975</v>
      </c>
      <c r="H62976">
        <f t="shared" ca="1" si="6881"/>
        <v>137</v>
      </c>
      <c r="I62976">
        <f t="shared" ca="1" si="6882"/>
        <v>15</v>
      </c>
      <c r="J62976">
        <f t="shared" ca="1" si="6883"/>
        <v>194</v>
      </c>
      <c r="K62976">
        <f t="shared" ca="1" si="6884"/>
        <v>0</v>
      </c>
      <c r="L62976">
        <f t="shared" ca="1" si="6885"/>
        <v>0</v>
      </c>
      <c r="M62976">
        <f t="shared" ca="1" si="6886"/>
        <v>0</v>
      </c>
      <c r="N62976" t="str">
        <f t="shared" ca="1" si="6887"/>
        <v>X</v>
      </c>
    </row>
    <row r="62977" spans="7:14" x14ac:dyDescent="0.3">
      <c r="G62977">
        <v>62976</v>
      </c>
      <c r="H62977">
        <f t="shared" ca="1" si="6881"/>
        <v>97</v>
      </c>
      <c r="I62977">
        <f t="shared" ca="1" si="6882"/>
        <v>7</v>
      </c>
      <c r="J62977">
        <f t="shared" ca="1" si="6883"/>
        <v>75</v>
      </c>
      <c r="K62977">
        <f t="shared" ca="1" si="6884"/>
        <v>0</v>
      </c>
      <c r="L62977">
        <f t="shared" ca="1" si="6885"/>
        <v>0</v>
      </c>
      <c r="M62977">
        <f t="shared" ca="1" si="6886"/>
        <v>0</v>
      </c>
      <c r="N62977" t="str">
        <f t="shared" ca="1" si="6887"/>
        <v>X</v>
      </c>
    </row>
    <row r="62978" spans="7:14" x14ac:dyDescent="0.3">
      <c r="G62978">
        <v>62977</v>
      </c>
      <c r="H62978">
        <f t="shared" ca="1" si="6881"/>
        <v>16</v>
      </c>
      <c r="I62978">
        <f t="shared" ca="1" si="6882"/>
        <v>6</v>
      </c>
      <c r="J62978">
        <f t="shared" ca="1" si="6883"/>
        <v>105</v>
      </c>
      <c r="K62978">
        <f t="shared" ca="1" si="6884"/>
        <v>1</v>
      </c>
      <c r="L62978">
        <f t="shared" ca="1" si="6885"/>
        <v>0</v>
      </c>
      <c r="M62978">
        <f t="shared" ca="1" si="6886"/>
        <v>1</v>
      </c>
      <c r="N62978" t="str">
        <f t="shared" ca="1" si="6887"/>
        <v>X</v>
      </c>
    </row>
    <row r="62979" spans="7:14" x14ac:dyDescent="0.3">
      <c r="G62979">
        <v>62978</v>
      </c>
      <c r="H62979">
        <f t="shared" ref="H62979:H63042" ca="1" si="6888">RANDBETWEEN(0,200)</f>
        <v>34</v>
      </c>
      <c r="I62979">
        <f t="shared" ref="I62979:I63042" ca="1" si="6889">RANDBETWEEN(0,20)</f>
        <v>19</v>
      </c>
      <c r="J62979">
        <f t="shared" ref="J62979:J63042" ca="1" si="6890">RANDBETWEEN(0,200)</f>
        <v>13</v>
      </c>
      <c r="K62979">
        <f t="shared" ref="K62979:K63042" ca="1" si="6891">IF(2*H62979+5*I62979&lt;=100,1,0)</f>
        <v>0</v>
      </c>
      <c r="L62979">
        <f t="shared" ref="L62979:L63042" ca="1" si="6892">IF(I62979-J62979&gt;=10,1,0)</f>
        <v>0</v>
      </c>
      <c r="M62979">
        <f t="shared" ref="M62979:M63042" ca="1" si="6893">IF(H62979+I62979^2+J62979&lt;=200,1,0)</f>
        <v>0</v>
      </c>
      <c r="N62979" t="str">
        <f t="shared" ref="N62979:N63042" ca="1" si="6894">IF(K62979*L62979*M62979=1,2*H62979^3+4*I62979+J62979,"X")</f>
        <v>X</v>
      </c>
    </row>
    <row r="62980" spans="7:14" x14ac:dyDescent="0.3">
      <c r="G62980">
        <v>62979</v>
      </c>
      <c r="H62980">
        <f t="shared" ca="1" si="6888"/>
        <v>73</v>
      </c>
      <c r="I62980">
        <f t="shared" ca="1" si="6889"/>
        <v>7</v>
      </c>
      <c r="J62980">
        <f t="shared" ca="1" si="6890"/>
        <v>103</v>
      </c>
      <c r="K62980">
        <f t="shared" ca="1" si="6891"/>
        <v>0</v>
      </c>
      <c r="L62980">
        <f t="shared" ca="1" si="6892"/>
        <v>0</v>
      </c>
      <c r="M62980">
        <f t="shared" ca="1" si="6893"/>
        <v>0</v>
      </c>
      <c r="N62980" t="str">
        <f t="shared" ca="1" si="6894"/>
        <v>X</v>
      </c>
    </row>
    <row r="62981" spans="7:14" x14ac:dyDescent="0.3">
      <c r="G62981">
        <v>62980</v>
      </c>
      <c r="H62981">
        <f t="shared" ca="1" si="6888"/>
        <v>22</v>
      </c>
      <c r="I62981">
        <f t="shared" ca="1" si="6889"/>
        <v>5</v>
      </c>
      <c r="J62981">
        <f t="shared" ca="1" si="6890"/>
        <v>198</v>
      </c>
      <c r="K62981">
        <f t="shared" ca="1" si="6891"/>
        <v>1</v>
      </c>
      <c r="L62981">
        <f t="shared" ca="1" si="6892"/>
        <v>0</v>
      </c>
      <c r="M62981">
        <f t="shared" ca="1" si="6893"/>
        <v>0</v>
      </c>
      <c r="N62981" t="str">
        <f t="shared" ca="1" si="6894"/>
        <v>X</v>
      </c>
    </row>
    <row r="62982" spans="7:14" x14ac:dyDescent="0.3">
      <c r="G62982">
        <v>62981</v>
      </c>
      <c r="H62982">
        <f t="shared" ca="1" si="6888"/>
        <v>89</v>
      </c>
      <c r="I62982">
        <f t="shared" ca="1" si="6889"/>
        <v>4</v>
      </c>
      <c r="J62982">
        <f t="shared" ca="1" si="6890"/>
        <v>0</v>
      </c>
      <c r="K62982">
        <f t="shared" ca="1" si="6891"/>
        <v>0</v>
      </c>
      <c r="L62982">
        <f t="shared" ca="1" si="6892"/>
        <v>0</v>
      </c>
      <c r="M62982">
        <f t="shared" ca="1" si="6893"/>
        <v>1</v>
      </c>
      <c r="N62982" t="str">
        <f t="shared" ca="1" si="6894"/>
        <v>X</v>
      </c>
    </row>
    <row r="62983" spans="7:14" x14ac:dyDescent="0.3">
      <c r="G62983">
        <v>62982</v>
      </c>
      <c r="H62983">
        <f t="shared" ca="1" si="6888"/>
        <v>8</v>
      </c>
      <c r="I62983">
        <f t="shared" ca="1" si="6889"/>
        <v>20</v>
      </c>
      <c r="J62983">
        <f t="shared" ca="1" si="6890"/>
        <v>173</v>
      </c>
      <c r="K62983">
        <f t="shared" ca="1" si="6891"/>
        <v>0</v>
      </c>
      <c r="L62983">
        <f t="shared" ca="1" si="6892"/>
        <v>0</v>
      </c>
      <c r="M62983">
        <f t="shared" ca="1" si="6893"/>
        <v>0</v>
      </c>
      <c r="N62983" t="str">
        <f t="shared" ca="1" si="6894"/>
        <v>X</v>
      </c>
    </row>
    <row r="62984" spans="7:14" x14ac:dyDescent="0.3">
      <c r="G62984">
        <v>62983</v>
      </c>
      <c r="H62984">
        <f t="shared" ca="1" si="6888"/>
        <v>107</v>
      </c>
      <c r="I62984">
        <f t="shared" ca="1" si="6889"/>
        <v>13</v>
      </c>
      <c r="J62984">
        <f t="shared" ca="1" si="6890"/>
        <v>133</v>
      </c>
      <c r="K62984">
        <f t="shared" ca="1" si="6891"/>
        <v>0</v>
      </c>
      <c r="L62984">
        <f t="shared" ca="1" si="6892"/>
        <v>0</v>
      </c>
      <c r="M62984">
        <f t="shared" ca="1" si="6893"/>
        <v>0</v>
      </c>
      <c r="N62984" t="str">
        <f t="shared" ca="1" si="6894"/>
        <v>X</v>
      </c>
    </row>
    <row r="62985" spans="7:14" x14ac:dyDescent="0.3">
      <c r="G62985">
        <v>62984</v>
      </c>
      <c r="H62985">
        <f t="shared" ca="1" si="6888"/>
        <v>58</v>
      </c>
      <c r="I62985">
        <f t="shared" ca="1" si="6889"/>
        <v>2</v>
      </c>
      <c r="J62985">
        <f t="shared" ca="1" si="6890"/>
        <v>130</v>
      </c>
      <c r="K62985">
        <f t="shared" ca="1" si="6891"/>
        <v>0</v>
      </c>
      <c r="L62985">
        <f t="shared" ca="1" si="6892"/>
        <v>0</v>
      </c>
      <c r="M62985">
        <f t="shared" ca="1" si="6893"/>
        <v>1</v>
      </c>
      <c r="N62985" t="str">
        <f t="shared" ca="1" si="6894"/>
        <v>X</v>
      </c>
    </row>
    <row r="62986" spans="7:14" x14ac:dyDescent="0.3">
      <c r="G62986">
        <v>62985</v>
      </c>
      <c r="H62986">
        <f t="shared" ca="1" si="6888"/>
        <v>40</v>
      </c>
      <c r="I62986">
        <f t="shared" ca="1" si="6889"/>
        <v>20</v>
      </c>
      <c r="J62986">
        <f t="shared" ca="1" si="6890"/>
        <v>88</v>
      </c>
      <c r="K62986">
        <f t="shared" ca="1" si="6891"/>
        <v>0</v>
      </c>
      <c r="L62986">
        <f t="shared" ca="1" si="6892"/>
        <v>0</v>
      </c>
      <c r="M62986">
        <f t="shared" ca="1" si="6893"/>
        <v>0</v>
      </c>
      <c r="N62986" t="str">
        <f t="shared" ca="1" si="6894"/>
        <v>X</v>
      </c>
    </row>
    <row r="62987" spans="7:14" x14ac:dyDescent="0.3">
      <c r="G62987">
        <v>62986</v>
      </c>
      <c r="H62987">
        <f t="shared" ca="1" si="6888"/>
        <v>151</v>
      </c>
      <c r="I62987">
        <f t="shared" ca="1" si="6889"/>
        <v>17</v>
      </c>
      <c r="J62987">
        <f t="shared" ca="1" si="6890"/>
        <v>51</v>
      </c>
      <c r="K62987">
        <f t="shared" ca="1" si="6891"/>
        <v>0</v>
      </c>
      <c r="L62987">
        <f t="shared" ca="1" si="6892"/>
        <v>0</v>
      </c>
      <c r="M62987">
        <f t="shared" ca="1" si="6893"/>
        <v>0</v>
      </c>
      <c r="N62987" t="str">
        <f t="shared" ca="1" si="6894"/>
        <v>X</v>
      </c>
    </row>
    <row r="62988" spans="7:14" x14ac:dyDescent="0.3">
      <c r="G62988">
        <v>62987</v>
      </c>
      <c r="H62988">
        <f t="shared" ca="1" si="6888"/>
        <v>65</v>
      </c>
      <c r="I62988">
        <f t="shared" ca="1" si="6889"/>
        <v>20</v>
      </c>
      <c r="J62988">
        <f t="shared" ca="1" si="6890"/>
        <v>103</v>
      </c>
      <c r="K62988">
        <f t="shared" ca="1" si="6891"/>
        <v>0</v>
      </c>
      <c r="L62988">
        <f t="shared" ca="1" si="6892"/>
        <v>0</v>
      </c>
      <c r="M62988">
        <f t="shared" ca="1" si="6893"/>
        <v>0</v>
      </c>
      <c r="N62988" t="str">
        <f t="shared" ca="1" si="6894"/>
        <v>X</v>
      </c>
    </row>
    <row r="62989" spans="7:14" x14ac:dyDescent="0.3">
      <c r="G62989">
        <v>62988</v>
      </c>
      <c r="H62989">
        <f t="shared" ca="1" si="6888"/>
        <v>190</v>
      </c>
      <c r="I62989">
        <f t="shared" ca="1" si="6889"/>
        <v>14</v>
      </c>
      <c r="J62989">
        <f t="shared" ca="1" si="6890"/>
        <v>104</v>
      </c>
      <c r="K62989">
        <f t="shared" ca="1" si="6891"/>
        <v>0</v>
      </c>
      <c r="L62989">
        <f t="shared" ca="1" si="6892"/>
        <v>0</v>
      </c>
      <c r="M62989">
        <f t="shared" ca="1" si="6893"/>
        <v>0</v>
      </c>
      <c r="N62989" t="str">
        <f t="shared" ca="1" si="6894"/>
        <v>X</v>
      </c>
    </row>
    <row r="62990" spans="7:14" x14ac:dyDescent="0.3">
      <c r="G62990">
        <v>62989</v>
      </c>
      <c r="H62990">
        <f t="shared" ca="1" si="6888"/>
        <v>115</v>
      </c>
      <c r="I62990">
        <f t="shared" ca="1" si="6889"/>
        <v>10</v>
      </c>
      <c r="J62990">
        <f t="shared" ca="1" si="6890"/>
        <v>140</v>
      </c>
      <c r="K62990">
        <f t="shared" ca="1" si="6891"/>
        <v>0</v>
      </c>
      <c r="L62990">
        <f t="shared" ca="1" si="6892"/>
        <v>0</v>
      </c>
      <c r="M62990">
        <f t="shared" ca="1" si="6893"/>
        <v>0</v>
      </c>
      <c r="N62990" t="str">
        <f t="shared" ca="1" si="6894"/>
        <v>X</v>
      </c>
    </row>
    <row r="62991" spans="7:14" x14ac:dyDescent="0.3">
      <c r="G62991">
        <v>62990</v>
      </c>
      <c r="H62991">
        <f t="shared" ca="1" si="6888"/>
        <v>104</v>
      </c>
      <c r="I62991">
        <f t="shared" ca="1" si="6889"/>
        <v>18</v>
      </c>
      <c r="J62991">
        <f t="shared" ca="1" si="6890"/>
        <v>113</v>
      </c>
      <c r="K62991">
        <f t="shared" ca="1" si="6891"/>
        <v>0</v>
      </c>
      <c r="L62991">
        <f t="shared" ca="1" si="6892"/>
        <v>0</v>
      </c>
      <c r="M62991">
        <f t="shared" ca="1" si="6893"/>
        <v>0</v>
      </c>
      <c r="N62991" t="str">
        <f t="shared" ca="1" si="6894"/>
        <v>X</v>
      </c>
    </row>
    <row r="62992" spans="7:14" x14ac:dyDescent="0.3">
      <c r="G62992">
        <v>62991</v>
      </c>
      <c r="H62992">
        <f t="shared" ca="1" si="6888"/>
        <v>124</v>
      </c>
      <c r="I62992">
        <f t="shared" ca="1" si="6889"/>
        <v>13</v>
      </c>
      <c r="J62992">
        <f t="shared" ca="1" si="6890"/>
        <v>112</v>
      </c>
      <c r="K62992">
        <f t="shared" ca="1" si="6891"/>
        <v>0</v>
      </c>
      <c r="L62992">
        <f t="shared" ca="1" si="6892"/>
        <v>0</v>
      </c>
      <c r="M62992">
        <f t="shared" ca="1" si="6893"/>
        <v>0</v>
      </c>
      <c r="N62992" t="str">
        <f t="shared" ca="1" si="6894"/>
        <v>X</v>
      </c>
    </row>
    <row r="62993" spans="7:14" x14ac:dyDescent="0.3">
      <c r="G62993">
        <v>62992</v>
      </c>
      <c r="H62993">
        <f t="shared" ca="1" si="6888"/>
        <v>144</v>
      </c>
      <c r="I62993">
        <f t="shared" ca="1" si="6889"/>
        <v>0</v>
      </c>
      <c r="J62993">
        <f t="shared" ca="1" si="6890"/>
        <v>63</v>
      </c>
      <c r="K62993">
        <f t="shared" ca="1" si="6891"/>
        <v>0</v>
      </c>
      <c r="L62993">
        <f t="shared" ca="1" si="6892"/>
        <v>0</v>
      </c>
      <c r="M62993">
        <f t="shared" ca="1" si="6893"/>
        <v>0</v>
      </c>
      <c r="N62993" t="str">
        <f t="shared" ca="1" si="6894"/>
        <v>X</v>
      </c>
    </row>
    <row r="62994" spans="7:14" x14ac:dyDescent="0.3">
      <c r="G62994">
        <v>62993</v>
      </c>
      <c r="H62994">
        <f t="shared" ca="1" si="6888"/>
        <v>16</v>
      </c>
      <c r="I62994">
        <f t="shared" ca="1" si="6889"/>
        <v>3</v>
      </c>
      <c r="J62994">
        <f t="shared" ca="1" si="6890"/>
        <v>95</v>
      </c>
      <c r="K62994">
        <f t="shared" ca="1" si="6891"/>
        <v>1</v>
      </c>
      <c r="L62994">
        <f t="shared" ca="1" si="6892"/>
        <v>0</v>
      </c>
      <c r="M62994">
        <f t="shared" ca="1" si="6893"/>
        <v>1</v>
      </c>
      <c r="N62994" t="str">
        <f t="shared" ca="1" si="6894"/>
        <v>X</v>
      </c>
    </row>
    <row r="62995" spans="7:14" x14ac:dyDescent="0.3">
      <c r="G62995">
        <v>62994</v>
      </c>
      <c r="H62995">
        <f t="shared" ca="1" si="6888"/>
        <v>153</v>
      </c>
      <c r="I62995">
        <f t="shared" ca="1" si="6889"/>
        <v>19</v>
      </c>
      <c r="J62995">
        <f t="shared" ca="1" si="6890"/>
        <v>130</v>
      </c>
      <c r="K62995">
        <f t="shared" ca="1" si="6891"/>
        <v>0</v>
      </c>
      <c r="L62995">
        <f t="shared" ca="1" si="6892"/>
        <v>0</v>
      </c>
      <c r="M62995">
        <f t="shared" ca="1" si="6893"/>
        <v>0</v>
      </c>
      <c r="N62995" t="str">
        <f t="shared" ca="1" si="6894"/>
        <v>X</v>
      </c>
    </row>
    <row r="62996" spans="7:14" x14ac:dyDescent="0.3">
      <c r="G62996">
        <v>62995</v>
      </c>
      <c r="H62996">
        <f t="shared" ca="1" si="6888"/>
        <v>23</v>
      </c>
      <c r="I62996">
        <f t="shared" ca="1" si="6889"/>
        <v>13</v>
      </c>
      <c r="J62996">
        <f t="shared" ca="1" si="6890"/>
        <v>187</v>
      </c>
      <c r="K62996">
        <f t="shared" ca="1" si="6891"/>
        <v>0</v>
      </c>
      <c r="L62996">
        <f t="shared" ca="1" si="6892"/>
        <v>0</v>
      </c>
      <c r="M62996">
        <f t="shared" ca="1" si="6893"/>
        <v>0</v>
      </c>
      <c r="N62996" t="str">
        <f t="shared" ca="1" si="6894"/>
        <v>X</v>
      </c>
    </row>
    <row r="62997" spans="7:14" x14ac:dyDescent="0.3">
      <c r="G62997">
        <v>62996</v>
      </c>
      <c r="H62997">
        <f t="shared" ca="1" si="6888"/>
        <v>37</v>
      </c>
      <c r="I62997">
        <f t="shared" ca="1" si="6889"/>
        <v>8</v>
      </c>
      <c r="J62997">
        <f t="shared" ca="1" si="6890"/>
        <v>70</v>
      </c>
      <c r="K62997">
        <f t="shared" ca="1" si="6891"/>
        <v>0</v>
      </c>
      <c r="L62997">
        <f t="shared" ca="1" si="6892"/>
        <v>0</v>
      </c>
      <c r="M62997">
        <f t="shared" ca="1" si="6893"/>
        <v>1</v>
      </c>
      <c r="N62997" t="str">
        <f t="shared" ca="1" si="6894"/>
        <v>X</v>
      </c>
    </row>
    <row r="62998" spans="7:14" x14ac:dyDescent="0.3">
      <c r="G62998">
        <v>62997</v>
      </c>
      <c r="H62998">
        <f t="shared" ca="1" si="6888"/>
        <v>135</v>
      </c>
      <c r="I62998">
        <f t="shared" ca="1" si="6889"/>
        <v>6</v>
      </c>
      <c r="J62998">
        <f t="shared" ca="1" si="6890"/>
        <v>50</v>
      </c>
      <c r="K62998">
        <f t="shared" ca="1" si="6891"/>
        <v>0</v>
      </c>
      <c r="L62998">
        <f t="shared" ca="1" si="6892"/>
        <v>0</v>
      </c>
      <c r="M62998">
        <f t="shared" ca="1" si="6893"/>
        <v>0</v>
      </c>
      <c r="N62998" t="str">
        <f t="shared" ca="1" si="6894"/>
        <v>X</v>
      </c>
    </row>
    <row r="62999" spans="7:14" x14ac:dyDescent="0.3">
      <c r="G62999">
        <v>62998</v>
      </c>
      <c r="H62999">
        <f t="shared" ca="1" si="6888"/>
        <v>199</v>
      </c>
      <c r="I62999">
        <f t="shared" ca="1" si="6889"/>
        <v>11</v>
      </c>
      <c r="J62999">
        <f t="shared" ca="1" si="6890"/>
        <v>116</v>
      </c>
      <c r="K62999">
        <f t="shared" ca="1" si="6891"/>
        <v>0</v>
      </c>
      <c r="L62999">
        <f t="shared" ca="1" si="6892"/>
        <v>0</v>
      </c>
      <c r="M62999">
        <f t="shared" ca="1" si="6893"/>
        <v>0</v>
      </c>
      <c r="N62999" t="str">
        <f t="shared" ca="1" si="6894"/>
        <v>X</v>
      </c>
    </row>
    <row r="63000" spans="7:14" x14ac:dyDescent="0.3">
      <c r="G63000">
        <v>62999</v>
      </c>
      <c r="H63000">
        <f t="shared" ca="1" si="6888"/>
        <v>89</v>
      </c>
      <c r="I63000">
        <f t="shared" ca="1" si="6889"/>
        <v>7</v>
      </c>
      <c r="J63000">
        <f t="shared" ca="1" si="6890"/>
        <v>92</v>
      </c>
      <c r="K63000">
        <f t="shared" ca="1" si="6891"/>
        <v>0</v>
      </c>
      <c r="L63000">
        <f t="shared" ca="1" si="6892"/>
        <v>0</v>
      </c>
      <c r="M63000">
        <f t="shared" ca="1" si="6893"/>
        <v>0</v>
      </c>
      <c r="N63000" t="str">
        <f t="shared" ca="1" si="6894"/>
        <v>X</v>
      </c>
    </row>
    <row r="63001" spans="7:14" x14ac:dyDescent="0.3">
      <c r="G63001">
        <v>63000</v>
      </c>
      <c r="H63001">
        <f t="shared" ca="1" si="6888"/>
        <v>162</v>
      </c>
      <c r="I63001">
        <f t="shared" ca="1" si="6889"/>
        <v>12</v>
      </c>
      <c r="J63001">
        <f t="shared" ca="1" si="6890"/>
        <v>124</v>
      </c>
      <c r="K63001">
        <f t="shared" ca="1" si="6891"/>
        <v>0</v>
      </c>
      <c r="L63001">
        <f t="shared" ca="1" si="6892"/>
        <v>0</v>
      </c>
      <c r="M63001">
        <f t="shared" ca="1" si="6893"/>
        <v>0</v>
      </c>
      <c r="N63001" t="str">
        <f t="shared" ca="1" si="6894"/>
        <v>X</v>
      </c>
    </row>
    <row r="63002" spans="7:14" x14ac:dyDescent="0.3">
      <c r="G63002">
        <v>63001</v>
      </c>
      <c r="H63002">
        <f t="shared" ca="1" si="6888"/>
        <v>84</v>
      </c>
      <c r="I63002">
        <f t="shared" ca="1" si="6889"/>
        <v>19</v>
      </c>
      <c r="J63002">
        <f t="shared" ca="1" si="6890"/>
        <v>91</v>
      </c>
      <c r="K63002">
        <f t="shared" ca="1" si="6891"/>
        <v>0</v>
      </c>
      <c r="L63002">
        <f t="shared" ca="1" si="6892"/>
        <v>0</v>
      </c>
      <c r="M63002">
        <f t="shared" ca="1" si="6893"/>
        <v>0</v>
      </c>
      <c r="N63002" t="str">
        <f t="shared" ca="1" si="6894"/>
        <v>X</v>
      </c>
    </row>
    <row r="63003" spans="7:14" x14ac:dyDescent="0.3">
      <c r="G63003">
        <v>63002</v>
      </c>
      <c r="H63003">
        <f t="shared" ca="1" si="6888"/>
        <v>108</v>
      </c>
      <c r="I63003">
        <f t="shared" ca="1" si="6889"/>
        <v>17</v>
      </c>
      <c r="J63003">
        <f t="shared" ca="1" si="6890"/>
        <v>175</v>
      </c>
      <c r="K63003">
        <f t="shared" ca="1" si="6891"/>
        <v>0</v>
      </c>
      <c r="L63003">
        <f t="shared" ca="1" si="6892"/>
        <v>0</v>
      </c>
      <c r="M63003">
        <f t="shared" ca="1" si="6893"/>
        <v>0</v>
      </c>
      <c r="N63003" t="str">
        <f t="shared" ca="1" si="6894"/>
        <v>X</v>
      </c>
    </row>
    <row r="63004" spans="7:14" x14ac:dyDescent="0.3">
      <c r="G63004">
        <v>63003</v>
      </c>
      <c r="H63004">
        <f t="shared" ca="1" si="6888"/>
        <v>159</v>
      </c>
      <c r="I63004">
        <f t="shared" ca="1" si="6889"/>
        <v>0</v>
      </c>
      <c r="J63004">
        <f t="shared" ca="1" si="6890"/>
        <v>161</v>
      </c>
      <c r="K63004">
        <f t="shared" ca="1" si="6891"/>
        <v>0</v>
      </c>
      <c r="L63004">
        <f t="shared" ca="1" si="6892"/>
        <v>0</v>
      </c>
      <c r="M63004">
        <f t="shared" ca="1" si="6893"/>
        <v>0</v>
      </c>
      <c r="N63004" t="str">
        <f t="shared" ca="1" si="6894"/>
        <v>X</v>
      </c>
    </row>
    <row r="63005" spans="7:14" x14ac:dyDescent="0.3">
      <c r="G63005">
        <v>63004</v>
      </c>
      <c r="H63005">
        <f t="shared" ca="1" si="6888"/>
        <v>108</v>
      </c>
      <c r="I63005">
        <f t="shared" ca="1" si="6889"/>
        <v>15</v>
      </c>
      <c r="J63005">
        <f t="shared" ca="1" si="6890"/>
        <v>146</v>
      </c>
      <c r="K63005">
        <f t="shared" ca="1" si="6891"/>
        <v>0</v>
      </c>
      <c r="L63005">
        <f t="shared" ca="1" si="6892"/>
        <v>0</v>
      </c>
      <c r="M63005">
        <f t="shared" ca="1" si="6893"/>
        <v>0</v>
      </c>
      <c r="N63005" t="str">
        <f t="shared" ca="1" si="6894"/>
        <v>X</v>
      </c>
    </row>
    <row r="63006" spans="7:14" x14ac:dyDescent="0.3">
      <c r="G63006">
        <v>63005</v>
      </c>
      <c r="H63006">
        <f t="shared" ca="1" si="6888"/>
        <v>86</v>
      </c>
      <c r="I63006">
        <f t="shared" ca="1" si="6889"/>
        <v>12</v>
      </c>
      <c r="J63006">
        <f t="shared" ca="1" si="6890"/>
        <v>48</v>
      </c>
      <c r="K63006">
        <f t="shared" ca="1" si="6891"/>
        <v>0</v>
      </c>
      <c r="L63006">
        <f t="shared" ca="1" si="6892"/>
        <v>0</v>
      </c>
      <c r="M63006">
        <f t="shared" ca="1" si="6893"/>
        <v>0</v>
      </c>
      <c r="N63006" t="str">
        <f t="shared" ca="1" si="6894"/>
        <v>X</v>
      </c>
    </row>
    <row r="63007" spans="7:14" x14ac:dyDescent="0.3">
      <c r="G63007">
        <v>63006</v>
      </c>
      <c r="H63007">
        <f t="shared" ca="1" si="6888"/>
        <v>50</v>
      </c>
      <c r="I63007">
        <f t="shared" ca="1" si="6889"/>
        <v>20</v>
      </c>
      <c r="J63007">
        <f t="shared" ca="1" si="6890"/>
        <v>191</v>
      </c>
      <c r="K63007">
        <f t="shared" ca="1" si="6891"/>
        <v>0</v>
      </c>
      <c r="L63007">
        <f t="shared" ca="1" si="6892"/>
        <v>0</v>
      </c>
      <c r="M63007">
        <f t="shared" ca="1" si="6893"/>
        <v>0</v>
      </c>
      <c r="N63007" t="str">
        <f t="shared" ca="1" si="6894"/>
        <v>X</v>
      </c>
    </row>
    <row r="63008" spans="7:14" x14ac:dyDescent="0.3">
      <c r="G63008">
        <v>63007</v>
      </c>
      <c r="H63008">
        <f t="shared" ca="1" si="6888"/>
        <v>196</v>
      </c>
      <c r="I63008">
        <f t="shared" ca="1" si="6889"/>
        <v>5</v>
      </c>
      <c r="J63008">
        <f t="shared" ca="1" si="6890"/>
        <v>99</v>
      </c>
      <c r="K63008">
        <f t="shared" ca="1" si="6891"/>
        <v>0</v>
      </c>
      <c r="L63008">
        <f t="shared" ca="1" si="6892"/>
        <v>0</v>
      </c>
      <c r="M63008">
        <f t="shared" ca="1" si="6893"/>
        <v>0</v>
      </c>
      <c r="N63008" t="str">
        <f t="shared" ca="1" si="6894"/>
        <v>X</v>
      </c>
    </row>
    <row r="63009" spans="7:14" x14ac:dyDescent="0.3">
      <c r="G63009">
        <v>63008</v>
      </c>
      <c r="H63009">
        <f t="shared" ca="1" si="6888"/>
        <v>66</v>
      </c>
      <c r="I63009">
        <f t="shared" ca="1" si="6889"/>
        <v>19</v>
      </c>
      <c r="J63009">
        <f t="shared" ca="1" si="6890"/>
        <v>195</v>
      </c>
      <c r="K63009">
        <f t="shared" ca="1" si="6891"/>
        <v>0</v>
      </c>
      <c r="L63009">
        <f t="shared" ca="1" si="6892"/>
        <v>0</v>
      </c>
      <c r="M63009">
        <f t="shared" ca="1" si="6893"/>
        <v>0</v>
      </c>
      <c r="N63009" t="str">
        <f t="shared" ca="1" si="6894"/>
        <v>X</v>
      </c>
    </row>
    <row r="63010" spans="7:14" x14ac:dyDescent="0.3">
      <c r="G63010">
        <v>63009</v>
      </c>
      <c r="H63010">
        <f t="shared" ca="1" si="6888"/>
        <v>2</v>
      </c>
      <c r="I63010">
        <f t="shared" ca="1" si="6889"/>
        <v>4</v>
      </c>
      <c r="J63010">
        <f t="shared" ca="1" si="6890"/>
        <v>118</v>
      </c>
      <c r="K63010">
        <f t="shared" ca="1" si="6891"/>
        <v>1</v>
      </c>
      <c r="L63010">
        <f t="shared" ca="1" si="6892"/>
        <v>0</v>
      </c>
      <c r="M63010">
        <f t="shared" ca="1" si="6893"/>
        <v>1</v>
      </c>
      <c r="N63010" t="str">
        <f t="shared" ca="1" si="6894"/>
        <v>X</v>
      </c>
    </row>
    <row r="63011" spans="7:14" x14ac:dyDescent="0.3">
      <c r="G63011">
        <v>63010</v>
      </c>
      <c r="H63011">
        <f t="shared" ca="1" si="6888"/>
        <v>75</v>
      </c>
      <c r="I63011">
        <f t="shared" ca="1" si="6889"/>
        <v>8</v>
      </c>
      <c r="J63011">
        <f t="shared" ca="1" si="6890"/>
        <v>197</v>
      </c>
      <c r="K63011">
        <f t="shared" ca="1" si="6891"/>
        <v>0</v>
      </c>
      <c r="L63011">
        <f t="shared" ca="1" si="6892"/>
        <v>0</v>
      </c>
      <c r="M63011">
        <f t="shared" ca="1" si="6893"/>
        <v>0</v>
      </c>
      <c r="N63011" t="str">
        <f t="shared" ca="1" si="6894"/>
        <v>X</v>
      </c>
    </row>
    <row r="63012" spans="7:14" x14ac:dyDescent="0.3">
      <c r="G63012">
        <v>63011</v>
      </c>
      <c r="H63012">
        <f t="shared" ca="1" si="6888"/>
        <v>177</v>
      </c>
      <c r="I63012">
        <f t="shared" ca="1" si="6889"/>
        <v>19</v>
      </c>
      <c r="J63012">
        <f t="shared" ca="1" si="6890"/>
        <v>78</v>
      </c>
      <c r="K63012">
        <f t="shared" ca="1" si="6891"/>
        <v>0</v>
      </c>
      <c r="L63012">
        <f t="shared" ca="1" si="6892"/>
        <v>0</v>
      </c>
      <c r="M63012">
        <f t="shared" ca="1" si="6893"/>
        <v>0</v>
      </c>
      <c r="N63012" t="str">
        <f t="shared" ca="1" si="6894"/>
        <v>X</v>
      </c>
    </row>
    <row r="63013" spans="7:14" x14ac:dyDescent="0.3">
      <c r="G63013">
        <v>63012</v>
      </c>
      <c r="H63013">
        <f t="shared" ca="1" si="6888"/>
        <v>83</v>
      </c>
      <c r="I63013">
        <f t="shared" ca="1" si="6889"/>
        <v>20</v>
      </c>
      <c r="J63013">
        <f t="shared" ca="1" si="6890"/>
        <v>172</v>
      </c>
      <c r="K63013">
        <f t="shared" ca="1" si="6891"/>
        <v>0</v>
      </c>
      <c r="L63013">
        <f t="shared" ca="1" si="6892"/>
        <v>0</v>
      </c>
      <c r="M63013">
        <f t="shared" ca="1" si="6893"/>
        <v>0</v>
      </c>
      <c r="N63013" t="str">
        <f t="shared" ca="1" si="6894"/>
        <v>X</v>
      </c>
    </row>
    <row r="63014" spans="7:14" x14ac:dyDescent="0.3">
      <c r="G63014">
        <v>63013</v>
      </c>
      <c r="H63014">
        <f t="shared" ca="1" si="6888"/>
        <v>114</v>
      </c>
      <c r="I63014">
        <f t="shared" ca="1" si="6889"/>
        <v>13</v>
      </c>
      <c r="J63014">
        <f t="shared" ca="1" si="6890"/>
        <v>168</v>
      </c>
      <c r="K63014">
        <f t="shared" ca="1" si="6891"/>
        <v>0</v>
      </c>
      <c r="L63014">
        <f t="shared" ca="1" si="6892"/>
        <v>0</v>
      </c>
      <c r="M63014">
        <f t="shared" ca="1" si="6893"/>
        <v>0</v>
      </c>
      <c r="N63014" t="str">
        <f t="shared" ca="1" si="6894"/>
        <v>X</v>
      </c>
    </row>
    <row r="63015" spans="7:14" x14ac:dyDescent="0.3">
      <c r="G63015">
        <v>63014</v>
      </c>
      <c r="H63015">
        <f t="shared" ca="1" si="6888"/>
        <v>177</v>
      </c>
      <c r="I63015">
        <f t="shared" ca="1" si="6889"/>
        <v>9</v>
      </c>
      <c r="J63015">
        <f t="shared" ca="1" si="6890"/>
        <v>24</v>
      </c>
      <c r="K63015">
        <f t="shared" ca="1" si="6891"/>
        <v>0</v>
      </c>
      <c r="L63015">
        <f t="shared" ca="1" si="6892"/>
        <v>0</v>
      </c>
      <c r="M63015">
        <f t="shared" ca="1" si="6893"/>
        <v>0</v>
      </c>
      <c r="N63015" t="str">
        <f t="shared" ca="1" si="6894"/>
        <v>X</v>
      </c>
    </row>
    <row r="63016" spans="7:14" x14ac:dyDescent="0.3">
      <c r="G63016">
        <v>63015</v>
      </c>
      <c r="H63016">
        <f t="shared" ca="1" si="6888"/>
        <v>89</v>
      </c>
      <c r="I63016">
        <f t="shared" ca="1" si="6889"/>
        <v>16</v>
      </c>
      <c r="J63016">
        <f t="shared" ca="1" si="6890"/>
        <v>68</v>
      </c>
      <c r="K63016">
        <f t="shared" ca="1" si="6891"/>
        <v>0</v>
      </c>
      <c r="L63016">
        <f t="shared" ca="1" si="6892"/>
        <v>0</v>
      </c>
      <c r="M63016">
        <f t="shared" ca="1" si="6893"/>
        <v>0</v>
      </c>
      <c r="N63016" t="str">
        <f t="shared" ca="1" si="6894"/>
        <v>X</v>
      </c>
    </row>
    <row r="63017" spans="7:14" x14ac:dyDescent="0.3">
      <c r="G63017">
        <v>63016</v>
      </c>
      <c r="H63017">
        <f t="shared" ca="1" si="6888"/>
        <v>50</v>
      </c>
      <c r="I63017">
        <f t="shared" ca="1" si="6889"/>
        <v>6</v>
      </c>
      <c r="J63017">
        <f t="shared" ca="1" si="6890"/>
        <v>8</v>
      </c>
      <c r="K63017">
        <f t="shared" ca="1" si="6891"/>
        <v>0</v>
      </c>
      <c r="L63017">
        <f t="shared" ca="1" si="6892"/>
        <v>0</v>
      </c>
      <c r="M63017">
        <f t="shared" ca="1" si="6893"/>
        <v>1</v>
      </c>
      <c r="N63017" t="str">
        <f t="shared" ca="1" si="6894"/>
        <v>X</v>
      </c>
    </row>
    <row r="63018" spans="7:14" x14ac:dyDescent="0.3">
      <c r="G63018">
        <v>63017</v>
      </c>
      <c r="H63018">
        <f t="shared" ca="1" si="6888"/>
        <v>49</v>
      </c>
      <c r="I63018">
        <f t="shared" ca="1" si="6889"/>
        <v>13</v>
      </c>
      <c r="J63018">
        <f t="shared" ca="1" si="6890"/>
        <v>12</v>
      </c>
      <c r="K63018">
        <f t="shared" ca="1" si="6891"/>
        <v>0</v>
      </c>
      <c r="L63018">
        <f t="shared" ca="1" si="6892"/>
        <v>0</v>
      </c>
      <c r="M63018">
        <f t="shared" ca="1" si="6893"/>
        <v>0</v>
      </c>
      <c r="N63018" t="str">
        <f t="shared" ca="1" si="6894"/>
        <v>X</v>
      </c>
    </row>
    <row r="63019" spans="7:14" x14ac:dyDescent="0.3">
      <c r="G63019">
        <v>63018</v>
      </c>
      <c r="H63019">
        <f t="shared" ca="1" si="6888"/>
        <v>36</v>
      </c>
      <c r="I63019">
        <f t="shared" ca="1" si="6889"/>
        <v>19</v>
      </c>
      <c r="J63019">
        <f t="shared" ca="1" si="6890"/>
        <v>167</v>
      </c>
      <c r="K63019">
        <f t="shared" ca="1" si="6891"/>
        <v>0</v>
      </c>
      <c r="L63019">
        <f t="shared" ca="1" si="6892"/>
        <v>0</v>
      </c>
      <c r="M63019">
        <f t="shared" ca="1" si="6893"/>
        <v>0</v>
      </c>
      <c r="N63019" t="str">
        <f t="shared" ca="1" si="6894"/>
        <v>X</v>
      </c>
    </row>
    <row r="63020" spans="7:14" x14ac:dyDescent="0.3">
      <c r="G63020">
        <v>63019</v>
      </c>
      <c r="H63020">
        <f t="shared" ca="1" si="6888"/>
        <v>199</v>
      </c>
      <c r="I63020">
        <f t="shared" ca="1" si="6889"/>
        <v>18</v>
      </c>
      <c r="J63020">
        <f t="shared" ca="1" si="6890"/>
        <v>164</v>
      </c>
      <c r="K63020">
        <f t="shared" ca="1" si="6891"/>
        <v>0</v>
      </c>
      <c r="L63020">
        <f t="shared" ca="1" si="6892"/>
        <v>0</v>
      </c>
      <c r="M63020">
        <f t="shared" ca="1" si="6893"/>
        <v>0</v>
      </c>
      <c r="N63020" t="str">
        <f t="shared" ca="1" si="6894"/>
        <v>X</v>
      </c>
    </row>
    <row r="63021" spans="7:14" x14ac:dyDescent="0.3">
      <c r="G63021">
        <v>63020</v>
      </c>
      <c r="H63021">
        <f t="shared" ca="1" si="6888"/>
        <v>168</v>
      </c>
      <c r="I63021">
        <f t="shared" ca="1" si="6889"/>
        <v>8</v>
      </c>
      <c r="J63021">
        <f t="shared" ca="1" si="6890"/>
        <v>76</v>
      </c>
      <c r="K63021">
        <f t="shared" ca="1" si="6891"/>
        <v>0</v>
      </c>
      <c r="L63021">
        <f t="shared" ca="1" si="6892"/>
        <v>0</v>
      </c>
      <c r="M63021">
        <f t="shared" ca="1" si="6893"/>
        <v>0</v>
      </c>
      <c r="N63021" t="str">
        <f t="shared" ca="1" si="6894"/>
        <v>X</v>
      </c>
    </row>
    <row r="63022" spans="7:14" x14ac:dyDescent="0.3">
      <c r="G63022">
        <v>63021</v>
      </c>
      <c r="H63022">
        <f t="shared" ca="1" si="6888"/>
        <v>122</v>
      </c>
      <c r="I63022">
        <f t="shared" ca="1" si="6889"/>
        <v>7</v>
      </c>
      <c r="J63022">
        <f t="shared" ca="1" si="6890"/>
        <v>88</v>
      </c>
      <c r="K63022">
        <f t="shared" ca="1" si="6891"/>
        <v>0</v>
      </c>
      <c r="L63022">
        <f t="shared" ca="1" si="6892"/>
        <v>0</v>
      </c>
      <c r="M63022">
        <f t="shared" ca="1" si="6893"/>
        <v>0</v>
      </c>
      <c r="N63022" t="str">
        <f t="shared" ca="1" si="6894"/>
        <v>X</v>
      </c>
    </row>
    <row r="63023" spans="7:14" x14ac:dyDescent="0.3">
      <c r="G63023">
        <v>63022</v>
      </c>
      <c r="H63023">
        <f t="shared" ca="1" si="6888"/>
        <v>68</v>
      </c>
      <c r="I63023">
        <f t="shared" ca="1" si="6889"/>
        <v>19</v>
      </c>
      <c r="J63023">
        <f t="shared" ca="1" si="6890"/>
        <v>146</v>
      </c>
      <c r="K63023">
        <f t="shared" ca="1" si="6891"/>
        <v>0</v>
      </c>
      <c r="L63023">
        <f t="shared" ca="1" si="6892"/>
        <v>0</v>
      </c>
      <c r="M63023">
        <f t="shared" ca="1" si="6893"/>
        <v>0</v>
      </c>
      <c r="N63023" t="str">
        <f t="shared" ca="1" si="6894"/>
        <v>X</v>
      </c>
    </row>
    <row r="63024" spans="7:14" x14ac:dyDescent="0.3">
      <c r="G63024">
        <v>63023</v>
      </c>
      <c r="H63024">
        <f t="shared" ca="1" si="6888"/>
        <v>183</v>
      </c>
      <c r="I63024">
        <f t="shared" ca="1" si="6889"/>
        <v>17</v>
      </c>
      <c r="J63024">
        <f t="shared" ca="1" si="6890"/>
        <v>100</v>
      </c>
      <c r="K63024">
        <f t="shared" ca="1" si="6891"/>
        <v>0</v>
      </c>
      <c r="L63024">
        <f t="shared" ca="1" si="6892"/>
        <v>0</v>
      </c>
      <c r="M63024">
        <f t="shared" ca="1" si="6893"/>
        <v>0</v>
      </c>
      <c r="N63024" t="str">
        <f t="shared" ca="1" si="6894"/>
        <v>X</v>
      </c>
    </row>
    <row r="63025" spans="7:14" x14ac:dyDescent="0.3">
      <c r="G63025">
        <v>63024</v>
      </c>
      <c r="H63025">
        <f t="shared" ca="1" si="6888"/>
        <v>89</v>
      </c>
      <c r="I63025">
        <f t="shared" ca="1" si="6889"/>
        <v>7</v>
      </c>
      <c r="J63025">
        <f t="shared" ca="1" si="6890"/>
        <v>169</v>
      </c>
      <c r="K63025">
        <f t="shared" ca="1" si="6891"/>
        <v>0</v>
      </c>
      <c r="L63025">
        <f t="shared" ca="1" si="6892"/>
        <v>0</v>
      </c>
      <c r="M63025">
        <f t="shared" ca="1" si="6893"/>
        <v>0</v>
      </c>
      <c r="N63025" t="str">
        <f t="shared" ca="1" si="6894"/>
        <v>X</v>
      </c>
    </row>
    <row r="63026" spans="7:14" x14ac:dyDescent="0.3">
      <c r="G63026">
        <v>63025</v>
      </c>
      <c r="H63026">
        <f t="shared" ca="1" si="6888"/>
        <v>57</v>
      </c>
      <c r="I63026">
        <f t="shared" ca="1" si="6889"/>
        <v>1</v>
      </c>
      <c r="J63026">
        <f t="shared" ca="1" si="6890"/>
        <v>58</v>
      </c>
      <c r="K63026">
        <f t="shared" ca="1" si="6891"/>
        <v>0</v>
      </c>
      <c r="L63026">
        <f t="shared" ca="1" si="6892"/>
        <v>0</v>
      </c>
      <c r="M63026">
        <f t="shared" ca="1" si="6893"/>
        <v>1</v>
      </c>
      <c r="N63026" t="str">
        <f t="shared" ca="1" si="6894"/>
        <v>X</v>
      </c>
    </row>
    <row r="63027" spans="7:14" x14ac:dyDescent="0.3">
      <c r="G63027">
        <v>63026</v>
      </c>
      <c r="H63027">
        <f t="shared" ca="1" si="6888"/>
        <v>139</v>
      </c>
      <c r="I63027">
        <f t="shared" ca="1" si="6889"/>
        <v>13</v>
      </c>
      <c r="J63027">
        <f t="shared" ca="1" si="6890"/>
        <v>12</v>
      </c>
      <c r="K63027">
        <f t="shared" ca="1" si="6891"/>
        <v>0</v>
      </c>
      <c r="L63027">
        <f t="shared" ca="1" si="6892"/>
        <v>0</v>
      </c>
      <c r="M63027">
        <f t="shared" ca="1" si="6893"/>
        <v>0</v>
      </c>
      <c r="N63027" t="str">
        <f t="shared" ca="1" si="6894"/>
        <v>X</v>
      </c>
    </row>
    <row r="63028" spans="7:14" x14ac:dyDescent="0.3">
      <c r="G63028">
        <v>63027</v>
      </c>
      <c r="H63028">
        <f t="shared" ca="1" si="6888"/>
        <v>43</v>
      </c>
      <c r="I63028">
        <f t="shared" ca="1" si="6889"/>
        <v>19</v>
      </c>
      <c r="J63028">
        <f t="shared" ca="1" si="6890"/>
        <v>20</v>
      </c>
      <c r="K63028">
        <f t="shared" ca="1" si="6891"/>
        <v>0</v>
      </c>
      <c r="L63028">
        <f t="shared" ca="1" si="6892"/>
        <v>0</v>
      </c>
      <c r="M63028">
        <f t="shared" ca="1" si="6893"/>
        <v>0</v>
      </c>
      <c r="N63028" t="str">
        <f t="shared" ca="1" si="6894"/>
        <v>X</v>
      </c>
    </row>
    <row r="63029" spans="7:14" x14ac:dyDescent="0.3">
      <c r="G63029">
        <v>63028</v>
      </c>
      <c r="H63029">
        <f t="shared" ca="1" si="6888"/>
        <v>152</v>
      </c>
      <c r="I63029">
        <f t="shared" ca="1" si="6889"/>
        <v>8</v>
      </c>
      <c r="J63029">
        <f t="shared" ca="1" si="6890"/>
        <v>165</v>
      </c>
      <c r="K63029">
        <f t="shared" ca="1" si="6891"/>
        <v>0</v>
      </c>
      <c r="L63029">
        <f t="shared" ca="1" si="6892"/>
        <v>0</v>
      </c>
      <c r="M63029">
        <f t="shared" ca="1" si="6893"/>
        <v>0</v>
      </c>
      <c r="N63029" t="str">
        <f t="shared" ca="1" si="6894"/>
        <v>X</v>
      </c>
    </row>
    <row r="63030" spans="7:14" x14ac:dyDescent="0.3">
      <c r="G63030">
        <v>63029</v>
      </c>
      <c r="H63030">
        <f t="shared" ca="1" si="6888"/>
        <v>196</v>
      </c>
      <c r="I63030">
        <f t="shared" ca="1" si="6889"/>
        <v>15</v>
      </c>
      <c r="J63030">
        <f t="shared" ca="1" si="6890"/>
        <v>78</v>
      </c>
      <c r="K63030">
        <f t="shared" ca="1" si="6891"/>
        <v>0</v>
      </c>
      <c r="L63030">
        <f t="shared" ca="1" si="6892"/>
        <v>0</v>
      </c>
      <c r="M63030">
        <f t="shared" ca="1" si="6893"/>
        <v>0</v>
      </c>
      <c r="N63030" t="str">
        <f t="shared" ca="1" si="6894"/>
        <v>X</v>
      </c>
    </row>
    <row r="63031" spans="7:14" x14ac:dyDescent="0.3">
      <c r="G63031">
        <v>63030</v>
      </c>
      <c r="H63031">
        <f t="shared" ca="1" si="6888"/>
        <v>113</v>
      </c>
      <c r="I63031">
        <f t="shared" ca="1" si="6889"/>
        <v>15</v>
      </c>
      <c r="J63031">
        <f t="shared" ca="1" si="6890"/>
        <v>76</v>
      </c>
      <c r="K63031">
        <f t="shared" ca="1" si="6891"/>
        <v>0</v>
      </c>
      <c r="L63031">
        <f t="shared" ca="1" si="6892"/>
        <v>0</v>
      </c>
      <c r="M63031">
        <f t="shared" ca="1" si="6893"/>
        <v>0</v>
      </c>
      <c r="N63031" t="str">
        <f t="shared" ca="1" si="6894"/>
        <v>X</v>
      </c>
    </row>
    <row r="63032" spans="7:14" x14ac:dyDescent="0.3">
      <c r="G63032">
        <v>63031</v>
      </c>
      <c r="H63032">
        <f t="shared" ca="1" si="6888"/>
        <v>134</v>
      </c>
      <c r="I63032">
        <f t="shared" ca="1" si="6889"/>
        <v>8</v>
      </c>
      <c r="J63032">
        <f t="shared" ca="1" si="6890"/>
        <v>68</v>
      </c>
      <c r="K63032">
        <f t="shared" ca="1" si="6891"/>
        <v>0</v>
      </c>
      <c r="L63032">
        <f t="shared" ca="1" si="6892"/>
        <v>0</v>
      </c>
      <c r="M63032">
        <f t="shared" ca="1" si="6893"/>
        <v>0</v>
      </c>
      <c r="N63032" t="str">
        <f t="shared" ca="1" si="6894"/>
        <v>X</v>
      </c>
    </row>
    <row r="63033" spans="7:14" x14ac:dyDescent="0.3">
      <c r="G63033">
        <v>63032</v>
      </c>
      <c r="H63033">
        <f t="shared" ca="1" si="6888"/>
        <v>121</v>
      </c>
      <c r="I63033">
        <f t="shared" ca="1" si="6889"/>
        <v>4</v>
      </c>
      <c r="J63033">
        <f t="shared" ca="1" si="6890"/>
        <v>144</v>
      </c>
      <c r="K63033">
        <f t="shared" ca="1" si="6891"/>
        <v>0</v>
      </c>
      <c r="L63033">
        <f t="shared" ca="1" si="6892"/>
        <v>0</v>
      </c>
      <c r="M63033">
        <f t="shared" ca="1" si="6893"/>
        <v>0</v>
      </c>
      <c r="N63033" t="str">
        <f t="shared" ca="1" si="6894"/>
        <v>X</v>
      </c>
    </row>
    <row r="63034" spans="7:14" x14ac:dyDescent="0.3">
      <c r="G63034">
        <v>63033</v>
      </c>
      <c r="H63034">
        <f t="shared" ca="1" si="6888"/>
        <v>14</v>
      </c>
      <c r="I63034">
        <f t="shared" ca="1" si="6889"/>
        <v>10</v>
      </c>
      <c r="J63034">
        <f t="shared" ca="1" si="6890"/>
        <v>180</v>
      </c>
      <c r="K63034">
        <f t="shared" ca="1" si="6891"/>
        <v>1</v>
      </c>
      <c r="L63034">
        <f t="shared" ca="1" si="6892"/>
        <v>0</v>
      </c>
      <c r="M63034">
        <f t="shared" ca="1" si="6893"/>
        <v>0</v>
      </c>
      <c r="N63034" t="str">
        <f t="shared" ca="1" si="6894"/>
        <v>X</v>
      </c>
    </row>
    <row r="63035" spans="7:14" x14ac:dyDescent="0.3">
      <c r="G63035">
        <v>63034</v>
      </c>
      <c r="H63035">
        <f t="shared" ca="1" si="6888"/>
        <v>64</v>
      </c>
      <c r="I63035">
        <f t="shared" ca="1" si="6889"/>
        <v>9</v>
      </c>
      <c r="J63035">
        <f t="shared" ca="1" si="6890"/>
        <v>7</v>
      </c>
      <c r="K63035">
        <f t="shared" ca="1" si="6891"/>
        <v>0</v>
      </c>
      <c r="L63035">
        <f t="shared" ca="1" si="6892"/>
        <v>0</v>
      </c>
      <c r="M63035">
        <f t="shared" ca="1" si="6893"/>
        <v>1</v>
      </c>
      <c r="N63035" t="str">
        <f t="shared" ca="1" si="6894"/>
        <v>X</v>
      </c>
    </row>
    <row r="63036" spans="7:14" x14ac:dyDescent="0.3">
      <c r="G63036">
        <v>63035</v>
      </c>
      <c r="H63036">
        <f t="shared" ca="1" si="6888"/>
        <v>100</v>
      </c>
      <c r="I63036">
        <f t="shared" ca="1" si="6889"/>
        <v>16</v>
      </c>
      <c r="J63036">
        <f t="shared" ca="1" si="6890"/>
        <v>88</v>
      </c>
      <c r="K63036">
        <f t="shared" ca="1" si="6891"/>
        <v>0</v>
      </c>
      <c r="L63036">
        <f t="shared" ca="1" si="6892"/>
        <v>0</v>
      </c>
      <c r="M63036">
        <f t="shared" ca="1" si="6893"/>
        <v>0</v>
      </c>
      <c r="N63036" t="str">
        <f t="shared" ca="1" si="6894"/>
        <v>X</v>
      </c>
    </row>
    <row r="63037" spans="7:14" x14ac:dyDescent="0.3">
      <c r="G63037">
        <v>63036</v>
      </c>
      <c r="H63037">
        <f t="shared" ca="1" si="6888"/>
        <v>92</v>
      </c>
      <c r="I63037">
        <f t="shared" ca="1" si="6889"/>
        <v>6</v>
      </c>
      <c r="J63037">
        <f t="shared" ca="1" si="6890"/>
        <v>99</v>
      </c>
      <c r="K63037">
        <f t="shared" ca="1" si="6891"/>
        <v>0</v>
      </c>
      <c r="L63037">
        <f t="shared" ca="1" si="6892"/>
        <v>0</v>
      </c>
      <c r="M63037">
        <f t="shared" ca="1" si="6893"/>
        <v>0</v>
      </c>
      <c r="N63037" t="str">
        <f t="shared" ca="1" si="6894"/>
        <v>X</v>
      </c>
    </row>
    <row r="63038" spans="7:14" x14ac:dyDescent="0.3">
      <c r="G63038">
        <v>63037</v>
      </c>
      <c r="H63038">
        <f t="shared" ca="1" si="6888"/>
        <v>146</v>
      </c>
      <c r="I63038">
        <f t="shared" ca="1" si="6889"/>
        <v>12</v>
      </c>
      <c r="J63038">
        <f t="shared" ca="1" si="6890"/>
        <v>44</v>
      </c>
      <c r="K63038">
        <f t="shared" ca="1" si="6891"/>
        <v>0</v>
      </c>
      <c r="L63038">
        <f t="shared" ca="1" si="6892"/>
        <v>0</v>
      </c>
      <c r="M63038">
        <f t="shared" ca="1" si="6893"/>
        <v>0</v>
      </c>
      <c r="N63038" t="str">
        <f t="shared" ca="1" si="6894"/>
        <v>X</v>
      </c>
    </row>
    <row r="63039" spans="7:14" x14ac:dyDescent="0.3">
      <c r="G63039">
        <v>63038</v>
      </c>
      <c r="H63039">
        <f t="shared" ca="1" si="6888"/>
        <v>68</v>
      </c>
      <c r="I63039">
        <f t="shared" ca="1" si="6889"/>
        <v>4</v>
      </c>
      <c r="J63039">
        <f t="shared" ca="1" si="6890"/>
        <v>90</v>
      </c>
      <c r="K63039">
        <f t="shared" ca="1" si="6891"/>
        <v>0</v>
      </c>
      <c r="L63039">
        <f t="shared" ca="1" si="6892"/>
        <v>0</v>
      </c>
      <c r="M63039">
        <f t="shared" ca="1" si="6893"/>
        <v>1</v>
      </c>
      <c r="N63039" t="str">
        <f t="shared" ca="1" si="6894"/>
        <v>X</v>
      </c>
    </row>
    <row r="63040" spans="7:14" x14ac:dyDescent="0.3">
      <c r="G63040">
        <v>63039</v>
      </c>
      <c r="H63040">
        <f t="shared" ca="1" si="6888"/>
        <v>156</v>
      </c>
      <c r="I63040">
        <f t="shared" ca="1" si="6889"/>
        <v>18</v>
      </c>
      <c r="J63040">
        <f t="shared" ca="1" si="6890"/>
        <v>143</v>
      </c>
      <c r="K63040">
        <f t="shared" ca="1" si="6891"/>
        <v>0</v>
      </c>
      <c r="L63040">
        <f t="shared" ca="1" si="6892"/>
        <v>0</v>
      </c>
      <c r="M63040">
        <f t="shared" ca="1" si="6893"/>
        <v>0</v>
      </c>
      <c r="N63040" t="str">
        <f t="shared" ca="1" si="6894"/>
        <v>X</v>
      </c>
    </row>
    <row r="63041" spans="7:14" x14ac:dyDescent="0.3">
      <c r="G63041">
        <v>63040</v>
      </c>
      <c r="H63041">
        <f t="shared" ca="1" si="6888"/>
        <v>182</v>
      </c>
      <c r="I63041">
        <f t="shared" ca="1" si="6889"/>
        <v>1</v>
      </c>
      <c r="J63041">
        <f t="shared" ca="1" si="6890"/>
        <v>33</v>
      </c>
      <c r="K63041">
        <f t="shared" ca="1" si="6891"/>
        <v>0</v>
      </c>
      <c r="L63041">
        <f t="shared" ca="1" si="6892"/>
        <v>0</v>
      </c>
      <c r="M63041">
        <f t="shared" ca="1" si="6893"/>
        <v>0</v>
      </c>
      <c r="N63041" t="str">
        <f t="shared" ca="1" si="6894"/>
        <v>X</v>
      </c>
    </row>
    <row r="63042" spans="7:14" x14ac:dyDescent="0.3">
      <c r="G63042">
        <v>63041</v>
      </c>
      <c r="H63042">
        <f t="shared" ca="1" si="6888"/>
        <v>161</v>
      </c>
      <c r="I63042">
        <f t="shared" ca="1" si="6889"/>
        <v>1</v>
      </c>
      <c r="J63042">
        <f t="shared" ca="1" si="6890"/>
        <v>152</v>
      </c>
      <c r="K63042">
        <f t="shared" ca="1" si="6891"/>
        <v>0</v>
      </c>
      <c r="L63042">
        <f t="shared" ca="1" si="6892"/>
        <v>0</v>
      </c>
      <c r="M63042">
        <f t="shared" ca="1" si="6893"/>
        <v>0</v>
      </c>
      <c r="N63042" t="str">
        <f t="shared" ca="1" si="6894"/>
        <v>X</v>
      </c>
    </row>
    <row r="63043" spans="7:14" x14ac:dyDescent="0.3">
      <c r="G63043">
        <v>63042</v>
      </c>
      <c r="H63043">
        <f t="shared" ref="H63043:H63106" ca="1" si="6895">RANDBETWEEN(0,200)</f>
        <v>144</v>
      </c>
      <c r="I63043">
        <f t="shared" ref="I63043:I63106" ca="1" si="6896">RANDBETWEEN(0,20)</f>
        <v>9</v>
      </c>
      <c r="J63043">
        <f t="shared" ref="J63043:J63106" ca="1" si="6897">RANDBETWEEN(0,200)</f>
        <v>42</v>
      </c>
      <c r="K63043">
        <f t="shared" ref="K63043:K63106" ca="1" si="6898">IF(2*H63043+5*I63043&lt;=100,1,0)</f>
        <v>0</v>
      </c>
      <c r="L63043">
        <f t="shared" ref="L63043:L63106" ca="1" si="6899">IF(I63043-J63043&gt;=10,1,0)</f>
        <v>0</v>
      </c>
      <c r="M63043">
        <f t="shared" ref="M63043:M63106" ca="1" si="6900">IF(H63043+I63043^2+J63043&lt;=200,1,0)</f>
        <v>0</v>
      </c>
      <c r="N63043" t="str">
        <f t="shared" ref="N63043:N63106" ca="1" si="6901">IF(K63043*L63043*M63043=1,2*H63043^3+4*I63043+J63043,"X")</f>
        <v>X</v>
      </c>
    </row>
    <row r="63044" spans="7:14" x14ac:dyDescent="0.3">
      <c r="G63044">
        <v>63043</v>
      </c>
      <c r="H63044">
        <f t="shared" ca="1" si="6895"/>
        <v>88</v>
      </c>
      <c r="I63044">
        <f t="shared" ca="1" si="6896"/>
        <v>19</v>
      </c>
      <c r="J63044">
        <f t="shared" ca="1" si="6897"/>
        <v>126</v>
      </c>
      <c r="K63044">
        <f t="shared" ca="1" si="6898"/>
        <v>0</v>
      </c>
      <c r="L63044">
        <f t="shared" ca="1" si="6899"/>
        <v>0</v>
      </c>
      <c r="M63044">
        <f t="shared" ca="1" si="6900"/>
        <v>0</v>
      </c>
      <c r="N63044" t="str">
        <f t="shared" ca="1" si="6901"/>
        <v>X</v>
      </c>
    </row>
    <row r="63045" spans="7:14" x14ac:dyDescent="0.3">
      <c r="G63045">
        <v>63044</v>
      </c>
      <c r="H63045">
        <f t="shared" ca="1" si="6895"/>
        <v>92</v>
      </c>
      <c r="I63045">
        <f t="shared" ca="1" si="6896"/>
        <v>6</v>
      </c>
      <c r="J63045">
        <f t="shared" ca="1" si="6897"/>
        <v>79</v>
      </c>
      <c r="K63045">
        <f t="shared" ca="1" si="6898"/>
        <v>0</v>
      </c>
      <c r="L63045">
        <f t="shared" ca="1" si="6899"/>
        <v>0</v>
      </c>
      <c r="M63045">
        <f t="shared" ca="1" si="6900"/>
        <v>0</v>
      </c>
      <c r="N63045" t="str">
        <f t="shared" ca="1" si="6901"/>
        <v>X</v>
      </c>
    </row>
    <row r="63046" spans="7:14" x14ac:dyDescent="0.3">
      <c r="G63046">
        <v>63045</v>
      </c>
      <c r="H63046">
        <f t="shared" ca="1" si="6895"/>
        <v>190</v>
      </c>
      <c r="I63046">
        <f t="shared" ca="1" si="6896"/>
        <v>20</v>
      </c>
      <c r="J63046">
        <f t="shared" ca="1" si="6897"/>
        <v>59</v>
      </c>
      <c r="K63046">
        <f t="shared" ca="1" si="6898"/>
        <v>0</v>
      </c>
      <c r="L63046">
        <f t="shared" ca="1" si="6899"/>
        <v>0</v>
      </c>
      <c r="M63046">
        <f t="shared" ca="1" si="6900"/>
        <v>0</v>
      </c>
      <c r="N63046" t="str">
        <f t="shared" ca="1" si="6901"/>
        <v>X</v>
      </c>
    </row>
    <row r="63047" spans="7:14" x14ac:dyDescent="0.3">
      <c r="G63047">
        <v>63046</v>
      </c>
      <c r="H63047">
        <f t="shared" ca="1" si="6895"/>
        <v>44</v>
      </c>
      <c r="I63047">
        <f t="shared" ca="1" si="6896"/>
        <v>1</v>
      </c>
      <c r="J63047">
        <f t="shared" ca="1" si="6897"/>
        <v>60</v>
      </c>
      <c r="K63047">
        <f t="shared" ca="1" si="6898"/>
        <v>1</v>
      </c>
      <c r="L63047">
        <f t="shared" ca="1" si="6899"/>
        <v>0</v>
      </c>
      <c r="M63047">
        <f t="shared" ca="1" si="6900"/>
        <v>1</v>
      </c>
      <c r="N63047" t="str">
        <f t="shared" ca="1" si="6901"/>
        <v>X</v>
      </c>
    </row>
    <row r="63048" spans="7:14" x14ac:dyDescent="0.3">
      <c r="G63048">
        <v>63047</v>
      </c>
      <c r="H63048">
        <f t="shared" ca="1" si="6895"/>
        <v>95</v>
      </c>
      <c r="I63048">
        <f t="shared" ca="1" si="6896"/>
        <v>9</v>
      </c>
      <c r="J63048">
        <f t="shared" ca="1" si="6897"/>
        <v>42</v>
      </c>
      <c r="K63048">
        <f t="shared" ca="1" si="6898"/>
        <v>0</v>
      </c>
      <c r="L63048">
        <f t="shared" ca="1" si="6899"/>
        <v>0</v>
      </c>
      <c r="M63048">
        <f t="shared" ca="1" si="6900"/>
        <v>0</v>
      </c>
      <c r="N63048" t="str">
        <f t="shared" ca="1" si="6901"/>
        <v>X</v>
      </c>
    </row>
    <row r="63049" spans="7:14" x14ac:dyDescent="0.3">
      <c r="G63049">
        <v>63048</v>
      </c>
      <c r="H63049">
        <f t="shared" ca="1" si="6895"/>
        <v>123</v>
      </c>
      <c r="I63049">
        <f t="shared" ca="1" si="6896"/>
        <v>5</v>
      </c>
      <c r="J63049">
        <f t="shared" ca="1" si="6897"/>
        <v>4</v>
      </c>
      <c r="K63049">
        <f t="shared" ca="1" si="6898"/>
        <v>0</v>
      </c>
      <c r="L63049">
        <f t="shared" ca="1" si="6899"/>
        <v>0</v>
      </c>
      <c r="M63049">
        <f t="shared" ca="1" si="6900"/>
        <v>1</v>
      </c>
      <c r="N63049" t="str">
        <f t="shared" ca="1" si="6901"/>
        <v>X</v>
      </c>
    </row>
    <row r="63050" spans="7:14" x14ac:dyDescent="0.3">
      <c r="G63050">
        <v>63049</v>
      </c>
      <c r="H63050">
        <f t="shared" ca="1" si="6895"/>
        <v>111</v>
      </c>
      <c r="I63050">
        <f t="shared" ca="1" si="6896"/>
        <v>9</v>
      </c>
      <c r="J63050">
        <f t="shared" ca="1" si="6897"/>
        <v>187</v>
      </c>
      <c r="K63050">
        <f t="shared" ca="1" si="6898"/>
        <v>0</v>
      </c>
      <c r="L63050">
        <f t="shared" ca="1" si="6899"/>
        <v>0</v>
      </c>
      <c r="M63050">
        <f t="shared" ca="1" si="6900"/>
        <v>0</v>
      </c>
      <c r="N63050" t="str">
        <f t="shared" ca="1" si="6901"/>
        <v>X</v>
      </c>
    </row>
    <row r="63051" spans="7:14" x14ac:dyDescent="0.3">
      <c r="G63051">
        <v>63050</v>
      </c>
      <c r="H63051">
        <f t="shared" ca="1" si="6895"/>
        <v>128</v>
      </c>
      <c r="I63051">
        <f t="shared" ca="1" si="6896"/>
        <v>12</v>
      </c>
      <c r="J63051">
        <f t="shared" ca="1" si="6897"/>
        <v>49</v>
      </c>
      <c r="K63051">
        <f t="shared" ca="1" si="6898"/>
        <v>0</v>
      </c>
      <c r="L63051">
        <f t="shared" ca="1" si="6899"/>
        <v>0</v>
      </c>
      <c r="M63051">
        <f t="shared" ca="1" si="6900"/>
        <v>0</v>
      </c>
      <c r="N63051" t="str">
        <f t="shared" ca="1" si="6901"/>
        <v>X</v>
      </c>
    </row>
    <row r="63052" spans="7:14" x14ac:dyDescent="0.3">
      <c r="G63052">
        <v>63051</v>
      </c>
      <c r="H63052">
        <f t="shared" ca="1" si="6895"/>
        <v>108</v>
      </c>
      <c r="I63052">
        <f t="shared" ca="1" si="6896"/>
        <v>0</v>
      </c>
      <c r="J63052">
        <f t="shared" ca="1" si="6897"/>
        <v>183</v>
      </c>
      <c r="K63052">
        <f t="shared" ca="1" si="6898"/>
        <v>0</v>
      </c>
      <c r="L63052">
        <f t="shared" ca="1" si="6899"/>
        <v>0</v>
      </c>
      <c r="M63052">
        <f t="shared" ca="1" si="6900"/>
        <v>0</v>
      </c>
      <c r="N63052" t="str">
        <f t="shared" ca="1" si="6901"/>
        <v>X</v>
      </c>
    </row>
    <row r="63053" spans="7:14" x14ac:dyDescent="0.3">
      <c r="G63053">
        <v>63052</v>
      </c>
      <c r="H63053">
        <f t="shared" ca="1" si="6895"/>
        <v>120</v>
      </c>
      <c r="I63053">
        <f t="shared" ca="1" si="6896"/>
        <v>11</v>
      </c>
      <c r="J63053">
        <f t="shared" ca="1" si="6897"/>
        <v>138</v>
      </c>
      <c r="K63053">
        <f t="shared" ca="1" si="6898"/>
        <v>0</v>
      </c>
      <c r="L63053">
        <f t="shared" ca="1" si="6899"/>
        <v>0</v>
      </c>
      <c r="M63053">
        <f t="shared" ca="1" si="6900"/>
        <v>0</v>
      </c>
      <c r="N63053" t="str">
        <f t="shared" ca="1" si="6901"/>
        <v>X</v>
      </c>
    </row>
    <row r="63054" spans="7:14" x14ac:dyDescent="0.3">
      <c r="G63054">
        <v>63053</v>
      </c>
      <c r="H63054">
        <f t="shared" ca="1" si="6895"/>
        <v>61</v>
      </c>
      <c r="I63054">
        <f t="shared" ca="1" si="6896"/>
        <v>4</v>
      </c>
      <c r="J63054">
        <f t="shared" ca="1" si="6897"/>
        <v>8</v>
      </c>
      <c r="K63054">
        <f t="shared" ca="1" si="6898"/>
        <v>0</v>
      </c>
      <c r="L63054">
        <f t="shared" ca="1" si="6899"/>
        <v>0</v>
      </c>
      <c r="M63054">
        <f t="shared" ca="1" si="6900"/>
        <v>1</v>
      </c>
      <c r="N63054" t="str">
        <f t="shared" ca="1" si="6901"/>
        <v>X</v>
      </c>
    </row>
    <row r="63055" spans="7:14" x14ac:dyDescent="0.3">
      <c r="G63055">
        <v>63054</v>
      </c>
      <c r="H63055">
        <f t="shared" ca="1" si="6895"/>
        <v>1</v>
      </c>
      <c r="I63055">
        <f t="shared" ca="1" si="6896"/>
        <v>19</v>
      </c>
      <c r="J63055">
        <f t="shared" ca="1" si="6897"/>
        <v>38</v>
      </c>
      <c r="K63055">
        <f t="shared" ca="1" si="6898"/>
        <v>1</v>
      </c>
      <c r="L63055">
        <f t="shared" ca="1" si="6899"/>
        <v>0</v>
      </c>
      <c r="M63055">
        <f t="shared" ca="1" si="6900"/>
        <v>0</v>
      </c>
      <c r="N63055" t="str">
        <f t="shared" ca="1" si="6901"/>
        <v>X</v>
      </c>
    </row>
    <row r="63056" spans="7:14" x14ac:dyDescent="0.3">
      <c r="G63056">
        <v>63055</v>
      </c>
      <c r="H63056">
        <f t="shared" ca="1" si="6895"/>
        <v>54</v>
      </c>
      <c r="I63056">
        <f t="shared" ca="1" si="6896"/>
        <v>11</v>
      </c>
      <c r="J63056">
        <f t="shared" ca="1" si="6897"/>
        <v>191</v>
      </c>
      <c r="K63056">
        <f t="shared" ca="1" si="6898"/>
        <v>0</v>
      </c>
      <c r="L63056">
        <f t="shared" ca="1" si="6899"/>
        <v>0</v>
      </c>
      <c r="M63056">
        <f t="shared" ca="1" si="6900"/>
        <v>0</v>
      </c>
      <c r="N63056" t="str">
        <f t="shared" ca="1" si="6901"/>
        <v>X</v>
      </c>
    </row>
    <row r="63057" spans="7:14" x14ac:dyDescent="0.3">
      <c r="G63057">
        <v>63056</v>
      </c>
      <c r="H63057">
        <f t="shared" ca="1" si="6895"/>
        <v>193</v>
      </c>
      <c r="I63057">
        <f t="shared" ca="1" si="6896"/>
        <v>18</v>
      </c>
      <c r="J63057">
        <f t="shared" ca="1" si="6897"/>
        <v>123</v>
      </c>
      <c r="K63057">
        <f t="shared" ca="1" si="6898"/>
        <v>0</v>
      </c>
      <c r="L63057">
        <f t="shared" ca="1" si="6899"/>
        <v>0</v>
      </c>
      <c r="M63057">
        <f t="shared" ca="1" si="6900"/>
        <v>0</v>
      </c>
      <c r="N63057" t="str">
        <f t="shared" ca="1" si="6901"/>
        <v>X</v>
      </c>
    </row>
    <row r="63058" spans="7:14" x14ac:dyDescent="0.3">
      <c r="G63058">
        <v>63057</v>
      </c>
      <c r="H63058">
        <f t="shared" ca="1" si="6895"/>
        <v>19</v>
      </c>
      <c r="I63058">
        <f t="shared" ca="1" si="6896"/>
        <v>1</v>
      </c>
      <c r="J63058">
        <f t="shared" ca="1" si="6897"/>
        <v>189</v>
      </c>
      <c r="K63058">
        <f t="shared" ca="1" si="6898"/>
        <v>1</v>
      </c>
      <c r="L63058">
        <f t="shared" ca="1" si="6899"/>
        <v>0</v>
      </c>
      <c r="M63058">
        <f t="shared" ca="1" si="6900"/>
        <v>0</v>
      </c>
      <c r="N63058" t="str">
        <f t="shared" ca="1" si="6901"/>
        <v>X</v>
      </c>
    </row>
    <row r="63059" spans="7:14" x14ac:dyDescent="0.3">
      <c r="G63059">
        <v>63058</v>
      </c>
      <c r="H63059">
        <f t="shared" ca="1" si="6895"/>
        <v>122</v>
      </c>
      <c r="I63059">
        <f t="shared" ca="1" si="6896"/>
        <v>2</v>
      </c>
      <c r="J63059">
        <f t="shared" ca="1" si="6897"/>
        <v>79</v>
      </c>
      <c r="K63059">
        <f t="shared" ca="1" si="6898"/>
        <v>0</v>
      </c>
      <c r="L63059">
        <f t="shared" ca="1" si="6899"/>
        <v>0</v>
      </c>
      <c r="M63059">
        <f t="shared" ca="1" si="6900"/>
        <v>0</v>
      </c>
      <c r="N63059" t="str">
        <f t="shared" ca="1" si="6901"/>
        <v>X</v>
      </c>
    </row>
    <row r="63060" spans="7:14" x14ac:dyDescent="0.3">
      <c r="G63060">
        <v>63059</v>
      </c>
      <c r="H63060">
        <f t="shared" ca="1" si="6895"/>
        <v>48</v>
      </c>
      <c r="I63060">
        <f t="shared" ca="1" si="6896"/>
        <v>3</v>
      </c>
      <c r="J63060">
        <f t="shared" ca="1" si="6897"/>
        <v>173</v>
      </c>
      <c r="K63060">
        <f t="shared" ca="1" si="6898"/>
        <v>0</v>
      </c>
      <c r="L63060">
        <f t="shared" ca="1" si="6899"/>
        <v>0</v>
      </c>
      <c r="M63060">
        <f t="shared" ca="1" si="6900"/>
        <v>0</v>
      </c>
      <c r="N63060" t="str">
        <f t="shared" ca="1" si="6901"/>
        <v>X</v>
      </c>
    </row>
    <row r="63061" spans="7:14" x14ac:dyDescent="0.3">
      <c r="G63061">
        <v>63060</v>
      </c>
      <c r="H63061">
        <f t="shared" ca="1" si="6895"/>
        <v>126</v>
      </c>
      <c r="I63061">
        <f t="shared" ca="1" si="6896"/>
        <v>8</v>
      </c>
      <c r="J63061">
        <f t="shared" ca="1" si="6897"/>
        <v>83</v>
      </c>
      <c r="K63061">
        <f t="shared" ca="1" si="6898"/>
        <v>0</v>
      </c>
      <c r="L63061">
        <f t="shared" ca="1" si="6899"/>
        <v>0</v>
      </c>
      <c r="M63061">
        <f t="shared" ca="1" si="6900"/>
        <v>0</v>
      </c>
      <c r="N63061" t="str">
        <f t="shared" ca="1" si="6901"/>
        <v>X</v>
      </c>
    </row>
    <row r="63062" spans="7:14" x14ac:dyDescent="0.3">
      <c r="G63062">
        <v>63061</v>
      </c>
      <c r="H63062">
        <f t="shared" ca="1" si="6895"/>
        <v>174</v>
      </c>
      <c r="I63062">
        <f t="shared" ca="1" si="6896"/>
        <v>13</v>
      </c>
      <c r="J63062">
        <f t="shared" ca="1" si="6897"/>
        <v>107</v>
      </c>
      <c r="K63062">
        <f t="shared" ca="1" si="6898"/>
        <v>0</v>
      </c>
      <c r="L63062">
        <f t="shared" ca="1" si="6899"/>
        <v>0</v>
      </c>
      <c r="M63062">
        <f t="shared" ca="1" si="6900"/>
        <v>0</v>
      </c>
      <c r="N63062" t="str">
        <f t="shared" ca="1" si="6901"/>
        <v>X</v>
      </c>
    </row>
    <row r="63063" spans="7:14" x14ac:dyDescent="0.3">
      <c r="G63063">
        <v>63062</v>
      </c>
      <c r="H63063">
        <f t="shared" ca="1" si="6895"/>
        <v>34</v>
      </c>
      <c r="I63063">
        <f t="shared" ca="1" si="6896"/>
        <v>7</v>
      </c>
      <c r="J63063">
        <f t="shared" ca="1" si="6897"/>
        <v>117</v>
      </c>
      <c r="K63063">
        <f t="shared" ca="1" si="6898"/>
        <v>0</v>
      </c>
      <c r="L63063">
        <f t="shared" ca="1" si="6899"/>
        <v>0</v>
      </c>
      <c r="M63063">
        <f t="shared" ca="1" si="6900"/>
        <v>1</v>
      </c>
      <c r="N63063" t="str">
        <f t="shared" ca="1" si="6901"/>
        <v>X</v>
      </c>
    </row>
    <row r="63064" spans="7:14" x14ac:dyDescent="0.3">
      <c r="G63064">
        <v>63063</v>
      </c>
      <c r="H63064">
        <f t="shared" ca="1" si="6895"/>
        <v>114</v>
      </c>
      <c r="I63064">
        <f t="shared" ca="1" si="6896"/>
        <v>13</v>
      </c>
      <c r="J63064">
        <f t="shared" ca="1" si="6897"/>
        <v>123</v>
      </c>
      <c r="K63064">
        <f t="shared" ca="1" si="6898"/>
        <v>0</v>
      </c>
      <c r="L63064">
        <f t="shared" ca="1" si="6899"/>
        <v>0</v>
      </c>
      <c r="M63064">
        <f t="shared" ca="1" si="6900"/>
        <v>0</v>
      </c>
      <c r="N63064" t="str">
        <f t="shared" ca="1" si="6901"/>
        <v>X</v>
      </c>
    </row>
    <row r="63065" spans="7:14" x14ac:dyDescent="0.3">
      <c r="G63065">
        <v>63064</v>
      </c>
      <c r="H63065">
        <f t="shared" ca="1" si="6895"/>
        <v>200</v>
      </c>
      <c r="I63065">
        <f t="shared" ca="1" si="6896"/>
        <v>0</v>
      </c>
      <c r="J63065">
        <f t="shared" ca="1" si="6897"/>
        <v>83</v>
      </c>
      <c r="K63065">
        <f t="shared" ca="1" si="6898"/>
        <v>0</v>
      </c>
      <c r="L63065">
        <f t="shared" ca="1" si="6899"/>
        <v>0</v>
      </c>
      <c r="M63065">
        <f t="shared" ca="1" si="6900"/>
        <v>0</v>
      </c>
      <c r="N63065" t="str">
        <f t="shared" ca="1" si="6901"/>
        <v>X</v>
      </c>
    </row>
    <row r="63066" spans="7:14" x14ac:dyDescent="0.3">
      <c r="G63066">
        <v>63065</v>
      </c>
      <c r="H63066">
        <f t="shared" ca="1" si="6895"/>
        <v>15</v>
      </c>
      <c r="I63066">
        <f t="shared" ca="1" si="6896"/>
        <v>20</v>
      </c>
      <c r="J63066">
        <f t="shared" ca="1" si="6897"/>
        <v>183</v>
      </c>
      <c r="K63066">
        <f t="shared" ca="1" si="6898"/>
        <v>0</v>
      </c>
      <c r="L63066">
        <f t="shared" ca="1" si="6899"/>
        <v>0</v>
      </c>
      <c r="M63066">
        <f t="shared" ca="1" si="6900"/>
        <v>0</v>
      </c>
      <c r="N63066" t="str">
        <f t="shared" ca="1" si="6901"/>
        <v>X</v>
      </c>
    </row>
    <row r="63067" spans="7:14" x14ac:dyDescent="0.3">
      <c r="G63067">
        <v>63066</v>
      </c>
      <c r="H63067">
        <f t="shared" ca="1" si="6895"/>
        <v>193</v>
      </c>
      <c r="I63067">
        <f t="shared" ca="1" si="6896"/>
        <v>7</v>
      </c>
      <c r="J63067">
        <f t="shared" ca="1" si="6897"/>
        <v>161</v>
      </c>
      <c r="K63067">
        <f t="shared" ca="1" si="6898"/>
        <v>0</v>
      </c>
      <c r="L63067">
        <f t="shared" ca="1" si="6899"/>
        <v>0</v>
      </c>
      <c r="M63067">
        <f t="shared" ca="1" si="6900"/>
        <v>0</v>
      </c>
      <c r="N63067" t="str">
        <f t="shared" ca="1" si="6901"/>
        <v>X</v>
      </c>
    </row>
    <row r="63068" spans="7:14" x14ac:dyDescent="0.3">
      <c r="G63068">
        <v>63067</v>
      </c>
      <c r="H63068">
        <f t="shared" ca="1" si="6895"/>
        <v>3</v>
      </c>
      <c r="I63068">
        <f t="shared" ca="1" si="6896"/>
        <v>11</v>
      </c>
      <c r="J63068">
        <f t="shared" ca="1" si="6897"/>
        <v>166</v>
      </c>
      <c r="K63068">
        <f t="shared" ca="1" si="6898"/>
        <v>1</v>
      </c>
      <c r="L63068">
        <f t="shared" ca="1" si="6899"/>
        <v>0</v>
      </c>
      <c r="M63068">
        <f t="shared" ca="1" si="6900"/>
        <v>0</v>
      </c>
      <c r="N63068" t="str">
        <f t="shared" ca="1" si="6901"/>
        <v>X</v>
      </c>
    </row>
    <row r="63069" spans="7:14" x14ac:dyDescent="0.3">
      <c r="G63069">
        <v>63068</v>
      </c>
      <c r="H63069">
        <f t="shared" ca="1" si="6895"/>
        <v>141</v>
      </c>
      <c r="I63069">
        <f t="shared" ca="1" si="6896"/>
        <v>8</v>
      </c>
      <c r="J63069">
        <f t="shared" ca="1" si="6897"/>
        <v>154</v>
      </c>
      <c r="K63069">
        <f t="shared" ca="1" si="6898"/>
        <v>0</v>
      </c>
      <c r="L63069">
        <f t="shared" ca="1" si="6899"/>
        <v>0</v>
      </c>
      <c r="M63069">
        <f t="shared" ca="1" si="6900"/>
        <v>0</v>
      </c>
      <c r="N63069" t="str">
        <f t="shared" ca="1" si="6901"/>
        <v>X</v>
      </c>
    </row>
    <row r="63070" spans="7:14" x14ac:dyDescent="0.3">
      <c r="G63070">
        <v>63069</v>
      </c>
      <c r="H63070">
        <f t="shared" ca="1" si="6895"/>
        <v>61</v>
      </c>
      <c r="I63070">
        <f t="shared" ca="1" si="6896"/>
        <v>13</v>
      </c>
      <c r="J63070">
        <f t="shared" ca="1" si="6897"/>
        <v>42</v>
      </c>
      <c r="K63070">
        <f t="shared" ca="1" si="6898"/>
        <v>0</v>
      </c>
      <c r="L63070">
        <f t="shared" ca="1" si="6899"/>
        <v>0</v>
      </c>
      <c r="M63070">
        <f t="shared" ca="1" si="6900"/>
        <v>0</v>
      </c>
      <c r="N63070" t="str">
        <f t="shared" ca="1" si="6901"/>
        <v>X</v>
      </c>
    </row>
    <row r="63071" spans="7:14" x14ac:dyDescent="0.3">
      <c r="G63071">
        <v>63070</v>
      </c>
      <c r="H63071">
        <f t="shared" ca="1" si="6895"/>
        <v>109</v>
      </c>
      <c r="I63071">
        <f t="shared" ca="1" si="6896"/>
        <v>11</v>
      </c>
      <c r="J63071">
        <f t="shared" ca="1" si="6897"/>
        <v>4</v>
      </c>
      <c r="K63071">
        <f t="shared" ca="1" si="6898"/>
        <v>0</v>
      </c>
      <c r="L63071">
        <f t="shared" ca="1" si="6899"/>
        <v>0</v>
      </c>
      <c r="M63071">
        <f t="shared" ca="1" si="6900"/>
        <v>0</v>
      </c>
      <c r="N63071" t="str">
        <f t="shared" ca="1" si="6901"/>
        <v>X</v>
      </c>
    </row>
    <row r="63072" spans="7:14" x14ac:dyDescent="0.3">
      <c r="G63072">
        <v>63071</v>
      </c>
      <c r="H63072">
        <f t="shared" ca="1" si="6895"/>
        <v>12</v>
      </c>
      <c r="I63072">
        <f t="shared" ca="1" si="6896"/>
        <v>7</v>
      </c>
      <c r="J63072">
        <f t="shared" ca="1" si="6897"/>
        <v>185</v>
      </c>
      <c r="K63072">
        <f t="shared" ca="1" si="6898"/>
        <v>1</v>
      </c>
      <c r="L63072">
        <f t="shared" ca="1" si="6899"/>
        <v>0</v>
      </c>
      <c r="M63072">
        <f t="shared" ca="1" si="6900"/>
        <v>0</v>
      </c>
      <c r="N63072" t="str">
        <f t="shared" ca="1" si="6901"/>
        <v>X</v>
      </c>
    </row>
    <row r="63073" spans="7:14" x14ac:dyDescent="0.3">
      <c r="G63073">
        <v>63072</v>
      </c>
      <c r="H63073">
        <f t="shared" ca="1" si="6895"/>
        <v>60</v>
      </c>
      <c r="I63073">
        <f t="shared" ca="1" si="6896"/>
        <v>17</v>
      </c>
      <c r="J63073">
        <f t="shared" ca="1" si="6897"/>
        <v>140</v>
      </c>
      <c r="K63073">
        <f t="shared" ca="1" si="6898"/>
        <v>0</v>
      </c>
      <c r="L63073">
        <f t="shared" ca="1" si="6899"/>
        <v>0</v>
      </c>
      <c r="M63073">
        <f t="shared" ca="1" si="6900"/>
        <v>0</v>
      </c>
      <c r="N63073" t="str">
        <f t="shared" ca="1" si="6901"/>
        <v>X</v>
      </c>
    </row>
    <row r="63074" spans="7:14" x14ac:dyDescent="0.3">
      <c r="G63074">
        <v>63073</v>
      </c>
      <c r="H63074">
        <f t="shared" ca="1" si="6895"/>
        <v>11</v>
      </c>
      <c r="I63074">
        <f t="shared" ca="1" si="6896"/>
        <v>10</v>
      </c>
      <c r="J63074">
        <f t="shared" ca="1" si="6897"/>
        <v>91</v>
      </c>
      <c r="K63074">
        <f t="shared" ca="1" si="6898"/>
        <v>1</v>
      </c>
      <c r="L63074">
        <f t="shared" ca="1" si="6899"/>
        <v>0</v>
      </c>
      <c r="M63074">
        <f t="shared" ca="1" si="6900"/>
        <v>0</v>
      </c>
      <c r="N63074" t="str">
        <f t="shared" ca="1" si="6901"/>
        <v>X</v>
      </c>
    </row>
    <row r="63075" spans="7:14" x14ac:dyDescent="0.3">
      <c r="G63075">
        <v>63074</v>
      </c>
      <c r="H63075">
        <f t="shared" ca="1" si="6895"/>
        <v>46</v>
      </c>
      <c r="I63075">
        <f t="shared" ca="1" si="6896"/>
        <v>8</v>
      </c>
      <c r="J63075">
        <f t="shared" ca="1" si="6897"/>
        <v>130</v>
      </c>
      <c r="K63075">
        <f t="shared" ca="1" si="6898"/>
        <v>0</v>
      </c>
      <c r="L63075">
        <f t="shared" ca="1" si="6899"/>
        <v>0</v>
      </c>
      <c r="M63075">
        <f t="shared" ca="1" si="6900"/>
        <v>0</v>
      </c>
      <c r="N63075" t="str">
        <f t="shared" ca="1" si="6901"/>
        <v>X</v>
      </c>
    </row>
    <row r="63076" spans="7:14" x14ac:dyDescent="0.3">
      <c r="G63076">
        <v>63075</v>
      </c>
      <c r="H63076">
        <f t="shared" ca="1" si="6895"/>
        <v>93</v>
      </c>
      <c r="I63076">
        <f t="shared" ca="1" si="6896"/>
        <v>19</v>
      </c>
      <c r="J63076">
        <f t="shared" ca="1" si="6897"/>
        <v>108</v>
      </c>
      <c r="K63076">
        <f t="shared" ca="1" si="6898"/>
        <v>0</v>
      </c>
      <c r="L63076">
        <f t="shared" ca="1" si="6899"/>
        <v>0</v>
      </c>
      <c r="M63076">
        <f t="shared" ca="1" si="6900"/>
        <v>0</v>
      </c>
      <c r="N63076" t="str">
        <f t="shared" ca="1" si="6901"/>
        <v>X</v>
      </c>
    </row>
    <row r="63077" spans="7:14" x14ac:dyDescent="0.3">
      <c r="G63077">
        <v>63076</v>
      </c>
      <c r="H63077">
        <f t="shared" ca="1" si="6895"/>
        <v>178</v>
      </c>
      <c r="I63077">
        <f t="shared" ca="1" si="6896"/>
        <v>17</v>
      </c>
      <c r="J63077">
        <f t="shared" ca="1" si="6897"/>
        <v>81</v>
      </c>
      <c r="K63077">
        <f t="shared" ca="1" si="6898"/>
        <v>0</v>
      </c>
      <c r="L63077">
        <f t="shared" ca="1" si="6899"/>
        <v>0</v>
      </c>
      <c r="M63077">
        <f t="shared" ca="1" si="6900"/>
        <v>0</v>
      </c>
      <c r="N63077" t="str">
        <f t="shared" ca="1" si="6901"/>
        <v>X</v>
      </c>
    </row>
    <row r="63078" spans="7:14" x14ac:dyDescent="0.3">
      <c r="G63078">
        <v>63077</v>
      </c>
      <c r="H63078">
        <f t="shared" ca="1" si="6895"/>
        <v>24</v>
      </c>
      <c r="I63078">
        <f t="shared" ca="1" si="6896"/>
        <v>11</v>
      </c>
      <c r="J63078">
        <f t="shared" ca="1" si="6897"/>
        <v>110</v>
      </c>
      <c r="K63078">
        <f t="shared" ca="1" si="6898"/>
        <v>0</v>
      </c>
      <c r="L63078">
        <f t="shared" ca="1" si="6899"/>
        <v>0</v>
      </c>
      <c r="M63078">
        <f t="shared" ca="1" si="6900"/>
        <v>0</v>
      </c>
      <c r="N63078" t="str">
        <f t="shared" ca="1" si="6901"/>
        <v>X</v>
      </c>
    </row>
    <row r="63079" spans="7:14" x14ac:dyDescent="0.3">
      <c r="G63079">
        <v>63078</v>
      </c>
      <c r="H63079">
        <f t="shared" ca="1" si="6895"/>
        <v>62</v>
      </c>
      <c r="I63079">
        <f t="shared" ca="1" si="6896"/>
        <v>0</v>
      </c>
      <c r="J63079">
        <f t="shared" ca="1" si="6897"/>
        <v>140</v>
      </c>
      <c r="K63079">
        <f t="shared" ca="1" si="6898"/>
        <v>0</v>
      </c>
      <c r="L63079">
        <f t="shared" ca="1" si="6899"/>
        <v>0</v>
      </c>
      <c r="M63079">
        <f t="shared" ca="1" si="6900"/>
        <v>0</v>
      </c>
      <c r="N63079" t="str">
        <f t="shared" ca="1" si="6901"/>
        <v>X</v>
      </c>
    </row>
    <row r="63080" spans="7:14" x14ac:dyDescent="0.3">
      <c r="G63080">
        <v>63079</v>
      </c>
      <c r="H63080">
        <f t="shared" ca="1" si="6895"/>
        <v>37</v>
      </c>
      <c r="I63080">
        <f t="shared" ca="1" si="6896"/>
        <v>9</v>
      </c>
      <c r="J63080">
        <f t="shared" ca="1" si="6897"/>
        <v>26</v>
      </c>
      <c r="K63080">
        <f t="shared" ca="1" si="6898"/>
        <v>0</v>
      </c>
      <c r="L63080">
        <f t="shared" ca="1" si="6899"/>
        <v>0</v>
      </c>
      <c r="M63080">
        <f t="shared" ca="1" si="6900"/>
        <v>1</v>
      </c>
      <c r="N63080" t="str">
        <f t="shared" ca="1" si="6901"/>
        <v>X</v>
      </c>
    </row>
    <row r="63081" spans="7:14" x14ac:dyDescent="0.3">
      <c r="G63081">
        <v>63080</v>
      </c>
      <c r="H63081">
        <f t="shared" ca="1" si="6895"/>
        <v>65</v>
      </c>
      <c r="I63081">
        <f t="shared" ca="1" si="6896"/>
        <v>6</v>
      </c>
      <c r="J63081">
        <f t="shared" ca="1" si="6897"/>
        <v>143</v>
      </c>
      <c r="K63081">
        <f t="shared" ca="1" si="6898"/>
        <v>0</v>
      </c>
      <c r="L63081">
        <f t="shared" ca="1" si="6899"/>
        <v>0</v>
      </c>
      <c r="M63081">
        <f t="shared" ca="1" si="6900"/>
        <v>0</v>
      </c>
      <c r="N63081" t="str">
        <f t="shared" ca="1" si="6901"/>
        <v>X</v>
      </c>
    </row>
    <row r="63082" spans="7:14" x14ac:dyDescent="0.3">
      <c r="G63082">
        <v>63081</v>
      </c>
      <c r="H63082">
        <f t="shared" ca="1" si="6895"/>
        <v>123</v>
      </c>
      <c r="I63082">
        <f t="shared" ca="1" si="6896"/>
        <v>1</v>
      </c>
      <c r="J63082">
        <f t="shared" ca="1" si="6897"/>
        <v>171</v>
      </c>
      <c r="K63082">
        <f t="shared" ca="1" si="6898"/>
        <v>0</v>
      </c>
      <c r="L63082">
        <f t="shared" ca="1" si="6899"/>
        <v>0</v>
      </c>
      <c r="M63082">
        <f t="shared" ca="1" si="6900"/>
        <v>0</v>
      </c>
      <c r="N63082" t="str">
        <f t="shared" ca="1" si="6901"/>
        <v>X</v>
      </c>
    </row>
    <row r="63083" spans="7:14" x14ac:dyDescent="0.3">
      <c r="G63083">
        <v>63082</v>
      </c>
      <c r="H63083">
        <f t="shared" ca="1" si="6895"/>
        <v>5</v>
      </c>
      <c r="I63083">
        <f t="shared" ca="1" si="6896"/>
        <v>9</v>
      </c>
      <c r="J63083">
        <f t="shared" ca="1" si="6897"/>
        <v>101</v>
      </c>
      <c r="K63083">
        <f t="shared" ca="1" si="6898"/>
        <v>1</v>
      </c>
      <c r="L63083">
        <f t="shared" ca="1" si="6899"/>
        <v>0</v>
      </c>
      <c r="M63083">
        <f t="shared" ca="1" si="6900"/>
        <v>1</v>
      </c>
      <c r="N63083" t="str">
        <f t="shared" ca="1" si="6901"/>
        <v>X</v>
      </c>
    </row>
    <row r="63084" spans="7:14" x14ac:dyDescent="0.3">
      <c r="G63084">
        <v>63083</v>
      </c>
      <c r="H63084">
        <f t="shared" ca="1" si="6895"/>
        <v>147</v>
      </c>
      <c r="I63084">
        <f t="shared" ca="1" si="6896"/>
        <v>11</v>
      </c>
      <c r="J63084">
        <f t="shared" ca="1" si="6897"/>
        <v>113</v>
      </c>
      <c r="K63084">
        <f t="shared" ca="1" si="6898"/>
        <v>0</v>
      </c>
      <c r="L63084">
        <f t="shared" ca="1" si="6899"/>
        <v>0</v>
      </c>
      <c r="M63084">
        <f t="shared" ca="1" si="6900"/>
        <v>0</v>
      </c>
      <c r="N63084" t="str">
        <f t="shared" ca="1" si="6901"/>
        <v>X</v>
      </c>
    </row>
    <row r="63085" spans="7:14" x14ac:dyDescent="0.3">
      <c r="G63085">
        <v>63084</v>
      </c>
      <c r="H63085">
        <f t="shared" ca="1" si="6895"/>
        <v>157</v>
      </c>
      <c r="I63085">
        <f t="shared" ca="1" si="6896"/>
        <v>10</v>
      </c>
      <c r="J63085">
        <f t="shared" ca="1" si="6897"/>
        <v>38</v>
      </c>
      <c r="K63085">
        <f t="shared" ca="1" si="6898"/>
        <v>0</v>
      </c>
      <c r="L63085">
        <f t="shared" ca="1" si="6899"/>
        <v>0</v>
      </c>
      <c r="M63085">
        <f t="shared" ca="1" si="6900"/>
        <v>0</v>
      </c>
      <c r="N63085" t="str">
        <f t="shared" ca="1" si="6901"/>
        <v>X</v>
      </c>
    </row>
    <row r="63086" spans="7:14" x14ac:dyDescent="0.3">
      <c r="G63086">
        <v>63085</v>
      </c>
      <c r="H63086">
        <f t="shared" ca="1" si="6895"/>
        <v>135</v>
      </c>
      <c r="I63086">
        <f t="shared" ca="1" si="6896"/>
        <v>0</v>
      </c>
      <c r="J63086">
        <f t="shared" ca="1" si="6897"/>
        <v>159</v>
      </c>
      <c r="K63086">
        <f t="shared" ca="1" si="6898"/>
        <v>0</v>
      </c>
      <c r="L63086">
        <f t="shared" ca="1" si="6899"/>
        <v>0</v>
      </c>
      <c r="M63086">
        <f t="shared" ca="1" si="6900"/>
        <v>0</v>
      </c>
      <c r="N63086" t="str">
        <f t="shared" ca="1" si="6901"/>
        <v>X</v>
      </c>
    </row>
    <row r="63087" spans="7:14" x14ac:dyDescent="0.3">
      <c r="G63087">
        <v>63086</v>
      </c>
      <c r="H63087">
        <f t="shared" ca="1" si="6895"/>
        <v>122</v>
      </c>
      <c r="I63087">
        <f t="shared" ca="1" si="6896"/>
        <v>8</v>
      </c>
      <c r="J63087">
        <f t="shared" ca="1" si="6897"/>
        <v>5</v>
      </c>
      <c r="K63087">
        <f t="shared" ca="1" si="6898"/>
        <v>0</v>
      </c>
      <c r="L63087">
        <f t="shared" ca="1" si="6899"/>
        <v>0</v>
      </c>
      <c r="M63087">
        <f t="shared" ca="1" si="6900"/>
        <v>1</v>
      </c>
      <c r="N63087" t="str">
        <f t="shared" ca="1" si="6901"/>
        <v>X</v>
      </c>
    </row>
    <row r="63088" spans="7:14" x14ac:dyDescent="0.3">
      <c r="G63088">
        <v>63087</v>
      </c>
      <c r="H63088">
        <f t="shared" ca="1" si="6895"/>
        <v>91</v>
      </c>
      <c r="I63088">
        <f t="shared" ca="1" si="6896"/>
        <v>16</v>
      </c>
      <c r="J63088">
        <f t="shared" ca="1" si="6897"/>
        <v>149</v>
      </c>
      <c r="K63088">
        <f t="shared" ca="1" si="6898"/>
        <v>0</v>
      </c>
      <c r="L63088">
        <f t="shared" ca="1" si="6899"/>
        <v>0</v>
      </c>
      <c r="M63088">
        <f t="shared" ca="1" si="6900"/>
        <v>0</v>
      </c>
      <c r="N63088" t="str">
        <f t="shared" ca="1" si="6901"/>
        <v>X</v>
      </c>
    </row>
    <row r="63089" spans="7:14" x14ac:dyDescent="0.3">
      <c r="G63089">
        <v>63088</v>
      </c>
      <c r="H63089">
        <f t="shared" ca="1" si="6895"/>
        <v>135</v>
      </c>
      <c r="I63089">
        <f t="shared" ca="1" si="6896"/>
        <v>19</v>
      </c>
      <c r="J63089">
        <f t="shared" ca="1" si="6897"/>
        <v>173</v>
      </c>
      <c r="K63089">
        <f t="shared" ca="1" si="6898"/>
        <v>0</v>
      </c>
      <c r="L63089">
        <f t="shared" ca="1" si="6899"/>
        <v>0</v>
      </c>
      <c r="M63089">
        <f t="shared" ca="1" si="6900"/>
        <v>0</v>
      </c>
      <c r="N63089" t="str">
        <f t="shared" ca="1" si="6901"/>
        <v>X</v>
      </c>
    </row>
    <row r="63090" spans="7:14" x14ac:dyDescent="0.3">
      <c r="G63090">
        <v>63089</v>
      </c>
      <c r="H63090">
        <f t="shared" ca="1" si="6895"/>
        <v>143</v>
      </c>
      <c r="I63090">
        <f t="shared" ca="1" si="6896"/>
        <v>12</v>
      </c>
      <c r="J63090">
        <f t="shared" ca="1" si="6897"/>
        <v>119</v>
      </c>
      <c r="K63090">
        <f t="shared" ca="1" si="6898"/>
        <v>0</v>
      </c>
      <c r="L63090">
        <f t="shared" ca="1" si="6899"/>
        <v>0</v>
      </c>
      <c r="M63090">
        <f t="shared" ca="1" si="6900"/>
        <v>0</v>
      </c>
      <c r="N63090" t="str">
        <f t="shared" ca="1" si="6901"/>
        <v>X</v>
      </c>
    </row>
    <row r="63091" spans="7:14" x14ac:dyDescent="0.3">
      <c r="G63091">
        <v>63090</v>
      </c>
      <c r="H63091">
        <f t="shared" ca="1" si="6895"/>
        <v>69</v>
      </c>
      <c r="I63091">
        <f t="shared" ca="1" si="6896"/>
        <v>3</v>
      </c>
      <c r="J63091">
        <f t="shared" ca="1" si="6897"/>
        <v>70</v>
      </c>
      <c r="K63091">
        <f t="shared" ca="1" si="6898"/>
        <v>0</v>
      </c>
      <c r="L63091">
        <f t="shared" ca="1" si="6899"/>
        <v>0</v>
      </c>
      <c r="M63091">
        <f t="shared" ca="1" si="6900"/>
        <v>1</v>
      </c>
      <c r="N63091" t="str">
        <f t="shared" ca="1" si="6901"/>
        <v>X</v>
      </c>
    </row>
    <row r="63092" spans="7:14" x14ac:dyDescent="0.3">
      <c r="G63092">
        <v>63091</v>
      </c>
      <c r="H63092">
        <f t="shared" ca="1" si="6895"/>
        <v>49</v>
      </c>
      <c r="I63092">
        <f t="shared" ca="1" si="6896"/>
        <v>15</v>
      </c>
      <c r="J63092">
        <f t="shared" ca="1" si="6897"/>
        <v>72</v>
      </c>
      <c r="K63092">
        <f t="shared" ca="1" si="6898"/>
        <v>0</v>
      </c>
      <c r="L63092">
        <f t="shared" ca="1" si="6899"/>
        <v>0</v>
      </c>
      <c r="M63092">
        <f t="shared" ca="1" si="6900"/>
        <v>0</v>
      </c>
      <c r="N63092" t="str">
        <f t="shared" ca="1" si="6901"/>
        <v>X</v>
      </c>
    </row>
    <row r="63093" spans="7:14" x14ac:dyDescent="0.3">
      <c r="G63093">
        <v>63092</v>
      </c>
      <c r="H63093">
        <f t="shared" ca="1" si="6895"/>
        <v>81</v>
      </c>
      <c r="I63093">
        <f t="shared" ca="1" si="6896"/>
        <v>1</v>
      </c>
      <c r="J63093">
        <f t="shared" ca="1" si="6897"/>
        <v>5</v>
      </c>
      <c r="K63093">
        <f t="shared" ca="1" si="6898"/>
        <v>0</v>
      </c>
      <c r="L63093">
        <f t="shared" ca="1" si="6899"/>
        <v>0</v>
      </c>
      <c r="M63093">
        <f t="shared" ca="1" si="6900"/>
        <v>1</v>
      </c>
      <c r="N63093" t="str">
        <f t="shared" ca="1" si="6901"/>
        <v>X</v>
      </c>
    </row>
    <row r="63094" spans="7:14" x14ac:dyDescent="0.3">
      <c r="G63094">
        <v>63093</v>
      </c>
      <c r="H63094">
        <f t="shared" ca="1" si="6895"/>
        <v>49</v>
      </c>
      <c r="I63094">
        <f t="shared" ca="1" si="6896"/>
        <v>15</v>
      </c>
      <c r="J63094">
        <f t="shared" ca="1" si="6897"/>
        <v>27</v>
      </c>
      <c r="K63094">
        <f t="shared" ca="1" si="6898"/>
        <v>0</v>
      </c>
      <c r="L63094">
        <f t="shared" ca="1" si="6899"/>
        <v>0</v>
      </c>
      <c r="M63094">
        <f t="shared" ca="1" si="6900"/>
        <v>0</v>
      </c>
      <c r="N63094" t="str">
        <f t="shared" ca="1" si="6901"/>
        <v>X</v>
      </c>
    </row>
    <row r="63095" spans="7:14" x14ac:dyDescent="0.3">
      <c r="G63095">
        <v>63094</v>
      </c>
      <c r="H63095">
        <f t="shared" ca="1" si="6895"/>
        <v>167</v>
      </c>
      <c r="I63095">
        <f t="shared" ca="1" si="6896"/>
        <v>11</v>
      </c>
      <c r="J63095">
        <f t="shared" ca="1" si="6897"/>
        <v>9</v>
      </c>
      <c r="K63095">
        <f t="shared" ca="1" si="6898"/>
        <v>0</v>
      </c>
      <c r="L63095">
        <f t="shared" ca="1" si="6899"/>
        <v>0</v>
      </c>
      <c r="M63095">
        <f t="shared" ca="1" si="6900"/>
        <v>0</v>
      </c>
      <c r="N63095" t="str">
        <f t="shared" ca="1" si="6901"/>
        <v>X</v>
      </c>
    </row>
    <row r="63096" spans="7:14" x14ac:dyDescent="0.3">
      <c r="G63096">
        <v>63095</v>
      </c>
      <c r="H63096">
        <f t="shared" ca="1" si="6895"/>
        <v>152</v>
      </c>
      <c r="I63096">
        <f t="shared" ca="1" si="6896"/>
        <v>18</v>
      </c>
      <c r="J63096">
        <f t="shared" ca="1" si="6897"/>
        <v>150</v>
      </c>
      <c r="K63096">
        <f t="shared" ca="1" si="6898"/>
        <v>0</v>
      </c>
      <c r="L63096">
        <f t="shared" ca="1" si="6899"/>
        <v>0</v>
      </c>
      <c r="M63096">
        <f t="shared" ca="1" si="6900"/>
        <v>0</v>
      </c>
      <c r="N63096" t="str">
        <f t="shared" ca="1" si="6901"/>
        <v>X</v>
      </c>
    </row>
    <row r="63097" spans="7:14" x14ac:dyDescent="0.3">
      <c r="G63097">
        <v>63096</v>
      </c>
      <c r="H63097">
        <f t="shared" ca="1" si="6895"/>
        <v>182</v>
      </c>
      <c r="I63097">
        <f t="shared" ca="1" si="6896"/>
        <v>15</v>
      </c>
      <c r="J63097">
        <f t="shared" ca="1" si="6897"/>
        <v>18</v>
      </c>
      <c r="K63097">
        <f t="shared" ca="1" si="6898"/>
        <v>0</v>
      </c>
      <c r="L63097">
        <f t="shared" ca="1" si="6899"/>
        <v>0</v>
      </c>
      <c r="M63097">
        <f t="shared" ca="1" si="6900"/>
        <v>0</v>
      </c>
      <c r="N63097" t="str">
        <f t="shared" ca="1" si="6901"/>
        <v>X</v>
      </c>
    </row>
    <row r="63098" spans="7:14" x14ac:dyDescent="0.3">
      <c r="G63098">
        <v>63097</v>
      </c>
      <c r="H63098">
        <f t="shared" ca="1" si="6895"/>
        <v>2</v>
      </c>
      <c r="I63098">
        <f t="shared" ca="1" si="6896"/>
        <v>15</v>
      </c>
      <c r="J63098">
        <f t="shared" ca="1" si="6897"/>
        <v>100</v>
      </c>
      <c r="K63098">
        <f t="shared" ca="1" si="6898"/>
        <v>1</v>
      </c>
      <c r="L63098">
        <f t="shared" ca="1" si="6899"/>
        <v>0</v>
      </c>
      <c r="M63098">
        <f t="shared" ca="1" si="6900"/>
        <v>0</v>
      </c>
      <c r="N63098" t="str">
        <f t="shared" ca="1" si="6901"/>
        <v>X</v>
      </c>
    </row>
    <row r="63099" spans="7:14" x14ac:dyDescent="0.3">
      <c r="G63099">
        <v>63098</v>
      </c>
      <c r="H63099">
        <f t="shared" ca="1" si="6895"/>
        <v>56</v>
      </c>
      <c r="I63099">
        <f t="shared" ca="1" si="6896"/>
        <v>15</v>
      </c>
      <c r="J63099">
        <f t="shared" ca="1" si="6897"/>
        <v>188</v>
      </c>
      <c r="K63099">
        <f t="shared" ca="1" si="6898"/>
        <v>0</v>
      </c>
      <c r="L63099">
        <f t="shared" ca="1" si="6899"/>
        <v>0</v>
      </c>
      <c r="M63099">
        <f t="shared" ca="1" si="6900"/>
        <v>0</v>
      </c>
      <c r="N63099" t="str">
        <f t="shared" ca="1" si="6901"/>
        <v>X</v>
      </c>
    </row>
    <row r="63100" spans="7:14" x14ac:dyDescent="0.3">
      <c r="G63100">
        <v>63099</v>
      </c>
      <c r="H63100">
        <f t="shared" ca="1" si="6895"/>
        <v>97</v>
      </c>
      <c r="I63100">
        <f t="shared" ca="1" si="6896"/>
        <v>20</v>
      </c>
      <c r="J63100">
        <f t="shared" ca="1" si="6897"/>
        <v>47</v>
      </c>
      <c r="K63100">
        <f t="shared" ca="1" si="6898"/>
        <v>0</v>
      </c>
      <c r="L63100">
        <f t="shared" ca="1" si="6899"/>
        <v>0</v>
      </c>
      <c r="M63100">
        <f t="shared" ca="1" si="6900"/>
        <v>0</v>
      </c>
      <c r="N63100" t="str">
        <f t="shared" ca="1" si="6901"/>
        <v>X</v>
      </c>
    </row>
    <row r="63101" spans="7:14" x14ac:dyDescent="0.3">
      <c r="G63101">
        <v>63100</v>
      </c>
      <c r="H63101">
        <f t="shared" ca="1" si="6895"/>
        <v>130</v>
      </c>
      <c r="I63101">
        <f t="shared" ca="1" si="6896"/>
        <v>18</v>
      </c>
      <c r="J63101">
        <f t="shared" ca="1" si="6897"/>
        <v>161</v>
      </c>
      <c r="K63101">
        <f t="shared" ca="1" si="6898"/>
        <v>0</v>
      </c>
      <c r="L63101">
        <f t="shared" ca="1" si="6899"/>
        <v>0</v>
      </c>
      <c r="M63101">
        <f t="shared" ca="1" si="6900"/>
        <v>0</v>
      </c>
      <c r="N63101" t="str">
        <f t="shared" ca="1" si="6901"/>
        <v>X</v>
      </c>
    </row>
    <row r="63102" spans="7:14" x14ac:dyDescent="0.3">
      <c r="G63102">
        <v>63101</v>
      </c>
      <c r="H63102">
        <f t="shared" ca="1" si="6895"/>
        <v>169</v>
      </c>
      <c r="I63102">
        <f t="shared" ca="1" si="6896"/>
        <v>10</v>
      </c>
      <c r="J63102">
        <f t="shared" ca="1" si="6897"/>
        <v>12</v>
      </c>
      <c r="K63102">
        <f t="shared" ca="1" si="6898"/>
        <v>0</v>
      </c>
      <c r="L63102">
        <f t="shared" ca="1" si="6899"/>
        <v>0</v>
      </c>
      <c r="M63102">
        <f t="shared" ca="1" si="6900"/>
        <v>0</v>
      </c>
      <c r="N63102" t="str">
        <f t="shared" ca="1" si="6901"/>
        <v>X</v>
      </c>
    </row>
    <row r="63103" spans="7:14" x14ac:dyDescent="0.3">
      <c r="G63103">
        <v>63102</v>
      </c>
      <c r="H63103">
        <f t="shared" ca="1" si="6895"/>
        <v>52</v>
      </c>
      <c r="I63103">
        <f t="shared" ca="1" si="6896"/>
        <v>9</v>
      </c>
      <c r="J63103">
        <f t="shared" ca="1" si="6897"/>
        <v>95</v>
      </c>
      <c r="K63103">
        <f t="shared" ca="1" si="6898"/>
        <v>0</v>
      </c>
      <c r="L63103">
        <f t="shared" ca="1" si="6899"/>
        <v>0</v>
      </c>
      <c r="M63103">
        <f t="shared" ca="1" si="6900"/>
        <v>0</v>
      </c>
      <c r="N63103" t="str">
        <f t="shared" ca="1" si="6901"/>
        <v>X</v>
      </c>
    </row>
    <row r="63104" spans="7:14" x14ac:dyDescent="0.3">
      <c r="G63104">
        <v>63103</v>
      </c>
      <c r="H63104">
        <f t="shared" ca="1" si="6895"/>
        <v>60</v>
      </c>
      <c r="I63104">
        <f t="shared" ca="1" si="6896"/>
        <v>7</v>
      </c>
      <c r="J63104">
        <f t="shared" ca="1" si="6897"/>
        <v>168</v>
      </c>
      <c r="K63104">
        <f t="shared" ca="1" si="6898"/>
        <v>0</v>
      </c>
      <c r="L63104">
        <f t="shared" ca="1" si="6899"/>
        <v>0</v>
      </c>
      <c r="M63104">
        <f t="shared" ca="1" si="6900"/>
        <v>0</v>
      </c>
      <c r="N63104" t="str">
        <f t="shared" ca="1" si="6901"/>
        <v>X</v>
      </c>
    </row>
    <row r="63105" spans="7:14" x14ac:dyDescent="0.3">
      <c r="G63105">
        <v>63104</v>
      </c>
      <c r="H63105">
        <f t="shared" ca="1" si="6895"/>
        <v>164</v>
      </c>
      <c r="I63105">
        <f t="shared" ca="1" si="6896"/>
        <v>20</v>
      </c>
      <c r="J63105">
        <f t="shared" ca="1" si="6897"/>
        <v>66</v>
      </c>
      <c r="K63105">
        <f t="shared" ca="1" si="6898"/>
        <v>0</v>
      </c>
      <c r="L63105">
        <f t="shared" ca="1" si="6899"/>
        <v>0</v>
      </c>
      <c r="M63105">
        <f t="shared" ca="1" si="6900"/>
        <v>0</v>
      </c>
      <c r="N63105" t="str">
        <f t="shared" ca="1" si="6901"/>
        <v>X</v>
      </c>
    </row>
    <row r="63106" spans="7:14" x14ac:dyDescent="0.3">
      <c r="G63106">
        <v>63105</v>
      </c>
      <c r="H63106">
        <f t="shared" ca="1" si="6895"/>
        <v>115</v>
      </c>
      <c r="I63106">
        <f t="shared" ca="1" si="6896"/>
        <v>2</v>
      </c>
      <c r="J63106">
        <f t="shared" ca="1" si="6897"/>
        <v>13</v>
      </c>
      <c r="K63106">
        <f t="shared" ca="1" si="6898"/>
        <v>0</v>
      </c>
      <c r="L63106">
        <f t="shared" ca="1" si="6899"/>
        <v>0</v>
      </c>
      <c r="M63106">
        <f t="shared" ca="1" si="6900"/>
        <v>1</v>
      </c>
      <c r="N63106" t="str">
        <f t="shared" ca="1" si="6901"/>
        <v>X</v>
      </c>
    </row>
    <row r="63107" spans="7:14" x14ac:dyDescent="0.3">
      <c r="G63107">
        <v>63106</v>
      </c>
      <c r="H63107">
        <f t="shared" ref="H63107:H63170" ca="1" si="6902">RANDBETWEEN(0,200)</f>
        <v>37</v>
      </c>
      <c r="I63107">
        <f t="shared" ref="I63107:I63170" ca="1" si="6903">RANDBETWEEN(0,20)</f>
        <v>5</v>
      </c>
      <c r="J63107">
        <f t="shared" ref="J63107:J63170" ca="1" si="6904">RANDBETWEEN(0,200)</f>
        <v>179</v>
      </c>
      <c r="K63107">
        <f t="shared" ref="K63107:K63170" ca="1" si="6905">IF(2*H63107+5*I63107&lt;=100,1,0)</f>
        <v>1</v>
      </c>
      <c r="L63107">
        <f t="shared" ref="L63107:L63170" ca="1" si="6906">IF(I63107-J63107&gt;=10,1,0)</f>
        <v>0</v>
      </c>
      <c r="M63107">
        <f t="shared" ref="M63107:M63170" ca="1" si="6907">IF(H63107+I63107^2+J63107&lt;=200,1,0)</f>
        <v>0</v>
      </c>
      <c r="N63107" t="str">
        <f t="shared" ref="N63107:N63170" ca="1" si="6908">IF(K63107*L63107*M63107=1,2*H63107^3+4*I63107+J63107,"X")</f>
        <v>X</v>
      </c>
    </row>
    <row r="63108" spans="7:14" x14ac:dyDescent="0.3">
      <c r="G63108">
        <v>63107</v>
      </c>
      <c r="H63108">
        <f t="shared" ca="1" si="6902"/>
        <v>10</v>
      </c>
      <c r="I63108">
        <f t="shared" ca="1" si="6903"/>
        <v>11</v>
      </c>
      <c r="J63108">
        <f t="shared" ca="1" si="6904"/>
        <v>153</v>
      </c>
      <c r="K63108">
        <f t="shared" ca="1" si="6905"/>
        <v>1</v>
      </c>
      <c r="L63108">
        <f t="shared" ca="1" si="6906"/>
        <v>0</v>
      </c>
      <c r="M63108">
        <f t="shared" ca="1" si="6907"/>
        <v>0</v>
      </c>
      <c r="N63108" t="str">
        <f t="shared" ca="1" si="6908"/>
        <v>X</v>
      </c>
    </row>
    <row r="63109" spans="7:14" x14ac:dyDescent="0.3">
      <c r="G63109">
        <v>63108</v>
      </c>
      <c r="H63109">
        <f t="shared" ca="1" si="6902"/>
        <v>160</v>
      </c>
      <c r="I63109">
        <f t="shared" ca="1" si="6903"/>
        <v>0</v>
      </c>
      <c r="J63109">
        <f t="shared" ca="1" si="6904"/>
        <v>121</v>
      </c>
      <c r="K63109">
        <f t="shared" ca="1" si="6905"/>
        <v>0</v>
      </c>
      <c r="L63109">
        <f t="shared" ca="1" si="6906"/>
        <v>0</v>
      </c>
      <c r="M63109">
        <f t="shared" ca="1" si="6907"/>
        <v>0</v>
      </c>
      <c r="N63109" t="str">
        <f t="shared" ca="1" si="6908"/>
        <v>X</v>
      </c>
    </row>
    <row r="63110" spans="7:14" x14ac:dyDescent="0.3">
      <c r="G63110">
        <v>63109</v>
      </c>
      <c r="H63110">
        <f t="shared" ca="1" si="6902"/>
        <v>127</v>
      </c>
      <c r="I63110">
        <f t="shared" ca="1" si="6903"/>
        <v>20</v>
      </c>
      <c r="J63110">
        <f t="shared" ca="1" si="6904"/>
        <v>191</v>
      </c>
      <c r="K63110">
        <f t="shared" ca="1" si="6905"/>
        <v>0</v>
      </c>
      <c r="L63110">
        <f t="shared" ca="1" si="6906"/>
        <v>0</v>
      </c>
      <c r="M63110">
        <f t="shared" ca="1" si="6907"/>
        <v>0</v>
      </c>
      <c r="N63110" t="str">
        <f t="shared" ca="1" si="6908"/>
        <v>X</v>
      </c>
    </row>
    <row r="63111" spans="7:14" x14ac:dyDescent="0.3">
      <c r="G63111">
        <v>63110</v>
      </c>
      <c r="H63111">
        <f t="shared" ca="1" si="6902"/>
        <v>25</v>
      </c>
      <c r="I63111">
        <f t="shared" ca="1" si="6903"/>
        <v>7</v>
      </c>
      <c r="J63111">
        <f t="shared" ca="1" si="6904"/>
        <v>29</v>
      </c>
      <c r="K63111">
        <f t="shared" ca="1" si="6905"/>
        <v>1</v>
      </c>
      <c r="L63111">
        <f t="shared" ca="1" si="6906"/>
        <v>0</v>
      </c>
      <c r="M63111">
        <f t="shared" ca="1" si="6907"/>
        <v>1</v>
      </c>
      <c r="N63111" t="str">
        <f t="shared" ca="1" si="6908"/>
        <v>X</v>
      </c>
    </row>
    <row r="63112" spans="7:14" x14ac:dyDescent="0.3">
      <c r="G63112">
        <v>63111</v>
      </c>
      <c r="H63112">
        <f t="shared" ca="1" si="6902"/>
        <v>177</v>
      </c>
      <c r="I63112">
        <f t="shared" ca="1" si="6903"/>
        <v>16</v>
      </c>
      <c r="J63112">
        <f t="shared" ca="1" si="6904"/>
        <v>124</v>
      </c>
      <c r="K63112">
        <f t="shared" ca="1" si="6905"/>
        <v>0</v>
      </c>
      <c r="L63112">
        <f t="shared" ca="1" si="6906"/>
        <v>0</v>
      </c>
      <c r="M63112">
        <f t="shared" ca="1" si="6907"/>
        <v>0</v>
      </c>
      <c r="N63112" t="str">
        <f t="shared" ca="1" si="6908"/>
        <v>X</v>
      </c>
    </row>
    <row r="63113" spans="7:14" x14ac:dyDescent="0.3">
      <c r="G63113">
        <v>63112</v>
      </c>
      <c r="H63113">
        <f t="shared" ca="1" si="6902"/>
        <v>95</v>
      </c>
      <c r="I63113">
        <f t="shared" ca="1" si="6903"/>
        <v>6</v>
      </c>
      <c r="J63113">
        <f t="shared" ca="1" si="6904"/>
        <v>68</v>
      </c>
      <c r="K63113">
        <f t="shared" ca="1" si="6905"/>
        <v>0</v>
      </c>
      <c r="L63113">
        <f t="shared" ca="1" si="6906"/>
        <v>0</v>
      </c>
      <c r="M63113">
        <f t="shared" ca="1" si="6907"/>
        <v>1</v>
      </c>
      <c r="N63113" t="str">
        <f t="shared" ca="1" si="6908"/>
        <v>X</v>
      </c>
    </row>
    <row r="63114" spans="7:14" x14ac:dyDescent="0.3">
      <c r="G63114">
        <v>63113</v>
      </c>
      <c r="H63114">
        <f t="shared" ca="1" si="6902"/>
        <v>151</v>
      </c>
      <c r="I63114">
        <f t="shared" ca="1" si="6903"/>
        <v>17</v>
      </c>
      <c r="J63114">
        <f t="shared" ca="1" si="6904"/>
        <v>57</v>
      </c>
      <c r="K63114">
        <f t="shared" ca="1" si="6905"/>
        <v>0</v>
      </c>
      <c r="L63114">
        <f t="shared" ca="1" si="6906"/>
        <v>0</v>
      </c>
      <c r="M63114">
        <f t="shared" ca="1" si="6907"/>
        <v>0</v>
      </c>
      <c r="N63114" t="str">
        <f t="shared" ca="1" si="6908"/>
        <v>X</v>
      </c>
    </row>
    <row r="63115" spans="7:14" x14ac:dyDescent="0.3">
      <c r="G63115">
        <v>63114</v>
      </c>
      <c r="H63115">
        <f t="shared" ca="1" si="6902"/>
        <v>76</v>
      </c>
      <c r="I63115">
        <f t="shared" ca="1" si="6903"/>
        <v>9</v>
      </c>
      <c r="J63115">
        <f t="shared" ca="1" si="6904"/>
        <v>79</v>
      </c>
      <c r="K63115">
        <f t="shared" ca="1" si="6905"/>
        <v>0</v>
      </c>
      <c r="L63115">
        <f t="shared" ca="1" si="6906"/>
        <v>0</v>
      </c>
      <c r="M63115">
        <f t="shared" ca="1" si="6907"/>
        <v>0</v>
      </c>
      <c r="N63115" t="str">
        <f t="shared" ca="1" si="6908"/>
        <v>X</v>
      </c>
    </row>
    <row r="63116" spans="7:14" x14ac:dyDescent="0.3">
      <c r="G63116">
        <v>63115</v>
      </c>
      <c r="H63116">
        <f t="shared" ca="1" si="6902"/>
        <v>67</v>
      </c>
      <c r="I63116">
        <f t="shared" ca="1" si="6903"/>
        <v>1</v>
      </c>
      <c r="J63116">
        <f t="shared" ca="1" si="6904"/>
        <v>4</v>
      </c>
      <c r="K63116">
        <f t="shared" ca="1" si="6905"/>
        <v>0</v>
      </c>
      <c r="L63116">
        <f t="shared" ca="1" si="6906"/>
        <v>0</v>
      </c>
      <c r="M63116">
        <f t="shared" ca="1" si="6907"/>
        <v>1</v>
      </c>
      <c r="N63116" t="str">
        <f t="shared" ca="1" si="6908"/>
        <v>X</v>
      </c>
    </row>
    <row r="63117" spans="7:14" x14ac:dyDescent="0.3">
      <c r="G63117">
        <v>63116</v>
      </c>
      <c r="H63117">
        <f t="shared" ca="1" si="6902"/>
        <v>17</v>
      </c>
      <c r="I63117">
        <f t="shared" ca="1" si="6903"/>
        <v>8</v>
      </c>
      <c r="J63117">
        <f t="shared" ca="1" si="6904"/>
        <v>4</v>
      </c>
      <c r="K63117">
        <f t="shared" ca="1" si="6905"/>
        <v>1</v>
      </c>
      <c r="L63117">
        <f t="shared" ca="1" si="6906"/>
        <v>0</v>
      </c>
      <c r="M63117">
        <f t="shared" ca="1" si="6907"/>
        <v>1</v>
      </c>
      <c r="N63117" t="str">
        <f t="shared" ca="1" si="6908"/>
        <v>X</v>
      </c>
    </row>
    <row r="63118" spans="7:14" x14ac:dyDescent="0.3">
      <c r="G63118">
        <v>63117</v>
      </c>
      <c r="H63118">
        <f t="shared" ca="1" si="6902"/>
        <v>68</v>
      </c>
      <c r="I63118">
        <f t="shared" ca="1" si="6903"/>
        <v>17</v>
      </c>
      <c r="J63118">
        <f t="shared" ca="1" si="6904"/>
        <v>24</v>
      </c>
      <c r="K63118">
        <f t="shared" ca="1" si="6905"/>
        <v>0</v>
      </c>
      <c r="L63118">
        <f t="shared" ca="1" si="6906"/>
        <v>0</v>
      </c>
      <c r="M63118">
        <f t="shared" ca="1" si="6907"/>
        <v>0</v>
      </c>
      <c r="N63118" t="str">
        <f t="shared" ca="1" si="6908"/>
        <v>X</v>
      </c>
    </row>
    <row r="63119" spans="7:14" x14ac:dyDescent="0.3">
      <c r="G63119">
        <v>63118</v>
      </c>
      <c r="H63119">
        <f t="shared" ca="1" si="6902"/>
        <v>142</v>
      </c>
      <c r="I63119">
        <f t="shared" ca="1" si="6903"/>
        <v>10</v>
      </c>
      <c r="J63119">
        <f t="shared" ca="1" si="6904"/>
        <v>103</v>
      </c>
      <c r="K63119">
        <f t="shared" ca="1" si="6905"/>
        <v>0</v>
      </c>
      <c r="L63119">
        <f t="shared" ca="1" si="6906"/>
        <v>0</v>
      </c>
      <c r="M63119">
        <f t="shared" ca="1" si="6907"/>
        <v>0</v>
      </c>
      <c r="N63119" t="str">
        <f t="shared" ca="1" si="6908"/>
        <v>X</v>
      </c>
    </row>
    <row r="63120" spans="7:14" x14ac:dyDescent="0.3">
      <c r="G63120">
        <v>63119</v>
      </c>
      <c r="H63120">
        <f t="shared" ca="1" si="6902"/>
        <v>46</v>
      </c>
      <c r="I63120">
        <f t="shared" ca="1" si="6903"/>
        <v>10</v>
      </c>
      <c r="J63120">
        <f t="shared" ca="1" si="6904"/>
        <v>140</v>
      </c>
      <c r="K63120">
        <f t="shared" ca="1" si="6905"/>
        <v>0</v>
      </c>
      <c r="L63120">
        <f t="shared" ca="1" si="6906"/>
        <v>0</v>
      </c>
      <c r="M63120">
        <f t="shared" ca="1" si="6907"/>
        <v>0</v>
      </c>
      <c r="N63120" t="str">
        <f t="shared" ca="1" si="6908"/>
        <v>X</v>
      </c>
    </row>
    <row r="63121" spans="7:14" x14ac:dyDescent="0.3">
      <c r="G63121">
        <v>63120</v>
      </c>
      <c r="H63121">
        <f t="shared" ca="1" si="6902"/>
        <v>156</v>
      </c>
      <c r="I63121">
        <f t="shared" ca="1" si="6903"/>
        <v>12</v>
      </c>
      <c r="J63121">
        <f t="shared" ca="1" si="6904"/>
        <v>94</v>
      </c>
      <c r="K63121">
        <f t="shared" ca="1" si="6905"/>
        <v>0</v>
      </c>
      <c r="L63121">
        <f t="shared" ca="1" si="6906"/>
        <v>0</v>
      </c>
      <c r="M63121">
        <f t="shared" ca="1" si="6907"/>
        <v>0</v>
      </c>
      <c r="N63121" t="str">
        <f t="shared" ca="1" si="6908"/>
        <v>X</v>
      </c>
    </row>
    <row r="63122" spans="7:14" x14ac:dyDescent="0.3">
      <c r="G63122">
        <v>63121</v>
      </c>
      <c r="H63122">
        <f t="shared" ca="1" si="6902"/>
        <v>199</v>
      </c>
      <c r="I63122">
        <f t="shared" ca="1" si="6903"/>
        <v>3</v>
      </c>
      <c r="J63122">
        <f t="shared" ca="1" si="6904"/>
        <v>169</v>
      </c>
      <c r="K63122">
        <f t="shared" ca="1" si="6905"/>
        <v>0</v>
      </c>
      <c r="L63122">
        <f t="shared" ca="1" si="6906"/>
        <v>0</v>
      </c>
      <c r="M63122">
        <f t="shared" ca="1" si="6907"/>
        <v>0</v>
      </c>
      <c r="N63122" t="str">
        <f t="shared" ca="1" si="6908"/>
        <v>X</v>
      </c>
    </row>
    <row r="63123" spans="7:14" x14ac:dyDescent="0.3">
      <c r="G63123">
        <v>63122</v>
      </c>
      <c r="H63123">
        <f t="shared" ca="1" si="6902"/>
        <v>119</v>
      </c>
      <c r="I63123">
        <f t="shared" ca="1" si="6903"/>
        <v>18</v>
      </c>
      <c r="J63123">
        <f t="shared" ca="1" si="6904"/>
        <v>182</v>
      </c>
      <c r="K63123">
        <f t="shared" ca="1" si="6905"/>
        <v>0</v>
      </c>
      <c r="L63123">
        <f t="shared" ca="1" si="6906"/>
        <v>0</v>
      </c>
      <c r="M63123">
        <f t="shared" ca="1" si="6907"/>
        <v>0</v>
      </c>
      <c r="N63123" t="str">
        <f t="shared" ca="1" si="6908"/>
        <v>X</v>
      </c>
    </row>
    <row r="63124" spans="7:14" x14ac:dyDescent="0.3">
      <c r="G63124">
        <v>63123</v>
      </c>
      <c r="H63124">
        <f t="shared" ca="1" si="6902"/>
        <v>47</v>
      </c>
      <c r="I63124">
        <f t="shared" ca="1" si="6903"/>
        <v>15</v>
      </c>
      <c r="J63124">
        <f t="shared" ca="1" si="6904"/>
        <v>89</v>
      </c>
      <c r="K63124">
        <f t="shared" ca="1" si="6905"/>
        <v>0</v>
      </c>
      <c r="L63124">
        <f t="shared" ca="1" si="6906"/>
        <v>0</v>
      </c>
      <c r="M63124">
        <f t="shared" ca="1" si="6907"/>
        <v>0</v>
      </c>
      <c r="N63124" t="str">
        <f t="shared" ca="1" si="6908"/>
        <v>X</v>
      </c>
    </row>
    <row r="63125" spans="7:14" x14ac:dyDescent="0.3">
      <c r="G63125">
        <v>63124</v>
      </c>
      <c r="H63125">
        <f t="shared" ca="1" si="6902"/>
        <v>39</v>
      </c>
      <c r="I63125">
        <f t="shared" ca="1" si="6903"/>
        <v>5</v>
      </c>
      <c r="J63125">
        <f t="shared" ca="1" si="6904"/>
        <v>195</v>
      </c>
      <c r="K63125">
        <f t="shared" ca="1" si="6905"/>
        <v>0</v>
      </c>
      <c r="L63125">
        <f t="shared" ca="1" si="6906"/>
        <v>0</v>
      </c>
      <c r="M63125">
        <f t="shared" ca="1" si="6907"/>
        <v>0</v>
      </c>
      <c r="N63125" t="str">
        <f t="shared" ca="1" si="6908"/>
        <v>X</v>
      </c>
    </row>
    <row r="63126" spans="7:14" x14ac:dyDescent="0.3">
      <c r="G63126">
        <v>63125</v>
      </c>
      <c r="H63126">
        <f t="shared" ca="1" si="6902"/>
        <v>129</v>
      </c>
      <c r="I63126">
        <f t="shared" ca="1" si="6903"/>
        <v>13</v>
      </c>
      <c r="J63126">
        <f t="shared" ca="1" si="6904"/>
        <v>98</v>
      </c>
      <c r="K63126">
        <f t="shared" ca="1" si="6905"/>
        <v>0</v>
      </c>
      <c r="L63126">
        <f t="shared" ca="1" si="6906"/>
        <v>0</v>
      </c>
      <c r="M63126">
        <f t="shared" ca="1" si="6907"/>
        <v>0</v>
      </c>
      <c r="N63126" t="str">
        <f t="shared" ca="1" si="6908"/>
        <v>X</v>
      </c>
    </row>
    <row r="63127" spans="7:14" x14ac:dyDescent="0.3">
      <c r="G63127">
        <v>63126</v>
      </c>
      <c r="H63127">
        <f t="shared" ca="1" si="6902"/>
        <v>120</v>
      </c>
      <c r="I63127">
        <f t="shared" ca="1" si="6903"/>
        <v>10</v>
      </c>
      <c r="J63127">
        <f t="shared" ca="1" si="6904"/>
        <v>184</v>
      </c>
      <c r="K63127">
        <f t="shared" ca="1" si="6905"/>
        <v>0</v>
      </c>
      <c r="L63127">
        <f t="shared" ca="1" si="6906"/>
        <v>0</v>
      </c>
      <c r="M63127">
        <f t="shared" ca="1" si="6907"/>
        <v>0</v>
      </c>
      <c r="N63127" t="str">
        <f t="shared" ca="1" si="6908"/>
        <v>X</v>
      </c>
    </row>
    <row r="63128" spans="7:14" x14ac:dyDescent="0.3">
      <c r="G63128">
        <v>63127</v>
      </c>
      <c r="H63128">
        <f t="shared" ca="1" si="6902"/>
        <v>56</v>
      </c>
      <c r="I63128">
        <f t="shared" ca="1" si="6903"/>
        <v>11</v>
      </c>
      <c r="J63128">
        <f t="shared" ca="1" si="6904"/>
        <v>160</v>
      </c>
      <c r="K63128">
        <f t="shared" ca="1" si="6905"/>
        <v>0</v>
      </c>
      <c r="L63128">
        <f t="shared" ca="1" si="6906"/>
        <v>0</v>
      </c>
      <c r="M63128">
        <f t="shared" ca="1" si="6907"/>
        <v>0</v>
      </c>
      <c r="N63128" t="str">
        <f t="shared" ca="1" si="6908"/>
        <v>X</v>
      </c>
    </row>
    <row r="63129" spans="7:14" x14ac:dyDescent="0.3">
      <c r="G63129">
        <v>63128</v>
      </c>
      <c r="H63129">
        <f t="shared" ca="1" si="6902"/>
        <v>122</v>
      </c>
      <c r="I63129">
        <f t="shared" ca="1" si="6903"/>
        <v>2</v>
      </c>
      <c r="J63129">
        <f t="shared" ca="1" si="6904"/>
        <v>197</v>
      </c>
      <c r="K63129">
        <f t="shared" ca="1" si="6905"/>
        <v>0</v>
      </c>
      <c r="L63129">
        <f t="shared" ca="1" si="6906"/>
        <v>0</v>
      </c>
      <c r="M63129">
        <f t="shared" ca="1" si="6907"/>
        <v>0</v>
      </c>
      <c r="N63129" t="str">
        <f t="shared" ca="1" si="6908"/>
        <v>X</v>
      </c>
    </row>
    <row r="63130" spans="7:14" x14ac:dyDescent="0.3">
      <c r="G63130">
        <v>63129</v>
      </c>
      <c r="H63130">
        <f t="shared" ca="1" si="6902"/>
        <v>116</v>
      </c>
      <c r="I63130">
        <f t="shared" ca="1" si="6903"/>
        <v>0</v>
      </c>
      <c r="J63130">
        <f t="shared" ca="1" si="6904"/>
        <v>134</v>
      </c>
      <c r="K63130">
        <f t="shared" ca="1" si="6905"/>
        <v>0</v>
      </c>
      <c r="L63130">
        <f t="shared" ca="1" si="6906"/>
        <v>0</v>
      </c>
      <c r="M63130">
        <f t="shared" ca="1" si="6907"/>
        <v>0</v>
      </c>
      <c r="N63130" t="str">
        <f t="shared" ca="1" si="6908"/>
        <v>X</v>
      </c>
    </row>
    <row r="63131" spans="7:14" x14ac:dyDescent="0.3">
      <c r="G63131">
        <v>63130</v>
      </c>
      <c r="H63131">
        <f t="shared" ca="1" si="6902"/>
        <v>175</v>
      </c>
      <c r="I63131">
        <f t="shared" ca="1" si="6903"/>
        <v>5</v>
      </c>
      <c r="J63131">
        <f t="shared" ca="1" si="6904"/>
        <v>57</v>
      </c>
      <c r="K63131">
        <f t="shared" ca="1" si="6905"/>
        <v>0</v>
      </c>
      <c r="L63131">
        <f t="shared" ca="1" si="6906"/>
        <v>0</v>
      </c>
      <c r="M63131">
        <f t="shared" ca="1" si="6907"/>
        <v>0</v>
      </c>
      <c r="N63131" t="str">
        <f t="shared" ca="1" si="6908"/>
        <v>X</v>
      </c>
    </row>
    <row r="63132" spans="7:14" x14ac:dyDescent="0.3">
      <c r="G63132">
        <v>63131</v>
      </c>
      <c r="H63132">
        <f t="shared" ca="1" si="6902"/>
        <v>100</v>
      </c>
      <c r="I63132">
        <f t="shared" ca="1" si="6903"/>
        <v>9</v>
      </c>
      <c r="J63132">
        <f t="shared" ca="1" si="6904"/>
        <v>95</v>
      </c>
      <c r="K63132">
        <f t="shared" ca="1" si="6905"/>
        <v>0</v>
      </c>
      <c r="L63132">
        <f t="shared" ca="1" si="6906"/>
        <v>0</v>
      </c>
      <c r="M63132">
        <f t="shared" ca="1" si="6907"/>
        <v>0</v>
      </c>
      <c r="N63132" t="str">
        <f t="shared" ca="1" si="6908"/>
        <v>X</v>
      </c>
    </row>
    <row r="63133" spans="7:14" x14ac:dyDescent="0.3">
      <c r="G63133">
        <v>63132</v>
      </c>
      <c r="H63133">
        <f t="shared" ca="1" si="6902"/>
        <v>46</v>
      </c>
      <c r="I63133">
        <f t="shared" ca="1" si="6903"/>
        <v>5</v>
      </c>
      <c r="J63133">
        <f t="shared" ca="1" si="6904"/>
        <v>92</v>
      </c>
      <c r="K63133">
        <f t="shared" ca="1" si="6905"/>
        <v>0</v>
      </c>
      <c r="L63133">
        <f t="shared" ca="1" si="6906"/>
        <v>0</v>
      </c>
      <c r="M63133">
        <f t="shared" ca="1" si="6907"/>
        <v>1</v>
      </c>
      <c r="N63133" t="str">
        <f t="shared" ca="1" si="6908"/>
        <v>X</v>
      </c>
    </row>
    <row r="63134" spans="7:14" x14ac:dyDescent="0.3">
      <c r="G63134">
        <v>63133</v>
      </c>
      <c r="H63134">
        <f t="shared" ca="1" si="6902"/>
        <v>150</v>
      </c>
      <c r="I63134">
        <f t="shared" ca="1" si="6903"/>
        <v>3</v>
      </c>
      <c r="J63134">
        <f t="shared" ca="1" si="6904"/>
        <v>182</v>
      </c>
      <c r="K63134">
        <f t="shared" ca="1" si="6905"/>
        <v>0</v>
      </c>
      <c r="L63134">
        <f t="shared" ca="1" si="6906"/>
        <v>0</v>
      </c>
      <c r="M63134">
        <f t="shared" ca="1" si="6907"/>
        <v>0</v>
      </c>
      <c r="N63134" t="str">
        <f t="shared" ca="1" si="6908"/>
        <v>X</v>
      </c>
    </row>
    <row r="63135" spans="7:14" x14ac:dyDescent="0.3">
      <c r="G63135">
        <v>63134</v>
      </c>
      <c r="H63135">
        <f t="shared" ca="1" si="6902"/>
        <v>108</v>
      </c>
      <c r="I63135">
        <f t="shared" ca="1" si="6903"/>
        <v>2</v>
      </c>
      <c r="J63135">
        <f t="shared" ca="1" si="6904"/>
        <v>23</v>
      </c>
      <c r="K63135">
        <f t="shared" ca="1" si="6905"/>
        <v>0</v>
      </c>
      <c r="L63135">
        <f t="shared" ca="1" si="6906"/>
        <v>0</v>
      </c>
      <c r="M63135">
        <f t="shared" ca="1" si="6907"/>
        <v>1</v>
      </c>
      <c r="N63135" t="str">
        <f t="shared" ca="1" si="6908"/>
        <v>X</v>
      </c>
    </row>
    <row r="63136" spans="7:14" x14ac:dyDescent="0.3">
      <c r="G63136">
        <v>63135</v>
      </c>
      <c r="H63136">
        <f t="shared" ca="1" si="6902"/>
        <v>17</v>
      </c>
      <c r="I63136">
        <f t="shared" ca="1" si="6903"/>
        <v>1</v>
      </c>
      <c r="J63136">
        <f t="shared" ca="1" si="6904"/>
        <v>40</v>
      </c>
      <c r="K63136">
        <f t="shared" ca="1" si="6905"/>
        <v>1</v>
      </c>
      <c r="L63136">
        <f t="shared" ca="1" si="6906"/>
        <v>0</v>
      </c>
      <c r="M63136">
        <f t="shared" ca="1" si="6907"/>
        <v>1</v>
      </c>
      <c r="N63136" t="str">
        <f t="shared" ca="1" si="6908"/>
        <v>X</v>
      </c>
    </row>
    <row r="63137" spans="7:14" x14ac:dyDescent="0.3">
      <c r="G63137">
        <v>63136</v>
      </c>
      <c r="H63137">
        <f t="shared" ca="1" si="6902"/>
        <v>48</v>
      </c>
      <c r="I63137">
        <f t="shared" ca="1" si="6903"/>
        <v>4</v>
      </c>
      <c r="J63137">
        <f t="shared" ca="1" si="6904"/>
        <v>68</v>
      </c>
      <c r="K63137">
        <f t="shared" ca="1" si="6905"/>
        <v>0</v>
      </c>
      <c r="L63137">
        <f t="shared" ca="1" si="6906"/>
        <v>0</v>
      </c>
      <c r="M63137">
        <f t="shared" ca="1" si="6907"/>
        <v>1</v>
      </c>
      <c r="N63137" t="str">
        <f t="shared" ca="1" si="6908"/>
        <v>X</v>
      </c>
    </row>
    <row r="63138" spans="7:14" x14ac:dyDescent="0.3">
      <c r="G63138">
        <v>63137</v>
      </c>
      <c r="H63138">
        <f t="shared" ca="1" si="6902"/>
        <v>50</v>
      </c>
      <c r="I63138">
        <f t="shared" ca="1" si="6903"/>
        <v>5</v>
      </c>
      <c r="J63138">
        <f t="shared" ca="1" si="6904"/>
        <v>193</v>
      </c>
      <c r="K63138">
        <f t="shared" ca="1" si="6905"/>
        <v>0</v>
      </c>
      <c r="L63138">
        <f t="shared" ca="1" si="6906"/>
        <v>0</v>
      </c>
      <c r="M63138">
        <f t="shared" ca="1" si="6907"/>
        <v>0</v>
      </c>
      <c r="N63138" t="str">
        <f t="shared" ca="1" si="6908"/>
        <v>X</v>
      </c>
    </row>
    <row r="63139" spans="7:14" x14ac:dyDescent="0.3">
      <c r="G63139">
        <v>63138</v>
      </c>
      <c r="H63139">
        <f t="shared" ca="1" si="6902"/>
        <v>12</v>
      </c>
      <c r="I63139">
        <f t="shared" ca="1" si="6903"/>
        <v>18</v>
      </c>
      <c r="J63139">
        <f t="shared" ca="1" si="6904"/>
        <v>90</v>
      </c>
      <c r="K63139">
        <f t="shared" ca="1" si="6905"/>
        <v>0</v>
      </c>
      <c r="L63139">
        <f t="shared" ca="1" si="6906"/>
        <v>0</v>
      </c>
      <c r="M63139">
        <f t="shared" ca="1" si="6907"/>
        <v>0</v>
      </c>
      <c r="N63139" t="str">
        <f t="shared" ca="1" si="6908"/>
        <v>X</v>
      </c>
    </row>
    <row r="63140" spans="7:14" x14ac:dyDescent="0.3">
      <c r="G63140">
        <v>63139</v>
      </c>
      <c r="H63140">
        <f t="shared" ca="1" si="6902"/>
        <v>72</v>
      </c>
      <c r="I63140">
        <f t="shared" ca="1" si="6903"/>
        <v>15</v>
      </c>
      <c r="J63140">
        <f t="shared" ca="1" si="6904"/>
        <v>18</v>
      </c>
      <c r="K63140">
        <f t="shared" ca="1" si="6905"/>
        <v>0</v>
      </c>
      <c r="L63140">
        <f t="shared" ca="1" si="6906"/>
        <v>0</v>
      </c>
      <c r="M63140">
        <f t="shared" ca="1" si="6907"/>
        <v>0</v>
      </c>
      <c r="N63140" t="str">
        <f t="shared" ca="1" si="6908"/>
        <v>X</v>
      </c>
    </row>
    <row r="63141" spans="7:14" x14ac:dyDescent="0.3">
      <c r="G63141">
        <v>63140</v>
      </c>
      <c r="H63141">
        <f t="shared" ca="1" si="6902"/>
        <v>28</v>
      </c>
      <c r="I63141">
        <f t="shared" ca="1" si="6903"/>
        <v>13</v>
      </c>
      <c r="J63141">
        <f t="shared" ca="1" si="6904"/>
        <v>67</v>
      </c>
      <c r="K63141">
        <f t="shared" ca="1" si="6905"/>
        <v>0</v>
      </c>
      <c r="L63141">
        <f t="shared" ca="1" si="6906"/>
        <v>0</v>
      </c>
      <c r="M63141">
        <f t="shared" ca="1" si="6907"/>
        <v>0</v>
      </c>
      <c r="N63141" t="str">
        <f t="shared" ca="1" si="6908"/>
        <v>X</v>
      </c>
    </row>
    <row r="63142" spans="7:14" x14ac:dyDescent="0.3">
      <c r="G63142">
        <v>63141</v>
      </c>
      <c r="H63142">
        <f t="shared" ca="1" si="6902"/>
        <v>102</v>
      </c>
      <c r="I63142">
        <f t="shared" ca="1" si="6903"/>
        <v>17</v>
      </c>
      <c r="J63142">
        <f t="shared" ca="1" si="6904"/>
        <v>26</v>
      </c>
      <c r="K63142">
        <f t="shared" ca="1" si="6905"/>
        <v>0</v>
      </c>
      <c r="L63142">
        <f t="shared" ca="1" si="6906"/>
        <v>0</v>
      </c>
      <c r="M63142">
        <f t="shared" ca="1" si="6907"/>
        <v>0</v>
      </c>
      <c r="N63142" t="str">
        <f t="shared" ca="1" si="6908"/>
        <v>X</v>
      </c>
    </row>
    <row r="63143" spans="7:14" x14ac:dyDescent="0.3">
      <c r="G63143">
        <v>63142</v>
      </c>
      <c r="H63143">
        <f t="shared" ca="1" si="6902"/>
        <v>14</v>
      </c>
      <c r="I63143">
        <f t="shared" ca="1" si="6903"/>
        <v>2</v>
      </c>
      <c r="J63143">
        <f t="shared" ca="1" si="6904"/>
        <v>21</v>
      </c>
      <c r="K63143">
        <f t="shared" ca="1" si="6905"/>
        <v>1</v>
      </c>
      <c r="L63143">
        <f t="shared" ca="1" si="6906"/>
        <v>0</v>
      </c>
      <c r="M63143">
        <f t="shared" ca="1" si="6907"/>
        <v>1</v>
      </c>
      <c r="N63143" t="str">
        <f t="shared" ca="1" si="6908"/>
        <v>X</v>
      </c>
    </row>
    <row r="63144" spans="7:14" x14ac:dyDescent="0.3">
      <c r="G63144">
        <v>63143</v>
      </c>
      <c r="H63144">
        <f t="shared" ca="1" si="6902"/>
        <v>165</v>
      </c>
      <c r="I63144">
        <f t="shared" ca="1" si="6903"/>
        <v>12</v>
      </c>
      <c r="J63144">
        <f t="shared" ca="1" si="6904"/>
        <v>108</v>
      </c>
      <c r="K63144">
        <f t="shared" ca="1" si="6905"/>
        <v>0</v>
      </c>
      <c r="L63144">
        <f t="shared" ca="1" si="6906"/>
        <v>0</v>
      </c>
      <c r="M63144">
        <f t="shared" ca="1" si="6907"/>
        <v>0</v>
      </c>
      <c r="N63144" t="str">
        <f t="shared" ca="1" si="6908"/>
        <v>X</v>
      </c>
    </row>
    <row r="63145" spans="7:14" x14ac:dyDescent="0.3">
      <c r="G63145">
        <v>63144</v>
      </c>
      <c r="H63145">
        <f t="shared" ca="1" si="6902"/>
        <v>135</v>
      </c>
      <c r="I63145">
        <f t="shared" ca="1" si="6903"/>
        <v>1</v>
      </c>
      <c r="J63145">
        <f t="shared" ca="1" si="6904"/>
        <v>112</v>
      </c>
      <c r="K63145">
        <f t="shared" ca="1" si="6905"/>
        <v>0</v>
      </c>
      <c r="L63145">
        <f t="shared" ca="1" si="6906"/>
        <v>0</v>
      </c>
      <c r="M63145">
        <f t="shared" ca="1" si="6907"/>
        <v>0</v>
      </c>
      <c r="N63145" t="str">
        <f t="shared" ca="1" si="6908"/>
        <v>X</v>
      </c>
    </row>
    <row r="63146" spans="7:14" x14ac:dyDescent="0.3">
      <c r="G63146">
        <v>63145</v>
      </c>
      <c r="H63146">
        <f t="shared" ca="1" si="6902"/>
        <v>117</v>
      </c>
      <c r="I63146">
        <f t="shared" ca="1" si="6903"/>
        <v>12</v>
      </c>
      <c r="J63146">
        <f t="shared" ca="1" si="6904"/>
        <v>32</v>
      </c>
      <c r="K63146">
        <f t="shared" ca="1" si="6905"/>
        <v>0</v>
      </c>
      <c r="L63146">
        <f t="shared" ca="1" si="6906"/>
        <v>0</v>
      </c>
      <c r="M63146">
        <f t="shared" ca="1" si="6907"/>
        <v>0</v>
      </c>
      <c r="N63146" t="str">
        <f t="shared" ca="1" si="6908"/>
        <v>X</v>
      </c>
    </row>
    <row r="63147" spans="7:14" x14ac:dyDescent="0.3">
      <c r="G63147">
        <v>63146</v>
      </c>
      <c r="H63147">
        <f t="shared" ca="1" si="6902"/>
        <v>49</v>
      </c>
      <c r="I63147">
        <f t="shared" ca="1" si="6903"/>
        <v>9</v>
      </c>
      <c r="J63147">
        <f t="shared" ca="1" si="6904"/>
        <v>101</v>
      </c>
      <c r="K63147">
        <f t="shared" ca="1" si="6905"/>
        <v>0</v>
      </c>
      <c r="L63147">
        <f t="shared" ca="1" si="6906"/>
        <v>0</v>
      </c>
      <c r="M63147">
        <f t="shared" ca="1" si="6907"/>
        <v>0</v>
      </c>
      <c r="N63147" t="str">
        <f t="shared" ca="1" si="6908"/>
        <v>X</v>
      </c>
    </row>
    <row r="63148" spans="7:14" x14ac:dyDescent="0.3">
      <c r="G63148">
        <v>63147</v>
      </c>
      <c r="H63148">
        <f t="shared" ca="1" si="6902"/>
        <v>176</v>
      </c>
      <c r="I63148">
        <f t="shared" ca="1" si="6903"/>
        <v>11</v>
      </c>
      <c r="J63148">
        <f t="shared" ca="1" si="6904"/>
        <v>86</v>
      </c>
      <c r="K63148">
        <f t="shared" ca="1" si="6905"/>
        <v>0</v>
      </c>
      <c r="L63148">
        <f t="shared" ca="1" si="6906"/>
        <v>0</v>
      </c>
      <c r="M63148">
        <f t="shared" ca="1" si="6907"/>
        <v>0</v>
      </c>
      <c r="N63148" t="str">
        <f t="shared" ca="1" si="6908"/>
        <v>X</v>
      </c>
    </row>
    <row r="63149" spans="7:14" x14ac:dyDescent="0.3">
      <c r="G63149">
        <v>63148</v>
      </c>
      <c r="H63149">
        <f t="shared" ca="1" si="6902"/>
        <v>50</v>
      </c>
      <c r="I63149">
        <f t="shared" ca="1" si="6903"/>
        <v>10</v>
      </c>
      <c r="J63149">
        <f t="shared" ca="1" si="6904"/>
        <v>199</v>
      </c>
      <c r="K63149">
        <f t="shared" ca="1" si="6905"/>
        <v>0</v>
      </c>
      <c r="L63149">
        <f t="shared" ca="1" si="6906"/>
        <v>0</v>
      </c>
      <c r="M63149">
        <f t="shared" ca="1" si="6907"/>
        <v>0</v>
      </c>
      <c r="N63149" t="str">
        <f t="shared" ca="1" si="6908"/>
        <v>X</v>
      </c>
    </row>
    <row r="63150" spans="7:14" x14ac:dyDescent="0.3">
      <c r="G63150">
        <v>63149</v>
      </c>
      <c r="H63150">
        <f t="shared" ca="1" si="6902"/>
        <v>103</v>
      </c>
      <c r="I63150">
        <f t="shared" ca="1" si="6903"/>
        <v>7</v>
      </c>
      <c r="J63150">
        <f t="shared" ca="1" si="6904"/>
        <v>73</v>
      </c>
      <c r="K63150">
        <f t="shared" ca="1" si="6905"/>
        <v>0</v>
      </c>
      <c r="L63150">
        <f t="shared" ca="1" si="6906"/>
        <v>0</v>
      </c>
      <c r="M63150">
        <f t="shared" ca="1" si="6907"/>
        <v>0</v>
      </c>
      <c r="N63150" t="str">
        <f t="shared" ca="1" si="6908"/>
        <v>X</v>
      </c>
    </row>
    <row r="63151" spans="7:14" x14ac:dyDescent="0.3">
      <c r="G63151">
        <v>63150</v>
      </c>
      <c r="H63151">
        <f t="shared" ca="1" si="6902"/>
        <v>107</v>
      </c>
      <c r="I63151">
        <f t="shared" ca="1" si="6903"/>
        <v>0</v>
      </c>
      <c r="J63151">
        <f t="shared" ca="1" si="6904"/>
        <v>80</v>
      </c>
      <c r="K63151">
        <f t="shared" ca="1" si="6905"/>
        <v>0</v>
      </c>
      <c r="L63151">
        <f t="shared" ca="1" si="6906"/>
        <v>0</v>
      </c>
      <c r="M63151">
        <f t="shared" ca="1" si="6907"/>
        <v>1</v>
      </c>
      <c r="N63151" t="str">
        <f t="shared" ca="1" si="6908"/>
        <v>X</v>
      </c>
    </row>
    <row r="63152" spans="7:14" x14ac:dyDescent="0.3">
      <c r="G63152">
        <v>63151</v>
      </c>
      <c r="H63152">
        <f t="shared" ca="1" si="6902"/>
        <v>69</v>
      </c>
      <c r="I63152">
        <f t="shared" ca="1" si="6903"/>
        <v>10</v>
      </c>
      <c r="J63152">
        <f t="shared" ca="1" si="6904"/>
        <v>152</v>
      </c>
      <c r="K63152">
        <f t="shared" ca="1" si="6905"/>
        <v>0</v>
      </c>
      <c r="L63152">
        <f t="shared" ca="1" si="6906"/>
        <v>0</v>
      </c>
      <c r="M63152">
        <f t="shared" ca="1" si="6907"/>
        <v>0</v>
      </c>
      <c r="N63152" t="str">
        <f t="shared" ca="1" si="6908"/>
        <v>X</v>
      </c>
    </row>
    <row r="63153" spans="7:14" x14ac:dyDescent="0.3">
      <c r="G63153">
        <v>63152</v>
      </c>
      <c r="H63153">
        <f t="shared" ca="1" si="6902"/>
        <v>137</v>
      </c>
      <c r="I63153">
        <f t="shared" ca="1" si="6903"/>
        <v>15</v>
      </c>
      <c r="J63153">
        <f t="shared" ca="1" si="6904"/>
        <v>103</v>
      </c>
      <c r="K63153">
        <f t="shared" ca="1" si="6905"/>
        <v>0</v>
      </c>
      <c r="L63153">
        <f t="shared" ca="1" si="6906"/>
        <v>0</v>
      </c>
      <c r="M63153">
        <f t="shared" ca="1" si="6907"/>
        <v>0</v>
      </c>
      <c r="N63153" t="str">
        <f t="shared" ca="1" si="6908"/>
        <v>X</v>
      </c>
    </row>
    <row r="63154" spans="7:14" x14ac:dyDescent="0.3">
      <c r="G63154">
        <v>63153</v>
      </c>
      <c r="H63154">
        <f t="shared" ca="1" si="6902"/>
        <v>82</v>
      </c>
      <c r="I63154">
        <f t="shared" ca="1" si="6903"/>
        <v>8</v>
      </c>
      <c r="J63154">
        <f t="shared" ca="1" si="6904"/>
        <v>131</v>
      </c>
      <c r="K63154">
        <f t="shared" ca="1" si="6905"/>
        <v>0</v>
      </c>
      <c r="L63154">
        <f t="shared" ca="1" si="6906"/>
        <v>0</v>
      </c>
      <c r="M63154">
        <f t="shared" ca="1" si="6907"/>
        <v>0</v>
      </c>
      <c r="N63154" t="str">
        <f t="shared" ca="1" si="6908"/>
        <v>X</v>
      </c>
    </row>
    <row r="63155" spans="7:14" x14ac:dyDescent="0.3">
      <c r="G63155">
        <v>63154</v>
      </c>
      <c r="H63155">
        <f t="shared" ca="1" si="6902"/>
        <v>172</v>
      </c>
      <c r="I63155">
        <f t="shared" ca="1" si="6903"/>
        <v>20</v>
      </c>
      <c r="J63155">
        <f t="shared" ca="1" si="6904"/>
        <v>18</v>
      </c>
      <c r="K63155">
        <f t="shared" ca="1" si="6905"/>
        <v>0</v>
      </c>
      <c r="L63155">
        <f t="shared" ca="1" si="6906"/>
        <v>0</v>
      </c>
      <c r="M63155">
        <f t="shared" ca="1" si="6907"/>
        <v>0</v>
      </c>
      <c r="N63155" t="str">
        <f t="shared" ca="1" si="6908"/>
        <v>X</v>
      </c>
    </row>
    <row r="63156" spans="7:14" x14ac:dyDescent="0.3">
      <c r="G63156">
        <v>63155</v>
      </c>
      <c r="H63156">
        <f t="shared" ca="1" si="6902"/>
        <v>135</v>
      </c>
      <c r="I63156">
        <f t="shared" ca="1" si="6903"/>
        <v>2</v>
      </c>
      <c r="J63156">
        <f t="shared" ca="1" si="6904"/>
        <v>124</v>
      </c>
      <c r="K63156">
        <f t="shared" ca="1" si="6905"/>
        <v>0</v>
      </c>
      <c r="L63156">
        <f t="shared" ca="1" si="6906"/>
        <v>0</v>
      </c>
      <c r="M63156">
        <f t="shared" ca="1" si="6907"/>
        <v>0</v>
      </c>
      <c r="N63156" t="str">
        <f t="shared" ca="1" si="6908"/>
        <v>X</v>
      </c>
    </row>
    <row r="63157" spans="7:14" x14ac:dyDescent="0.3">
      <c r="G63157">
        <v>63156</v>
      </c>
      <c r="H63157">
        <f t="shared" ca="1" si="6902"/>
        <v>81</v>
      </c>
      <c r="I63157">
        <f t="shared" ca="1" si="6903"/>
        <v>16</v>
      </c>
      <c r="J63157">
        <f t="shared" ca="1" si="6904"/>
        <v>200</v>
      </c>
      <c r="K63157">
        <f t="shared" ca="1" si="6905"/>
        <v>0</v>
      </c>
      <c r="L63157">
        <f t="shared" ca="1" si="6906"/>
        <v>0</v>
      </c>
      <c r="M63157">
        <f t="shared" ca="1" si="6907"/>
        <v>0</v>
      </c>
      <c r="N63157" t="str">
        <f t="shared" ca="1" si="6908"/>
        <v>X</v>
      </c>
    </row>
    <row r="63158" spans="7:14" x14ac:dyDescent="0.3">
      <c r="G63158">
        <v>63157</v>
      </c>
      <c r="H63158">
        <f t="shared" ca="1" si="6902"/>
        <v>68</v>
      </c>
      <c r="I63158">
        <f t="shared" ca="1" si="6903"/>
        <v>17</v>
      </c>
      <c r="J63158">
        <f t="shared" ca="1" si="6904"/>
        <v>84</v>
      </c>
      <c r="K63158">
        <f t="shared" ca="1" si="6905"/>
        <v>0</v>
      </c>
      <c r="L63158">
        <f t="shared" ca="1" si="6906"/>
        <v>0</v>
      </c>
      <c r="M63158">
        <f t="shared" ca="1" si="6907"/>
        <v>0</v>
      </c>
      <c r="N63158" t="str">
        <f t="shared" ca="1" si="6908"/>
        <v>X</v>
      </c>
    </row>
    <row r="63159" spans="7:14" x14ac:dyDescent="0.3">
      <c r="G63159">
        <v>63158</v>
      </c>
      <c r="H63159">
        <f t="shared" ca="1" si="6902"/>
        <v>194</v>
      </c>
      <c r="I63159">
        <f t="shared" ca="1" si="6903"/>
        <v>15</v>
      </c>
      <c r="J63159">
        <f t="shared" ca="1" si="6904"/>
        <v>16</v>
      </c>
      <c r="K63159">
        <f t="shared" ca="1" si="6905"/>
        <v>0</v>
      </c>
      <c r="L63159">
        <f t="shared" ca="1" si="6906"/>
        <v>0</v>
      </c>
      <c r="M63159">
        <f t="shared" ca="1" si="6907"/>
        <v>0</v>
      </c>
      <c r="N63159" t="str">
        <f t="shared" ca="1" si="6908"/>
        <v>X</v>
      </c>
    </row>
    <row r="63160" spans="7:14" x14ac:dyDescent="0.3">
      <c r="G63160">
        <v>63159</v>
      </c>
      <c r="H63160">
        <f t="shared" ca="1" si="6902"/>
        <v>85</v>
      </c>
      <c r="I63160">
        <f t="shared" ca="1" si="6903"/>
        <v>16</v>
      </c>
      <c r="J63160">
        <f t="shared" ca="1" si="6904"/>
        <v>141</v>
      </c>
      <c r="K63160">
        <f t="shared" ca="1" si="6905"/>
        <v>0</v>
      </c>
      <c r="L63160">
        <f t="shared" ca="1" si="6906"/>
        <v>0</v>
      </c>
      <c r="M63160">
        <f t="shared" ca="1" si="6907"/>
        <v>0</v>
      </c>
      <c r="N63160" t="str">
        <f t="shared" ca="1" si="6908"/>
        <v>X</v>
      </c>
    </row>
    <row r="63161" spans="7:14" x14ac:dyDescent="0.3">
      <c r="G63161">
        <v>63160</v>
      </c>
      <c r="H63161">
        <f t="shared" ca="1" si="6902"/>
        <v>91</v>
      </c>
      <c r="I63161">
        <f t="shared" ca="1" si="6903"/>
        <v>2</v>
      </c>
      <c r="J63161">
        <f t="shared" ca="1" si="6904"/>
        <v>117</v>
      </c>
      <c r="K63161">
        <f t="shared" ca="1" si="6905"/>
        <v>0</v>
      </c>
      <c r="L63161">
        <f t="shared" ca="1" si="6906"/>
        <v>0</v>
      </c>
      <c r="M63161">
        <f t="shared" ca="1" si="6907"/>
        <v>0</v>
      </c>
      <c r="N63161" t="str">
        <f t="shared" ca="1" si="6908"/>
        <v>X</v>
      </c>
    </row>
    <row r="63162" spans="7:14" x14ac:dyDescent="0.3">
      <c r="G63162">
        <v>63161</v>
      </c>
      <c r="H63162">
        <f t="shared" ca="1" si="6902"/>
        <v>118</v>
      </c>
      <c r="I63162">
        <f t="shared" ca="1" si="6903"/>
        <v>16</v>
      </c>
      <c r="J63162">
        <f t="shared" ca="1" si="6904"/>
        <v>148</v>
      </c>
      <c r="K63162">
        <f t="shared" ca="1" si="6905"/>
        <v>0</v>
      </c>
      <c r="L63162">
        <f t="shared" ca="1" si="6906"/>
        <v>0</v>
      </c>
      <c r="M63162">
        <f t="shared" ca="1" si="6907"/>
        <v>0</v>
      </c>
      <c r="N63162" t="str">
        <f t="shared" ca="1" si="6908"/>
        <v>X</v>
      </c>
    </row>
    <row r="63163" spans="7:14" x14ac:dyDescent="0.3">
      <c r="G63163">
        <v>63162</v>
      </c>
      <c r="H63163">
        <f t="shared" ca="1" si="6902"/>
        <v>169</v>
      </c>
      <c r="I63163">
        <f t="shared" ca="1" si="6903"/>
        <v>7</v>
      </c>
      <c r="J63163">
        <f t="shared" ca="1" si="6904"/>
        <v>28</v>
      </c>
      <c r="K63163">
        <f t="shared" ca="1" si="6905"/>
        <v>0</v>
      </c>
      <c r="L63163">
        <f t="shared" ca="1" si="6906"/>
        <v>0</v>
      </c>
      <c r="M63163">
        <f t="shared" ca="1" si="6907"/>
        <v>0</v>
      </c>
      <c r="N63163" t="str">
        <f t="shared" ca="1" si="6908"/>
        <v>X</v>
      </c>
    </row>
    <row r="63164" spans="7:14" x14ac:dyDescent="0.3">
      <c r="G63164">
        <v>63163</v>
      </c>
      <c r="H63164">
        <f t="shared" ca="1" si="6902"/>
        <v>38</v>
      </c>
      <c r="I63164">
        <f t="shared" ca="1" si="6903"/>
        <v>13</v>
      </c>
      <c r="J63164">
        <f t="shared" ca="1" si="6904"/>
        <v>126</v>
      </c>
      <c r="K63164">
        <f t="shared" ca="1" si="6905"/>
        <v>0</v>
      </c>
      <c r="L63164">
        <f t="shared" ca="1" si="6906"/>
        <v>0</v>
      </c>
      <c r="M63164">
        <f t="shared" ca="1" si="6907"/>
        <v>0</v>
      </c>
      <c r="N63164" t="str">
        <f t="shared" ca="1" si="6908"/>
        <v>X</v>
      </c>
    </row>
    <row r="63165" spans="7:14" x14ac:dyDescent="0.3">
      <c r="G63165">
        <v>63164</v>
      </c>
      <c r="H63165">
        <f t="shared" ca="1" si="6902"/>
        <v>93</v>
      </c>
      <c r="I63165">
        <f t="shared" ca="1" si="6903"/>
        <v>5</v>
      </c>
      <c r="J63165">
        <f t="shared" ca="1" si="6904"/>
        <v>130</v>
      </c>
      <c r="K63165">
        <f t="shared" ca="1" si="6905"/>
        <v>0</v>
      </c>
      <c r="L63165">
        <f t="shared" ca="1" si="6906"/>
        <v>0</v>
      </c>
      <c r="M63165">
        <f t="shared" ca="1" si="6907"/>
        <v>0</v>
      </c>
      <c r="N63165" t="str">
        <f t="shared" ca="1" si="6908"/>
        <v>X</v>
      </c>
    </row>
    <row r="63166" spans="7:14" x14ac:dyDescent="0.3">
      <c r="G63166">
        <v>63165</v>
      </c>
      <c r="H63166">
        <f t="shared" ca="1" si="6902"/>
        <v>65</v>
      </c>
      <c r="I63166">
        <f t="shared" ca="1" si="6903"/>
        <v>7</v>
      </c>
      <c r="J63166">
        <f t="shared" ca="1" si="6904"/>
        <v>137</v>
      </c>
      <c r="K63166">
        <f t="shared" ca="1" si="6905"/>
        <v>0</v>
      </c>
      <c r="L63166">
        <f t="shared" ca="1" si="6906"/>
        <v>0</v>
      </c>
      <c r="M63166">
        <f t="shared" ca="1" si="6907"/>
        <v>0</v>
      </c>
      <c r="N63166" t="str">
        <f t="shared" ca="1" si="6908"/>
        <v>X</v>
      </c>
    </row>
    <row r="63167" spans="7:14" x14ac:dyDescent="0.3">
      <c r="G63167">
        <v>63166</v>
      </c>
      <c r="H63167">
        <f t="shared" ca="1" si="6902"/>
        <v>35</v>
      </c>
      <c r="I63167">
        <f t="shared" ca="1" si="6903"/>
        <v>16</v>
      </c>
      <c r="J63167">
        <f t="shared" ca="1" si="6904"/>
        <v>18</v>
      </c>
      <c r="K63167">
        <f t="shared" ca="1" si="6905"/>
        <v>0</v>
      </c>
      <c r="L63167">
        <f t="shared" ca="1" si="6906"/>
        <v>0</v>
      </c>
      <c r="M63167">
        <f t="shared" ca="1" si="6907"/>
        <v>0</v>
      </c>
      <c r="N63167" t="str">
        <f t="shared" ca="1" si="6908"/>
        <v>X</v>
      </c>
    </row>
    <row r="63168" spans="7:14" x14ac:dyDescent="0.3">
      <c r="G63168">
        <v>63167</v>
      </c>
      <c r="H63168">
        <f t="shared" ca="1" si="6902"/>
        <v>123</v>
      </c>
      <c r="I63168">
        <f t="shared" ca="1" si="6903"/>
        <v>8</v>
      </c>
      <c r="J63168">
        <f t="shared" ca="1" si="6904"/>
        <v>137</v>
      </c>
      <c r="K63168">
        <f t="shared" ca="1" si="6905"/>
        <v>0</v>
      </c>
      <c r="L63168">
        <f t="shared" ca="1" si="6906"/>
        <v>0</v>
      </c>
      <c r="M63168">
        <f t="shared" ca="1" si="6907"/>
        <v>0</v>
      </c>
      <c r="N63168" t="str">
        <f t="shared" ca="1" si="6908"/>
        <v>X</v>
      </c>
    </row>
    <row r="63169" spans="7:14" x14ac:dyDescent="0.3">
      <c r="G63169">
        <v>63168</v>
      </c>
      <c r="H63169">
        <f t="shared" ca="1" si="6902"/>
        <v>116</v>
      </c>
      <c r="I63169">
        <f t="shared" ca="1" si="6903"/>
        <v>6</v>
      </c>
      <c r="J63169">
        <f t="shared" ca="1" si="6904"/>
        <v>150</v>
      </c>
      <c r="K63169">
        <f t="shared" ca="1" si="6905"/>
        <v>0</v>
      </c>
      <c r="L63169">
        <f t="shared" ca="1" si="6906"/>
        <v>0</v>
      </c>
      <c r="M63169">
        <f t="shared" ca="1" si="6907"/>
        <v>0</v>
      </c>
      <c r="N63169" t="str">
        <f t="shared" ca="1" si="6908"/>
        <v>X</v>
      </c>
    </row>
    <row r="63170" spans="7:14" x14ac:dyDescent="0.3">
      <c r="G63170">
        <v>63169</v>
      </c>
      <c r="H63170">
        <f t="shared" ca="1" si="6902"/>
        <v>67</v>
      </c>
      <c r="I63170">
        <f t="shared" ca="1" si="6903"/>
        <v>5</v>
      </c>
      <c r="J63170">
        <f t="shared" ca="1" si="6904"/>
        <v>106</v>
      </c>
      <c r="K63170">
        <f t="shared" ca="1" si="6905"/>
        <v>0</v>
      </c>
      <c r="L63170">
        <f t="shared" ca="1" si="6906"/>
        <v>0</v>
      </c>
      <c r="M63170">
        <f t="shared" ca="1" si="6907"/>
        <v>1</v>
      </c>
      <c r="N63170" t="str">
        <f t="shared" ca="1" si="6908"/>
        <v>X</v>
      </c>
    </row>
    <row r="63171" spans="7:14" x14ac:dyDescent="0.3">
      <c r="G63171">
        <v>63170</v>
      </c>
      <c r="H63171">
        <f t="shared" ref="H63171:H63234" ca="1" si="6909">RANDBETWEEN(0,200)</f>
        <v>178</v>
      </c>
      <c r="I63171">
        <f t="shared" ref="I63171:I63234" ca="1" si="6910">RANDBETWEEN(0,20)</f>
        <v>4</v>
      </c>
      <c r="J63171">
        <f t="shared" ref="J63171:J63234" ca="1" si="6911">RANDBETWEEN(0,200)</f>
        <v>51</v>
      </c>
      <c r="K63171">
        <f t="shared" ref="K63171:K63234" ca="1" si="6912">IF(2*H63171+5*I63171&lt;=100,1,0)</f>
        <v>0</v>
      </c>
      <c r="L63171">
        <f t="shared" ref="L63171:L63234" ca="1" si="6913">IF(I63171-J63171&gt;=10,1,0)</f>
        <v>0</v>
      </c>
      <c r="M63171">
        <f t="shared" ref="M63171:M63234" ca="1" si="6914">IF(H63171+I63171^2+J63171&lt;=200,1,0)</f>
        <v>0</v>
      </c>
      <c r="N63171" t="str">
        <f t="shared" ref="N63171:N63234" ca="1" si="6915">IF(K63171*L63171*M63171=1,2*H63171^3+4*I63171+J63171,"X")</f>
        <v>X</v>
      </c>
    </row>
    <row r="63172" spans="7:14" x14ac:dyDescent="0.3">
      <c r="G63172">
        <v>63171</v>
      </c>
      <c r="H63172">
        <f t="shared" ca="1" si="6909"/>
        <v>59</v>
      </c>
      <c r="I63172">
        <f t="shared" ca="1" si="6910"/>
        <v>2</v>
      </c>
      <c r="J63172">
        <f t="shared" ca="1" si="6911"/>
        <v>56</v>
      </c>
      <c r="K63172">
        <f t="shared" ca="1" si="6912"/>
        <v>0</v>
      </c>
      <c r="L63172">
        <f t="shared" ca="1" si="6913"/>
        <v>0</v>
      </c>
      <c r="M63172">
        <f t="shared" ca="1" si="6914"/>
        <v>1</v>
      </c>
      <c r="N63172" t="str">
        <f t="shared" ca="1" si="6915"/>
        <v>X</v>
      </c>
    </row>
    <row r="63173" spans="7:14" x14ac:dyDescent="0.3">
      <c r="G63173">
        <v>63172</v>
      </c>
      <c r="H63173">
        <f t="shared" ca="1" si="6909"/>
        <v>150</v>
      </c>
      <c r="I63173">
        <f t="shared" ca="1" si="6910"/>
        <v>9</v>
      </c>
      <c r="J63173">
        <f t="shared" ca="1" si="6911"/>
        <v>8</v>
      </c>
      <c r="K63173">
        <f t="shared" ca="1" si="6912"/>
        <v>0</v>
      </c>
      <c r="L63173">
        <f t="shared" ca="1" si="6913"/>
        <v>0</v>
      </c>
      <c r="M63173">
        <f t="shared" ca="1" si="6914"/>
        <v>0</v>
      </c>
      <c r="N63173" t="str">
        <f t="shared" ca="1" si="6915"/>
        <v>X</v>
      </c>
    </row>
    <row r="63174" spans="7:14" x14ac:dyDescent="0.3">
      <c r="G63174">
        <v>63173</v>
      </c>
      <c r="H63174">
        <f t="shared" ca="1" si="6909"/>
        <v>191</v>
      </c>
      <c r="I63174">
        <f t="shared" ca="1" si="6910"/>
        <v>7</v>
      </c>
      <c r="J63174">
        <f t="shared" ca="1" si="6911"/>
        <v>183</v>
      </c>
      <c r="K63174">
        <f t="shared" ca="1" si="6912"/>
        <v>0</v>
      </c>
      <c r="L63174">
        <f t="shared" ca="1" si="6913"/>
        <v>0</v>
      </c>
      <c r="M63174">
        <f t="shared" ca="1" si="6914"/>
        <v>0</v>
      </c>
      <c r="N63174" t="str">
        <f t="shared" ca="1" si="6915"/>
        <v>X</v>
      </c>
    </row>
    <row r="63175" spans="7:14" x14ac:dyDescent="0.3">
      <c r="G63175">
        <v>63174</v>
      </c>
      <c r="H63175">
        <f t="shared" ca="1" si="6909"/>
        <v>95</v>
      </c>
      <c r="I63175">
        <f t="shared" ca="1" si="6910"/>
        <v>19</v>
      </c>
      <c r="J63175">
        <f t="shared" ca="1" si="6911"/>
        <v>76</v>
      </c>
      <c r="K63175">
        <f t="shared" ca="1" si="6912"/>
        <v>0</v>
      </c>
      <c r="L63175">
        <f t="shared" ca="1" si="6913"/>
        <v>0</v>
      </c>
      <c r="M63175">
        <f t="shared" ca="1" si="6914"/>
        <v>0</v>
      </c>
      <c r="N63175" t="str">
        <f t="shared" ca="1" si="6915"/>
        <v>X</v>
      </c>
    </row>
    <row r="63176" spans="7:14" x14ac:dyDescent="0.3">
      <c r="G63176">
        <v>63175</v>
      </c>
      <c r="H63176">
        <f t="shared" ca="1" si="6909"/>
        <v>183</v>
      </c>
      <c r="I63176">
        <f t="shared" ca="1" si="6910"/>
        <v>13</v>
      </c>
      <c r="J63176">
        <f t="shared" ca="1" si="6911"/>
        <v>132</v>
      </c>
      <c r="K63176">
        <f t="shared" ca="1" si="6912"/>
        <v>0</v>
      </c>
      <c r="L63176">
        <f t="shared" ca="1" si="6913"/>
        <v>0</v>
      </c>
      <c r="M63176">
        <f t="shared" ca="1" si="6914"/>
        <v>0</v>
      </c>
      <c r="N63176" t="str">
        <f t="shared" ca="1" si="6915"/>
        <v>X</v>
      </c>
    </row>
    <row r="63177" spans="7:14" x14ac:dyDescent="0.3">
      <c r="G63177">
        <v>63176</v>
      </c>
      <c r="H63177">
        <f t="shared" ca="1" si="6909"/>
        <v>72</v>
      </c>
      <c r="I63177">
        <f t="shared" ca="1" si="6910"/>
        <v>4</v>
      </c>
      <c r="J63177">
        <f t="shared" ca="1" si="6911"/>
        <v>145</v>
      </c>
      <c r="K63177">
        <f t="shared" ca="1" si="6912"/>
        <v>0</v>
      </c>
      <c r="L63177">
        <f t="shared" ca="1" si="6913"/>
        <v>0</v>
      </c>
      <c r="M63177">
        <f t="shared" ca="1" si="6914"/>
        <v>0</v>
      </c>
      <c r="N63177" t="str">
        <f t="shared" ca="1" si="6915"/>
        <v>X</v>
      </c>
    </row>
    <row r="63178" spans="7:14" x14ac:dyDescent="0.3">
      <c r="G63178">
        <v>63177</v>
      </c>
      <c r="H63178">
        <f t="shared" ca="1" si="6909"/>
        <v>49</v>
      </c>
      <c r="I63178">
        <f t="shared" ca="1" si="6910"/>
        <v>11</v>
      </c>
      <c r="J63178">
        <f t="shared" ca="1" si="6911"/>
        <v>109</v>
      </c>
      <c r="K63178">
        <f t="shared" ca="1" si="6912"/>
        <v>0</v>
      </c>
      <c r="L63178">
        <f t="shared" ca="1" si="6913"/>
        <v>0</v>
      </c>
      <c r="M63178">
        <f t="shared" ca="1" si="6914"/>
        <v>0</v>
      </c>
      <c r="N63178" t="str">
        <f t="shared" ca="1" si="6915"/>
        <v>X</v>
      </c>
    </row>
    <row r="63179" spans="7:14" x14ac:dyDescent="0.3">
      <c r="G63179">
        <v>63178</v>
      </c>
      <c r="H63179">
        <f t="shared" ca="1" si="6909"/>
        <v>115</v>
      </c>
      <c r="I63179">
        <f t="shared" ca="1" si="6910"/>
        <v>20</v>
      </c>
      <c r="J63179">
        <f t="shared" ca="1" si="6911"/>
        <v>140</v>
      </c>
      <c r="K63179">
        <f t="shared" ca="1" si="6912"/>
        <v>0</v>
      </c>
      <c r="L63179">
        <f t="shared" ca="1" si="6913"/>
        <v>0</v>
      </c>
      <c r="M63179">
        <f t="shared" ca="1" si="6914"/>
        <v>0</v>
      </c>
      <c r="N63179" t="str">
        <f t="shared" ca="1" si="6915"/>
        <v>X</v>
      </c>
    </row>
    <row r="63180" spans="7:14" x14ac:dyDescent="0.3">
      <c r="G63180">
        <v>63179</v>
      </c>
      <c r="H63180">
        <f t="shared" ca="1" si="6909"/>
        <v>79</v>
      </c>
      <c r="I63180">
        <f t="shared" ca="1" si="6910"/>
        <v>17</v>
      </c>
      <c r="J63180">
        <f t="shared" ca="1" si="6911"/>
        <v>146</v>
      </c>
      <c r="K63180">
        <f t="shared" ca="1" si="6912"/>
        <v>0</v>
      </c>
      <c r="L63180">
        <f t="shared" ca="1" si="6913"/>
        <v>0</v>
      </c>
      <c r="M63180">
        <f t="shared" ca="1" si="6914"/>
        <v>0</v>
      </c>
      <c r="N63180" t="str">
        <f t="shared" ca="1" si="6915"/>
        <v>X</v>
      </c>
    </row>
    <row r="63181" spans="7:14" x14ac:dyDescent="0.3">
      <c r="G63181">
        <v>63180</v>
      </c>
      <c r="H63181">
        <f t="shared" ca="1" si="6909"/>
        <v>181</v>
      </c>
      <c r="I63181">
        <f t="shared" ca="1" si="6910"/>
        <v>1</v>
      </c>
      <c r="J63181">
        <f t="shared" ca="1" si="6911"/>
        <v>12</v>
      </c>
      <c r="K63181">
        <f t="shared" ca="1" si="6912"/>
        <v>0</v>
      </c>
      <c r="L63181">
        <f t="shared" ca="1" si="6913"/>
        <v>0</v>
      </c>
      <c r="M63181">
        <f t="shared" ca="1" si="6914"/>
        <v>1</v>
      </c>
      <c r="N63181" t="str">
        <f t="shared" ca="1" si="6915"/>
        <v>X</v>
      </c>
    </row>
    <row r="63182" spans="7:14" x14ac:dyDescent="0.3">
      <c r="G63182">
        <v>63181</v>
      </c>
      <c r="H63182">
        <f t="shared" ca="1" si="6909"/>
        <v>174</v>
      </c>
      <c r="I63182">
        <f t="shared" ca="1" si="6910"/>
        <v>9</v>
      </c>
      <c r="J63182">
        <f t="shared" ca="1" si="6911"/>
        <v>26</v>
      </c>
      <c r="K63182">
        <f t="shared" ca="1" si="6912"/>
        <v>0</v>
      </c>
      <c r="L63182">
        <f t="shared" ca="1" si="6913"/>
        <v>0</v>
      </c>
      <c r="M63182">
        <f t="shared" ca="1" si="6914"/>
        <v>0</v>
      </c>
      <c r="N63182" t="str">
        <f t="shared" ca="1" si="6915"/>
        <v>X</v>
      </c>
    </row>
    <row r="63183" spans="7:14" x14ac:dyDescent="0.3">
      <c r="G63183">
        <v>63182</v>
      </c>
      <c r="H63183">
        <f t="shared" ca="1" si="6909"/>
        <v>8</v>
      </c>
      <c r="I63183">
        <f t="shared" ca="1" si="6910"/>
        <v>17</v>
      </c>
      <c r="J63183">
        <f t="shared" ca="1" si="6911"/>
        <v>45</v>
      </c>
      <c r="K63183">
        <f t="shared" ca="1" si="6912"/>
        <v>0</v>
      </c>
      <c r="L63183">
        <f t="shared" ca="1" si="6913"/>
        <v>0</v>
      </c>
      <c r="M63183">
        <f t="shared" ca="1" si="6914"/>
        <v>0</v>
      </c>
      <c r="N63183" t="str">
        <f t="shared" ca="1" si="6915"/>
        <v>X</v>
      </c>
    </row>
    <row r="63184" spans="7:14" x14ac:dyDescent="0.3">
      <c r="G63184">
        <v>63183</v>
      </c>
      <c r="H63184">
        <f t="shared" ca="1" si="6909"/>
        <v>177</v>
      </c>
      <c r="I63184">
        <f t="shared" ca="1" si="6910"/>
        <v>2</v>
      </c>
      <c r="J63184">
        <f t="shared" ca="1" si="6911"/>
        <v>114</v>
      </c>
      <c r="K63184">
        <f t="shared" ca="1" si="6912"/>
        <v>0</v>
      </c>
      <c r="L63184">
        <f t="shared" ca="1" si="6913"/>
        <v>0</v>
      </c>
      <c r="M63184">
        <f t="shared" ca="1" si="6914"/>
        <v>0</v>
      </c>
      <c r="N63184" t="str">
        <f t="shared" ca="1" si="6915"/>
        <v>X</v>
      </c>
    </row>
    <row r="63185" spans="7:14" x14ac:dyDescent="0.3">
      <c r="G63185">
        <v>63184</v>
      </c>
      <c r="H63185">
        <f t="shared" ca="1" si="6909"/>
        <v>61</v>
      </c>
      <c r="I63185">
        <f t="shared" ca="1" si="6910"/>
        <v>6</v>
      </c>
      <c r="J63185">
        <f t="shared" ca="1" si="6911"/>
        <v>14</v>
      </c>
      <c r="K63185">
        <f t="shared" ca="1" si="6912"/>
        <v>0</v>
      </c>
      <c r="L63185">
        <f t="shared" ca="1" si="6913"/>
        <v>0</v>
      </c>
      <c r="M63185">
        <f t="shared" ca="1" si="6914"/>
        <v>1</v>
      </c>
      <c r="N63185" t="str">
        <f t="shared" ca="1" si="6915"/>
        <v>X</v>
      </c>
    </row>
    <row r="63186" spans="7:14" x14ac:dyDescent="0.3">
      <c r="G63186">
        <v>63185</v>
      </c>
      <c r="H63186">
        <f t="shared" ca="1" si="6909"/>
        <v>172</v>
      </c>
      <c r="I63186">
        <f t="shared" ca="1" si="6910"/>
        <v>7</v>
      </c>
      <c r="J63186">
        <f t="shared" ca="1" si="6911"/>
        <v>186</v>
      </c>
      <c r="K63186">
        <f t="shared" ca="1" si="6912"/>
        <v>0</v>
      </c>
      <c r="L63186">
        <f t="shared" ca="1" si="6913"/>
        <v>0</v>
      </c>
      <c r="M63186">
        <f t="shared" ca="1" si="6914"/>
        <v>0</v>
      </c>
      <c r="N63186" t="str">
        <f t="shared" ca="1" si="6915"/>
        <v>X</v>
      </c>
    </row>
    <row r="63187" spans="7:14" x14ac:dyDescent="0.3">
      <c r="G63187">
        <v>63186</v>
      </c>
      <c r="H63187">
        <f t="shared" ca="1" si="6909"/>
        <v>6</v>
      </c>
      <c r="I63187">
        <f t="shared" ca="1" si="6910"/>
        <v>19</v>
      </c>
      <c r="J63187">
        <f t="shared" ca="1" si="6911"/>
        <v>157</v>
      </c>
      <c r="K63187">
        <f t="shared" ca="1" si="6912"/>
        <v>0</v>
      </c>
      <c r="L63187">
        <f t="shared" ca="1" si="6913"/>
        <v>0</v>
      </c>
      <c r="M63187">
        <f t="shared" ca="1" si="6914"/>
        <v>0</v>
      </c>
      <c r="N63187" t="str">
        <f t="shared" ca="1" si="6915"/>
        <v>X</v>
      </c>
    </row>
    <row r="63188" spans="7:14" x14ac:dyDescent="0.3">
      <c r="G63188">
        <v>63187</v>
      </c>
      <c r="H63188">
        <f t="shared" ca="1" si="6909"/>
        <v>52</v>
      </c>
      <c r="I63188">
        <f t="shared" ca="1" si="6910"/>
        <v>4</v>
      </c>
      <c r="J63188">
        <f t="shared" ca="1" si="6911"/>
        <v>147</v>
      </c>
      <c r="K63188">
        <f t="shared" ca="1" si="6912"/>
        <v>0</v>
      </c>
      <c r="L63188">
        <f t="shared" ca="1" si="6913"/>
        <v>0</v>
      </c>
      <c r="M63188">
        <f t="shared" ca="1" si="6914"/>
        <v>0</v>
      </c>
      <c r="N63188" t="str">
        <f t="shared" ca="1" si="6915"/>
        <v>X</v>
      </c>
    </row>
    <row r="63189" spans="7:14" x14ac:dyDescent="0.3">
      <c r="G63189">
        <v>63188</v>
      </c>
      <c r="H63189">
        <f t="shared" ca="1" si="6909"/>
        <v>131</v>
      </c>
      <c r="I63189">
        <f t="shared" ca="1" si="6910"/>
        <v>1</v>
      </c>
      <c r="J63189">
        <f t="shared" ca="1" si="6911"/>
        <v>141</v>
      </c>
      <c r="K63189">
        <f t="shared" ca="1" si="6912"/>
        <v>0</v>
      </c>
      <c r="L63189">
        <f t="shared" ca="1" si="6913"/>
        <v>0</v>
      </c>
      <c r="M63189">
        <f t="shared" ca="1" si="6914"/>
        <v>0</v>
      </c>
      <c r="N63189" t="str">
        <f t="shared" ca="1" si="6915"/>
        <v>X</v>
      </c>
    </row>
    <row r="63190" spans="7:14" x14ac:dyDescent="0.3">
      <c r="G63190">
        <v>63189</v>
      </c>
      <c r="H63190">
        <f t="shared" ca="1" si="6909"/>
        <v>161</v>
      </c>
      <c r="I63190">
        <f t="shared" ca="1" si="6910"/>
        <v>18</v>
      </c>
      <c r="J63190">
        <f t="shared" ca="1" si="6911"/>
        <v>71</v>
      </c>
      <c r="K63190">
        <f t="shared" ca="1" si="6912"/>
        <v>0</v>
      </c>
      <c r="L63190">
        <f t="shared" ca="1" si="6913"/>
        <v>0</v>
      </c>
      <c r="M63190">
        <f t="shared" ca="1" si="6914"/>
        <v>0</v>
      </c>
      <c r="N63190" t="str">
        <f t="shared" ca="1" si="6915"/>
        <v>X</v>
      </c>
    </row>
    <row r="63191" spans="7:14" x14ac:dyDescent="0.3">
      <c r="G63191">
        <v>63190</v>
      </c>
      <c r="H63191">
        <f t="shared" ca="1" si="6909"/>
        <v>62</v>
      </c>
      <c r="I63191">
        <f t="shared" ca="1" si="6910"/>
        <v>14</v>
      </c>
      <c r="J63191">
        <f t="shared" ca="1" si="6911"/>
        <v>103</v>
      </c>
      <c r="K63191">
        <f t="shared" ca="1" si="6912"/>
        <v>0</v>
      </c>
      <c r="L63191">
        <f t="shared" ca="1" si="6913"/>
        <v>0</v>
      </c>
      <c r="M63191">
        <f t="shared" ca="1" si="6914"/>
        <v>0</v>
      </c>
      <c r="N63191" t="str">
        <f t="shared" ca="1" si="6915"/>
        <v>X</v>
      </c>
    </row>
    <row r="63192" spans="7:14" x14ac:dyDescent="0.3">
      <c r="G63192">
        <v>63191</v>
      </c>
      <c r="H63192">
        <f t="shared" ca="1" si="6909"/>
        <v>144</v>
      </c>
      <c r="I63192">
        <f t="shared" ca="1" si="6910"/>
        <v>19</v>
      </c>
      <c r="J63192">
        <f t="shared" ca="1" si="6911"/>
        <v>138</v>
      </c>
      <c r="K63192">
        <f t="shared" ca="1" si="6912"/>
        <v>0</v>
      </c>
      <c r="L63192">
        <f t="shared" ca="1" si="6913"/>
        <v>0</v>
      </c>
      <c r="M63192">
        <f t="shared" ca="1" si="6914"/>
        <v>0</v>
      </c>
      <c r="N63192" t="str">
        <f t="shared" ca="1" si="6915"/>
        <v>X</v>
      </c>
    </row>
    <row r="63193" spans="7:14" x14ac:dyDescent="0.3">
      <c r="G63193">
        <v>63192</v>
      </c>
      <c r="H63193">
        <f t="shared" ca="1" si="6909"/>
        <v>73</v>
      </c>
      <c r="I63193">
        <f t="shared" ca="1" si="6910"/>
        <v>17</v>
      </c>
      <c r="J63193">
        <f t="shared" ca="1" si="6911"/>
        <v>139</v>
      </c>
      <c r="K63193">
        <f t="shared" ca="1" si="6912"/>
        <v>0</v>
      </c>
      <c r="L63193">
        <f t="shared" ca="1" si="6913"/>
        <v>0</v>
      </c>
      <c r="M63193">
        <f t="shared" ca="1" si="6914"/>
        <v>0</v>
      </c>
      <c r="N63193" t="str">
        <f t="shared" ca="1" si="6915"/>
        <v>X</v>
      </c>
    </row>
    <row r="63194" spans="7:14" x14ac:dyDescent="0.3">
      <c r="G63194">
        <v>63193</v>
      </c>
      <c r="H63194">
        <f t="shared" ca="1" si="6909"/>
        <v>7</v>
      </c>
      <c r="I63194">
        <f t="shared" ca="1" si="6910"/>
        <v>18</v>
      </c>
      <c r="J63194">
        <f t="shared" ca="1" si="6911"/>
        <v>128</v>
      </c>
      <c r="K63194">
        <f t="shared" ca="1" si="6912"/>
        <v>0</v>
      </c>
      <c r="L63194">
        <f t="shared" ca="1" si="6913"/>
        <v>0</v>
      </c>
      <c r="M63194">
        <f t="shared" ca="1" si="6914"/>
        <v>0</v>
      </c>
      <c r="N63194" t="str">
        <f t="shared" ca="1" si="6915"/>
        <v>X</v>
      </c>
    </row>
    <row r="63195" spans="7:14" x14ac:dyDescent="0.3">
      <c r="G63195">
        <v>63194</v>
      </c>
      <c r="H63195">
        <f t="shared" ca="1" si="6909"/>
        <v>177</v>
      </c>
      <c r="I63195">
        <f t="shared" ca="1" si="6910"/>
        <v>3</v>
      </c>
      <c r="J63195">
        <f t="shared" ca="1" si="6911"/>
        <v>153</v>
      </c>
      <c r="K63195">
        <f t="shared" ca="1" si="6912"/>
        <v>0</v>
      </c>
      <c r="L63195">
        <f t="shared" ca="1" si="6913"/>
        <v>0</v>
      </c>
      <c r="M63195">
        <f t="shared" ca="1" si="6914"/>
        <v>0</v>
      </c>
      <c r="N63195" t="str">
        <f t="shared" ca="1" si="6915"/>
        <v>X</v>
      </c>
    </row>
    <row r="63196" spans="7:14" x14ac:dyDescent="0.3">
      <c r="G63196">
        <v>63195</v>
      </c>
      <c r="H63196">
        <f t="shared" ca="1" si="6909"/>
        <v>167</v>
      </c>
      <c r="I63196">
        <f t="shared" ca="1" si="6910"/>
        <v>18</v>
      </c>
      <c r="J63196">
        <f t="shared" ca="1" si="6911"/>
        <v>14</v>
      </c>
      <c r="K63196">
        <f t="shared" ca="1" si="6912"/>
        <v>0</v>
      </c>
      <c r="L63196">
        <f t="shared" ca="1" si="6913"/>
        <v>0</v>
      </c>
      <c r="M63196">
        <f t="shared" ca="1" si="6914"/>
        <v>0</v>
      </c>
      <c r="N63196" t="str">
        <f t="shared" ca="1" si="6915"/>
        <v>X</v>
      </c>
    </row>
    <row r="63197" spans="7:14" x14ac:dyDescent="0.3">
      <c r="G63197">
        <v>63196</v>
      </c>
      <c r="H63197">
        <f t="shared" ca="1" si="6909"/>
        <v>143</v>
      </c>
      <c r="I63197">
        <f t="shared" ca="1" si="6910"/>
        <v>9</v>
      </c>
      <c r="J63197">
        <f t="shared" ca="1" si="6911"/>
        <v>60</v>
      </c>
      <c r="K63197">
        <f t="shared" ca="1" si="6912"/>
        <v>0</v>
      </c>
      <c r="L63197">
        <f t="shared" ca="1" si="6913"/>
        <v>0</v>
      </c>
      <c r="M63197">
        <f t="shared" ca="1" si="6914"/>
        <v>0</v>
      </c>
      <c r="N63197" t="str">
        <f t="shared" ca="1" si="6915"/>
        <v>X</v>
      </c>
    </row>
    <row r="63198" spans="7:14" x14ac:dyDescent="0.3">
      <c r="G63198">
        <v>63197</v>
      </c>
      <c r="H63198">
        <f t="shared" ca="1" si="6909"/>
        <v>25</v>
      </c>
      <c r="I63198">
        <f t="shared" ca="1" si="6910"/>
        <v>20</v>
      </c>
      <c r="J63198">
        <f t="shared" ca="1" si="6911"/>
        <v>92</v>
      </c>
      <c r="K63198">
        <f t="shared" ca="1" si="6912"/>
        <v>0</v>
      </c>
      <c r="L63198">
        <f t="shared" ca="1" si="6913"/>
        <v>0</v>
      </c>
      <c r="M63198">
        <f t="shared" ca="1" si="6914"/>
        <v>0</v>
      </c>
      <c r="N63198" t="str">
        <f t="shared" ca="1" si="6915"/>
        <v>X</v>
      </c>
    </row>
    <row r="63199" spans="7:14" x14ac:dyDescent="0.3">
      <c r="G63199">
        <v>63198</v>
      </c>
      <c r="H63199">
        <f t="shared" ca="1" si="6909"/>
        <v>148</v>
      </c>
      <c r="I63199">
        <f t="shared" ca="1" si="6910"/>
        <v>10</v>
      </c>
      <c r="J63199">
        <f t="shared" ca="1" si="6911"/>
        <v>18</v>
      </c>
      <c r="K63199">
        <f t="shared" ca="1" si="6912"/>
        <v>0</v>
      </c>
      <c r="L63199">
        <f t="shared" ca="1" si="6913"/>
        <v>0</v>
      </c>
      <c r="M63199">
        <f t="shared" ca="1" si="6914"/>
        <v>0</v>
      </c>
      <c r="N63199" t="str">
        <f t="shared" ca="1" si="6915"/>
        <v>X</v>
      </c>
    </row>
    <row r="63200" spans="7:14" x14ac:dyDescent="0.3">
      <c r="G63200">
        <v>63199</v>
      </c>
      <c r="H63200">
        <f t="shared" ca="1" si="6909"/>
        <v>136</v>
      </c>
      <c r="I63200">
        <f t="shared" ca="1" si="6910"/>
        <v>15</v>
      </c>
      <c r="J63200">
        <f t="shared" ca="1" si="6911"/>
        <v>157</v>
      </c>
      <c r="K63200">
        <f t="shared" ca="1" si="6912"/>
        <v>0</v>
      </c>
      <c r="L63200">
        <f t="shared" ca="1" si="6913"/>
        <v>0</v>
      </c>
      <c r="M63200">
        <f t="shared" ca="1" si="6914"/>
        <v>0</v>
      </c>
      <c r="N63200" t="str">
        <f t="shared" ca="1" si="6915"/>
        <v>X</v>
      </c>
    </row>
    <row r="63201" spans="7:14" x14ac:dyDescent="0.3">
      <c r="G63201">
        <v>63200</v>
      </c>
      <c r="H63201">
        <f t="shared" ca="1" si="6909"/>
        <v>35</v>
      </c>
      <c r="I63201">
        <f t="shared" ca="1" si="6910"/>
        <v>0</v>
      </c>
      <c r="J63201">
        <f t="shared" ca="1" si="6911"/>
        <v>103</v>
      </c>
      <c r="K63201">
        <f t="shared" ca="1" si="6912"/>
        <v>1</v>
      </c>
      <c r="L63201">
        <f t="shared" ca="1" si="6913"/>
        <v>0</v>
      </c>
      <c r="M63201">
        <f t="shared" ca="1" si="6914"/>
        <v>1</v>
      </c>
      <c r="N63201" t="str">
        <f t="shared" ca="1" si="6915"/>
        <v>X</v>
      </c>
    </row>
    <row r="63202" spans="7:14" x14ac:dyDescent="0.3">
      <c r="G63202">
        <v>63201</v>
      </c>
      <c r="H63202">
        <f t="shared" ca="1" si="6909"/>
        <v>59</v>
      </c>
      <c r="I63202">
        <f t="shared" ca="1" si="6910"/>
        <v>10</v>
      </c>
      <c r="J63202">
        <f t="shared" ca="1" si="6911"/>
        <v>123</v>
      </c>
      <c r="K63202">
        <f t="shared" ca="1" si="6912"/>
        <v>0</v>
      </c>
      <c r="L63202">
        <f t="shared" ca="1" si="6913"/>
        <v>0</v>
      </c>
      <c r="M63202">
        <f t="shared" ca="1" si="6914"/>
        <v>0</v>
      </c>
      <c r="N63202" t="str">
        <f t="shared" ca="1" si="6915"/>
        <v>X</v>
      </c>
    </row>
    <row r="63203" spans="7:14" x14ac:dyDescent="0.3">
      <c r="G63203">
        <v>63202</v>
      </c>
      <c r="H63203">
        <f t="shared" ca="1" si="6909"/>
        <v>123</v>
      </c>
      <c r="I63203">
        <f t="shared" ca="1" si="6910"/>
        <v>18</v>
      </c>
      <c r="J63203">
        <f t="shared" ca="1" si="6911"/>
        <v>1</v>
      </c>
      <c r="K63203">
        <f t="shared" ca="1" si="6912"/>
        <v>0</v>
      </c>
      <c r="L63203">
        <f t="shared" ca="1" si="6913"/>
        <v>1</v>
      </c>
      <c r="M63203">
        <f t="shared" ca="1" si="6914"/>
        <v>0</v>
      </c>
      <c r="N63203" t="str">
        <f t="shared" ca="1" si="6915"/>
        <v>X</v>
      </c>
    </row>
    <row r="63204" spans="7:14" x14ac:dyDescent="0.3">
      <c r="G63204">
        <v>63203</v>
      </c>
      <c r="H63204">
        <f t="shared" ca="1" si="6909"/>
        <v>114</v>
      </c>
      <c r="I63204">
        <f t="shared" ca="1" si="6910"/>
        <v>16</v>
      </c>
      <c r="J63204">
        <f t="shared" ca="1" si="6911"/>
        <v>148</v>
      </c>
      <c r="K63204">
        <f t="shared" ca="1" si="6912"/>
        <v>0</v>
      </c>
      <c r="L63204">
        <f t="shared" ca="1" si="6913"/>
        <v>0</v>
      </c>
      <c r="M63204">
        <f t="shared" ca="1" si="6914"/>
        <v>0</v>
      </c>
      <c r="N63204" t="str">
        <f t="shared" ca="1" si="6915"/>
        <v>X</v>
      </c>
    </row>
    <row r="63205" spans="7:14" x14ac:dyDescent="0.3">
      <c r="G63205">
        <v>63204</v>
      </c>
      <c r="H63205">
        <f t="shared" ca="1" si="6909"/>
        <v>11</v>
      </c>
      <c r="I63205">
        <f t="shared" ca="1" si="6910"/>
        <v>1</v>
      </c>
      <c r="J63205">
        <f t="shared" ca="1" si="6911"/>
        <v>52</v>
      </c>
      <c r="K63205">
        <f t="shared" ca="1" si="6912"/>
        <v>1</v>
      </c>
      <c r="L63205">
        <f t="shared" ca="1" si="6913"/>
        <v>0</v>
      </c>
      <c r="M63205">
        <f t="shared" ca="1" si="6914"/>
        <v>1</v>
      </c>
      <c r="N63205" t="str">
        <f t="shared" ca="1" si="6915"/>
        <v>X</v>
      </c>
    </row>
    <row r="63206" spans="7:14" x14ac:dyDescent="0.3">
      <c r="G63206">
        <v>63205</v>
      </c>
      <c r="H63206">
        <f t="shared" ca="1" si="6909"/>
        <v>173</v>
      </c>
      <c r="I63206">
        <f t="shared" ca="1" si="6910"/>
        <v>3</v>
      </c>
      <c r="J63206">
        <f t="shared" ca="1" si="6911"/>
        <v>175</v>
      </c>
      <c r="K63206">
        <f t="shared" ca="1" si="6912"/>
        <v>0</v>
      </c>
      <c r="L63206">
        <f t="shared" ca="1" si="6913"/>
        <v>0</v>
      </c>
      <c r="M63206">
        <f t="shared" ca="1" si="6914"/>
        <v>0</v>
      </c>
      <c r="N63206" t="str">
        <f t="shared" ca="1" si="6915"/>
        <v>X</v>
      </c>
    </row>
    <row r="63207" spans="7:14" x14ac:dyDescent="0.3">
      <c r="G63207">
        <v>63206</v>
      </c>
      <c r="H63207">
        <f t="shared" ca="1" si="6909"/>
        <v>197</v>
      </c>
      <c r="I63207">
        <f t="shared" ca="1" si="6910"/>
        <v>13</v>
      </c>
      <c r="J63207">
        <f t="shared" ca="1" si="6911"/>
        <v>118</v>
      </c>
      <c r="K63207">
        <f t="shared" ca="1" si="6912"/>
        <v>0</v>
      </c>
      <c r="L63207">
        <f t="shared" ca="1" si="6913"/>
        <v>0</v>
      </c>
      <c r="M63207">
        <f t="shared" ca="1" si="6914"/>
        <v>0</v>
      </c>
      <c r="N63207" t="str">
        <f t="shared" ca="1" si="6915"/>
        <v>X</v>
      </c>
    </row>
    <row r="63208" spans="7:14" x14ac:dyDescent="0.3">
      <c r="G63208">
        <v>63207</v>
      </c>
      <c r="H63208">
        <f t="shared" ca="1" si="6909"/>
        <v>178</v>
      </c>
      <c r="I63208">
        <f t="shared" ca="1" si="6910"/>
        <v>3</v>
      </c>
      <c r="J63208">
        <f t="shared" ca="1" si="6911"/>
        <v>30</v>
      </c>
      <c r="K63208">
        <f t="shared" ca="1" si="6912"/>
        <v>0</v>
      </c>
      <c r="L63208">
        <f t="shared" ca="1" si="6913"/>
        <v>0</v>
      </c>
      <c r="M63208">
        <f t="shared" ca="1" si="6914"/>
        <v>0</v>
      </c>
      <c r="N63208" t="str">
        <f t="shared" ca="1" si="6915"/>
        <v>X</v>
      </c>
    </row>
    <row r="63209" spans="7:14" x14ac:dyDescent="0.3">
      <c r="G63209">
        <v>63208</v>
      </c>
      <c r="H63209">
        <f t="shared" ca="1" si="6909"/>
        <v>24</v>
      </c>
      <c r="I63209">
        <f t="shared" ca="1" si="6910"/>
        <v>4</v>
      </c>
      <c r="J63209">
        <f t="shared" ca="1" si="6911"/>
        <v>1</v>
      </c>
      <c r="K63209">
        <f t="shared" ca="1" si="6912"/>
        <v>1</v>
      </c>
      <c r="L63209">
        <f t="shared" ca="1" si="6913"/>
        <v>0</v>
      </c>
      <c r="M63209">
        <f t="shared" ca="1" si="6914"/>
        <v>1</v>
      </c>
      <c r="N63209" t="str">
        <f t="shared" ca="1" si="6915"/>
        <v>X</v>
      </c>
    </row>
    <row r="63210" spans="7:14" x14ac:dyDescent="0.3">
      <c r="G63210">
        <v>63209</v>
      </c>
      <c r="H63210">
        <f t="shared" ca="1" si="6909"/>
        <v>5</v>
      </c>
      <c r="I63210">
        <f t="shared" ca="1" si="6910"/>
        <v>7</v>
      </c>
      <c r="J63210">
        <f t="shared" ca="1" si="6911"/>
        <v>187</v>
      </c>
      <c r="K63210">
        <f t="shared" ca="1" si="6912"/>
        <v>1</v>
      </c>
      <c r="L63210">
        <f t="shared" ca="1" si="6913"/>
        <v>0</v>
      </c>
      <c r="M63210">
        <f t="shared" ca="1" si="6914"/>
        <v>0</v>
      </c>
      <c r="N63210" t="str">
        <f t="shared" ca="1" si="6915"/>
        <v>X</v>
      </c>
    </row>
    <row r="63211" spans="7:14" x14ac:dyDescent="0.3">
      <c r="G63211">
        <v>63210</v>
      </c>
      <c r="H63211">
        <f t="shared" ca="1" si="6909"/>
        <v>177</v>
      </c>
      <c r="I63211">
        <f t="shared" ca="1" si="6910"/>
        <v>3</v>
      </c>
      <c r="J63211">
        <f t="shared" ca="1" si="6911"/>
        <v>164</v>
      </c>
      <c r="K63211">
        <f t="shared" ca="1" si="6912"/>
        <v>0</v>
      </c>
      <c r="L63211">
        <f t="shared" ca="1" si="6913"/>
        <v>0</v>
      </c>
      <c r="M63211">
        <f t="shared" ca="1" si="6914"/>
        <v>0</v>
      </c>
      <c r="N63211" t="str">
        <f t="shared" ca="1" si="6915"/>
        <v>X</v>
      </c>
    </row>
    <row r="63212" spans="7:14" x14ac:dyDescent="0.3">
      <c r="G63212">
        <v>63211</v>
      </c>
      <c r="H63212">
        <f t="shared" ca="1" si="6909"/>
        <v>107</v>
      </c>
      <c r="I63212">
        <f t="shared" ca="1" si="6910"/>
        <v>14</v>
      </c>
      <c r="J63212">
        <f t="shared" ca="1" si="6911"/>
        <v>70</v>
      </c>
      <c r="K63212">
        <f t="shared" ca="1" si="6912"/>
        <v>0</v>
      </c>
      <c r="L63212">
        <f t="shared" ca="1" si="6913"/>
        <v>0</v>
      </c>
      <c r="M63212">
        <f t="shared" ca="1" si="6914"/>
        <v>0</v>
      </c>
      <c r="N63212" t="str">
        <f t="shared" ca="1" si="6915"/>
        <v>X</v>
      </c>
    </row>
    <row r="63213" spans="7:14" x14ac:dyDescent="0.3">
      <c r="G63213">
        <v>63212</v>
      </c>
      <c r="H63213">
        <f t="shared" ca="1" si="6909"/>
        <v>100</v>
      </c>
      <c r="I63213">
        <f t="shared" ca="1" si="6910"/>
        <v>19</v>
      </c>
      <c r="J63213">
        <f t="shared" ca="1" si="6911"/>
        <v>134</v>
      </c>
      <c r="K63213">
        <f t="shared" ca="1" si="6912"/>
        <v>0</v>
      </c>
      <c r="L63213">
        <f t="shared" ca="1" si="6913"/>
        <v>0</v>
      </c>
      <c r="M63213">
        <f t="shared" ca="1" si="6914"/>
        <v>0</v>
      </c>
      <c r="N63213" t="str">
        <f t="shared" ca="1" si="6915"/>
        <v>X</v>
      </c>
    </row>
    <row r="63214" spans="7:14" x14ac:dyDescent="0.3">
      <c r="G63214">
        <v>63213</v>
      </c>
      <c r="H63214">
        <f t="shared" ca="1" si="6909"/>
        <v>173</v>
      </c>
      <c r="I63214">
        <f t="shared" ca="1" si="6910"/>
        <v>11</v>
      </c>
      <c r="J63214">
        <f t="shared" ca="1" si="6911"/>
        <v>19</v>
      </c>
      <c r="K63214">
        <f t="shared" ca="1" si="6912"/>
        <v>0</v>
      </c>
      <c r="L63214">
        <f t="shared" ca="1" si="6913"/>
        <v>0</v>
      </c>
      <c r="M63214">
        <f t="shared" ca="1" si="6914"/>
        <v>0</v>
      </c>
      <c r="N63214" t="str">
        <f t="shared" ca="1" si="6915"/>
        <v>X</v>
      </c>
    </row>
    <row r="63215" spans="7:14" x14ac:dyDescent="0.3">
      <c r="G63215">
        <v>63214</v>
      </c>
      <c r="H63215">
        <f t="shared" ca="1" si="6909"/>
        <v>95</v>
      </c>
      <c r="I63215">
        <f t="shared" ca="1" si="6910"/>
        <v>18</v>
      </c>
      <c r="J63215">
        <f t="shared" ca="1" si="6911"/>
        <v>37</v>
      </c>
      <c r="K63215">
        <f t="shared" ca="1" si="6912"/>
        <v>0</v>
      </c>
      <c r="L63215">
        <f t="shared" ca="1" si="6913"/>
        <v>0</v>
      </c>
      <c r="M63215">
        <f t="shared" ca="1" si="6914"/>
        <v>0</v>
      </c>
      <c r="N63215" t="str">
        <f t="shared" ca="1" si="6915"/>
        <v>X</v>
      </c>
    </row>
    <row r="63216" spans="7:14" x14ac:dyDescent="0.3">
      <c r="G63216">
        <v>63215</v>
      </c>
      <c r="H63216">
        <f t="shared" ca="1" si="6909"/>
        <v>127</v>
      </c>
      <c r="I63216">
        <f t="shared" ca="1" si="6910"/>
        <v>20</v>
      </c>
      <c r="J63216">
        <f t="shared" ca="1" si="6911"/>
        <v>26</v>
      </c>
      <c r="K63216">
        <f t="shared" ca="1" si="6912"/>
        <v>0</v>
      </c>
      <c r="L63216">
        <f t="shared" ca="1" si="6913"/>
        <v>0</v>
      </c>
      <c r="M63216">
        <f t="shared" ca="1" si="6914"/>
        <v>0</v>
      </c>
      <c r="N63216" t="str">
        <f t="shared" ca="1" si="6915"/>
        <v>X</v>
      </c>
    </row>
    <row r="63217" spans="7:14" x14ac:dyDescent="0.3">
      <c r="G63217">
        <v>63216</v>
      </c>
      <c r="H63217">
        <f t="shared" ca="1" si="6909"/>
        <v>66</v>
      </c>
      <c r="I63217">
        <f t="shared" ca="1" si="6910"/>
        <v>13</v>
      </c>
      <c r="J63217">
        <f t="shared" ca="1" si="6911"/>
        <v>196</v>
      </c>
      <c r="K63217">
        <f t="shared" ca="1" si="6912"/>
        <v>0</v>
      </c>
      <c r="L63217">
        <f t="shared" ca="1" si="6913"/>
        <v>0</v>
      </c>
      <c r="M63217">
        <f t="shared" ca="1" si="6914"/>
        <v>0</v>
      </c>
      <c r="N63217" t="str">
        <f t="shared" ca="1" si="6915"/>
        <v>X</v>
      </c>
    </row>
    <row r="63218" spans="7:14" x14ac:dyDescent="0.3">
      <c r="G63218">
        <v>63217</v>
      </c>
      <c r="H63218">
        <f t="shared" ca="1" si="6909"/>
        <v>60</v>
      </c>
      <c r="I63218">
        <f t="shared" ca="1" si="6910"/>
        <v>17</v>
      </c>
      <c r="J63218">
        <f t="shared" ca="1" si="6911"/>
        <v>64</v>
      </c>
      <c r="K63218">
        <f t="shared" ca="1" si="6912"/>
        <v>0</v>
      </c>
      <c r="L63218">
        <f t="shared" ca="1" si="6913"/>
        <v>0</v>
      </c>
      <c r="M63218">
        <f t="shared" ca="1" si="6914"/>
        <v>0</v>
      </c>
      <c r="N63218" t="str">
        <f t="shared" ca="1" si="6915"/>
        <v>X</v>
      </c>
    </row>
    <row r="63219" spans="7:14" x14ac:dyDescent="0.3">
      <c r="G63219">
        <v>63218</v>
      </c>
      <c r="H63219">
        <f t="shared" ca="1" si="6909"/>
        <v>45</v>
      </c>
      <c r="I63219">
        <f t="shared" ca="1" si="6910"/>
        <v>5</v>
      </c>
      <c r="J63219">
        <f t="shared" ca="1" si="6911"/>
        <v>47</v>
      </c>
      <c r="K63219">
        <f t="shared" ca="1" si="6912"/>
        <v>0</v>
      </c>
      <c r="L63219">
        <f t="shared" ca="1" si="6913"/>
        <v>0</v>
      </c>
      <c r="M63219">
        <f t="shared" ca="1" si="6914"/>
        <v>1</v>
      </c>
      <c r="N63219" t="str">
        <f t="shared" ca="1" si="6915"/>
        <v>X</v>
      </c>
    </row>
    <row r="63220" spans="7:14" x14ac:dyDescent="0.3">
      <c r="G63220">
        <v>63219</v>
      </c>
      <c r="H63220">
        <f t="shared" ca="1" si="6909"/>
        <v>165</v>
      </c>
      <c r="I63220">
        <f t="shared" ca="1" si="6910"/>
        <v>2</v>
      </c>
      <c r="J63220">
        <f t="shared" ca="1" si="6911"/>
        <v>60</v>
      </c>
      <c r="K63220">
        <f t="shared" ca="1" si="6912"/>
        <v>0</v>
      </c>
      <c r="L63220">
        <f t="shared" ca="1" si="6913"/>
        <v>0</v>
      </c>
      <c r="M63220">
        <f t="shared" ca="1" si="6914"/>
        <v>0</v>
      </c>
      <c r="N63220" t="str">
        <f t="shared" ca="1" si="6915"/>
        <v>X</v>
      </c>
    </row>
    <row r="63221" spans="7:14" x14ac:dyDescent="0.3">
      <c r="G63221">
        <v>63220</v>
      </c>
      <c r="H63221">
        <f t="shared" ca="1" si="6909"/>
        <v>36</v>
      </c>
      <c r="I63221">
        <f t="shared" ca="1" si="6910"/>
        <v>17</v>
      </c>
      <c r="J63221">
        <f t="shared" ca="1" si="6911"/>
        <v>188</v>
      </c>
      <c r="K63221">
        <f t="shared" ca="1" si="6912"/>
        <v>0</v>
      </c>
      <c r="L63221">
        <f t="shared" ca="1" si="6913"/>
        <v>0</v>
      </c>
      <c r="M63221">
        <f t="shared" ca="1" si="6914"/>
        <v>0</v>
      </c>
      <c r="N63221" t="str">
        <f t="shared" ca="1" si="6915"/>
        <v>X</v>
      </c>
    </row>
    <row r="63222" spans="7:14" x14ac:dyDescent="0.3">
      <c r="G63222">
        <v>63221</v>
      </c>
      <c r="H63222">
        <f t="shared" ca="1" si="6909"/>
        <v>63</v>
      </c>
      <c r="I63222">
        <f t="shared" ca="1" si="6910"/>
        <v>20</v>
      </c>
      <c r="J63222">
        <f t="shared" ca="1" si="6911"/>
        <v>149</v>
      </c>
      <c r="K63222">
        <f t="shared" ca="1" si="6912"/>
        <v>0</v>
      </c>
      <c r="L63222">
        <f t="shared" ca="1" si="6913"/>
        <v>0</v>
      </c>
      <c r="M63222">
        <f t="shared" ca="1" si="6914"/>
        <v>0</v>
      </c>
      <c r="N63222" t="str">
        <f t="shared" ca="1" si="6915"/>
        <v>X</v>
      </c>
    </row>
    <row r="63223" spans="7:14" x14ac:dyDescent="0.3">
      <c r="G63223">
        <v>63222</v>
      </c>
      <c r="H63223">
        <f t="shared" ca="1" si="6909"/>
        <v>4</v>
      </c>
      <c r="I63223">
        <f t="shared" ca="1" si="6910"/>
        <v>18</v>
      </c>
      <c r="J63223">
        <f t="shared" ca="1" si="6911"/>
        <v>198</v>
      </c>
      <c r="K63223">
        <f t="shared" ca="1" si="6912"/>
        <v>1</v>
      </c>
      <c r="L63223">
        <f t="shared" ca="1" si="6913"/>
        <v>0</v>
      </c>
      <c r="M63223">
        <f t="shared" ca="1" si="6914"/>
        <v>0</v>
      </c>
      <c r="N63223" t="str">
        <f t="shared" ca="1" si="6915"/>
        <v>X</v>
      </c>
    </row>
    <row r="63224" spans="7:14" x14ac:dyDescent="0.3">
      <c r="G63224">
        <v>63223</v>
      </c>
      <c r="H63224">
        <f t="shared" ca="1" si="6909"/>
        <v>10</v>
      </c>
      <c r="I63224">
        <f t="shared" ca="1" si="6910"/>
        <v>17</v>
      </c>
      <c r="J63224">
        <f t="shared" ca="1" si="6911"/>
        <v>78</v>
      </c>
      <c r="K63224">
        <f t="shared" ca="1" si="6912"/>
        <v>0</v>
      </c>
      <c r="L63224">
        <f t="shared" ca="1" si="6913"/>
        <v>0</v>
      </c>
      <c r="M63224">
        <f t="shared" ca="1" si="6914"/>
        <v>0</v>
      </c>
      <c r="N63224" t="str">
        <f t="shared" ca="1" si="6915"/>
        <v>X</v>
      </c>
    </row>
    <row r="63225" spans="7:14" x14ac:dyDescent="0.3">
      <c r="G63225">
        <v>63224</v>
      </c>
      <c r="H63225">
        <f t="shared" ca="1" si="6909"/>
        <v>173</v>
      </c>
      <c r="I63225">
        <f t="shared" ca="1" si="6910"/>
        <v>6</v>
      </c>
      <c r="J63225">
        <f t="shared" ca="1" si="6911"/>
        <v>197</v>
      </c>
      <c r="K63225">
        <f t="shared" ca="1" si="6912"/>
        <v>0</v>
      </c>
      <c r="L63225">
        <f t="shared" ca="1" si="6913"/>
        <v>0</v>
      </c>
      <c r="M63225">
        <f t="shared" ca="1" si="6914"/>
        <v>0</v>
      </c>
      <c r="N63225" t="str">
        <f t="shared" ca="1" si="6915"/>
        <v>X</v>
      </c>
    </row>
    <row r="63226" spans="7:14" x14ac:dyDescent="0.3">
      <c r="G63226">
        <v>63225</v>
      </c>
      <c r="H63226">
        <f t="shared" ca="1" si="6909"/>
        <v>4</v>
      </c>
      <c r="I63226">
        <f t="shared" ca="1" si="6910"/>
        <v>20</v>
      </c>
      <c r="J63226">
        <f t="shared" ca="1" si="6911"/>
        <v>184</v>
      </c>
      <c r="K63226">
        <f t="shared" ca="1" si="6912"/>
        <v>0</v>
      </c>
      <c r="L63226">
        <f t="shared" ca="1" si="6913"/>
        <v>0</v>
      </c>
      <c r="M63226">
        <f t="shared" ca="1" si="6914"/>
        <v>0</v>
      </c>
      <c r="N63226" t="str">
        <f t="shared" ca="1" si="6915"/>
        <v>X</v>
      </c>
    </row>
    <row r="63227" spans="7:14" x14ac:dyDescent="0.3">
      <c r="G63227">
        <v>63226</v>
      </c>
      <c r="H63227">
        <f t="shared" ca="1" si="6909"/>
        <v>199</v>
      </c>
      <c r="I63227">
        <f t="shared" ca="1" si="6910"/>
        <v>4</v>
      </c>
      <c r="J63227">
        <f t="shared" ca="1" si="6911"/>
        <v>70</v>
      </c>
      <c r="K63227">
        <f t="shared" ca="1" si="6912"/>
        <v>0</v>
      </c>
      <c r="L63227">
        <f t="shared" ca="1" si="6913"/>
        <v>0</v>
      </c>
      <c r="M63227">
        <f t="shared" ca="1" si="6914"/>
        <v>0</v>
      </c>
      <c r="N63227" t="str">
        <f t="shared" ca="1" si="6915"/>
        <v>X</v>
      </c>
    </row>
    <row r="63228" spans="7:14" x14ac:dyDescent="0.3">
      <c r="G63228">
        <v>63227</v>
      </c>
      <c r="H63228">
        <f t="shared" ca="1" si="6909"/>
        <v>85</v>
      </c>
      <c r="I63228">
        <f t="shared" ca="1" si="6910"/>
        <v>17</v>
      </c>
      <c r="J63228">
        <f t="shared" ca="1" si="6911"/>
        <v>94</v>
      </c>
      <c r="K63228">
        <f t="shared" ca="1" si="6912"/>
        <v>0</v>
      </c>
      <c r="L63228">
        <f t="shared" ca="1" si="6913"/>
        <v>0</v>
      </c>
      <c r="M63228">
        <f t="shared" ca="1" si="6914"/>
        <v>0</v>
      </c>
      <c r="N63228" t="str">
        <f t="shared" ca="1" si="6915"/>
        <v>X</v>
      </c>
    </row>
    <row r="63229" spans="7:14" x14ac:dyDescent="0.3">
      <c r="G63229">
        <v>63228</v>
      </c>
      <c r="H63229">
        <f t="shared" ca="1" si="6909"/>
        <v>43</v>
      </c>
      <c r="I63229">
        <f t="shared" ca="1" si="6910"/>
        <v>11</v>
      </c>
      <c r="J63229">
        <f t="shared" ca="1" si="6911"/>
        <v>164</v>
      </c>
      <c r="K63229">
        <f t="shared" ca="1" si="6912"/>
        <v>0</v>
      </c>
      <c r="L63229">
        <f t="shared" ca="1" si="6913"/>
        <v>0</v>
      </c>
      <c r="M63229">
        <f t="shared" ca="1" si="6914"/>
        <v>0</v>
      </c>
      <c r="N63229" t="str">
        <f t="shared" ca="1" si="6915"/>
        <v>X</v>
      </c>
    </row>
    <row r="63230" spans="7:14" x14ac:dyDescent="0.3">
      <c r="G63230">
        <v>63229</v>
      </c>
      <c r="H63230">
        <f t="shared" ca="1" si="6909"/>
        <v>25</v>
      </c>
      <c r="I63230">
        <f t="shared" ca="1" si="6910"/>
        <v>4</v>
      </c>
      <c r="J63230">
        <f t="shared" ca="1" si="6911"/>
        <v>164</v>
      </c>
      <c r="K63230">
        <f t="shared" ca="1" si="6912"/>
        <v>1</v>
      </c>
      <c r="L63230">
        <f t="shared" ca="1" si="6913"/>
        <v>0</v>
      </c>
      <c r="M63230">
        <f t="shared" ca="1" si="6914"/>
        <v>0</v>
      </c>
      <c r="N63230" t="str">
        <f t="shared" ca="1" si="6915"/>
        <v>X</v>
      </c>
    </row>
    <row r="63231" spans="7:14" x14ac:dyDescent="0.3">
      <c r="G63231">
        <v>63230</v>
      </c>
      <c r="H63231">
        <f t="shared" ca="1" si="6909"/>
        <v>60</v>
      </c>
      <c r="I63231">
        <f t="shared" ca="1" si="6910"/>
        <v>15</v>
      </c>
      <c r="J63231">
        <f t="shared" ca="1" si="6911"/>
        <v>109</v>
      </c>
      <c r="K63231">
        <f t="shared" ca="1" si="6912"/>
        <v>0</v>
      </c>
      <c r="L63231">
        <f t="shared" ca="1" si="6913"/>
        <v>0</v>
      </c>
      <c r="M63231">
        <f t="shared" ca="1" si="6914"/>
        <v>0</v>
      </c>
      <c r="N63231" t="str">
        <f t="shared" ca="1" si="6915"/>
        <v>X</v>
      </c>
    </row>
    <row r="63232" spans="7:14" x14ac:dyDescent="0.3">
      <c r="G63232">
        <v>63231</v>
      </c>
      <c r="H63232">
        <f t="shared" ca="1" si="6909"/>
        <v>79</v>
      </c>
      <c r="I63232">
        <f t="shared" ca="1" si="6910"/>
        <v>6</v>
      </c>
      <c r="J63232">
        <f t="shared" ca="1" si="6911"/>
        <v>115</v>
      </c>
      <c r="K63232">
        <f t="shared" ca="1" si="6912"/>
        <v>0</v>
      </c>
      <c r="L63232">
        <f t="shared" ca="1" si="6913"/>
        <v>0</v>
      </c>
      <c r="M63232">
        <f t="shared" ca="1" si="6914"/>
        <v>0</v>
      </c>
      <c r="N63232" t="str">
        <f t="shared" ca="1" si="6915"/>
        <v>X</v>
      </c>
    </row>
    <row r="63233" spans="7:14" x14ac:dyDescent="0.3">
      <c r="G63233">
        <v>63232</v>
      </c>
      <c r="H63233">
        <f t="shared" ca="1" si="6909"/>
        <v>179</v>
      </c>
      <c r="I63233">
        <f t="shared" ca="1" si="6910"/>
        <v>6</v>
      </c>
      <c r="J63233">
        <f t="shared" ca="1" si="6911"/>
        <v>114</v>
      </c>
      <c r="K63233">
        <f t="shared" ca="1" si="6912"/>
        <v>0</v>
      </c>
      <c r="L63233">
        <f t="shared" ca="1" si="6913"/>
        <v>0</v>
      </c>
      <c r="M63233">
        <f t="shared" ca="1" si="6914"/>
        <v>0</v>
      </c>
      <c r="N63233" t="str">
        <f t="shared" ca="1" si="6915"/>
        <v>X</v>
      </c>
    </row>
    <row r="63234" spans="7:14" x14ac:dyDescent="0.3">
      <c r="G63234">
        <v>63233</v>
      </c>
      <c r="H63234">
        <f t="shared" ca="1" si="6909"/>
        <v>39</v>
      </c>
      <c r="I63234">
        <f t="shared" ca="1" si="6910"/>
        <v>20</v>
      </c>
      <c r="J63234">
        <f t="shared" ca="1" si="6911"/>
        <v>84</v>
      </c>
      <c r="K63234">
        <f t="shared" ca="1" si="6912"/>
        <v>0</v>
      </c>
      <c r="L63234">
        <f t="shared" ca="1" si="6913"/>
        <v>0</v>
      </c>
      <c r="M63234">
        <f t="shared" ca="1" si="6914"/>
        <v>0</v>
      </c>
      <c r="N63234" t="str">
        <f t="shared" ca="1" si="6915"/>
        <v>X</v>
      </c>
    </row>
    <row r="63235" spans="7:14" x14ac:dyDescent="0.3">
      <c r="G63235">
        <v>63234</v>
      </c>
      <c r="H63235">
        <f t="shared" ref="H63235:H63298" ca="1" si="6916">RANDBETWEEN(0,200)</f>
        <v>125</v>
      </c>
      <c r="I63235">
        <f t="shared" ref="I63235:I63298" ca="1" si="6917">RANDBETWEEN(0,20)</f>
        <v>2</v>
      </c>
      <c r="J63235">
        <f t="shared" ref="J63235:J63298" ca="1" si="6918">RANDBETWEEN(0,200)</f>
        <v>68</v>
      </c>
      <c r="K63235">
        <f t="shared" ref="K63235:K63298" ca="1" si="6919">IF(2*H63235+5*I63235&lt;=100,1,0)</f>
        <v>0</v>
      </c>
      <c r="L63235">
        <f t="shared" ref="L63235:L63298" ca="1" si="6920">IF(I63235-J63235&gt;=10,1,0)</f>
        <v>0</v>
      </c>
      <c r="M63235">
        <f t="shared" ref="M63235:M63298" ca="1" si="6921">IF(H63235+I63235^2+J63235&lt;=200,1,0)</f>
        <v>1</v>
      </c>
      <c r="N63235" t="str">
        <f t="shared" ref="N63235:N63298" ca="1" si="6922">IF(K63235*L63235*M63235=1,2*H63235^3+4*I63235+J63235,"X")</f>
        <v>X</v>
      </c>
    </row>
    <row r="63236" spans="7:14" x14ac:dyDescent="0.3">
      <c r="G63236">
        <v>63235</v>
      </c>
      <c r="H63236">
        <f t="shared" ca="1" si="6916"/>
        <v>1</v>
      </c>
      <c r="I63236">
        <f t="shared" ca="1" si="6917"/>
        <v>13</v>
      </c>
      <c r="J63236">
        <f t="shared" ca="1" si="6918"/>
        <v>78</v>
      </c>
      <c r="K63236">
        <f t="shared" ca="1" si="6919"/>
        <v>1</v>
      </c>
      <c r="L63236">
        <f t="shared" ca="1" si="6920"/>
        <v>0</v>
      </c>
      <c r="M63236">
        <f t="shared" ca="1" si="6921"/>
        <v>0</v>
      </c>
      <c r="N63236" t="str">
        <f t="shared" ca="1" si="6922"/>
        <v>X</v>
      </c>
    </row>
    <row r="63237" spans="7:14" x14ac:dyDescent="0.3">
      <c r="G63237">
        <v>63236</v>
      </c>
      <c r="H63237">
        <f t="shared" ca="1" si="6916"/>
        <v>121</v>
      </c>
      <c r="I63237">
        <f t="shared" ca="1" si="6917"/>
        <v>15</v>
      </c>
      <c r="J63237">
        <f t="shared" ca="1" si="6918"/>
        <v>32</v>
      </c>
      <c r="K63237">
        <f t="shared" ca="1" si="6919"/>
        <v>0</v>
      </c>
      <c r="L63237">
        <f t="shared" ca="1" si="6920"/>
        <v>0</v>
      </c>
      <c r="M63237">
        <f t="shared" ca="1" si="6921"/>
        <v>0</v>
      </c>
      <c r="N63237" t="str">
        <f t="shared" ca="1" si="6922"/>
        <v>X</v>
      </c>
    </row>
    <row r="63238" spans="7:14" x14ac:dyDescent="0.3">
      <c r="G63238">
        <v>63237</v>
      </c>
      <c r="H63238">
        <f t="shared" ca="1" si="6916"/>
        <v>34</v>
      </c>
      <c r="I63238">
        <f t="shared" ca="1" si="6917"/>
        <v>17</v>
      </c>
      <c r="J63238">
        <f t="shared" ca="1" si="6918"/>
        <v>157</v>
      </c>
      <c r="K63238">
        <f t="shared" ca="1" si="6919"/>
        <v>0</v>
      </c>
      <c r="L63238">
        <f t="shared" ca="1" si="6920"/>
        <v>0</v>
      </c>
      <c r="M63238">
        <f t="shared" ca="1" si="6921"/>
        <v>0</v>
      </c>
      <c r="N63238" t="str">
        <f t="shared" ca="1" si="6922"/>
        <v>X</v>
      </c>
    </row>
    <row r="63239" spans="7:14" x14ac:dyDescent="0.3">
      <c r="G63239">
        <v>63238</v>
      </c>
      <c r="H63239">
        <f t="shared" ca="1" si="6916"/>
        <v>159</v>
      </c>
      <c r="I63239">
        <f t="shared" ca="1" si="6917"/>
        <v>17</v>
      </c>
      <c r="J63239">
        <f t="shared" ca="1" si="6918"/>
        <v>86</v>
      </c>
      <c r="K63239">
        <f t="shared" ca="1" si="6919"/>
        <v>0</v>
      </c>
      <c r="L63239">
        <f t="shared" ca="1" si="6920"/>
        <v>0</v>
      </c>
      <c r="M63239">
        <f t="shared" ca="1" si="6921"/>
        <v>0</v>
      </c>
      <c r="N63239" t="str">
        <f t="shared" ca="1" si="6922"/>
        <v>X</v>
      </c>
    </row>
    <row r="63240" spans="7:14" x14ac:dyDescent="0.3">
      <c r="G63240">
        <v>63239</v>
      </c>
      <c r="H63240">
        <f t="shared" ca="1" si="6916"/>
        <v>196</v>
      </c>
      <c r="I63240">
        <f t="shared" ca="1" si="6917"/>
        <v>1</v>
      </c>
      <c r="J63240">
        <f t="shared" ca="1" si="6918"/>
        <v>28</v>
      </c>
      <c r="K63240">
        <f t="shared" ca="1" si="6919"/>
        <v>0</v>
      </c>
      <c r="L63240">
        <f t="shared" ca="1" si="6920"/>
        <v>0</v>
      </c>
      <c r="M63240">
        <f t="shared" ca="1" si="6921"/>
        <v>0</v>
      </c>
      <c r="N63240" t="str">
        <f t="shared" ca="1" si="6922"/>
        <v>X</v>
      </c>
    </row>
    <row r="63241" spans="7:14" x14ac:dyDescent="0.3">
      <c r="G63241">
        <v>63240</v>
      </c>
      <c r="H63241">
        <f t="shared" ca="1" si="6916"/>
        <v>95</v>
      </c>
      <c r="I63241">
        <f t="shared" ca="1" si="6917"/>
        <v>13</v>
      </c>
      <c r="J63241">
        <f t="shared" ca="1" si="6918"/>
        <v>110</v>
      </c>
      <c r="K63241">
        <f t="shared" ca="1" si="6919"/>
        <v>0</v>
      </c>
      <c r="L63241">
        <f t="shared" ca="1" si="6920"/>
        <v>0</v>
      </c>
      <c r="M63241">
        <f t="shared" ca="1" si="6921"/>
        <v>0</v>
      </c>
      <c r="N63241" t="str">
        <f t="shared" ca="1" si="6922"/>
        <v>X</v>
      </c>
    </row>
    <row r="63242" spans="7:14" x14ac:dyDescent="0.3">
      <c r="G63242">
        <v>63241</v>
      </c>
      <c r="H63242">
        <f t="shared" ca="1" si="6916"/>
        <v>69</v>
      </c>
      <c r="I63242">
        <f t="shared" ca="1" si="6917"/>
        <v>11</v>
      </c>
      <c r="J63242">
        <f t="shared" ca="1" si="6918"/>
        <v>46</v>
      </c>
      <c r="K63242">
        <f t="shared" ca="1" si="6919"/>
        <v>0</v>
      </c>
      <c r="L63242">
        <f t="shared" ca="1" si="6920"/>
        <v>0</v>
      </c>
      <c r="M63242">
        <f t="shared" ca="1" si="6921"/>
        <v>0</v>
      </c>
      <c r="N63242" t="str">
        <f t="shared" ca="1" si="6922"/>
        <v>X</v>
      </c>
    </row>
    <row r="63243" spans="7:14" x14ac:dyDescent="0.3">
      <c r="G63243">
        <v>63242</v>
      </c>
      <c r="H63243">
        <f t="shared" ca="1" si="6916"/>
        <v>172</v>
      </c>
      <c r="I63243">
        <f t="shared" ca="1" si="6917"/>
        <v>8</v>
      </c>
      <c r="J63243">
        <f t="shared" ca="1" si="6918"/>
        <v>96</v>
      </c>
      <c r="K63243">
        <f t="shared" ca="1" si="6919"/>
        <v>0</v>
      </c>
      <c r="L63243">
        <f t="shared" ca="1" si="6920"/>
        <v>0</v>
      </c>
      <c r="M63243">
        <f t="shared" ca="1" si="6921"/>
        <v>0</v>
      </c>
      <c r="N63243" t="str">
        <f t="shared" ca="1" si="6922"/>
        <v>X</v>
      </c>
    </row>
    <row r="63244" spans="7:14" x14ac:dyDescent="0.3">
      <c r="G63244">
        <v>63243</v>
      </c>
      <c r="H63244">
        <f t="shared" ca="1" si="6916"/>
        <v>187</v>
      </c>
      <c r="I63244">
        <f t="shared" ca="1" si="6917"/>
        <v>2</v>
      </c>
      <c r="J63244">
        <f t="shared" ca="1" si="6918"/>
        <v>89</v>
      </c>
      <c r="K63244">
        <f t="shared" ca="1" si="6919"/>
        <v>0</v>
      </c>
      <c r="L63244">
        <f t="shared" ca="1" si="6920"/>
        <v>0</v>
      </c>
      <c r="M63244">
        <f t="shared" ca="1" si="6921"/>
        <v>0</v>
      </c>
      <c r="N63244" t="str">
        <f t="shared" ca="1" si="6922"/>
        <v>X</v>
      </c>
    </row>
    <row r="63245" spans="7:14" x14ac:dyDescent="0.3">
      <c r="G63245">
        <v>63244</v>
      </c>
      <c r="H63245">
        <f t="shared" ca="1" si="6916"/>
        <v>107</v>
      </c>
      <c r="I63245">
        <f t="shared" ca="1" si="6917"/>
        <v>11</v>
      </c>
      <c r="J63245">
        <f t="shared" ca="1" si="6918"/>
        <v>135</v>
      </c>
      <c r="K63245">
        <f t="shared" ca="1" si="6919"/>
        <v>0</v>
      </c>
      <c r="L63245">
        <f t="shared" ca="1" si="6920"/>
        <v>0</v>
      </c>
      <c r="M63245">
        <f t="shared" ca="1" si="6921"/>
        <v>0</v>
      </c>
      <c r="N63245" t="str">
        <f t="shared" ca="1" si="6922"/>
        <v>X</v>
      </c>
    </row>
    <row r="63246" spans="7:14" x14ac:dyDescent="0.3">
      <c r="G63246">
        <v>63245</v>
      </c>
      <c r="H63246">
        <f t="shared" ca="1" si="6916"/>
        <v>177</v>
      </c>
      <c r="I63246">
        <f t="shared" ca="1" si="6917"/>
        <v>20</v>
      </c>
      <c r="J63246">
        <f t="shared" ca="1" si="6918"/>
        <v>114</v>
      </c>
      <c r="K63246">
        <f t="shared" ca="1" si="6919"/>
        <v>0</v>
      </c>
      <c r="L63246">
        <f t="shared" ca="1" si="6920"/>
        <v>0</v>
      </c>
      <c r="M63246">
        <f t="shared" ca="1" si="6921"/>
        <v>0</v>
      </c>
      <c r="N63246" t="str">
        <f t="shared" ca="1" si="6922"/>
        <v>X</v>
      </c>
    </row>
    <row r="63247" spans="7:14" x14ac:dyDescent="0.3">
      <c r="G63247">
        <v>63246</v>
      </c>
      <c r="H63247">
        <f t="shared" ca="1" si="6916"/>
        <v>113</v>
      </c>
      <c r="I63247">
        <f t="shared" ca="1" si="6917"/>
        <v>15</v>
      </c>
      <c r="J63247">
        <f t="shared" ca="1" si="6918"/>
        <v>116</v>
      </c>
      <c r="K63247">
        <f t="shared" ca="1" si="6919"/>
        <v>0</v>
      </c>
      <c r="L63247">
        <f t="shared" ca="1" si="6920"/>
        <v>0</v>
      </c>
      <c r="M63247">
        <f t="shared" ca="1" si="6921"/>
        <v>0</v>
      </c>
      <c r="N63247" t="str">
        <f t="shared" ca="1" si="6922"/>
        <v>X</v>
      </c>
    </row>
    <row r="63248" spans="7:14" x14ac:dyDescent="0.3">
      <c r="G63248">
        <v>63247</v>
      </c>
      <c r="H63248">
        <f t="shared" ca="1" si="6916"/>
        <v>86</v>
      </c>
      <c r="I63248">
        <f t="shared" ca="1" si="6917"/>
        <v>11</v>
      </c>
      <c r="J63248">
        <f t="shared" ca="1" si="6918"/>
        <v>77</v>
      </c>
      <c r="K63248">
        <f t="shared" ca="1" si="6919"/>
        <v>0</v>
      </c>
      <c r="L63248">
        <f t="shared" ca="1" si="6920"/>
        <v>0</v>
      </c>
      <c r="M63248">
        <f t="shared" ca="1" si="6921"/>
        <v>0</v>
      </c>
      <c r="N63248" t="str">
        <f t="shared" ca="1" si="6922"/>
        <v>X</v>
      </c>
    </row>
    <row r="63249" spans="7:14" x14ac:dyDescent="0.3">
      <c r="G63249">
        <v>63248</v>
      </c>
      <c r="H63249">
        <f t="shared" ca="1" si="6916"/>
        <v>189</v>
      </c>
      <c r="I63249">
        <f t="shared" ca="1" si="6917"/>
        <v>5</v>
      </c>
      <c r="J63249">
        <f t="shared" ca="1" si="6918"/>
        <v>68</v>
      </c>
      <c r="K63249">
        <f t="shared" ca="1" si="6919"/>
        <v>0</v>
      </c>
      <c r="L63249">
        <f t="shared" ca="1" si="6920"/>
        <v>0</v>
      </c>
      <c r="M63249">
        <f t="shared" ca="1" si="6921"/>
        <v>0</v>
      </c>
      <c r="N63249" t="str">
        <f t="shared" ca="1" si="6922"/>
        <v>X</v>
      </c>
    </row>
    <row r="63250" spans="7:14" x14ac:dyDescent="0.3">
      <c r="G63250">
        <v>63249</v>
      </c>
      <c r="H63250">
        <f t="shared" ca="1" si="6916"/>
        <v>56</v>
      </c>
      <c r="I63250">
        <f t="shared" ca="1" si="6917"/>
        <v>19</v>
      </c>
      <c r="J63250">
        <f t="shared" ca="1" si="6918"/>
        <v>49</v>
      </c>
      <c r="K63250">
        <f t="shared" ca="1" si="6919"/>
        <v>0</v>
      </c>
      <c r="L63250">
        <f t="shared" ca="1" si="6920"/>
        <v>0</v>
      </c>
      <c r="M63250">
        <f t="shared" ca="1" si="6921"/>
        <v>0</v>
      </c>
      <c r="N63250" t="str">
        <f t="shared" ca="1" si="6922"/>
        <v>X</v>
      </c>
    </row>
    <row r="63251" spans="7:14" x14ac:dyDescent="0.3">
      <c r="G63251">
        <v>63250</v>
      </c>
      <c r="H63251">
        <f t="shared" ca="1" si="6916"/>
        <v>184</v>
      </c>
      <c r="I63251">
        <f t="shared" ca="1" si="6917"/>
        <v>19</v>
      </c>
      <c r="J63251">
        <f t="shared" ca="1" si="6918"/>
        <v>162</v>
      </c>
      <c r="K63251">
        <f t="shared" ca="1" si="6919"/>
        <v>0</v>
      </c>
      <c r="L63251">
        <f t="shared" ca="1" si="6920"/>
        <v>0</v>
      </c>
      <c r="M63251">
        <f t="shared" ca="1" si="6921"/>
        <v>0</v>
      </c>
      <c r="N63251" t="str">
        <f t="shared" ca="1" si="6922"/>
        <v>X</v>
      </c>
    </row>
    <row r="63252" spans="7:14" x14ac:dyDescent="0.3">
      <c r="G63252">
        <v>63251</v>
      </c>
      <c r="H63252">
        <f t="shared" ca="1" si="6916"/>
        <v>123</v>
      </c>
      <c r="I63252">
        <f t="shared" ca="1" si="6917"/>
        <v>18</v>
      </c>
      <c r="J63252">
        <f t="shared" ca="1" si="6918"/>
        <v>160</v>
      </c>
      <c r="K63252">
        <f t="shared" ca="1" si="6919"/>
        <v>0</v>
      </c>
      <c r="L63252">
        <f t="shared" ca="1" si="6920"/>
        <v>0</v>
      </c>
      <c r="M63252">
        <f t="shared" ca="1" si="6921"/>
        <v>0</v>
      </c>
      <c r="N63252" t="str">
        <f t="shared" ca="1" si="6922"/>
        <v>X</v>
      </c>
    </row>
    <row r="63253" spans="7:14" x14ac:dyDescent="0.3">
      <c r="G63253">
        <v>63252</v>
      </c>
      <c r="H63253">
        <f t="shared" ca="1" si="6916"/>
        <v>199</v>
      </c>
      <c r="I63253">
        <f t="shared" ca="1" si="6917"/>
        <v>7</v>
      </c>
      <c r="J63253">
        <f t="shared" ca="1" si="6918"/>
        <v>96</v>
      </c>
      <c r="K63253">
        <f t="shared" ca="1" si="6919"/>
        <v>0</v>
      </c>
      <c r="L63253">
        <f t="shared" ca="1" si="6920"/>
        <v>0</v>
      </c>
      <c r="M63253">
        <f t="shared" ca="1" si="6921"/>
        <v>0</v>
      </c>
      <c r="N63253" t="str">
        <f t="shared" ca="1" si="6922"/>
        <v>X</v>
      </c>
    </row>
    <row r="63254" spans="7:14" x14ac:dyDescent="0.3">
      <c r="G63254">
        <v>63253</v>
      </c>
      <c r="H63254">
        <f t="shared" ca="1" si="6916"/>
        <v>139</v>
      </c>
      <c r="I63254">
        <f t="shared" ca="1" si="6917"/>
        <v>11</v>
      </c>
      <c r="J63254">
        <f t="shared" ca="1" si="6918"/>
        <v>15</v>
      </c>
      <c r="K63254">
        <f t="shared" ca="1" si="6919"/>
        <v>0</v>
      </c>
      <c r="L63254">
        <f t="shared" ca="1" si="6920"/>
        <v>0</v>
      </c>
      <c r="M63254">
        <f t="shared" ca="1" si="6921"/>
        <v>0</v>
      </c>
      <c r="N63254" t="str">
        <f t="shared" ca="1" si="6922"/>
        <v>X</v>
      </c>
    </row>
    <row r="63255" spans="7:14" x14ac:dyDescent="0.3">
      <c r="G63255">
        <v>63254</v>
      </c>
      <c r="H63255">
        <f t="shared" ca="1" si="6916"/>
        <v>32</v>
      </c>
      <c r="I63255">
        <f t="shared" ca="1" si="6917"/>
        <v>3</v>
      </c>
      <c r="J63255">
        <f t="shared" ca="1" si="6918"/>
        <v>159</v>
      </c>
      <c r="K63255">
        <f t="shared" ca="1" si="6919"/>
        <v>1</v>
      </c>
      <c r="L63255">
        <f t="shared" ca="1" si="6920"/>
        <v>0</v>
      </c>
      <c r="M63255">
        <f t="shared" ca="1" si="6921"/>
        <v>1</v>
      </c>
      <c r="N63255" t="str">
        <f t="shared" ca="1" si="6922"/>
        <v>X</v>
      </c>
    </row>
    <row r="63256" spans="7:14" x14ac:dyDescent="0.3">
      <c r="G63256">
        <v>63255</v>
      </c>
      <c r="H63256">
        <f t="shared" ca="1" si="6916"/>
        <v>75</v>
      </c>
      <c r="I63256">
        <f t="shared" ca="1" si="6917"/>
        <v>11</v>
      </c>
      <c r="J63256">
        <f t="shared" ca="1" si="6918"/>
        <v>125</v>
      </c>
      <c r="K63256">
        <f t="shared" ca="1" si="6919"/>
        <v>0</v>
      </c>
      <c r="L63256">
        <f t="shared" ca="1" si="6920"/>
        <v>0</v>
      </c>
      <c r="M63256">
        <f t="shared" ca="1" si="6921"/>
        <v>0</v>
      </c>
      <c r="N63256" t="str">
        <f t="shared" ca="1" si="6922"/>
        <v>X</v>
      </c>
    </row>
    <row r="63257" spans="7:14" x14ac:dyDescent="0.3">
      <c r="G63257">
        <v>63256</v>
      </c>
      <c r="H63257">
        <f t="shared" ca="1" si="6916"/>
        <v>110</v>
      </c>
      <c r="I63257">
        <f t="shared" ca="1" si="6917"/>
        <v>6</v>
      </c>
      <c r="J63257">
        <f t="shared" ca="1" si="6918"/>
        <v>16</v>
      </c>
      <c r="K63257">
        <f t="shared" ca="1" si="6919"/>
        <v>0</v>
      </c>
      <c r="L63257">
        <f t="shared" ca="1" si="6920"/>
        <v>0</v>
      </c>
      <c r="M63257">
        <f t="shared" ca="1" si="6921"/>
        <v>1</v>
      </c>
      <c r="N63257" t="str">
        <f t="shared" ca="1" si="6922"/>
        <v>X</v>
      </c>
    </row>
    <row r="63258" spans="7:14" x14ac:dyDescent="0.3">
      <c r="G63258">
        <v>63257</v>
      </c>
      <c r="H63258">
        <f t="shared" ca="1" si="6916"/>
        <v>56</v>
      </c>
      <c r="I63258">
        <f t="shared" ca="1" si="6917"/>
        <v>19</v>
      </c>
      <c r="J63258">
        <f t="shared" ca="1" si="6918"/>
        <v>72</v>
      </c>
      <c r="K63258">
        <f t="shared" ca="1" si="6919"/>
        <v>0</v>
      </c>
      <c r="L63258">
        <f t="shared" ca="1" si="6920"/>
        <v>0</v>
      </c>
      <c r="M63258">
        <f t="shared" ca="1" si="6921"/>
        <v>0</v>
      </c>
      <c r="N63258" t="str">
        <f t="shared" ca="1" si="6922"/>
        <v>X</v>
      </c>
    </row>
    <row r="63259" spans="7:14" x14ac:dyDescent="0.3">
      <c r="G63259">
        <v>63258</v>
      </c>
      <c r="H63259">
        <f t="shared" ca="1" si="6916"/>
        <v>72</v>
      </c>
      <c r="I63259">
        <f t="shared" ca="1" si="6917"/>
        <v>17</v>
      </c>
      <c r="J63259">
        <f t="shared" ca="1" si="6918"/>
        <v>183</v>
      </c>
      <c r="K63259">
        <f t="shared" ca="1" si="6919"/>
        <v>0</v>
      </c>
      <c r="L63259">
        <f t="shared" ca="1" si="6920"/>
        <v>0</v>
      </c>
      <c r="M63259">
        <f t="shared" ca="1" si="6921"/>
        <v>0</v>
      </c>
      <c r="N63259" t="str">
        <f t="shared" ca="1" si="6922"/>
        <v>X</v>
      </c>
    </row>
    <row r="63260" spans="7:14" x14ac:dyDescent="0.3">
      <c r="G63260">
        <v>63259</v>
      </c>
      <c r="H63260">
        <f t="shared" ca="1" si="6916"/>
        <v>49</v>
      </c>
      <c r="I63260">
        <f t="shared" ca="1" si="6917"/>
        <v>8</v>
      </c>
      <c r="J63260">
        <f t="shared" ca="1" si="6918"/>
        <v>173</v>
      </c>
      <c r="K63260">
        <f t="shared" ca="1" si="6919"/>
        <v>0</v>
      </c>
      <c r="L63260">
        <f t="shared" ca="1" si="6920"/>
        <v>0</v>
      </c>
      <c r="M63260">
        <f t="shared" ca="1" si="6921"/>
        <v>0</v>
      </c>
      <c r="N63260" t="str">
        <f t="shared" ca="1" si="6922"/>
        <v>X</v>
      </c>
    </row>
    <row r="63261" spans="7:14" x14ac:dyDescent="0.3">
      <c r="G63261">
        <v>63260</v>
      </c>
      <c r="H63261">
        <f t="shared" ca="1" si="6916"/>
        <v>187</v>
      </c>
      <c r="I63261">
        <f t="shared" ca="1" si="6917"/>
        <v>14</v>
      </c>
      <c r="J63261">
        <f t="shared" ca="1" si="6918"/>
        <v>82</v>
      </c>
      <c r="K63261">
        <f t="shared" ca="1" si="6919"/>
        <v>0</v>
      </c>
      <c r="L63261">
        <f t="shared" ca="1" si="6920"/>
        <v>0</v>
      </c>
      <c r="M63261">
        <f t="shared" ca="1" si="6921"/>
        <v>0</v>
      </c>
      <c r="N63261" t="str">
        <f t="shared" ca="1" si="6922"/>
        <v>X</v>
      </c>
    </row>
    <row r="63262" spans="7:14" x14ac:dyDescent="0.3">
      <c r="G63262">
        <v>63261</v>
      </c>
      <c r="H63262">
        <f t="shared" ca="1" si="6916"/>
        <v>165</v>
      </c>
      <c r="I63262">
        <f t="shared" ca="1" si="6917"/>
        <v>3</v>
      </c>
      <c r="J63262">
        <f t="shared" ca="1" si="6918"/>
        <v>139</v>
      </c>
      <c r="K63262">
        <f t="shared" ca="1" si="6919"/>
        <v>0</v>
      </c>
      <c r="L63262">
        <f t="shared" ca="1" si="6920"/>
        <v>0</v>
      </c>
      <c r="M63262">
        <f t="shared" ca="1" si="6921"/>
        <v>0</v>
      </c>
      <c r="N63262" t="str">
        <f t="shared" ca="1" si="6922"/>
        <v>X</v>
      </c>
    </row>
    <row r="63263" spans="7:14" x14ac:dyDescent="0.3">
      <c r="G63263">
        <v>63262</v>
      </c>
      <c r="H63263">
        <f t="shared" ca="1" si="6916"/>
        <v>44</v>
      </c>
      <c r="I63263">
        <f t="shared" ca="1" si="6917"/>
        <v>4</v>
      </c>
      <c r="J63263">
        <f t="shared" ca="1" si="6918"/>
        <v>198</v>
      </c>
      <c r="K63263">
        <f t="shared" ca="1" si="6919"/>
        <v>0</v>
      </c>
      <c r="L63263">
        <f t="shared" ca="1" si="6920"/>
        <v>0</v>
      </c>
      <c r="M63263">
        <f t="shared" ca="1" si="6921"/>
        <v>0</v>
      </c>
      <c r="N63263" t="str">
        <f t="shared" ca="1" si="6922"/>
        <v>X</v>
      </c>
    </row>
    <row r="63264" spans="7:14" x14ac:dyDescent="0.3">
      <c r="G63264">
        <v>63263</v>
      </c>
      <c r="H63264">
        <f t="shared" ca="1" si="6916"/>
        <v>95</v>
      </c>
      <c r="I63264">
        <f t="shared" ca="1" si="6917"/>
        <v>16</v>
      </c>
      <c r="J63264">
        <f t="shared" ca="1" si="6918"/>
        <v>84</v>
      </c>
      <c r="K63264">
        <f t="shared" ca="1" si="6919"/>
        <v>0</v>
      </c>
      <c r="L63264">
        <f t="shared" ca="1" si="6920"/>
        <v>0</v>
      </c>
      <c r="M63264">
        <f t="shared" ca="1" si="6921"/>
        <v>0</v>
      </c>
      <c r="N63264" t="str">
        <f t="shared" ca="1" si="6922"/>
        <v>X</v>
      </c>
    </row>
    <row r="63265" spans="7:14" x14ac:dyDescent="0.3">
      <c r="G63265">
        <v>63264</v>
      </c>
      <c r="H63265">
        <f t="shared" ca="1" si="6916"/>
        <v>183</v>
      </c>
      <c r="I63265">
        <f t="shared" ca="1" si="6917"/>
        <v>20</v>
      </c>
      <c r="J63265">
        <f t="shared" ca="1" si="6918"/>
        <v>73</v>
      </c>
      <c r="K63265">
        <f t="shared" ca="1" si="6919"/>
        <v>0</v>
      </c>
      <c r="L63265">
        <f t="shared" ca="1" si="6920"/>
        <v>0</v>
      </c>
      <c r="M63265">
        <f t="shared" ca="1" si="6921"/>
        <v>0</v>
      </c>
      <c r="N63265" t="str">
        <f t="shared" ca="1" si="6922"/>
        <v>X</v>
      </c>
    </row>
    <row r="63266" spans="7:14" x14ac:dyDescent="0.3">
      <c r="G63266">
        <v>63265</v>
      </c>
      <c r="H63266">
        <f t="shared" ca="1" si="6916"/>
        <v>39</v>
      </c>
      <c r="I63266">
        <f t="shared" ca="1" si="6917"/>
        <v>11</v>
      </c>
      <c r="J63266">
        <f t="shared" ca="1" si="6918"/>
        <v>162</v>
      </c>
      <c r="K63266">
        <f t="shared" ca="1" si="6919"/>
        <v>0</v>
      </c>
      <c r="L63266">
        <f t="shared" ca="1" si="6920"/>
        <v>0</v>
      </c>
      <c r="M63266">
        <f t="shared" ca="1" si="6921"/>
        <v>0</v>
      </c>
      <c r="N63266" t="str">
        <f t="shared" ca="1" si="6922"/>
        <v>X</v>
      </c>
    </row>
    <row r="63267" spans="7:14" x14ac:dyDescent="0.3">
      <c r="G63267">
        <v>63266</v>
      </c>
      <c r="H63267">
        <f t="shared" ca="1" si="6916"/>
        <v>77</v>
      </c>
      <c r="I63267">
        <f t="shared" ca="1" si="6917"/>
        <v>16</v>
      </c>
      <c r="J63267">
        <f t="shared" ca="1" si="6918"/>
        <v>128</v>
      </c>
      <c r="K63267">
        <f t="shared" ca="1" si="6919"/>
        <v>0</v>
      </c>
      <c r="L63267">
        <f t="shared" ca="1" si="6920"/>
        <v>0</v>
      </c>
      <c r="M63267">
        <f t="shared" ca="1" si="6921"/>
        <v>0</v>
      </c>
      <c r="N63267" t="str">
        <f t="shared" ca="1" si="6922"/>
        <v>X</v>
      </c>
    </row>
    <row r="63268" spans="7:14" x14ac:dyDescent="0.3">
      <c r="G63268">
        <v>63267</v>
      </c>
      <c r="H63268">
        <f t="shared" ca="1" si="6916"/>
        <v>35</v>
      </c>
      <c r="I63268">
        <f t="shared" ca="1" si="6917"/>
        <v>18</v>
      </c>
      <c r="J63268">
        <f t="shared" ca="1" si="6918"/>
        <v>10</v>
      </c>
      <c r="K63268">
        <f t="shared" ca="1" si="6919"/>
        <v>0</v>
      </c>
      <c r="L63268">
        <f t="shared" ca="1" si="6920"/>
        <v>0</v>
      </c>
      <c r="M63268">
        <f t="shared" ca="1" si="6921"/>
        <v>0</v>
      </c>
      <c r="N63268" t="str">
        <f t="shared" ca="1" si="6922"/>
        <v>X</v>
      </c>
    </row>
    <row r="63269" spans="7:14" x14ac:dyDescent="0.3">
      <c r="G63269">
        <v>63268</v>
      </c>
      <c r="H63269">
        <f t="shared" ca="1" si="6916"/>
        <v>159</v>
      </c>
      <c r="I63269">
        <f t="shared" ca="1" si="6917"/>
        <v>10</v>
      </c>
      <c r="J63269">
        <f t="shared" ca="1" si="6918"/>
        <v>142</v>
      </c>
      <c r="K63269">
        <f t="shared" ca="1" si="6919"/>
        <v>0</v>
      </c>
      <c r="L63269">
        <f t="shared" ca="1" si="6920"/>
        <v>0</v>
      </c>
      <c r="M63269">
        <f t="shared" ca="1" si="6921"/>
        <v>0</v>
      </c>
      <c r="N63269" t="str">
        <f t="shared" ca="1" si="6922"/>
        <v>X</v>
      </c>
    </row>
    <row r="63270" spans="7:14" x14ac:dyDescent="0.3">
      <c r="G63270">
        <v>63269</v>
      </c>
      <c r="H63270">
        <f t="shared" ca="1" si="6916"/>
        <v>169</v>
      </c>
      <c r="I63270">
        <f t="shared" ca="1" si="6917"/>
        <v>9</v>
      </c>
      <c r="J63270">
        <f t="shared" ca="1" si="6918"/>
        <v>94</v>
      </c>
      <c r="K63270">
        <f t="shared" ca="1" si="6919"/>
        <v>0</v>
      </c>
      <c r="L63270">
        <f t="shared" ca="1" si="6920"/>
        <v>0</v>
      </c>
      <c r="M63270">
        <f t="shared" ca="1" si="6921"/>
        <v>0</v>
      </c>
      <c r="N63270" t="str">
        <f t="shared" ca="1" si="6922"/>
        <v>X</v>
      </c>
    </row>
    <row r="63271" spans="7:14" x14ac:dyDescent="0.3">
      <c r="G63271">
        <v>63270</v>
      </c>
      <c r="H63271">
        <f t="shared" ca="1" si="6916"/>
        <v>16</v>
      </c>
      <c r="I63271">
        <f t="shared" ca="1" si="6917"/>
        <v>14</v>
      </c>
      <c r="J63271">
        <f t="shared" ca="1" si="6918"/>
        <v>172</v>
      </c>
      <c r="K63271">
        <f t="shared" ca="1" si="6919"/>
        <v>0</v>
      </c>
      <c r="L63271">
        <f t="shared" ca="1" si="6920"/>
        <v>0</v>
      </c>
      <c r="M63271">
        <f t="shared" ca="1" si="6921"/>
        <v>0</v>
      </c>
      <c r="N63271" t="str">
        <f t="shared" ca="1" si="6922"/>
        <v>X</v>
      </c>
    </row>
    <row r="63272" spans="7:14" x14ac:dyDescent="0.3">
      <c r="G63272">
        <v>63271</v>
      </c>
      <c r="H63272">
        <f t="shared" ca="1" si="6916"/>
        <v>48</v>
      </c>
      <c r="I63272">
        <f t="shared" ca="1" si="6917"/>
        <v>17</v>
      </c>
      <c r="J63272">
        <f t="shared" ca="1" si="6918"/>
        <v>157</v>
      </c>
      <c r="K63272">
        <f t="shared" ca="1" si="6919"/>
        <v>0</v>
      </c>
      <c r="L63272">
        <f t="shared" ca="1" si="6920"/>
        <v>0</v>
      </c>
      <c r="M63272">
        <f t="shared" ca="1" si="6921"/>
        <v>0</v>
      </c>
      <c r="N63272" t="str">
        <f t="shared" ca="1" si="6922"/>
        <v>X</v>
      </c>
    </row>
    <row r="63273" spans="7:14" x14ac:dyDescent="0.3">
      <c r="G63273">
        <v>63272</v>
      </c>
      <c r="H63273">
        <f t="shared" ca="1" si="6916"/>
        <v>200</v>
      </c>
      <c r="I63273">
        <f t="shared" ca="1" si="6917"/>
        <v>20</v>
      </c>
      <c r="J63273">
        <f t="shared" ca="1" si="6918"/>
        <v>148</v>
      </c>
      <c r="K63273">
        <f t="shared" ca="1" si="6919"/>
        <v>0</v>
      </c>
      <c r="L63273">
        <f t="shared" ca="1" si="6920"/>
        <v>0</v>
      </c>
      <c r="M63273">
        <f t="shared" ca="1" si="6921"/>
        <v>0</v>
      </c>
      <c r="N63273" t="str">
        <f t="shared" ca="1" si="6922"/>
        <v>X</v>
      </c>
    </row>
    <row r="63274" spans="7:14" x14ac:dyDescent="0.3">
      <c r="G63274">
        <v>63273</v>
      </c>
      <c r="H63274">
        <f t="shared" ca="1" si="6916"/>
        <v>60</v>
      </c>
      <c r="I63274">
        <f t="shared" ca="1" si="6917"/>
        <v>18</v>
      </c>
      <c r="J63274">
        <f t="shared" ca="1" si="6918"/>
        <v>151</v>
      </c>
      <c r="K63274">
        <f t="shared" ca="1" si="6919"/>
        <v>0</v>
      </c>
      <c r="L63274">
        <f t="shared" ca="1" si="6920"/>
        <v>0</v>
      </c>
      <c r="M63274">
        <f t="shared" ca="1" si="6921"/>
        <v>0</v>
      </c>
      <c r="N63274" t="str">
        <f t="shared" ca="1" si="6922"/>
        <v>X</v>
      </c>
    </row>
    <row r="63275" spans="7:14" x14ac:dyDescent="0.3">
      <c r="G63275">
        <v>63274</v>
      </c>
      <c r="H63275">
        <f t="shared" ca="1" si="6916"/>
        <v>106</v>
      </c>
      <c r="I63275">
        <f t="shared" ca="1" si="6917"/>
        <v>3</v>
      </c>
      <c r="J63275">
        <f t="shared" ca="1" si="6918"/>
        <v>20</v>
      </c>
      <c r="K63275">
        <f t="shared" ca="1" si="6919"/>
        <v>0</v>
      </c>
      <c r="L63275">
        <f t="shared" ca="1" si="6920"/>
        <v>0</v>
      </c>
      <c r="M63275">
        <f t="shared" ca="1" si="6921"/>
        <v>1</v>
      </c>
      <c r="N63275" t="str">
        <f t="shared" ca="1" si="6922"/>
        <v>X</v>
      </c>
    </row>
    <row r="63276" spans="7:14" x14ac:dyDescent="0.3">
      <c r="G63276">
        <v>63275</v>
      </c>
      <c r="H63276">
        <f t="shared" ca="1" si="6916"/>
        <v>188</v>
      </c>
      <c r="I63276">
        <f t="shared" ca="1" si="6917"/>
        <v>6</v>
      </c>
      <c r="J63276">
        <f t="shared" ca="1" si="6918"/>
        <v>100</v>
      </c>
      <c r="K63276">
        <f t="shared" ca="1" si="6919"/>
        <v>0</v>
      </c>
      <c r="L63276">
        <f t="shared" ca="1" si="6920"/>
        <v>0</v>
      </c>
      <c r="M63276">
        <f t="shared" ca="1" si="6921"/>
        <v>0</v>
      </c>
      <c r="N63276" t="str">
        <f t="shared" ca="1" si="6922"/>
        <v>X</v>
      </c>
    </row>
    <row r="63277" spans="7:14" x14ac:dyDescent="0.3">
      <c r="G63277">
        <v>63276</v>
      </c>
      <c r="H63277">
        <f t="shared" ca="1" si="6916"/>
        <v>36</v>
      </c>
      <c r="I63277">
        <f t="shared" ca="1" si="6917"/>
        <v>18</v>
      </c>
      <c r="J63277">
        <f t="shared" ca="1" si="6918"/>
        <v>69</v>
      </c>
      <c r="K63277">
        <f t="shared" ca="1" si="6919"/>
        <v>0</v>
      </c>
      <c r="L63277">
        <f t="shared" ca="1" si="6920"/>
        <v>0</v>
      </c>
      <c r="M63277">
        <f t="shared" ca="1" si="6921"/>
        <v>0</v>
      </c>
      <c r="N63277" t="str">
        <f t="shared" ca="1" si="6922"/>
        <v>X</v>
      </c>
    </row>
    <row r="63278" spans="7:14" x14ac:dyDescent="0.3">
      <c r="G63278">
        <v>63277</v>
      </c>
      <c r="H63278">
        <f t="shared" ca="1" si="6916"/>
        <v>87</v>
      </c>
      <c r="I63278">
        <f t="shared" ca="1" si="6917"/>
        <v>10</v>
      </c>
      <c r="J63278">
        <f t="shared" ca="1" si="6918"/>
        <v>174</v>
      </c>
      <c r="K63278">
        <f t="shared" ca="1" si="6919"/>
        <v>0</v>
      </c>
      <c r="L63278">
        <f t="shared" ca="1" si="6920"/>
        <v>0</v>
      </c>
      <c r="M63278">
        <f t="shared" ca="1" si="6921"/>
        <v>0</v>
      </c>
      <c r="N63278" t="str">
        <f t="shared" ca="1" si="6922"/>
        <v>X</v>
      </c>
    </row>
    <row r="63279" spans="7:14" x14ac:dyDescent="0.3">
      <c r="G63279">
        <v>63278</v>
      </c>
      <c r="H63279">
        <f t="shared" ca="1" si="6916"/>
        <v>195</v>
      </c>
      <c r="I63279">
        <f t="shared" ca="1" si="6917"/>
        <v>4</v>
      </c>
      <c r="J63279">
        <f t="shared" ca="1" si="6918"/>
        <v>66</v>
      </c>
      <c r="K63279">
        <f t="shared" ca="1" si="6919"/>
        <v>0</v>
      </c>
      <c r="L63279">
        <f t="shared" ca="1" si="6920"/>
        <v>0</v>
      </c>
      <c r="M63279">
        <f t="shared" ca="1" si="6921"/>
        <v>0</v>
      </c>
      <c r="N63279" t="str">
        <f t="shared" ca="1" si="6922"/>
        <v>X</v>
      </c>
    </row>
    <row r="63280" spans="7:14" x14ac:dyDescent="0.3">
      <c r="G63280">
        <v>63279</v>
      </c>
      <c r="H63280">
        <f t="shared" ca="1" si="6916"/>
        <v>85</v>
      </c>
      <c r="I63280">
        <f t="shared" ca="1" si="6917"/>
        <v>15</v>
      </c>
      <c r="J63280">
        <f t="shared" ca="1" si="6918"/>
        <v>66</v>
      </c>
      <c r="K63280">
        <f t="shared" ca="1" si="6919"/>
        <v>0</v>
      </c>
      <c r="L63280">
        <f t="shared" ca="1" si="6920"/>
        <v>0</v>
      </c>
      <c r="M63280">
        <f t="shared" ca="1" si="6921"/>
        <v>0</v>
      </c>
      <c r="N63280" t="str">
        <f t="shared" ca="1" si="6922"/>
        <v>X</v>
      </c>
    </row>
    <row r="63281" spans="7:14" x14ac:dyDescent="0.3">
      <c r="G63281">
        <v>63280</v>
      </c>
      <c r="H63281">
        <f t="shared" ca="1" si="6916"/>
        <v>151</v>
      </c>
      <c r="I63281">
        <f t="shared" ca="1" si="6917"/>
        <v>1</v>
      </c>
      <c r="J63281">
        <f t="shared" ca="1" si="6918"/>
        <v>151</v>
      </c>
      <c r="K63281">
        <f t="shared" ca="1" si="6919"/>
        <v>0</v>
      </c>
      <c r="L63281">
        <f t="shared" ca="1" si="6920"/>
        <v>0</v>
      </c>
      <c r="M63281">
        <f t="shared" ca="1" si="6921"/>
        <v>0</v>
      </c>
      <c r="N63281" t="str">
        <f t="shared" ca="1" si="6922"/>
        <v>X</v>
      </c>
    </row>
    <row r="63282" spans="7:14" x14ac:dyDescent="0.3">
      <c r="G63282">
        <v>63281</v>
      </c>
      <c r="H63282">
        <f t="shared" ca="1" si="6916"/>
        <v>183</v>
      </c>
      <c r="I63282">
        <f t="shared" ca="1" si="6917"/>
        <v>1</v>
      </c>
      <c r="J63282">
        <f t="shared" ca="1" si="6918"/>
        <v>176</v>
      </c>
      <c r="K63282">
        <f t="shared" ca="1" si="6919"/>
        <v>0</v>
      </c>
      <c r="L63282">
        <f t="shared" ca="1" si="6920"/>
        <v>0</v>
      </c>
      <c r="M63282">
        <f t="shared" ca="1" si="6921"/>
        <v>0</v>
      </c>
      <c r="N63282" t="str">
        <f t="shared" ca="1" si="6922"/>
        <v>X</v>
      </c>
    </row>
    <row r="63283" spans="7:14" x14ac:dyDescent="0.3">
      <c r="G63283">
        <v>63282</v>
      </c>
      <c r="H63283">
        <f t="shared" ca="1" si="6916"/>
        <v>20</v>
      </c>
      <c r="I63283">
        <f t="shared" ca="1" si="6917"/>
        <v>16</v>
      </c>
      <c r="J63283">
        <f t="shared" ca="1" si="6918"/>
        <v>106</v>
      </c>
      <c r="K63283">
        <f t="shared" ca="1" si="6919"/>
        <v>0</v>
      </c>
      <c r="L63283">
        <f t="shared" ca="1" si="6920"/>
        <v>0</v>
      </c>
      <c r="M63283">
        <f t="shared" ca="1" si="6921"/>
        <v>0</v>
      </c>
      <c r="N63283" t="str">
        <f t="shared" ca="1" si="6922"/>
        <v>X</v>
      </c>
    </row>
    <row r="63284" spans="7:14" x14ac:dyDescent="0.3">
      <c r="G63284">
        <v>63283</v>
      </c>
      <c r="H63284">
        <f t="shared" ca="1" si="6916"/>
        <v>67</v>
      </c>
      <c r="I63284">
        <f t="shared" ca="1" si="6917"/>
        <v>15</v>
      </c>
      <c r="J63284">
        <f t="shared" ca="1" si="6918"/>
        <v>90</v>
      </c>
      <c r="K63284">
        <f t="shared" ca="1" si="6919"/>
        <v>0</v>
      </c>
      <c r="L63284">
        <f t="shared" ca="1" si="6920"/>
        <v>0</v>
      </c>
      <c r="M63284">
        <f t="shared" ca="1" si="6921"/>
        <v>0</v>
      </c>
      <c r="N63284" t="str">
        <f t="shared" ca="1" si="6922"/>
        <v>X</v>
      </c>
    </row>
    <row r="63285" spans="7:14" x14ac:dyDescent="0.3">
      <c r="G63285">
        <v>63284</v>
      </c>
      <c r="H63285">
        <f t="shared" ca="1" si="6916"/>
        <v>198</v>
      </c>
      <c r="I63285">
        <f t="shared" ca="1" si="6917"/>
        <v>17</v>
      </c>
      <c r="J63285">
        <f t="shared" ca="1" si="6918"/>
        <v>68</v>
      </c>
      <c r="K63285">
        <f t="shared" ca="1" si="6919"/>
        <v>0</v>
      </c>
      <c r="L63285">
        <f t="shared" ca="1" si="6920"/>
        <v>0</v>
      </c>
      <c r="M63285">
        <f t="shared" ca="1" si="6921"/>
        <v>0</v>
      </c>
      <c r="N63285" t="str">
        <f t="shared" ca="1" si="6922"/>
        <v>X</v>
      </c>
    </row>
    <row r="63286" spans="7:14" x14ac:dyDescent="0.3">
      <c r="G63286">
        <v>63285</v>
      </c>
      <c r="H63286">
        <f t="shared" ca="1" si="6916"/>
        <v>162</v>
      </c>
      <c r="I63286">
        <f t="shared" ca="1" si="6917"/>
        <v>9</v>
      </c>
      <c r="J63286">
        <f t="shared" ca="1" si="6918"/>
        <v>83</v>
      </c>
      <c r="K63286">
        <f t="shared" ca="1" si="6919"/>
        <v>0</v>
      </c>
      <c r="L63286">
        <f t="shared" ca="1" si="6920"/>
        <v>0</v>
      </c>
      <c r="M63286">
        <f t="shared" ca="1" si="6921"/>
        <v>0</v>
      </c>
      <c r="N63286" t="str">
        <f t="shared" ca="1" si="6922"/>
        <v>X</v>
      </c>
    </row>
    <row r="63287" spans="7:14" x14ac:dyDescent="0.3">
      <c r="G63287">
        <v>63286</v>
      </c>
      <c r="H63287">
        <f t="shared" ca="1" si="6916"/>
        <v>39</v>
      </c>
      <c r="I63287">
        <f t="shared" ca="1" si="6917"/>
        <v>19</v>
      </c>
      <c r="J63287">
        <f t="shared" ca="1" si="6918"/>
        <v>23</v>
      </c>
      <c r="K63287">
        <f t="shared" ca="1" si="6919"/>
        <v>0</v>
      </c>
      <c r="L63287">
        <f t="shared" ca="1" si="6920"/>
        <v>0</v>
      </c>
      <c r="M63287">
        <f t="shared" ca="1" si="6921"/>
        <v>0</v>
      </c>
      <c r="N63287" t="str">
        <f t="shared" ca="1" si="6922"/>
        <v>X</v>
      </c>
    </row>
    <row r="63288" spans="7:14" x14ac:dyDescent="0.3">
      <c r="G63288">
        <v>63287</v>
      </c>
      <c r="H63288">
        <f t="shared" ca="1" si="6916"/>
        <v>13</v>
      </c>
      <c r="I63288">
        <f t="shared" ca="1" si="6917"/>
        <v>16</v>
      </c>
      <c r="J63288">
        <f t="shared" ca="1" si="6918"/>
        <v>117</v>
      </c>
      <c r="K63288">
        <f t="shared" ca="1" si="6919"/>
        <v>0</v>
      </c>
      <c r="L63288">
        <f t="shared" ca="1" si="6920"/>
        <v>0</v>
      </c>
      <c r="M63288">
        <f t="shared" ca="1" si="6921"/>
        <v>0</v>
      </c>
      <c r="N63288" t="str">
        <f t="shared" ca="1" si="6922"/>
        <v>X</v>
      </c>
    </row>
    <row r="63289" spans="7:14" x14ac:dyDescent="0.3">
      <c r="G63289">
        <v>63288</v>
      </c>
      <c r="H63289">
        <f t="shared" ca="1" si="6916"/>
        <v>114</v>
      </c>
      <c r="I63289">
        <f t="shared" ca="1" si="6917"/>
        <v>4</v>
      </c>
      <c r="J63289">
        <f t="shared" ca="1" si="6918"/>
        <v>85</v>
      </c>
      <c r="K63289">
        <f t="shared" ca="1" si="6919"/>
        <v>0</v>
      </c>
      <c r="L63289">
        <f t="shared" ca="1" si="6920"/>
        <v>0</v>
      </c>
      <c r="M63289">
        <f t="shared" ca="1" si="6921"/>
        <v>0</v>
      </c>
      <c r="N63289" t="str">
        <f t="shared" ca="1" si="6922"/>
        <v>X</v>
      </c>
    </row>
    <row r="63290" spans="7:14" x14ac:dyDescent="0.3">
      <c r="G63290">
        <v>63289</v>
      </c>
      <c r="H63290">
        <f t="shared" ca="1" si="6916"/>
        <v>164</v>
      </c>
      <c r="I63290">
        <f t="shared" ca="1" si="6917"/>
        <v>18</v>
      </c>
      <c r="J63290">
        <f t="shared" ca="1" si="6918"/>
        <v>51</v>
      </c>
      <c r="K63290">
        <f t="shared" ca="1" si="6919"/>
        <v>0</v>
      </c>
      <c r="L63290">
        <f t="shared" ca="1" si="6920"/>
        <v>0</v>
      </c>
      <c r="M63290">
        <f t="shared" ca="1" si="6921"/>
        <v>0</v>
      </c>
      <c r="N63290" t="str">
        <f t="shared" ca="1" si="6922"/>
        <v>X</v>
      </c>
    </row>
    <row r="63291" spans="7:14" x14ac:dyDescent="0.3">
      <c r="G63291">
        <v>63290</v>
      </c>
      <c r="H63291">
        <f t="shared" ca="1" si="6916"/>
        <v>18</v>
      </c>
      <c r="I63291">
        <f t="shared" ca="1" si="6917"/>
        <v>18</v>
      </c>
      <c r="J63291">
        <f t="shared" ca="1" si="6918"/>
        <v>147</v>
      </c>
      <c r="K63291">
        <f t="shared" ca="1" si="6919"/>
        <v>0</v>
      </c>
      <c r="L63291">
        <f t="shared" ca="1" si="6920"/>
        <v>0</v>
      </c>
      <c r="M63291">
        <f t="shared" ca="1" si="6921"/>
        <v>0</v>
      </c>
      <c r="N63291" t="str">
        <f t="shared" ca="1" si="6922"/>
        <v>X</v>
      </c>
    </row>
    <row r="63292" spans="7:14" x14ac:dyDescent="0.3">
      <c r="G63292">
        <v>63291</v>
      </c>
      <c r="H63292">
        <f t="shared" ca="1" si="6916"/>
        <v>190</v>
      </c>
      <c r="I63292">
        <f t="shared" ca="1" si="6917"/>
        <v>19</v>
      </c>
      <c r="J63292">
        <f t="shared" ca="1" si="6918"/>
        <v>12</v>
      </c>
      <c r="K63292">
        <f t="shared" ca="1" si="6919"/>
        <v>0</v>
      </c>
      <c r="L63292">
        <f t="shared" ca="1" si="6920"/>
        <v>0</v>
      </c>
      <c r="M63292">
        <f t="shared" ca="1" si="6921"/>
        <v>0</v>
      </c>
      <c r="N63292" t="str">
        <f t="shared" ca="1" si="6922"/>
        <v>X</v>
      </c>
    </row>
    <row r="63293" spans="7:14" x14ac:dyDescent="0.3">
      <c r="G63293">
        <v>63292</v>
      </c>
      <c r="H63293">
        <f t="shared" ca="1" si="6916"/>
        <v>7</v>
      </c>
      <c r="I63293">
        <f t="shared" ca="1" si="6917"/>
        <v>11</v>
      </c>
      <c r="J63293">
        <f t="shared" ca="1" si="6918"/>
        <v>75</v>
      </c>
      <c r="K63293">
        <f t="shared" ca="1" si="6919"/>
        <v>1</v>
      </c>
      <c r="L63293">
        <f t="shared" ca="1" si="6920"/>
        <v>0</v>
      </c>
      <c r="M63293">
        <f t="shared" ca="1" si="6921"/>
        <v>0</v>
      </c>
      <c r="N63293" t="str">
        <f t="shared" ca="1" si="6922"/>
        <v>X</v>
      </c>
    </row>
    <row r="63294" spans="7:14" x14ac:dyDescent="0.3">
      <c r="G63294">
        <v>63293</v>
      </c>
      <c r="H63294">
        <f t="shared" ca="1" si="6916"/>
        <v>133</v>
      </c>
      <c r="I63294">
        <f t="shared" ca="1" si="6917"/>
        <v>14</v>
      </c>
      <c r="J63294">
        <f t="shared" ca="1" si="6918"/>
        <v>118</v>
      </c>
      <c r="K63294">
        <f t="shared" ca="1" si="6919"/>
        <v>0</v>
      </c>
      <c r="L63294">
        <f t="shared" ca="1" si="6920"/>
        <v>0</v>
      </c>
      <c r="M63294">
        <f t="shared" ca="1" si="6921"/>
        <v>0</v>
      </c>
      <c r="N63294" t="str">
        <f t="shared" ca="1" si="6922"/>
        <v>X</v>
      </c>
    </row>
    <row r="63295" spans="7:14" x14ac:dyDescent="0.3">
      <c r="G63295">
        <v>63294</v>
      </c>
      <c r="H63295">
        <f t="shared" ca="1" si="6916"/>
        <v>2</v>
      </c>
      <c r="I63295">
        <f t="shared" ca="1" si="6917"/>
        <v>14</v>
      </c>
      <c r="J63295">
        <f t="shared" ca="1" si="6918"/>
        <v>76</v>
      </c>
      <c r="K63295">
        <f t="shared" ca="1" si="6919"/>
        <v>1</v>
      </c>
      <c r="L63295">
        <f t="shared" ca="1" si="6920"/>
        <v>0</v>
      </c>
      <c r="M63295">
        <f t="shared" ca="1" si="6921"/>
        <v>0</v>
      </c>
      <c r="N63295" t="str">
        <f t="shared" ca="1" si="6922"/>
        <v>X</v>
      </c>
    </row>
    <row r="63296" spans="7:14" x14ac:dyDescent="0.3">
      <c r="G63296">
        <v>63295</v>
      </c>
      <c r="H63296">
        <f t="shared" ca="1" si="6916"/>
        <v>126</v>
      </c>
      <c r="I63296">
        <f t="shared" ca="1" si="6917"/>
        <v>19</v>
      </c>
      <c r="J63296">
        <f t="shared" ca="1" si="6918"/>
        <v>137</v>
      </c>
      <c r="K63296">
        <f t="shared" ca="1" si="6919"/>
        <v>0</v>
      </c>
      <c r="L63296">
        <f t="shared" ca="1" si="6920"/>
        <v>0</v>
      </c>
      <c r="M63296">
        <f t="shared" ca="1" si="6921"/>
        <v>0</v>
      </c>
      <c r="N63296" t="str">
        <f t="shared" ca="1" si="6922"/>
        <v>X</v>
      </c>
    </row>
    <row r="63297" spans="7:14" x14ac:dyDescent="0.3">
      <c r="G63297">
        <v>63296</v>
      </c>
      <c r="H63297">
        <f t="shared" ca="1" si="6916"/>
        <v>58</v>
      </c>
      <c r="I63297">
        <f t="shared" ca="1" si="6917"/>
        <v>7</v>
      </c>
      <c r="J63297">
        <f t="shared" ca="1" si="6918"/>
        <v>192</v>
      </c>
      <c r="K63297">
        <f t="shared" ca="1" si="6919"/>
        <v>0</v>
      </c>
      <c r="L63297">
        <f t="shared" ca="1" si="6920"/>
        <v>0</v>
      </c>
      <c r="M63297">
        <f t="shared" ca="1" si="6921"/>
        <v>0</v>
      </c>
      <c r="N63297" t="str">
        <f t="shared" ca="1" si="6922"/>
        <v>X</v>
      </c>
    </row>
    <row r="63298" spans="7:14" x14ac:dyDescent="0.3">
      <c r="G63298">
        <v>63297</v>
      </c>
      <c r="H63298">
        <f t="shared" ca="1" si="6916"/>
        <v>163</v>
      </c>
      <c r="I63298">
        <f t="shared" ca="1" si="6917"/>
        <v>4</v>
      </c>
      <c r="J63298">
        <f t="shared" ca="1" si="6918"/>
        <v>128</v>
      </c>
      <c r="K63298">
        <f t="shared" ca="1" si="6919"/>
        <v>0</v>
      </c>
      <c r="L63298">
        <f t="shared" ca="1" si="6920"/>
        <v>0</v>
      </c>
      <c r="M63298">
        <f t="shared" ca="1" si="6921"/>
        <v>0</v>
      </c>
      <c r="N63298" t="str">
        <f t="shared" ca="1" si="6922"/>
        <v>X</v>
      </c>
    </row>
    <row r="63299" spans="7:14" x14ac:dyDescent="0.3">
      <c r="G63299">
        <v>63298</v>
      </c>
      <c r="H63299">
        <f t="shared" ref="H63299:H63362" ca="1" si="6923">RANDBETWEEN(0,200)</f>
        <v>161</v>
      </c>
      <c r="I63299">
        <f t="shared" ref="I63299:I63362" ca="1" si="6924">RANDBETWEEN(0,20)</f>
        <v>11</v>
      </c>
      <c r="J63299">
        <f t="shared" ref="J63299:J63362" ca="1" si="6925">RANDBETWEEN(0,200)</f>
        <v>180</v>
      </c>
      <c r="K63299">
        <f t="shared" ref="K63299:K63362" ca="1" si="6926">IF(2*H63299+5*I63299&lt;=100,1,0)</f>
        <v>0</v>
      </c>
      <c r="L63299">
        <f t="shared" ref="L63299:L63362" ca="1" si="6927">IF(I63299-J63299&gt;=10,1,0)</f>
        <v>0</v>
      </c>
      <c r="M63299">
        <f t="shared" ref="M63299:M63362" ca="1" si="6928">IF(H63299+I63299^2+J63299&lt;=200,1,0)</f>
        <v>0</v>
      </c>
      <c r="N63299" t="str">
        <f t="shared" ref="N63299:N63362" ca="1" si="6929">IF(K63299*L63299*M63299=1,2*H63299^3+4*I63299+J63299,"X")</f>
        <v>X</v>
      </c>
    </row>
    <row r="63300" spans="7:14" x14ac:dyDescent="0.3">
      <c r="G63300">
        <v>63299</v>
      </c>
      <c r="H63300">
        <f t="shared" ca="1" si="6923"/>
        <v>74</v>
      </c>
      <c r="I63300">
        <f t="shared" ca="1" si="6924"/>
        <v>15</v>
      </c>
      <c r="J63300">
        <f t="shared" ca="1" si="6925"/>
        <v>20</v>
      </c>
      <c r="K63300">
        <f t="shared" ca="1" si="6926"/>
        <v>0</v>
      </c>
      <c r="L63300">
        <f t="shared" ca="1" si="6927"/>
        <v>0</v>
      </c>
      <c r="M63300">
        <f t="shared" ca="1" si="6928"/>
        <v>0</v>
      </c>
      <c r="N63300" t="str">
        <f t="shared" ca="1" si="6929"/>
        <v>X</v>
      </c>
    </row>
    <row r="63301" spans="7:14" x14ac:dyDescent="0.3">
      <c r="G63301">
        <v>63300</v>
      </c>
      <c r="H63301">
        <f t="shared" ca="1" si="6923"/>
        <v>101</v>
      </c>
      <c r="I63301">
        <f t="shared" ca="1" si="6924"/>
        <v>1</v>
      </c>
      <c r="J63301">
        <f t="shared" ca="1" si="6925"/>
        <v>198</v>
      </c>
      <c r="K63301">
        <f t="shared" ca="1" si="6926"/>
        <v>0</v>
      </c>
      <c r="L63301">
        <f t="shared" ca="1" si="6927"/>
        <v>0</v>
      </c>
      <c r="M63301">
        <f t="shared" ca="1" si="6928"/>
        <v>0</v>
      </c>
      <c r="N63301" t="str">
        <f t="shared" ca="1" si="6929"/>
        <v>X</v>
      </c>
    </row>
    <row r="63302" spans="7:14" x14ac:dyDescent="0.3">
      <c r="G63302">
        <v>63301</v>
      </c>
      <c r="H63302">
        <f t="shared" ca="1" si="6923"/>
        <v>23</v>
      </c>
      <c r="I63302">
        <f t="shared" ca="1" si="6924"/>
        <v>17</v>
      </c>
      <c r="J63302">
        <f t="shared" ca="1" si="6925"/>
        <v>73</v>
      </c>
      <c r="K63302">
        <f t="shared" ca="1" si="6926"/>
        <v>0</v>
      </c>
      <c r="L63302">
        <f t="shared" ca="1" si="6927"/>
        <v>0</v>
      </c>
      <c r="M63302">
        <f t="shared" ca="1" si="6928"/>
        <v>0</v>
      </c>
      <c r="N63302" t="str">
        <f t="shared" ca="1" si="6929"/>
        <v>X</v>
      </c>
    </row>
    <row r="63303" spans="7:14" x14ac:dyDescent="0.3">
      <c r="G63303">
        <v>63302</v>
      </c>
      <c r="H63303">
        <f t="shared" ca="1" si="6923"/>
        <v>0</v>
      </c>
      <c r="I63303">
        <f t="shared" ca="1" si="6924"/>
        <v>12</v>
      </c>
      <c r="J63303">
        <f t="shared" ca="1" si="6925"/>
        <v>192</v>
      </c>
      <c r="K63303">
        <f t="shared" ca="1" si="6926"/>
        <v>1</v>
      </c>
      <c r="L63303">
        <f t="shared" ca="1" si="6927"/>
        <v>0</v>
      </c>
      <c r="M63303">
        <f t="shared" ca="1" si="6928"/>
        <v>0</v>
      </c>
      <c r="N63303" t="str">
        <f t="shared" ca="1" si="6929"/>
        <v>X</v>
      </c>
    </row>
    <row r="63304" spans="7:14" x14ac:dyDescent="0.3">
      <c r="G63304">
        <v>63303</v>
      </c>
      <c r="H63304">
        <f t="shared" ca="1" si="6923"/>
        <v>117</v>
      </c>
      <c r="I63304">
        <f t="shared" ca="1" si="6924"/>
        <v>7</v>
      </c>
      <c r="J63304">
        <f t="shared" ca="1" si="6925"/>
        <v>54</v>
      </c>
      <c r="K63304">
        <f t="shared" ca="1" si="6926"/>
        <v>0</v>
      </c>
      <c r="L63304">
        <f t="shared" ca="1" si="6927"/>
        <v>0</v>
      </c>
      <c r="M63304">
        <f t="shared" ca="1" si="6928"/>
        <v>0</v>
      </c>
      <c r="N63304" t="str">
        <f t="shared" ca="1" si="6929"/>
        <v>X</v>
      </c>
    </row>
    <row r="63305" spans="7:14" x14ac:dyDescent="0.3">
      <c r="G63305">
        <v>63304</v>
      </c>
      <c r="H63305">
        <f t="shared" ca="1" si="6923"/>
        <v>81</v>
      </c>
      <c r="I63305">
        <f t="shared" ca="1" si="6924"/>
        <v>6</v>
      </c>
      <c r="J63305">
        <f t="shared" ca="1" si="6925"/>
        <v>104</v>
      </c>
      <c r="K63305">
        <f t="shared" ca="1" si="6926"/>
        <v>0</v>
      </c>
      <c r="L63305">
        <f t="shared" ca="1" si="6927"/>
        <v>0</v>
      </c>
      <c r="M63305">
        <f t="shared" ca="1" si="6928"/>
        <v>0</v>
      </c>
      <c r="N63305" t="str">
        <f t="shared" ca="1" si="6929"/>
        <v>X</v>
      </c>
    </row>
    <row r="63306" spans="7:14" x14ac:dyDescent="0.3">
      <c r="G63306">
        <v>63305</v>
      </c>
      <c r="H63306">
        <f t="shared" ca="1" si="6923"/>
        <v>55</v>
      </c>
      <c r="I63306">
        <f t="shared" ca="1" si="6924"/>
        <v>16</v>
      </c>
      <c r="J63306">
        <f t="shared" ca="1" si="6925"/>
        <v>33</v>
      </c>
      <c r="K63306">
        <f t="shared" ca="1" si="6926"/>
        <v>0</v>
      </c>
      <c r="L63306">
        <f t="shared" ca="1" si="6927"/>
        <v>0</v>
      </c>
      <c r="M63306">
        <f t="shared" ca="1" si="6928"/>
        <v>0</v>
      </c>
      <c r="N63306" t="str">
        <f t="shared" ca="1" si="6929"/>
        <v>X</v>
      </c>
    </row>
    <row r="63307" spans="7:14" x14ac:dyDescent="0.3">
      <c r="G63307">
        <v>63306</v>
      </c>
      <c r="H63307">
        <f t="shared" ca="1" si="6923"/>
        <v>118</v>
      </c>
      <c r="I63307">
        <f t="shared" ca="1" si="6924"/>
        <v>1</v>
      </c>
      <c r="J63307">
        <f t="shared" ca="1" si="6925"/>
        <v>103</v>
      </c>
      <c r="K63307">
        <f t="shared" ca="1" si="6926"/>
        <v>0</v>
      </c>
      <c r="L63307">
        <f t="shared" ca="1" si="6927"/>
        <v>0</v>
      </c>
      <c r="M63307">
        <f t="shared" ca="1" si="6928"/>
        <v>0</v>
      </c>
      <c r="N63307" t="str">
        <f t="shared" ca="1" si="6929"/>
        <v>X</v>
      </c>
    </row>
    <row r="63308" spans="7:14" x14ac:dyDescent="0.3">
      <c r="G63308">
        <v>63307</v>
      </c>
      <c r="H63308">
        <f t="shared" ca="1" si="6923"/>
        <v>87</v>
      </c>
      <c r="I63308">
        <f t="shared" ca="1" si="6924"/>
        <v>3</v>
      </c>
      <c r="J63308">
        <f t="shared" ca="1" si="6925"/>
        <v>176</v>
      </c>
      <c r="K63308">
        <f t="shared" ca="1" si="6926"/>
        <v>0</v>
      </c>
      <c r="L63308">
        <f t="shared" ca="1" si="6927"/>
        <v>0</v>
      </c>
      <c r="M63308">
        <f t="shared" ca="1" si="6928"/>
        <v>0</v>
      </c>
      <c r="N63308" t="str">
        <f t="shared" ca="1" si="6929"/>
        <v>X</v>
      </c>
    </row>
    <row r="63309" spans="7:14" x14ac:dyDescent="0.3">
      <c r="G63309">
        <v>63308</v>
      </c>
      <c r="H63309">
        <f t="shared" ca="1" si="6923"/>
        <v>171</v>
      </c>
      <c r="I63309">
        <f t="shared" ca="1" si="6924"/>
        <v>2</v>
      </c>
      <c r="J63309">
        <f t="shared" ca="1" si="6925"/>
        <v>107</v>
      </c>
      <c r="K63309">
        <f t="shared" ca="1" si="6926"/>
        <v>0</v>
      </c>
      <c r="L63309">
        <f t="shared" ca="1" si="6927"/>
        <v>0</v>
      </c>
      <c r="M63309">
        <f t="shared" ca="1" si="6928"/>
        <v>0</v>
      </c>
      <c r="N63309" t="str">
        <f t="shared" ca="1" si="6929"/>
        <v>X</v>
      </c>
    </row>
    <row r="63310" spans="7:14" x14ac:dyDescent="0.3">
      <c r="G63310">
        <v>63309</v>
      </c>
      <c r="H63310">
        <f t="shared" ca="1" si="6923"/>
        <v>118</v>
      </c>
      <c r="I63310">
        <f t="shared" ca="1" si="6924"/>
        <v>2</v>
      </c>
      <c r="J63310">
        <f t="shared" ca="1" si="6925"/>
        <v>119</v>
      </c>
      <c r="K63310">
        <f t="shared" ca="1" si="6926"/>
        <v>0</v>
      </c>
      <c r="L63310">
        <f t="shared" ca="1" si="6927"/>
        <v>0</v>
      </c>
      <c r="M63310">
        <f t="shared" ca="1" si="6928"/>
        <v>0</v>
      </c>
      <c r="N63310" t="str">
        <f t="shared" ca="1" si="6929"/>
        <v>X</v>
      </c>
    </row>
    <row r="63311" spans="7:14" x14ac:dyDescent="0.3">
      <c r="G63311">
        <v>63310</v>
      </c>
      <c r="H63311">
        <f t="shared" ca="1" si="6923"/>
        <v>115</v>
      </c>
      <c r="I63311">
        <f t="shared" ca="1" si="6924"/>
        <v>1</v>
      </c>
      <c r="J63311">
        <f t="shared" ca="1" si="6925"/>
        <v>9</v>
      </c>
      <c r="K63311">
        <f t="shared" ca="1" si="6926"/>
        <v>0</v>
      </c>
      <c r="L63311">
        <f t="shared" ca="1" si="6927"/>
        <v>0</v>
      </c>
      <c r="M63311">
        <f t="shared" ca="1" si="6928"/>
        <v>1</v>
      </c>
      <c r="N63311" t="str">
        <f t="shared" ca="1" si="6929"/>
        <v>X</v>
      </c>
    </row>
    <row r="63312" spans="7:14" x14ac:dyDescent="0.3">
      <c r="G63312">
        <v>63311</v>
      </c>
      <c r="H63312">
        <f t="shared" ca="1" si="6923"/>
        <v>145</v>
      </c>
      <c r="I63312">
        <f t="shared" ca="1" si="6924"/>
        <v>5</v>
      </c>
      <c r="J63312">
        <f t="shared" ca="1" si="6925"/>
        <v>142</v>
      </c>
      <c r="K63312">
        <f t="shared" ca="1" si="6926"/>
        <v>0</v>
      </c>
      <c r="L63312">
        <f t="shared" ca="1" si="6927"/>
        <v>0</v>
      </c>
      <c r="M63312">
        <f t="shared" ca="1" si="6928"/>
        <v>0</v>
      </c>
      <c r="N63312" t="str">
        <f t="shared" ca="1" si="6929"/>
        <v>X</v>
      </c>
    </row>
    <row r="63313" spans="7:14" x14ac:dyDescent="0.3">
      <c r="G63313">
        <v>63312</v>
      </c>
      <c r="H63313">
        <f t="shared" ca="1" si="6923"/>
        <v>194</v>
      </c>
      <c r="I63313">
        <f t="shared" ca="1" si="6924"/>
        <v>11</v>
      </c>
      <c r="J63313">
        <f t="shared" ca="1" si="6925"/>
        <v>22</v>
      </c>
      <c r="K63313">
        <f t="shared" ca="1" si="6926"/>
        <v>0</v>
      </c>
      <c r="L63313">
        <f t="shared" ca="1" si="6927"/>
        <v>0</v>
      </c>
      <c r="M63313">
        <f t="shared" ca="1" si="6928"/>
        <v>0</v>
      </c>
      <c r="N63313" t="str">
        <f t="shared" ca="1" si="6929"/>
        <v>X</v>
      </c>
    </row>
    <row r="63314" spans="7:14" x14ac:dyDescent="0.3">
      <c r="G63314">
        <v>63313</v>
      </c>
      <c r="H63314">
        <f t="shared" ca="1" si="6923"/>
        <v>198</v>
      </c>
      <c r="I63314">
        <f t="shared" ca="1" si="6924"/>
        <v>13</v>
      </c>
      <c r="J63314">
        <f t="shared" ca="1" si="6925"/>
        <v>44</v>
      </c>
      <c r="K63314">
        <f t="shared" ca="1" si="6926"/>
        <v>0</v>
      </c>
      <c r="L63314">
        <f t="shared" ca="1" si="6927"/>
        <v>0</v>
      </c>
      <c r="M63314">
        <f t="shared" ca="1" si="6928"/>
        <v>0</v>
      </c>
      <c r="N63314" t="str">
        <f t="shared" ca="1" si="6929"/>
        <v>X</v>
      </c>
    </row>
    <row r="63315" spans="7:14" x14ac:dyDescent="0.3">
      <c r="G63315">
        <v>63314</v>
      </c>
      <c r="H63315">
        <f t="shared" ca="1" si="6923"/>
        <v>192</v>
      </c>
      <c r="I63315">
        <f t="shared" ca="1" si="6924"/>
        <v>10</v>
      </c>
      <c r="J63315">
        <f t="shared" ca="1" si="6925"/>
        <v>148</v>
      </c>
      <c r="K63315">
        <f t="shared" ca="1" si="6926"/>
        <v>0</v>
      </c>
      <c r="L63315">
        <f t="shared" ca="1" si="6927"/>
        <v>0</v>
      </c>
      <c r="M63315">
        <f t="shared" ca="1" si="6928"/>
        <v>0</v>
      </c>
      <c r="N63315" t="str">
        <f t="shared" ca="1" si="6929"/>
        <v>X</v>
      </c>
    </row>
    <row r="63316" spans="7:14" x14ac:dyDescent="0.3">
      <c r="G63316">
        <v>63315</v>
      </c>
      <c r="H63316">
        <f t="shared" ca="1" si="6923"/>
        <v>100</v>
      </c>
      <c r="I63316">
        <f t="shared" ca="1" si="6924"/>
        <v>17</v>
      </c>
      <c r="J63316">
        <f t="shared" ca="1" si="6925"/>
        <v>35</v>
      </c>
      <c r="K63316">
        <f t="shared" ca="1" si="6926"/>
        <v>0</v>
      </c>
      <c r="L63316">
        <f t="shared" ca="1" si="6927"/>
        <v>0</v>
      </c>
      <c r="M63316">
        <f t="shared" ca="1" si="6928"/>
        <v>0</v>
      </c>
      <c r="N63316" t="str">
        <f t="shared" ca="1" si="6929"/>
        <v>X</v>
      </c>
    </row>
    <row r="63317" spans="7:14" x14ac:dyDescent="0.3">
      <c r="G63317">
        <v>63316</v>
      </c>
      <c r="H63317">
        <f t="shared" ca="1" si="6923"/>
        <v>27</v>
      </c>
      <c r="I63317">
        <f t="shared" ca="1" si="6924"/>
        <v>18</v>
      </c>
      <c r="J63317">
        <f t="shared" ca="1" si="6925"/>
        <v>26</v>
      </c>
      <c r="K63317">
        <f t="shared" ca="1" si="6926"/>
        <v>0</v>
      </c>
      <c r="L63317">
        <f t="shared" ca="1" si="6927"/>
        <v>0</v>
      </c>
      <c r="M63317">
        <f t="shared" ca="1" si="6928"/>
        <v>0</v>
      </c>
      <c r="N63317" t="str">
        <f t="shared" ca="1" si="6929"/>
        <v>X</v>
      </c>
    </row>
    <row r="63318" spans="7:14" x14ac:dyDescent="0.3">
      <c r="G63318">
        <v>63317</v>
      </c>
      <c r="H63318">
        <f t="shared" ca="1" si="6923"/>
        <v>138</v>
      </c>
      <c r="I63318">
        <f t="shared" ca="1" si="6924"/>
        <v>12</v>
      </c>
      <c r="J63318">
        <f t="shared" ca="1" si="6925"/>
        <v>48</v>
      </c>
      <c r="K63318">
        <f t="shared" ca="1" si="6926"/>
        <v>0</v>
      </c>
      <c r="L63318">
        <f t="shared" ca="1" si="6927"/>
        <v>0</v>
      </c>
      <c r="M63318">
        <f t="shared" ca="1" si="6928"/>
        <v>0</v>
      </c>
      <c r="N63318" t="str">
        <f t="shared" ca="1" si="6929"/>
        <v>X</v>
      </c>
    </row>
    <row r="63319" spans="7:14" x14ac:dyDescent="0.3">
      <c r="G63319">
        <v>63318</v>
      </c>
      <c r="H63319">
        <f t="shared" ca="1" si="6923"/>
        <v>61</v>
      </c>
      <c r="I63319">
        <f t="shared" ca="1" si="6924"/>
        <v>3</v>
      </c>
      <c r="J63319">
        <f t="shared" ca="1" si="6925"/>
        <v>5</v>
      </c>
      <c r="K63319">
        <f t="shared" ca="1" si="6926"/>
        <v>0</v>
      </c>
      <c r="L63319">
        <f t="shared" ca="1" si="6927"/>
        <v>0</v>
      </c>
      <c r="M63319">
        <f t="shared" ca="1" si="6928"/>
        <v>1</v>
      </c>
      <c r="N63319" t="str">
        <f t="shared" ca="1" si="6929"/>
        <v>X</v>
      </c>
    </row>
    <row r="63320" spans="7:14" x14ac:dyDescent="0.3">
      <c r="G63320">
        <v>63319</v>
      </c>
      <c r="H63320">
        <f t="shared" ca="1" si="6923"/>
        <v>113</v>
      </c>
      <c r="I63320">
        <f t="shared" ca="1" si="6924"/>
        <v>4</v>
      </c>
      <c r="J63320">
        <f t="shared" ca="1" si="6925"/>
        <v>121</v>
      </c>
      <c r="K63320">
        <f t="shared" ca="1" si="6926"/>
        <v>0</v>
      </c>
      <c r="L63320">
        <f t="shared" ca="1" si="6927"/>
        <v>0</v>
      </c>
      <c r="M63320">
        <f t="shared" ca="1" si="6928"/>
        <v>0</v>
      </c>
      <c r="N63320" t="str">
        <f t="shared" ca="1" si="6929"/>
        <v>X</v>
      </c>
    </row>
    <row r="63321" spans="7:14" x14ac:dyDescent="0.3">
      <c r="G63321">
        <v>63320</v>
      </c>
      <c r="H63321">
        <f t="shared" ca="1" si="6923"/>
        <v>116</v>
      </c>
      <c r="I63321">
        <f t="shared" ca="1" si="6924"/>
        <v>10</v>
      </c>
      <c r="J63321">
        <f t="shared" ca="1" si="6925"/>
        <v>20</v>
      </c>
      <c r="K63321">
        <f t="shared" ca="1" si="6926"/>
        <v>0</v>
      </c>
      <c r="L63321">
        <f t="shared" ca="1" si="6927"/>
        <v>0</v>
      </c>
      <c r="M63321">
        <f t="shared" ca="1" si="6928"/>
        <v>0</v>
      </c>
      <c r="N63321" t="str">
        <f t="shared" ca="1" si="6929"/>
        <v>X</v>
      </c>
    </row>
    <row r="63322" spans="7:14" x14ac:dyDescent="0.3">
      <c r="G63322">
        <v>63321</v>
      </c>
      <c r="H63322">
        <f t="shared" ca="1" si="6923"/>
        <v>71</v>
      </c>
      <c r="I63322">
        <f t="shared" ca="1" si="6924"/>
        <v>5</v>
      </c>
      <c r="J63322">
        <f t="shared" ca="1" si="6925"/>
        <v>181</v>
      </c>
      <c r="K63322">
        <f t="shared" ca="1" si="6926"/>
        <v>0</v>
      </c>
      <c r="L63322">
        <f t="shared" ca="1" si="6927"/>
        <v>0</v>
      </c>
      <c r="M63322">
        <f t="shared" ca="1" si="6928"/>
        <v>0</v>
      </c>
      <c r="N63322" t="str">
        <f t="shared" ca="1" si="6929"/>
        <v>X</v>
      </c>
    </row>
    <row r="63323" spans="7:14" x14ac:dyDescent="0.3">
      <c r="G63323">
        <v>63322</v>
      </c>
      <c r="H63323">
        <f t="shared" ca="1" si="6923"/>
        <v>115</v>
      </c>
      <c r="I63323">
        <f t="shared" ca="1" si="6924"/>
        <v>17</v>
      </c>
      <c r="J63323">
        <f t="shared" ca="1" si="6925"/>
        <v>162</v>
      </c>
      <c r="K63323">
        <f t="shared" ca="1" si="6926"/>
        <v>0</v>
      </c>
      <c r="L63323">
        <f t="shared" ca="1" si="6927"/>
        <v>0</v>
      </c>
      <c r="M63323">
        <f t="shared" ca="1" si="6928"/>
        <v>0</v>
      </c>
      <c r="N63323" t="str">
        <f t="shared" ca="1" si="6929"/>
        <v>X</v>
      </c>
    </row>
    <row r="63324" spans="7:14" x14ac:dyDescent="0.3">
      <c r="G63324">
        <v>63323</v>
      </c>
      <c r="H63324">
        <f t="shared" ca="1" si="6923"/>
        <v>105</v>
      </c>
      <c r="I63324">
        <f t="shared" ca="1" si="6924"/>
        <v>4</v>
      </c>
      <c r="J63324">
        <f t="shared" ca="1" si="6925"/>
        <v>50</v>
      </c>
      <c r="K63324">
        <f t="shared" ca="1" si="6926"/>
        <v>0</v>
      </c>
      <c r="L63324">
        <f t="shared" ca="1" si="6927"/>
        <v>0</v>
      </c>
      <c r="M63324">
        <f t="shared" ca="1" si="6928"/>
        <v>1</v>
      </c>
      <c r="N63324" t="str">
        <f t="shared" ca="1" si="6929"/>
        <v>X</v>
      </c>
    </row>
    <row r="63325" spans="7:14" x14ac:dyDescent="0.3">
      <c r="G63325">
        <v>63324</v>
      </c>
      <c r="H63325">
        <f t="shared" ca="1" si="6923"/>
        <v>158</v>
      </c>
      <c r="I63325">
        <f t="shared" ca="1" si="6924"/>
        <v>12</v>
      </c>
      <c r="J63325">
        <f t="shared" ca="1" si="6925"/>
        <v>57</v>
      </c>
      <c r="K63325">
        <f t="shared" ca="1" si="6926"/>
        <v>0</v>
      </c>
      <c r="L63325">
        <f t="shared" ca="1" si="6927"/>
        <v>0</v>
      </c>
      <c r="M63325">
        <f t="shared" ca="1" si="6928"/>
        <v>0</v>
      </c>
      <c r="N63325" t="str">
        <f t="shared" ca="1" si="6929"/>
        <v>X</v>
      </c>
    </row>
    <row r="63326" spans="7:14" x14ac:dyDescent="0.3">
      <c r="G63326">
        <v>63325</v>
      </c>
      <c r="H63326">
        <f t="shared" ca="1" si="6923"/>
        <v>91</v>
      </c>
      <c r="I63326">
        <f t="shared" ca="1" si="6924"/>
        <v>15</v>
      </c>
      <c r="J63326">
        <f t="shared" ca="1" si="6925"/>
        <v>21</v>
      </c>
      <c r="K63326">
        <f t="shared" ca="1" si="6926"/>
        <v>0</v>
      </c>
      <c r="L63326">
        <f t="shared" ca="1" si="6927"/>
        <v>0</v>
      </c>
      <c r="M63326">
        <f t="shared" ca="1" si="6928"/>
        <v>0</v>
      </c>
      <c r="N63326" t="str">
        <f t="shared" ca="1" si="6929"/>
        <v>X</v>
      </c>
    </row>
    <row r="63327" spans="7:14" x14ac:dyDescent="0.3">
      <c r="G63327">
        <v>63326</v>
      </c>
      <c r="H63327">
        <f t="shared" ca="1" si="6923"/>
        <v>66</v>
      </c>
      <c r="I63327">
        <f t="shared" ca="1" si="6924"/>
        <v>10</v>
      </c>
      <c r="J63327">
        <f t="shared" ca="1" si="6925"/>
        <v>90</v>
      </c>
      <c r="K63327">
        <f t="shared" ca="1" si="6926"/>
        <v>0</v>
      </c>
      <c r="L63327">
        <f t="shared" ca="1" si="6927"/>
        <v>0</v>
      </c>
      <c r="M63327">
        <f t="shared" ca="1" si="6928"/>
        <v>0</v>
      </c>
      <c r="N63327" t="str">
        <f t="shared" ca="1" si="6929"/>
        <v>X</v>
      </c>
    </row>
    <row r="63328" spans="7:14" x14ac:dyDescent="0.3">
      <c r="G63328">
        <v>63327</v>
      </c>
      <c r="H63328">
        <f t="shared" ca="1" si="6923"/>
        <v>86</v>
      </c>
      <c r="I63328">
        <f t="shared" ca="1" si="6924"/>
        <v>7</v>
      </c>
      <c r="J63328">
        <f t="shared" ca="1" si="6925"/>
        <v>187</v>
      </c>
      <c r="K63328">
        <f t="shared" ca="1" si="6926"/>
        <v>0</v>
      </c>
      <c r="L63328">
        <f t="shared" ca="1" si="6927"/>
        <v>0</v>
      </c>
      <c r="M63328">
        <f t="shared" ca="1" si="6928"/>
        <v>0</v>
      </c>
      <c r="N63328" t="str">
        <f t="shared" ca="1" si="6929"/>
        <v>X</v>
      </c>
    </row>
    <row r="63329" spans="7:14" x14ac:dyDescent="0.3">
      <c r="G63329">
        <v>63328</v>
      </c>
      <c r="H63329">
        <f t="shared" ca="1" si="6923"/>
        <v>125</v>
      </c>
      <c r="I63329">
        <f t="shared" ca="1" si="6924"/>
        <v>2</v>
      </c>
      <c r="J63329">
        <f t="shared" ca="1" si="6925"/>
        <v>148</v>
      </c>
      <c r="K63329">
        <f t="shared" ca="1" si="6926"/>
        <v>0</v>
      </c>
      <c r="L63329">
        <f t="shared" ca="1" si="6927"/>
        <v>0</v>
      </c>
      <c r="M63329">
        <f t="shared" ca="1" si="6928"/>
        <v>0</v>
      </c>
      <c r="N63329" t="str">
        <f t="shared" ca="1" si="6929"/>
        <v>X</v>
      </c>
    </row>
    <row r="63330" spans="7:14" x14ac:dyDescent="0.3">
      <c r="G63330">
        <v>63329</v>
      </c>
      <c r="H63330">
        <f t="shared" ca="1" si="6923"/>
        <v>63</v>
      </c>
      <c r="I63330">
        <f t="shared" ca="1" si="6924"/>
        <v>5</v>
      </c>
      <c r="J63330">
        <f t="shared" ca="1" si="6925"/>
        <v>150</v>
      </c>
      <c r="K63330">
        <f t="shared" ca="1" si="6926"/>
        <v>0</v>
      </c>
      <c r="L63330">
        <f t="shared" ca="1" si="6927"/>
        <v>0</v>
      </c>
      <c r="M63330">
        <f t="shared" ca="1" si="6928"/>
        <v>0</v>
      </c>
      <c r="N63330" t="str">
        <f t="shared" ca="1" si="6929"/>
        <v>X</v>
      </c>
    </row>
    <row r="63331" spans="7:14" x14ac:dyDescent="0.3">
      <c r="G63331">
        <v>63330</v>
      </c>
      <c r="H63331">
        <f t="shared" ca="1" si="6923"/>
        <v>88</v>
      </c>
      <c r="I63331">
        <f t="shared" ca="1" si="6924"/>
        <v>3</v>
      </c>
      <c r="J63331">
        <f t="shared" ca="1" si="6925"/>
        <v>138</v>
      </c>
      <c r="K63331">
        <f t="shared" ca="1" si="6926"/>
        <v>0</v>
      </c>
      <c r="L63331">
        <f t="shared" ca="1" si="6927"/>
        <v>0</v>
      </c>
      <c r="M63331">
        <f t="shared" ca="1" si="6928"/>
        <v>0</v>
      </c>
      <c r="N63331" t="str">
        <f t="shared" ca="1" si="6929"/>
        <v>X</v>
      </c>
    </row>
    <row r="63332" spans="7:14" x14ac:dyDescent="0.3">
      <c r="G63332">
        <v>63331</v>
      </c>
      <c r="H63332">
        <f t="shared" ca="1" si="6923"/>
        <v>15</v>
      </c>
      <c r="I63332">
        <f t="shared" ca="1" si="6924"/>
        <v>15</v>
      </c>
      <c r="J63332">
        <f t="shared" ca="1" si="6925"/>
        <v>76</v>
      </c>
      <c r="K63332">
        <f t="shared" ca="1" si="6926"/>
        <v>0</v>
      </c>
      <c r="L63332">
        <f t="shared" ca="1" si="6927"/>
        <v>0</v>
      </c>
      <c r="M63332">
        <f t="shared" ca="1" si="6928"/>
        <v>0</v>
      </c>
      <c r="N63332" t="str">
        <f t="shared" ca="1" si="6929"/>
        <v>X</v>
      </c>
    </row>
    <row r="63333" spans="7:14" x14ac:dyDescent="0.3">
      <c r="G63333">
        <v>63332</v>
      </c>
      <c r="H63333">
        <f t="shared" ca="1" si="6923"/>
        <v>105</v>
      </c>
      <c r="I63333">
        <f t="shared" ca="1" si="6924"/>
        <v>11</v>
      </c>
      <c r="J63333">
        <f t="shared" ca="1" si="6925"/>
        <v>168</v>
      </c>
      <c r="K63333">
        <f t="shared" ca="1" si="6926"/>
        <v>0</v>
      </c>
      <c r="L63333">
        <f t="shared" ca="1" si="6927"/>
        <v>0</v>
      </c>
      <c r="M63333">
        <f t="shared" ca="1" si="6928"/>
        <v>0</v>
      </c>
      <c r="N63333" t="str">
        <f t="shared" ca="1" si="6929"/>
        <v>X</v>
      </c>
    </row>
    <row r="63334" spans="7:14" x14ac:dyDescent="0.3">
      <c r="G63334">
        <v>63333</v>
      </c>
      <c r="H63334">
        <f t="shared" ca="1" si="6923"/>
        <v>37</v>
      </c>
      <c r="I63334">
        <f t="shared" ca="1" si="6924"/>
        <v>2</v>
      </c>
      <c r="J63334">
        <f t="shared" ca="1" si="6925"/>
        <v>96</v>
      </c>
      <c r="K63334">
        <f t="shared" ca="1" si="6926"/>
        <v>1</v>
      </c>
      <c r="L63334">
        <f t="shared" ca="1" si="6927"/>
        <v>0</v>
      </c>
      <c r="M63334">
        <f t="shared" ca="1" si="6928"/>
        <v>1</v>
      </c>
      <c r="N63334" t="str">
        <f t="shared" ca="1" si="6929"/>
        <v>X</v>
      </c>
    </row>
    <row r="63335" spans="7:14" x14ac:dyDescent="0.3">
      <c r="G63335">
        <v>63334</v>
      </c>
      <c r="H63335">
        <f t="shared" ca="1" si="6923"/>
        <v>82</v>
      </c>
      <c r="I63335">
        <f t="shared" ca="1" si="6924"/>
        <v>5</v>
      </c>
      <c r="J63335">
        <f t="shared" ca="1" si="6925"/>
        <v>36</v>
      </c>
      <c r="K63335">
        <f t="shared" ca="1" si="6926"/>
        <v>0</v>
      </c>
      <c r="L63335">
        <f t="shared" ca="1" si="6927"/>
        <v>0</v>
      </c>
      <c r="M63335">
        <f t="shared" ca="1" si="6928"/>
        <v>1</v>
      </c>
      <c r="N63335" t="str">
        <f t="shared" ca="1" si="6929"/>
        <v>X</v>
      </c>
    </row>
    <row r="63336" spans="7:14" x14ac:dyDescent="0.3">
      <c r="G63336">
        <v>63335</v>
      </c>
      <c r="H63336">
        <f t="shared" ca="1" si="6923"/>
        <v>82</v>
      </c>
      <c r="I63336">
        <f t="shared" ca="1" si="6924"/>
        <v>6</v>
      </c>
      <c r="J63336">
        <f t="shared" ca="1" si="6925"/>
        <v>13</v>
      </c>
      <c r="K63336">
        <f t="shared" ca="1" si="6926"/>
        <v>0</v>
      </c>
      <c r="L63336">
        <f t="shared" ca="1" si="6927"/>
        <v>0</v>
      </c>
      <c r="M63336">
        <f t="shared" ca="1" si="6928"/>
        <v>1</v>
      </c>
      <c r="N63336" t="str">
        <f t="shared" ca="1" si="6929"/>
        <v>X</v>
      </c>
    </row>
    <row r="63337" spans="7:14" x14ac:dyDescent="0.3">
      <c r="G63337">
        <v>63336</v>
      </c>
      <c r="H63337">
        <f t="shared" ca="1" si="6923"/>
        <v>25</v>
      </c>
      <c r="I63337">
        <f t="shared" ca="1" si="6924"/>
        <v>20</v>
      </c>
      <c r="J63337">
        <f t="shared" ca="1" si="6925"/>
        <v>117</v>
      </c>
      <c r="K63337">
        <f t="shared" ca="1" si="6926"/>
        <v>0</v>
      </c>
      <c r="L63337">
        <f t="shared" ca="1" si="6927"/>
        <v>0</v>
      </c>
      <c r="M63337">
        <f t="shared" ca="1" si="6928"/>
        <v>0</v>
      </c>
      <c r="N63337" t="str">
        <f t="shared" ca="1" si="6929"/>
        <v>X</v>
      </c>
    </row>
    <row r="63338" spans="7:14" x14ac:dyDescent="0.3">
      <c r="G63338">
        <v>63337</v>
      </c>
      <c r="H63338">
        <f t="shared" ca="1" si="6923"/>
        <v>71</v>
      </c>
      <c r="I63338">
        <f t="shared" ca="1" si="6924"/>
        <v>2</v>
      </c>
      <c r="J63338">
        <f t="shared" ca="1" si="6925"/>
        <v>33</v>
      </c>
      <c r="K63338">
        <f t="shared" ca="1" si="6926"/>
        <v>0</v>
      </c>
      <c r="L63338">
        <f t="shared" ca="1" si="6927"/>
        <v>0</v>
      </c>
      <c r="M63338">
        <f t="shared" ca="1" si="6928"/>
        <v>1</v>
      </c>
      <c r="N63338" t="str">
        <f t="shared" ca="1" si="6929"/>
        <v>X</v>
      </c>
    </row>
    <row r="63339" spans="7:14" x14ac:dyDescent="0.3">
      <c r="G63339">
        <v>63338</v>
      </c>
      <c r="H63339">
        <f t="shared" ca="1" si="6923"/>
        <v>28</v>
      </c>
      <c r="I63339">
        <f t="shared" ca="1" si="6924"/>
        <v>16</v>
      </c>
      <c r="J63339">
        <f t="shared" ca="1" si="6925"/>
        <v>49</v>
      </c>
      <c r="K63339">
        <f t="shared" ca="1" si="6926"/>
        <v>0</v>
      </c>
      <c r="L63339">
        <f t="shared" ca="1" si="6927"/>
        <v>0</v>
      </c>
      <c r="M63339">
        <f t="shared" ca="1" si="6928"/>
        <v>0</v>
      </c>
      <c r="N63339" t="str">
        <f t="shared" ca="1" si="6929"/>
        <v>X</v>
      </c>
    </row>
    <row r="63340" spans="7:14" x14ac:dyDescent="0.3">
      <c r="G63340">
        <v>63339</v>
      </c>
      <c r="H63340">
        <f t="shared" ca="1" si="6923"/>
        <v>155</v>
      </c>
      <c r="I63340">
        <f t="shared" ca="1" si="6924"/>
        <v>17</v>
      </c>
      <c r="J63340">
        <f t="shared" ca="1" si="6925"/>
        <v>183</v>
      </c>
      <c r="K63340">
        <f t="shared" ca="1" si="6926"/>
        <v>0</v>
      </c>
      <c r="L63340">
        <f t="shared" ca="1" si="6927"/>
        <v>0</v>
      </c>
      <c r="M63340">
        <f t="shared" ca="1" si="6928"/>
        <v>0</v>
      </c>
      <c r="N63340" t="str">
        <f t="shared" ca="1" si="6929"/>
        <v>X</v>
      </c>
    </row>
    <row r="63341" spans="7:14" x14ac:dyDescent="0.3">
      <c r="G63341">
        <v>63340</v>
      </c>
      <c r="H63341">
        <f t="shared" ca="1" si="6923"/>
        <v>196</v>
      </c>
      <c r="I63341">
        <f t="shared" ca="1" si="6924"/>
        <v>1</v>
      </c>
      <c r="J63341">
        <f t="shared" ca="1" si="6925"/>
        <v>56</v>
      </c>
      <c r="K63341">
        <f t="shared" ca="1" si="6926"/>
        <v>0</v>
      </c>
      <c r="L63341">
        <f t="shared" ca="1" si="6927"/>
        <v>0</v>
      </c>
      <c r="M63341">
        <f t="shared" ca="1" si="6928"/>
        <v>0</v>
      </c>
      <c r="N63341" t="str">
        <f t="shared" ca="1" si="6929"/>
        <v>X</v>
      </c>
    </row>
    <row r="63342" spans="7:14" x14ac:dyDescent="0.3">
      <c r="G63342">
        <v>63341</v>
      </c>
      <c r="H63342">
        <f t="shared" ca="1" si="6923"/>
        <v>146</v>
      </c>
      <c r="I63342">
        <f t="shared" ca="1" si="6924"/>
        <v>3</v>
      </c>
      <c r="J63342">
        <f t="shared" ca="1" si="6925"/>
        <v>175</v>
      </c>
      <c r="K63342">
        <f t="shared" ca="1" si="6926"/>
        <v>0</v>
      </c>
      <c r="L63342">
        <f t="shared" ca="1" si="6927"/>
        <v>0</v>
      </c>
      <c r="M63342">
        <f t="shared" ca="1" si="6928"/>
        <v>0</v>
      </c>
      <c r="N63342" t="str">
        <f t="shared" ca="1" si="6929"/>
        <v>X</v>
      </c>
    </row>
    <row r="63343" spans="7:14" x14ac:dyDescent="0.3">
      <c r="G63343">
        <v>63342</v>
      </c>
      <c r="H63343">
        <f t="shared" ca="1" si="6923"/>
        <v>164</v>
      </c>
      <c r="I63343">
        <f t="shared" ca="1" si="6924"/>
        <v>0</v>
      </c>
      <c r="J63343">
        <f t="shared" ca="1" si="6925"/>
        <v>72</v>
      </c>
      <c r="K63343">
        <f t="shared" ca="1" si="6926"/>
        <v>0</v>
      </c>
      <c r="L63343">
        <f t="shared" ca="1" si="6927"/>
        <v>0</v>
      </c>
      <c r="M63343">
        <f t="shared" ca="1" si="6928"/>
        <v>0</v>
      </c>
      <c r="N63343" t="str">
        <f t="shared" ca="1" si="6929"/>
        <v>X</v>
      </c>
    </row>
    <row r="63344" spans="7:14" x14ac:dyDescent="0.3">
      <c r="G63344">
        <v>63343</v>
      </c>
      <c r="H63344">
        <f t="shared" ca="1" si="6923"/>
        <v>41</v>
      </c>
      <c r="I63344">
        <f t="shared" ca="1" si="6924"/>
        <v>13</v>
      </c>
      <c r="J63344">
        <f t="shared" ca="1" si="6925"/>
        <v>5</v>
      </c>
      <c r="K63344">
        <f t="shared" ca="1" si="6926"/>
        <v>0</v>
      </c>
      <c r="L63344">
        <f t="shared" ca="1" si="6927"/>
        <v>0</v>
      </c>
      <c r="M63344">
        <f t="shared" ca="1" si="6928"/>
        <v>0</v>
      </c>
      <c r="N63344" t="str">
        <f t="shared" ca="1" si="6929"/>
        <v>X</v>
      </c>
    </row>
    <row r="63345" spans="7:14" x14ac:dyDescent="0.3">
      <c r="G63345">
        <v>63344</v>
      </c>
      <c r="H63345">
        <f t="shared" ca="1" si="6923"/>
        <v>79</v>
      </c>
      <c r="I63345">
        <f t="shared" ca="1" si="6924"/>
        <v>1</v>
      </c>
      <c r="J63345">
        <f t="shared" ca="1" si="6925"/>
        <v>68</v>
      </c>
      <c r="K63345">
        <f t="shared" ca="1" si="6926"/>
        <v>0</v>
      </c>
      <c r="L63345">
        <f t="shared" ca="1" si="6927"/>
        <v>0</v>
      </c>
      <c r="M63345">
        <f t="shared" ca="1" si="6928"/>
        <v>1</v>
      </c>
      <c r="N63345" t="str">
        <f t="shared" ca="1" si="6929"/>
        <v>X</v>
      </c>
    </row>
    <row r="63346" spans="7:14" x14ac:dyDescent="0.3">
      <c r="G63346">
        <v>63345</v>
      </c>
      <c r="H63346">
        <f t="shared" ca="1" si="6923"/>
        <v>115</v>
      </c>
      <c r="I63346">
        <f t="shared" ca="1" si="6924"/>
        <v>19</v>
      </c>
      <c r="J63346">
        <f t="shared" ca="1" si="6925"/>
        <v>2</v>
      </c>
      <c r="K63346">
        <f t="shared" ca="1" si="6926"/>
        <v>0</v>
      </c>
      <c r="L63346">
        <f t="shared" ca="1" si="6927"/>
        <v>1</v>
      </c>
      <c r="M63346">
        <f t="shared" ca="1" si="6928"/>
        <v>0</v>
      </c>
      <c r="N63346" t="str">
        <f t="shared" ca="1" si="6929"/>
        <v>X</v>
      </c>
    </row>
    <row r="63347" spans="7:14" x14ac:dyDescent="0.3">
      <c r="G63347">
        <v>63346</v>
      </c>
      <c r="H63347">
        <f t="shared" ca="1" si="6923"/>
        <v>115</v>
      </c>
      <c r="I63347">
        <f t="shared" ca="1" si="6924"/>
        <v>5</v>
      </c>
      <c r="J63347">
        <f t="shared" ca="1" si="6925"/>
        <v>58</v>
      </c>
      <c r="K63347">
        <f t="shared" ca="1" si="6926"/>
        <v>0</v>
      </c>
      <c r="L63347">
        <f t="shared" ca="1" si="6927"/>
        <v>0</v>
      </c>
      <c r="M63347">
        <f t="shared" ca="1" si="6928"/>
        <v>1</v>
      </c>
      <c r="N63347" t="str">
        <f t="shared" ca="1" si="6929"/>
        <v>X</v>
      </c>
    </row>
    <row r="63348" spans="7:14" x14ac:dyDescent="0.3">
      <c r="G63348">
        <v>63347</v>
      </c>
      <c r="H63348">
        <f t="shared" ca="1" si="6923"/>
        <v>63</v>
      </c>
      <c r="I63348">
        <f t="shared" ca="1" si="6924"/>
        <v>11</v>
      </c>
      <c r="J63348">
        <f t="shared" ca="1" si="6925"/>
        <v>28</v>
      </c>
      <c r="K63348">
        <f t="shared" ca="1" si="6926"/>
        <v>0</v>
      </c>
      <c r="L63348">
        <f t="shared" ca="1" si="6927"/>
        <v>0</v>
      </c>
      <c r="M63348">
        <f t="shared" ca="1" si="6928"/>
        <v>0</v>
      </c>
      <c r="N63348" t="str">
        <f t="shared" ca="1" si="6929"/>
        <v>X</v>
      </c>
    </row>
    <row r="63349" spans="7:14" x14ac:dyDescent="0.3">
      <c r="G63349">
        <v>63348</v>
      </c>
      <c r="H63349">
        <f t="shared" ca="1" si="6923"/>
        <v>87</v>
      </c>
      <c r="I63349">
        <f t="shared" ca="1" si="6924"/>
        <v>16</v>
      </c>
      <c r="J63349">
        <f t="shared" ca="1" si="6925"/>
        <v>35</v>
      </c>
      <c r="K63349">
        <f t="shared" ca="1" si="6926"/>
        <v>0</v>
      </c>
      <c r="L63349">
        <f t="shared" ca="1" si="6927"/>
        <v>0</v>
      </c>
      <c r="M63349">
        <f t="shared" ca="1" si="6928"/>
        <v>0</v>
      </c>
      <c r="N63349" t="str">
        <f t="shared" ca="1" si="6929"/>
        <v>X</v>
      </c>
    </row>
    <row r="63350" spans="7:14" x14ac:dyDescent="0.3">
      <c r="G63350">
        <v>63349</v>
      </c>
      <c r="H63350">
        <f t="shared" ca="1" si="6923"/>
        <v>115</v>
      </c>
      <c r="I63350">
        <f t="shared" ca="1" si="6924"/>
        <v>7</v>
      </c>
      <c r="J63350">
        <f t="shared" ca="1" si="6925"/>
        <v>101</v>
      </c>
      <c r="K63350">
        <f t="shared" ca="1" si="6926"/>
        <v>0</v>
      </c>
      <c r="L63350">
        <f t="shared" ca="1" si="6927"/>
        <v>0</v>
      </c>
      <c r="M63350">
        <f t="shared" ca="1" si="6928"/>
        <v>0</v>
      </c>
      <c r="N63350" t="str">
        <f t="shared" ca="1" si="6929"/>
        <v>X</v>
      </c>
    </row>
    <row r="63351" spans="7:14" x14ac:dyDescent="0.3">
      <c r="G63351">
        <v>63350</v>
      </c>
      <c r="H63351">
        <f t="shared" ca="1" si="6923"/>
        <v>154</v>
      </c>
      <c r="I63351">
        <f t="shared" ca="1" si="6924"/>
        <v>16</v>
      </c>
      <c r="J63351">
        <f t="shared" ca="1" si="6925"/>
        <v>161</v>
      </c>
      <c r="K63351">
        <f t="shared" ca="1" si="6926"/>
        <v>0</v>
      </c>
      <c r="L63351">
        <f t="shared" ca="1" si="6927"/>
        <v>0</v>
      </c>
      <c r="M63351">
        <f t="shared" ca="1" si="6928"/>
        <v>0</v>
      </c>
      <c r="N63351" t="str">
        <f t="shared" ca="1" si="6929"/>
        <v>X</v>
      </c>
    </row>
    <row r="63352" spans="7:14" x14ac:dyDescent="0.3">
      <c r="G63352">
        <v>63351</v>
      </c>
      <c r="H63352">
        <f t="shared" ca="1" si="6923"/>
        <v>165</v>
      </c>
      <c r="I63352">
        <f t="shared" ca="1" si="6924"/>
        <v>9</v>
      </c>
      <c r="J63352">
        <f t="shared" ca="1" si="6925"/>
        <v>189</v>
      </c>
      <c r="K63352">
        <f t="shared" ca="1" si="6926"/>
        <v>0</v>
      </c>
      <c r="L63352">
        <f t="shared" ca="1" si="6927"/>
        <v>0</v>
      </c>
      <c r="M63352">
        <f t="shared" ca="1" si="6928"/>
        <v>0</v>
      </c>
      <c r="N63352" t="str">
        <f t="shared" ca="1" si="6929"/>
        <v>X</v>
      </c>
    </row>
    <row r="63353" spans="7:14" x14ac:dyDescent="0.3">
      <c r="G63353">
        <v>63352</v>
      </c>
      <c r="H63353">
        <f t="shared" ca="1" si="6923"/>
        <v>103</v>
      </c>
      <c r="I63353">
        <f t="shared" ca="1" si="6924"/>
        <v>4</v>
      </c>
      <c r="J63353">
        <f t="shared" ca="1" si="6925"/>
        <v>35</v>
      </c>
      <c r="K63353">
        <f t="shared" ca="1" si="6926"/>
        <v>0</v>
      </c>
      <c r="L63353">
        <f t="shared" ca="1" si="6927"/>
        <v>0</v>
      </c>
      <c r="M63353">
        <f t="shared" ca="1" si="6928"/>
        <v>1</v>
      </c>
      <c r="N63353" t="str">
        <f t="shared" ca="1" si="6929"/>
        <v>X</v>
      </c>
    </row>
    <row r="63354" spans="7:14" x14ac:dyDescent="0.3">
      <c r="G63354">
        <v>63353</v>
      </c>
      <c r="H63354">
        <f t="shared" ca="1" si="6923"/>
        <v>65</v>
      </c>
      <c r="I63354">
        <f t="shared" ca="1" si="6924"/>
        <v>16</v>
      </c>
      <c r="J63354">
        <f t="shared" ca="1" si="6925"/>
        <v>18</v>
      </c>
      <c r="K63354">
        <f t="shared" ca="1" si="6926"/>
        <v>0</v>
      </c>
      <c r="L63354">
        <f t="shared" ca="1" si="6927"/>
        <v>0</v>
      </c>
      <c r="M63354">
        <f t="shared" ca="1" si="6928"/>
        <v>0</v>
      </c>
      <c r="N63354" t="str">
        <f t="shared" ca="1" si="6929"/>
        <v>X</v>
      </c>
    </row>
    <row r="63355" spans="7:14" x14ac:dyDescent="0.3">
      <c r="G63355">
        <v>63354</v>
      </c>
      <c r="H63355">
        <f t="shared" ca="1" si="6923"/>
        <v>183</v>
      </c>
      <c r="I63355">
        <f t="shared" ca="1" si="6924"/>
        <v>18</v>
      </c>
      <c r="J63355">
        <f t="shared" ca="1" si="6925"/>
        <v>49</v>
      </c>
      <c r="K63355">
        <f t="shared" ca="1" si="6926"/>
        <v>0</v>
      </c>
      <c r="L63355">
        <f t="shared" ca="1" si="6927"/>
        <v>0</v>
      </c>
      <c r="M63355">
        <f t="shared" ca="1" si="6928"/>
        <v>0</v>
      </c>
      <c r="N63355" t="str">
        <f t="shared" ca="1" si="6929"/>
        <v>X</v>
      </c>
    </row>
    <row r="63356" spans="7:14" x14ac:dyDescent="0.3">
      <c r="G63356">
        <v>63355</v>
      </c>
      <c r="H63356">
        <f t="shared" ca="1" si="6923"/>
        <v>14</v>
      </c>
      <c r="I63356">
        <f t="shared" ca="1" si="6924"/>
        <v>7</v>
      </c>
      <c r="J63356">
        <f t="shared" ca="1" si="6925"/>
        <v>60</v>
      </c>
      <c r="K63356">
        <f t="shared" ca="1" si="6926"/>
        <v>1</v>
      </c>
      <c r="L63356">
        <f t="shared" ca="1" si="6927"/>
        <v>0</v>
      </c>
      <c r="M63356">
        <f t="shared" ca="1" si="6928"/>
        <v>1</v>
      </c>
      <c r="N63356" t="str">
        <f t="shared" ca="1" si="6929"/>
        <v>X</v>
      </c>
    </row>
    <row r="63357" spans="7:14" x14ac:dyDescent="0.3">
      <c r="G63357">
        <v>63356</v>
      </c>
      <c r="H63357">
        <f t="shared" ca="1" si="6923"/>
        <v>142</v>
      </c>
      <c r="I63357">
        <f t="shared" ca="1" si="6924"/>
        <v>9</v>
      </c>
      <c r="J63357">
        <f t="shared" ca="1" si="6925"/>
        <v>164</v>
      </c>
      <c r="K63357">
        <f t="shared" ca="1" si="6926"/>
        <v>0</v>
      </c>
      <c r="L63357">
        <f t="shared" ca="1" si="6927"/>
        <v>0</v>
      </c>
      <c r="M63357">
        <f t="shared" ca="1" si="6928"/>
        <v>0</v>
      </c>
      <c r="N63357" t="str">
        <f t="shared" ca="1" si="6929"/>
        <v>X</v>
      </c>
    </row>
    <row r="63358" spans="7:14" x14ac:dyDescent="0.3">
      <c r="G63358">
        <v>63357</v>
      </c>
      <c r="H63358">
        <f t="shared" ca="1" si="6923"/>
        <v>173</v>
      </c>
      <c r="I63358">
        <f t="shared" ca="1" si="6924"/>
        <v>8</v>
      </c>
      <c r="J63358">
        <f t="shared" ca="1" si="6925"/>
        <v>148</v>
      </c>
      <c r="K63358">
        <f t="shared" ca="1" si="6926"/>
        <v>0</v>
      </c>
      <c r="L63358">
        <f t="shared" ca="1" si="6927"/>
        <v>0</v>
      </c>
      <c r="M63358">
        <f t="shared" ca="1" si="6928"/>
        <v>0</v>
      </c>
      <c r="N63358" t="str">
        <f t="shared" ca="1" si="6929"/>
        <v>X</v>
      </c>
    </row>
    <row r="63359" spans="7:14" x14ac:dyDescent="0.3">
      <c r="G63359">
        <v>63358</v>
      </c>
      <c r="H63359">
        <f t="shared" ca="1" si="6923"/>
        <v>121</v>
      </c>
      <c r="I63359">
        <f t="shared" ca="1" si="6924"/>
        <v>7</v>
      </c>
      <c r="J63359">
        <f t="shared" ca="1" si="6925"/>
        <v>95</v>
      </c>
      <c r="K63359">
        <f t="shared" ca="1" si="6926"/>
        <v>0</v>
      </c>
      <c r="L63359">
        <f t="shared" ca="1" si="6927"/>
        <v>0</v>
      </c>
      <c r="M63359">
        <f t="shared" ca="1" si="6928"/>
        <v>0</v>
      </c>
      <c r="N63359" t="str">
        <f t="shared" ca="1" si="6929"/>
        <v>X</v>
      </c>
    </row>
    <row r="63360" spans="7:14" x14ac:dyDescent="0.3">
      <c r="G63360">
        <v>63359</v>
      </c>
      <c r="H63360">
        <f t="shared" ca="1" si="6923"/>
        <v>55</v>
      </c>
      <c r="I63360">
        <f t="shared" ca="1" si="6924"/>
        <v>2</v>
      </c>
      <c r="J63360">
        <f t="shared" ca="1" si="6925"/>
        <v>163</v>
      </c>
      <c r="K63360">
        <f t="shared" ca="1" si="6926"/>
        <v>0</v>
      </c>
      <c r="L63360">
        <f t="shared" ca="1" si="6927"/>
        <v>0</v>
      </c>
      <c r="M63360">
        <f t="shared" ca="1" si="6928"/>
        <v>0</v>
      </c>
      <c r="N63360" t="str">
        <f t="shared" ca="1" si="6929"/>
        <v>X</v>
      </c>
    </row>
    <row r="63361" spans="7:14" x14ac:dyDescent="0.3">
      <c r="G63361">
        <v>63360</v>
      </c>
      <c r="H63361">
        <f t="shared" ca="1" si="6923"/>
        <v>0</v>
      </c>
      <c r="I63361">
        <f t="shared" ca="1" si="6924"/>
        <v>9</v>
      </c>
      <c r="J63361">
        <f t="shared" ca="1" si="6925"/>
        <v>91</v>
      </c>
      <c r="K63361">
        <f t="shared" ca="1" si="6926"/>
        <v>1</v>
      </c>
      <c r="L63361">
        <f t="shared" ca="1" si="6927"/>
        <v>0</v>
      </c>
      <c r="M63361">
        <f t="shared" ca="1" si="6928"/>
        <v>1</v>
      </c>
      <c r="N63361" t="str">
        <f t="shared" ca="1" si="6929"/>
        <v>X</v>
      </c>
    </row>
    <row r="63362" spans="7:14" x14ac:dyDescent="0.3">
      <c r="G63362">
        <v>63361</v>
      </c>
      <c r="H63362">
        <f t="shared" ca="1" si="6923"/>
        <v>49</v>
      </c>
      <c r="I63362">
        <f t="shared" ca="1" si="6924"/>
        <v>10</v>
      </c>
      <c r="J63362">
        <f t="shared" ca="1" si="6925"/>
        <v>8</v>
      </c>
      <c r="K63362">
        <f t="shared" ca="1" si="6926"/>
        <v>0</v>
      </c>
      <c r="L63362">
        <f t="shared" ca="1" si="6927"/>
        <v>0</v>
      </c>
      <c r="M63362">
        <f t="shared" ca="1" si="6928"/>
        <v>1</v>
      </c>
      <c r="N63362" t="str">
        <f t="shared" ca="1" si="6929"/>
        <v>X</v>
      </c>
    </row>
    <row r="63363" spans="7:14" x14ac:dyDescent="0.3">
      <c r="G63363">
        <v>63362</v>
      </c>
      <c r="H63363">
        <f t="shared" ref="H63363:H63426" ca="1" si="6930">RANDBETWEEN(0,200)</f>
        <v>51</v>
      </c>
      <c r="I63363">
        <f t="shared" ref="I63363:I63426" ca="1" si="6931">RANDBETWEEN(0,20)</f>
        <v>18</v>
      </c>
      <c r="J63363">
        <f t="shared" ref="J63363:J63426" ca="1" si="6932">RANDBETWEEN(0,200)</f>
        <v>196</v>
      </c>
      <c r="K63363">
        <f t="shared" ref="K63363:K63426" ca="1" si="6933">IF(2*H63363+5*I63363&lt;=100,1,0)</f>
        <v>0</v>
      </c>
      <c r="L63363">
        <f t="shared" ref="L63363:L63426" ca="1" si="6934">IF(I63363-J63363&gt;=10,1,0)</f>
        <v>0</v>
      </c>
      <c r="M63363">
        <f t="shared" ref="M63363:M63426" ca="1" si="6935">IF(H63363+I63363^2+J63363&lt;=200,1,0)</f>
        <v>0</v>
      </c>
      <c r="N63363" t="str">
        <f t="shared" ref="N63363:N63426" ca="1" si="6936">IF(K63363*L63363*M63363=1,2*H63363^3+4*I63363+J63363,"X")</f>
        <v>X</v>
      </c>
    </row>
    <row r="63364" spans="7:14" x14ac:dyDescent="0.3">
      <c r="G63364">
        <v>63363</v>
      </c>
      <c r="H63364">
        <f t="shared" ca="1" si="6930"/>
        <v>134</v>
      </c>
      <c r="I63364">
        <f t="shared" ca="1" si="6931"/>
        <v>1</v>
      </c>
      <c r="J63364">
        <f t="shared" ca="1" si="6932"/>
        <v>26</v>
      </c>
      <c r="K63364">
        <f t="shared" ca="1" si="6933"/>
        <v>0</v>
      </c>
      <c r="L63364">
        <f t="shared" ca="1" si="6934"/>
        <v>0</v>
      </c>
      <c r="M63364">
        <f t="shared" ca="1" si="6935"/>
        <v>1</v>
      </c>
      <c r="N63364" t="str">
        <f t="shared" ca="1" si="6936"/>
        <v>X</v>
      </c>
    </row>
    <row r="63365" spans="7:14" x14ac:dyDescent="0.3">
      <c r="G63365">
        <v>63364</v>
      </c>
      <c r="H63365">
        <f t="shared" ca="1" si="6930"/>
        <v>14</v>
      </c>
      <c r="I63365">
        <f t="shared" ca="1" si="6931"/>
        <v>12</v>
      </c>
      <c r="J63365">
        <f t="shared" ca="1" si="6932"/>
        <v>62</v>
      </c>
      <c r="K63365">
        <f t="shared" ca="1" si="6933"/>
        <v>1</v>
      </c>
      <c r="L63365">
        <f t="shared" ca="1" si="6934"/>
        <v>0</v>
      </c>
      <c r="M63365">
        <f t="shared" ca="1" si="6935"/>
        <v>0</v>
      </c>
      <c r="N63365" t="str">
        <f t="shared" ca="1" si="6936"/>
        <v>X</v>
      </c>
    </row>
    <row r="63366" spans="7:14" x14ac:dyDescent="0.3">
      <c r="G63366">
        <v>63365</v>
      </c>
      <c r="H63366">
        <f t="shared" ca="1" si="6930"/>
        <v>12</v>
      </c>
      <c r="I63366">
        <f t="shared" ca="1" si="6931"/>
        <v>0</v>
      </c>
      <c r="J63366">
        <f t="shared" ca="1" si="6932"/>
        <v>87</v>
      </c>
      <c r="K63366">
        <f t="shared" ca="1" si="6933"/>
        <v>1</v>
      </c>
      <c r="L63366">
        <f t="shared" ca="1" si="6934"/>
        <v>0</v>
      </c>
      <c r="M63366">
        <f t="shared" ca="1" si="6935"/>
        <v>1</v>
      </c>
      <c r="N63366" t="str">
        <f t="shared" ca="1" si="6936"/>
        <v>X</v>
      </c>
    </row>
    <row r="63367" spans="7:14" x14ac:dyDescent="0.3">
      <c r="G63367">
        <v>63366</v>
      </c>
      <c r="H63367">
        <f t="shared" ca="1" si="6930"/>
        <v>90</v>
      </c>
      <c r="I63367">
        <f t="shared" ca="1" si="6931"/>
        <v>2</v>
      </c>
      <c r="J63367">
        <f t="shared" ca="1" si="6932"/>
        <v>124</v>
      </c>
      <c r="K63367">
        <f t="shared" ca="1" si="6933"/>
        <v>0</v>
      </c>
      <c r="L63367">
        <f t="shared" ca="1" si="6934"/>
        <v>0</v>
      </c>
      <c r="M63367">
        <f t="shared" ca="1" si="6935"/>
        <v>0</v>
      </c>
      <c r="N63367" t="str">
        <f t="shared" ca="1" si="6936"/>
        <v>X</v>
      </c>
    </row>
    <row r="63368" spans="7:14" x14ac:dyDescent="0.3">
      <c r="G63368">
        <v>63367</v>
      </c>
      <c r="H63368">
        <f t="shared" ca="1" si="6930"/>
        <v>154</v>
      </c>
      <c r="I63368">
        <f t="shared" ca="1" si="6931"/>
        <v>3</v>
      </c>
      <c r="J63368">
        <f t="shared" ca="1" si="6932"/>
        <v>178</v>
      </c>
      <c r="K63368">
        <f t="shared" ca="1" si="6933"/>
        <v>0</v>
      </c>
      <c r="L63368">
        <f t="shared" ca="1" si="6934"/>
        <v>0</v>
      </c>
      <c r="M63368">
        <f t="shared" ca="1" si="6935"/>
        <v>0</v>
      </c>
      <c r="N63368" t="str">
        <f t="shared" ca="1" si="6936"/>
        <v>X</v>
      </c>
    </row>
    <row r="63369" spans="7:14" x14ac:dyDescent="0.3">
      <c r="G63369">
        <v>63368</v>
      </c>
      <c r="H63369">
        <f t="shared" ca="1" si="6930"/>
        <v>16</v>
      </c>
      <c r="I63369">
        <f t="shared" ca="1" si="6931"/>
        <v>0</v>
      </c>
      <c r="J63369">
        <f t="shared" ca="1" si="6932"/>
        <v>97</v>
      </c>
      <c r="K63369">
        <f t="shared" ca="1" si="6933"/>
        <v>1</v>
      </c>
      <c r="L63369">
        <f t="shared" ca="1" si="6934"/>
        <v>0</v>
      </c>
      <c r="M63369">
        <f t="shared" ca="1" si="6935"/>
        <v>1</v>
      </c>
      <c r="N63369" t="str">
        <f t="shared" ca="1" si="6936"/>
        <v>X</v>
      </c>
    </row>
    <row r="63370" spans="7:14" x14ac:dyDescent="0.3">
      <c r="G63370">
        <v>63369</v>
      </c>
      <c r="H63370">
        <f t="shared" ca="1" si="6930"/>
        <v>48</v>
      </c>
      <c r="I63370">
        <f t="shared" ca="1" si="6931"/>
        <v>7</v>
      </c>
      <c r="J63370">
        <f t="shared" ca="1" si="6932"/>
        <v>53</v>
      </c>
      <c r="K63370">
        <f t="shared" ca="1" si="6933"/>
        <v>0</v>
      </c>
      <c r="L63370">
        <f t="shared" ca="1" si="6934"/>
        <v>0</v>
      </c>
      <c r="M63370">
        <f t="shared" ca="1" si="6935"/>
        <v>1</v>
      </c>
      <c r="N63370" t="str">
        <f t="shared" ca="1" si="6936"/>
        <v>X</v>
      </c>
    </row>
    <row r="63371" spans="7:14" x14ac:dyDescent="0.3">
      <c r="G63371">
        <v>63370</v>
      </c>
      <c r="H63371">
        <f t="shared" ca="1" si="6930"/>
        <v>41</v>
      </c>
      <c r="I63371">
        <f t="shared" ca="1" si="6931"/>
        <v>8</v>
      </c>
      <c r="J63371">
        <f t="shared" ca="1" si="6932"/>
        <v>21</v>
      </c>
      <c r="K63371">
        <f t="shared" ca="1" si="6933"/>
        <v>0</v>
      </c>
      <c r="L63371">
        <f t="shared" ca="1" si="6934"/>
        <v>0</v>
      </c>
      <c r="M63371">
        <f t="shared" ca="1" si="6935"/>
        <v>1</v>
      </c>
      <c r="N63371" t="str">
        <f t="shared" ca="1" si="6936"/>
        <v>X</v>
      </c>
    </row>
    <row r="63372" spans="7:14" x14ac:dyDescent="0.3">
      <c r="G63372">
        <v>63371</v>
      </c>
      <c r="H63372">
        <f t="shared" ca="1" si="6930"/>
        <v>145</v>
      </c>
      <c r="I63372">
        <f t="shared" ca="1" si="6931"/>
        <v>10</v>
      </c>
      <c r="J63372">
        <f t="shared" ca="1" si="6932"/>
        <v>133</v>
      </c>
      <c r="K63372">
        <f t="shared" ca="1" si="6933"/>
        <v>0</v>
      </c>
      <c r="L63372">
        <f t="shared" ca="1" si="6934"/>
        <v>0</v>
      </c>
      <c r="M63372">
        <f t="shared" ca="1" si="6935"/>
        <v>0</v>
      </c>
      <c r="N63372" t="str">
        <f t="shared" ca="1" si="6936"/>
        <v>X</v>
      </c>
    </row>
    <row r="63373" spans="7:14" x14ac:dyDescent="0.3">
      <c r="G63373">
        <v>63372</v>
      </c>
      <c r="H63373">
        <f t="shared" ca="1" si="6930"/>
        <v>76</v>
      </c>
      <c r="I63373">
        <f t="shared" ca="1" si="6931"/>
        <v>12</v>
      </c>
      <c r="J63373">
        <f t="shared" ca="1" si="6932"/>
        <v>14</v>
      </c>
      <c r="K63373">
        <f t="shared" ca="1" si="6933"/>
        <v>0</v>
      </c>
      <c r="L63373">
        <f t="shared" ca="1" si="6934"/>
        <v>0</v>
      </c>
      <c r="M63373">
        <f t="shared" ca="1" si="6935"/>
        <v>0</v>
      </c>
      <c r="N63373" t="str">
        <f t="shared" ca="1" si="6936"/>
        <v>X</v>
      </c>
    </row>
    <row r="63374" spans="7:14" x14ac:dyDescent="0.3">
      <c r="G63374">
        <v>63373</v>
      </c>
      <c r="H63374">
        <f t="shared" ca="1" si="6930"/>
        <v>110</v>
      </c>
      <c r="I63374">
        <f t="shared" ca="1" si="6931"/>
        <v>19</v>
      </c>
      <c r="J63374">
        <f t="shared" ca="1" si="6932"/>
        <v>39</v>
      </c>
      <c r="K63374">
        <f t="shared" ca="1" si="6933"/>
        <v>0</v>
      </c>
      <c r="L63374">
        <f t="shared" ca="1" si="6934"/>
        <v>0</v>
      </c>
      <c r="M63374">
        <f t="shared" ca="1" si="6935"/>
        <v>0</v>
      </c>
      <c r="N63374" t="str">
        <f t="shared" ca="1" si="6936"/>
        <v>X</v>
      </c>
    </row>
    <row r="63375" spans="7:14" x14ac:dyDescent="0.3">
      <c r="G63375">
        <v>63374</v>
      </c>
      <c r="H63375">
        <f t="shared" ca="1" si="6930"/>
        <v>41</v>
      </c>
      <c r="I63375">
        <f t="shared" ca="1" si="6931"/>
        <v>19</v>
      </c>
      <c r="J63375">
        <f t="shared" ca="1" si="6932"/>
        <v>63</v>
      </c>
      <c r="K63375">
        <f t="shared" ca="1" si="6933"/>
        <v>0</v>
      </c>
      <c r="L63375">
        <f t="shared" ca="1" si="6934"/>
        <v>0</v>
      </c>
      <c r="M63375">
        <f t="shared" ca="1" si="6935"/>
        <v>0</v>
      </c>
      <c r="N63375" t="str">
        <f t="shared" ca="1" si="6936"/>
        <v>X</v>
      </c>
    </row>
    <row r="63376" spans="7:14" x14ac:dyDescent="0.3">
      <c r="G63376">
        <v>63375</v>
      </c>
      <c r="H63376">
        <f t="shared" ca="1" si="6930"/>
        <v>90</v>
      </c>
      <c r="I63376">
        <f t="shared" ca="1" si="6931"/>
        <v>13</v>
      </c>
      <c r="J63376">
        <f t="shared" ca="1" si="6932"/>
        <v>143</v>
      </c>
      <c r="K63376">
        <f t="shared" ca="1" si="6933"/>
        <v>0</v>
      </c>
      <c r="L63376">
        <f t="shared" ca="1" si="6934"/>
        <v>0</v>
      </c>
      <c r="M63376">
        <f t="shared" ca="1" si="6935"/>
        <v>0</v>
      </c>
      <c r="N63376" t="str">
        <f t="shared" ca="1" si="6936"/>
        <v>X</v>
      </c>
    </row>
    <row r="63377" spans="7:14" x14ac:dyDescent="0.3">
      <c r="G63377">
        <v>63376</v>
      </c>
      <c r="H63377">
        <f t="shared" ca="1" si="6930"/>
        <v>167</v>
      </c>
      <c r="I63377">
        <f t="shared" ca="1" si="6931"/>
        <v>18</v>
      </c>
      <c r="J63377">
        <f t="shared" ca="1" si="6932"/>
        <v>1</v>
      </c>
      <c r="K63377">
        <f t="shared" ca="1" si="6933"/>
        <v>0</v>
      </c>
      <c r="L63377">
        <f t="shared" ca="1" si="6934"/>
        <v>1</v>
      </c>
      <c r="M63377">
        <f t="shared" ca="1" si="6935"/>
        <v>0</v>
      </c>
      <c r="N63377" t="str">
        <f t="shared" ca="1" si="6936"/>
        <v>X</v>
      </c>
    </row>
    <row r="63378" spans="7:14" x14ac:dyDescent="0.3">
      <c r="G63378">
        <v>63377</v>
      </c>
      <c r="H63378">
        <f t="shared" ca="1" si="6930"/>
        <v>93</v>
      </c>
      <c r="I63378">
        <f t="shared" ca="1" si="6931"/>
        <v>13</v>
      </c>
      <c r="J63378">
        <f t="shared" ca="1" si="6932"/>
        <v>157</v>
      </c>
      <c r="K63378">
        <f t="shared" ca="1" si="6933"/>
        <v>0</v>
      </c>
      <c r="L63378">
        <f t="shared" ca="1" si="6934"/>
        <v>0</v>
      </c>
      <c r="M63378">
        <f t="shared" ca="1" si="6935"/>
        <v>0</v>
      </c>
      <c r="N63378" t="str">
        <f t="shared" ca="1" si="6936"/>
        <v>X</v>
      </c>
    </row>
    <row r="63379" spans="7:14" x14ac:dyDescent="0.3">
      <c r="G63379">
        <v>63378</v>
      </c>
      <c r="H63379">
        <f t="shared" ca="1" si="6930"/>
        <v>195</v>
      </c>
      <c r="I63379">
        <f t="shared" ca="1" si="6931"/>
        <v>8</v>
      </c>
      <c r="J63379">
        <f t="shared" ca="1" si="6932"/>
        <v>82</v>
      </c>
      <c r="K63379">
        <f t="shared" ca="1" si="6933"/>
        <v>0</v>
      </c>
      <c r="L63379">
        <f t="shared" ca="1" si="6934"/>
        <v>0</v>
      </c>
      <c r="M63379">
        <f t="shared" ca="1" si="6935"/>
        <v>0</v>
      </c>
      <c r="N63379" t="str">
        <f t="shared" ca="1" si="6936"/>
        <v>X</v>
      </c>
    </row>
    <row r="63380" spans="7:14" x14ac:dyDescent="0.3">
      <c r="G63380">
        <v>63379</v>
      </c>
      <c r="H63380">
        <f t="shared" ca="1" si="6930"/>
        <v>177</v>
      </c>
      <c r="I63380">
        <f t="shared" ca="1" si="6931"/>
        <v>17</v>
      </c>
      <c r="J63380">
        <f t="shared" ca="1" si="6932"/>
        <v>86</v>
      </c>
      <c r="K63380">
        <f t="shared" ca="1" si="6933"/>
        <v>0</v>
      </c>
      <c r="L63380">
        <f t="shared" ca="1" si="6934"/>
        <v>0</v>
      </c>
      <c r="M63380">
        <f t="shared" ca="1" si="6935"/>
        <v>0</v>
      </c>
      <c r="N63380" t="str">
        <f t="shared" ca="1" si="6936"/>
        <v>X</v>
      </c>
    </row>
    <row r="63381" spans="7:14" x14ac:dyDescent="0.3">
      <c r="G63381">
        <v>63380</v>
      </c>
      <c r="H63381">
        <f t="shared" ca="1" si="6930"/>
        <v>26</v>
      </c>
      <c r="I63381">
        <f t="shared" ca="1" si="6931"/>
        <v>8</v>
      </c>
      <c r="J63381">
        <f t="shared" ca="1" si="6932"/>
        <v>61</v>
      </c>
      <c r="K63381">
        <f t="shared" ca="1" si="6933"/>
        <v>1</v>
      </c>
      <c r="L63381">
        <f t="shared" ca="1" si="6934"/>
        <v>0</v>
      </c>
      <c r="M63381">
        <f t="shared" ca="1" si="6935"/>
        <v>1</v>
      </c>
      <c r="N63381" t="str">
        <f t="shared" ca="1" si="6936"/>
        <v>X</v>
      </c>
    </row>
    <row r="63382" spans="7:14" x14ac:dyDescent="0.3">
      <c r="G63382">
        <v>63381</v>
      </c>
      <c r="H63382">
        <f t="shared" ca="1" si="6930"/>
        <v>12</v>
      </c>
      <c r="I63382">
        <f t="shared" ca="1" si="6931"/>
        <v>6</v>
      </c>
      <c r="J63382">
        <f t="shared" ca="1" si="6932"/>
        <v>47</v>
      </c>
      <c r="K63382">
        <f t="shared" ca="1" si="6933"/>
        <v>1</v>
      </c>
      <c r="L63382">
        <f t="shared" ca="1" si="6934"/>
        <v>0</v>
      </c>
      <c r="M63382">
        <f t="shared" ca="1" si="6935"/>
        <v>1</v>
      </c>
      <c r="N63382" t="str">
        <f t="shared" ca="1" si="6936"/>
        <v>X</v>
      </c>
    </row>
    <row r="63383" spans="7:14" x14ac:dyDescent="0.3">
      <c r="G63383">
        <v>63382</v>
      </c>
      <c r="H63383">
        <f t="shared" ca="1" si="6930"/>
        <v>71</v>
      </c>
      <c r="I63383">
        <f t="shared" ca="1" si="6931"/>
        <v>18</v>
      </c>
      <c r="J63383">
        <f t="shared" ca="1" si="6932"/>
        <v>39</v>
      </c>
      <c r="K63383">
        <f t="shared" ca="1" si="6933"/>
        <v>0</v>
      </c>
      <c r="L63383">
        <f t="shared" ca="1" si="6934"/>
        <v>0</v>
      </c>
      <c r="M63383">
        <f t="shared" ca="1" si="6935"/>
        <v>0</v>
      </c>
      <c r="N63383" t="str">
        <f t="shared" ca="1" si="6936"/>
        <v>X</v>
      </c>
    </row>
    <row r="63384" spans="7:14" x14ac:dyDescent="0.3">
      <c r="G63384">
        <v>63383</v>
      </c>
      <c r="H63384">
        <f t="shared" ca="1" si="6930"/>
        <v>156</v>
      </c>
      <c r="I63384">
        <f t="shared" ca="1" si="6931"/>
        <v>19</v>
      </c>
      <c r="J63384">
        <f t="shared" ca="1" si="6932"/>
        <v>27</v>
      </c>
      <c r="K63384">
        <f t="shared" ca="1" si="6933"/>
        <v>0</v>
      </c>
      <c r="L63384">
        <f t="shared" ca="1" si="6934"/>
        <v>0</v>
      </c>
      <c r="M63384">
        <f t="shared" ca="1" si="6935"/>
        <v>0</v>
      </c>
      <c r="N63384" t="str">
        <f t="shared" ca="1" si="6936"/>
        <v>X</v>
      </c>
    </row>
    <row r="63385" spans="7:14" x14ac:dyDescent="0.3">
      <c r="G63385">
        <v>63384</v>
      </c>
      <c r="H63385">
        <f t="shared" ca="1" si="6930"/>
        <v>124</v>
      </c>
      <c r="I63385">
        <f t="shared" ca="1" si="6931"/>
        <v>12</v>
      </c>
      <c r="J63385">
        <f t="shared" ca="1" si="6932"/>
        <v>5</v>
      </c>
      <c r="K63385">
        <f t="shared" ca="1" si="6933"/>
        <v>0</v>
      </c>
      <c r="L63385">
        <f t="shared" ca="1" si="6934"/>
        <v>0</v>
      </c>
      <c r="M63385">
        <f t="shared" ca="1" si="6935"/>
        <v>0</v>
      </c>
      <c r="N63385" t="str">
        <f t="shared" ca="1" si="6936"/>
        <v>X</v>
      </c>
    </row>
    <row r="63386" spans="7:14" x14ac:dyDescent="0.3">
      <c r="G63386">
        <v>63385</v>
      </c>
      <c r="H63386">
        <f t="shared" ca="1" si="6930"/>
        <v>89</v>
      </c>
      <c r="I63386">
        <f t="shared" ca="1" si="6931"/>
        <v>3</v>
      </c>
      <c r="J63386">
        <f t="shared" ca="1" si="6932"/>
        <v>77</v>
      </c>
      <c r="K63386">
        <f t="shared" ca="1" si="6933"/>
        <v>0</v>
      </c>
      <c r="L63386">
        <f t="shared" ca="1" si="6934"/>
        <v>0</v>
      </c>
      <c r="M63386">
        <f t="shared" ca="1" si="6935"/>
        <v>1</v>
      </c>
      <c r="N63386" t="str">
        <f t="shared" ca="1" si="6936"/>
        <v>X</v>
      </c>
    </row>
    <row r="63387" spans="7:14" x14ac:dyDescent="0.3">
      <c r="G63387">
        <v>63386</v>
      </c>
      <c r="H63387">
        <f t="shared" ca="1" si="6930"/>
        <v>154</v>
      </c>
      <c r="I63387">
        <f t="shared" ca="1" si="6931"/>
        <v>19</v>
      </c>
      <c r="J63387">
        <f t="shared" ca="1" si="6932"/>
        <v>198</v>
      </c>
      <c r="K63387">
        <f t="shared" ca="1" si="6933"/>
        <v>0</v>
      </c>
      <c r="L63387">
        <f t="shared" ca="1" si="6934"/>
        <v>0</v>
      </c>
      <c r="M63387">
        <f t="shared" ca="1" si="6935"/>
        <v>0</v>
      </c>
      <c r="N63387" t="str">
        <f t="shared" ca="1" si="6936"/>
        <v>X</v>
      </c>
    </row>
    <row r="63388" spans="7:14" x14ac:dyDescent="0.3">
      <c r="G63388">
        <v>63387</v>
      </c>
      <c r="H63388">
        <f t="shared" ca="1" si="6930"/>
        <v>28</v>
      </c>
      <c r="I63388">
        <f t="shared" ca="1" si="6931"/>
        <v>0</v>
      </c>
      <c r="J63388">
        <f t="shared" ca="1" si="6932"/>
        <v>122</v>
      </c>
      <c r="K63388">
        <f t="shared" ca="1" si="6933"/>
        <v>1</v>
      </c>
      <c r="L63388">
        <f t="shared" ca="1" si="6934"/>
        <v>0</v>
      </c>
      <c r="M63388">
        <f t="shared" ca="1" si="6935"/>
        <v>1</v>
      </c>
      <c r="N63388" t="str">
        <f t="shared" ca="1" si="6936"/>
        <v>X</v>
      </c>
    </row>
    <row r="63389" spans="7:14" x14ac:dyDescent="0.3">
      <c r="G63389">
        <v>63388</v>
      </c>
      <c r="H63389">
        <f t="shared" ca="1" si="6930"/>
        <v>2</v>
      </c>
      <c r="I63389">
        <f t="shared" ca="1" si="6931"/>
        <v>15</v>
      </c>
      <c r="J63389">
        <f t="shared" ca="1" si="6932"/>
        <v>73</v>
      </c>
      <c r="K63389">
        <f t="shared" ca="1" si="6933"/>
        <v>1</v>
      </c>
      <c r="L63389">
        <f t="shared" ca="1" si="6934"/>
        <v>0</v>
      </c>
      <c r="M63389">
        <f t="shared" ca="1" si="6935"/>
        <v>0</v>
      </c>
      <c r="N63389" t="str">
        <f t="shared" ca="1" si="6936"/>
        <v>X</v>
      </c>
    </row>
    <row r="63390" spans="7:14" x14ac:dyDescent="0.3">
      <c r="G63390">
        <v>63389</v>
      </c>
      <c r="H63390">
        <f t="shared" ca="1" si="6930"/>
        <v>129</v>
      </c>
      <c r="I63390">
        <f t="shared" ca="1" si="6931"/>
        <v>11</v>
      </c>
      <c r="J63390">
        <f t="shared" ca="1" si="6932"/>
        <v>54</v>
      </c>
      <c r="K63390">
        <f t="shared" ca="1" si="6933"/>
        <v>0</v>
      </c>
      <c r="L63390">
        <f t="shared" ca="1" si="6934"/>
        <v>0</v>
      </c>
      <c r="M63390">
        <f t="shared" ca="1" si="6935"/>
        <v>0</v>
      </c>
      <c r="N63390" t="str">
        <f t="shared" ca="1" si="6936"/>
        <v>X</v>
      </c>
    </row>
    <row r="63391" spans="7:14" x14ac:dyDescent="0.3">
      <c r="G63391">
        <v>63390</v>
      </c>
      <c r="H63391">
        <f t="shared" ca="1" si="6930"/>
        <v>160</v>
      </c>
      <c r="I63391">
        <f t="shared" ca="1" si="6931"/>
        <v>5</v>
      </c>
      <c r="J63391">
        <f t="shared" ca="1" si="6932"/>
        <v>36</v>
      </c>
      <c r="K63391">
        <f t="shared" ca="1" si="6933"/>
        <v>0</v>
      </c>
      <c r="L63391">
        <f t="shared" ca="1" si="6934"/>
        <v>0</v>
      </c>
      <c r="M63391">
        <f t="shared" ca="1" si="6935"/>
        <v>0</v>
      </c>
      <c r="N63391" t="str">
        <f t="shared" ca="1" si="6936"/>
        <v>X</v>
      </c>
    </row>
    <row r="63392" spans="7:14" x14ac:dyDescent="0.3">
      <c r="G63392">
        <v>63391</v>
      </c>
      <c r="H63392">
        <f t="shared" ca="1" si="6930"/>
        <v>155</v>
      </c>
      <c r="I63392">
        <f t="shared" ca="1" si="6931"/>
        <v>4</v>
      </c>
      <c r="J63392">
        <f t="shared" ca="1" si="6932"/>
        <v>39</v>
      </c>
      <c r="K63392">
        <f t="shared" ca="1" si="6933"/>
        <v>0</v>
      </c>
      <c r="L63392">
        <f t="shared" ca="1" si="6934"/>
        <v>0</v>
      </c>
      <c r="M63392">
        <f t="shared" ca="1" si="6935"/>
        <v>0</v>
      </c>
      <c r="N63392" t="str">
        <f t="shared" ca="1" si="6936"/>
        <v>X</v>
      </c>
    </row>
    <row r="63393" spans="7:14" x14ac:dyDescent="0.3">
      <c r="G63393">
        <v>63392</v>
      </c>
      <c r="H63393">
        <f t="shared" ca="1" si="6930"/>
        <v>104</v>
      </c>
      <c r="I63393">
        <f t="shared" ca="1" si="6931"/>
        <v>16</v>
      </c>
      <c r="J63393">
        <f t="shared" ca="1" si="6932"/>
        <v>17</v>
      </c>
      <c r="K63393">
        <f t="shared" ca="1" si="6933"/>
        <v>0</v>
      </c>
      <c r="L63393">
        <f t="shared" ca="1" si="6934"/>
        <v>0</v>
      </c>
      <c r="M63393">
        <f t="shared" ca="1" si="6935"/>
        <v>0</v>
      </c>
      <c r="N63393" t="str">
        <f t="shared" ca="1" si="6936"/>
        <v>X</v>
      </c>
    </row>
    <row r="63394" spans="7:14" x14ac:dyDescent="0.3">
      <c r="G63394">
        <v>63393</v>
      </c>
      <c r="H63394">
        <f t="shared" ca="1" si="6930"/>
        <v>49</v>
      </c>
      <c r="I63394">
        <f t="shared" ca="1" si="6931"/>
        <v>7</v>
      </c>
      <c r="J63394">
        <f t="shared" ca="1" si="6932"/>
        <v>44</v>
      </c>
      <c r="K63394">
        <f t="shared" ca="1" si="6933"/>
        <v>0</v>
      </c>
      <c r="L63394">
        <f t="shared" ca="1" si="6934"/>
        <v>0</v>
      </c>
      <c r="M63394">
        <f t="shared" ca="1" si="6935"/>
        <v>1</v>
      </c>
      <c r="N63394" t="str">
        <f t="shared" ca="1" si="6936"/>
        <v>X</v>
      </c>
    </row>
    <row r="63395" spans="7:14" x14ac:dyDescent="0.3">
      <c r="G63395">
        <v>63394</v>
      </c>
      <c r="H63395">
        <f t="shared" ca="1" si="6930"/>
        <v>143</v>
      </c>
      <c r="I63395">
        <f t="shared" ca="1" si="6931"/>
        <v>7</v>
      </c>
      <c r="J63395">
        <f t="shared" ca="1" si="6932"/>
        <v>182</v>
      </c>
      <c r="K63395">
        <f t="shared" ca="1" si="6933"/>
        <v>0</v>
      </c>
      <c r="L63395">
        <f t="shared" ca="1" si="6934"/>
        <v>0</v>
      </c>
      <c r="M63395">
        <f t="shared" ca="1" si="6935"/>
        <v>0</v>
      </c>
      <c r="N63395" t="str">
        <f t="shared" ca="1" si="6936"/>
        <v>X</v>
      </c>
    </row>
    <row r="63396" spans="7:14" x14ac:dyDescent="0.3">
      <c r="G63396">
        <v>63395</v>
      </c>
      <c r="H63396">
        <f t="shared" ca="1" si="6930"/>
        <v>99</v>
      </c>
      <c r="I63396">
        <f t="shared" ca="1" si="6931"/>
        <v>10</v>
      </c>
      <c r="J63396">
        <f t="shared" ca="1" si="6932"/>
        <v>164</v>
      </c>
      <c r="K63396">
        <f t="shared" ca="1" si="6933"/>
        <v>0</v>
      </c>
      <c r="L63396">
        <f t="shared" ca="1" si="6934"/>
        <v>0</v>
      </c>
      <c r="M63396">
        <f t="shared" ca="1" si="6935"/>
        <v>0</v>
      </c>
      <c r="N63396" t="str">
        <f t="shared" ca="1" si="6936"/>
        <v>X</v>
      </c>
    </row>
    <row r="63397" spans="7:14" x14ac:dyDescent="0.3">
      <c r="G63397">
        <v>63396</v>
      </c>
      <c r="H63397">
        <f t="shared" ca="1" si="6930"/>
        <v>198</v>
      </c>
      <c r="I63397">
        <f t="shared" ca="1" si="6931"/>
        <v>13</v>
      </c>
      <c r="J63397">
        <f t="shared" ca="1" si="6932"/>
        <v>121</v>
      </c>
      <c r="K63397">
        <f t="shared" ca="1" si="6933"/>
        <v>0</v>
      </c>
      <c r="L63397">
        <f t="shared" ca="1" si="6934"/>
        <v>0</v>
      </c>
      <c r="M63397">
        <f t="shared" ca="1" si="6935"/>
        <v>0</v>
      </c>
      <c r="N63397" t="str">
        <f t="shared" ca="1" si="6936"/>
        <v>X</v>
      </c>
    </row>
    <row r="63398" spans="7:14" x14ac:dyDescent="0.3">
      <c r="G63398">
        <v>63397</v>
      </c>
      <c r="H63398">
        <f t="shared" ca="1" si="6930"/>
        <v>70</v>
      </c>
      <c r="I63398">
        <f t="shared" ca="1" si="6931"/>
        <v>3</v>
      </c>
      <c r="J63398">
        <f t="shared" ca="1" si="6932"/>
        <v>165</v>
      </c>
      <c r="K63398">
        <f t="shared" ca="1" si="6933"/>
        <v>0</v>
      </c>
      <c r="L63398">
        <f t="shared" ca="1" si="6934"/>
        <v>0</v>
      </c>
      <c r="M63398">
        <f t="shared" ca="1" si="6935"/>
        <v>0</v>
      </c>
      <c r="N63398" t="str">
        <f t="shared" ca="1" si="6936"/>
        <v>X</v>
      </c>
    </row>
    <row r="63399" spans="7:14" x14ac:dyDescent="0.3">
      <c r="G63399">
        <v>63398</v>
      </c>
      <c r="H63399">
        <f t="shared" ca="1" si="6930"/>
        <v>79</v>
      </c>
      <c r="I63399">
        <f t="shared" ca="1" si="6931"/>
        <v>1</v>
      </c>
      <c r="J63399">
        <f t="shared" ca="1" si="6932"/>
        <v>183</v>
      </c>
      <c r="K63399">
        <f t="shared" ca="1" si="6933"/>
        <v>0</v>
      </c>
      <c r="L63399">
        <f t="shared" ca="1" si="6934"/>
        <v>0</v>
      </c>
      <c r="M63399">
        <f t="shared" ca="1" si="6935"/>
        <v>0</v>
      </c>
      <c r="N63399" t="str">
        <f t="shared" ca="1" si="6936"/>
        <v>X</v>
      </c>
    </row>
    <row r="63400" spans="7:14" x14ac:dyDescent="0.3">
      <c r="G63400">
        <v>63399</v>
      </c>
      <c r="H63400">
        <f t="shared" ca="1" si="6930"/>
        <v>92</v>
      </c>
      <c r="I63400">
        <f t="shared" ca="1" si="6931"/>
        <v>9</v>
      </c>
      <c r="J63400">
        <f t="shared" ca="1" si="6932"/>
        <v>146</v>
      </c>
      <c r="K63400">
        <f t="shared" ca="1" si="6933"/>
        <v>0</v>
      </c>
      <c r="L63400">
        <f t="shared" ca="1" si="6934"/>
        <v>0</v>
      </c>
      <c r="M63400">
        <f t="shared" ca="1" si="6935"/>
        <v>0</v>
      </c>
      <c r="N63400" t="str">
        <f t="shared" ca="1" si="6936"/>
        <v>X</v>
      </c>
    </row>
    <row r="63401" spans="7:14" x14ac:dyDescent="0.3">
      <c r="G63401">
        <v>63400</v>
      </c>
      <c r="H63401">
        <f t="shared" ca="1" si="6930"/>
        <v>11</v>
      </c>
      <c r="I63401">
        <f t="shared" ca="1" si="6931"/>
        <v>3</v>
      </c>
      <c r="J63401">
        <f t="shared" ca="1" si="6932"/>
        <v>161</v>
      </c>
      <c r="K63401">
        <f t="shared" ca="1" si="6933"/>
        <v>1</v>
      </c>
      <c r="L63401">
        <f t="shared" ca="1" si="6934"/>
        <v>0</v>
      </c>
      <c r="M63401">
        <f t="shared" ca="1" si="6935"/>
        <v>1</v>
      </c>
      <c r="N63401" t="str">
        <f t="shared" ca="1" si="6936"/>
        <v>X</v>
      </c>
    </row>
    <row r="63402" spans="7:14" x14ac:dyDescent="0.3">
      <c r="G63402">
        <v>63401</v>
      </c>
      <c r="H63402">
        <f t="shared" ca="1" si="6930"/>
        <v>191</v>
      </c>
      <c r="I63402">
        <f t="shared" ca="1" si="6931"/>
        <v>14</v>
      </c>
      <c r="J63402">
        <f t="shared" ca="1" si="6932"/>
        <v>150</v>
      </c>
      <c r="K63402">
        <f t="shared" ca="1" si="6933"/>
        <v>0</v>
      </c>
      <c r="L63402">
        <f t="shared" ca="1" si="6934"/>
        <v>0</v>
      </c>
      <c r="M63402">
        <f t="shared" ca="1" si="6935"/>
        <v>0</v>
      </c>
      <c r="N63402" t="str">
        <f t="shared" ca="1" si="6936"/>
        <v>X</v>
      </c>
    </row>
    <row r="63403" spans="7:14" x14ac:dyDescent="0.3">
      <c r="G63403">
        <v>63402</v>
      </c>
      <c r="H63403">
        <f t="shared" ca="1" si="6930"/>
        <v>104</v>
      </c>
      <c r="I63403">
        <f t="shared" ca="1" si="6931"/>
        <v>15</v>
      </c>
      <c r="J63403">
        <f t="shared" ca="1" si="6932"/>
        <v>165</v>
      </c>
      <c r="K63403">
        <f t="shared" ca="1" si="6933"/>
        <v>0</v>
      </c>
      <c r="L63403">
        <f t="shared" ca="1" si="6934"/>
        <v>0</v>
      </c>
      <c r="M63403">
        <f t="shared" ca="1" si="6935"/>
        <v>0</v>
      </c>
      <c r="N63403" t="str">
        <f t="shared" ca="1" si="6936"/>
        <v>X</v>
      </c>
    </row>
    <row r="63404" spans="7:14" x14ac:dyDescent="0.3">
      <c r="G63404">
        <v>63403</v>
      </c>
      <c r="H63404">
        <f t="shared" ca="1" si="6930"/>
        <v>198</v>
      </c>
      <c r="I63404">
        <f t="shared" ca="1" si="6931"/>
        <v>7</v>
      </c>
      <c r="J63404">
        <f t="shared" ca="1" si="6932"/>
        <v>126</v>
      </c>
      <c r="K63404">
        <f t="shared" ca="1" si="6933"/>
        <v>0</v>
      </c>
      <c r="L63404">
        <f t="shared" ca="1" si="6934"/>
        <v>0</v>
      </c>
      <c r="M63404">
        <f t="shared" ca="1" si="6935"/>
        <v>0</v>
      </c>
      <c r="N63404" t="str">
        <f t="shared" ca="1" si="6936"/>
        <v>X</v>
      </c>
    </row>
    <row r="63405" spans="7:14" x14ac:dyDescent="0.3">
      <c r="G63405">
        <v>63404</v>
      </c>
      <c r="H63405">
        <f t="shared" ca="1" si="6930"/>
        <v>72</v>
      </c>
      <c r="I63405">
        <f t="shared" ca="1" si="6931"/>
        <v>5</v>
      </c>
      <c r="J63405">
        <f t="shared" ca="1" si="6932"/>
        <v>170</v>
      </c>
      <c r="K63405">
        <f t="shared" ca="1" si="6933"/>
        <v>0</v>
      </c>
      <c r="L63405">
        <f t="shared" ca="1" si="6934"/>
        <v>0</v>
      </c>
      <c r="M63405">
        <f t="shared" ca="1" si="6935"/>
        <v>0</v>
      </c>
      <c r="N63405" t="str">
        <f t="shared" ca="1" si="6936"/>
        <v>X</v>
      </c>
    </row>
    <row r="63406" spans="7:14" x14ac:dyDescent="0.3">
      <c r="G63406">
        <v>63405</v>
      </c>
      <c r="H63406">
        <f t="shared" ca="1" si="6930"/>
        <v>99</v>
      </c>
      <c r="I63406">
        <f t="shared" ca="1" si="6931"/>
        <v>18</v>
      </c>
      <c r="J63406">
        <f t="shared" ca="1" si="6932"/>
        <v>9</v>
      </c>
      <c r="K63406">
        <f t="shared" ca="1" si="6933"/>
        <v>0</v>
      </c>
      <c r="L63406">
        <f t="shared" ca="1" si="6934"/>
        <v>0</v>
      </c>
      <c r="M63406">
        <f t="shared" ca="1" si="6935"/>
        <v>0</v>
      </c>
      <c r="N63406" t="str">
        <f t="shared" ca="1" si="6936"/>
        <v>X</v>
      </c>
    </row>
    <row r="63407" spans="7:14" x14ac:dyDescent="0.3">
      <c r="G63407">
        <v>63406</v>
      </c>
      <c r="H63407">
        <f t="shared" ca="1" si="6930"/>
        <v>58</v>
      </c>
      <c r="I63407">
        <f t="shared" ca="1" si="6931"/>
        <v>0</v>
      </c>
      <c r="J63407">
        <f t="shared" ca="1" si="6932"/>
        <v>143</v>
      </c>
      <c r="K63407">
        <f t="shared" ca="1" si="6933"/>
        <v>0</v>
      </c>
      <c r="L63407">
        <f t="shared" ca="1" si="6934"/>
        <v>0</v>
      </c>
      <c r="M63407">
        <f t="shared" ca="1" si="6935"/>
        <v>0</v>
      </c>
      <c r="N63407" t="str">
        <f t="shared" ca="1" si="6936"/>
        <v>X</v>
      </c>
    </row>
    <row r="63408" spans="7:14" x14ac:dyDescent="0.3">
      <c r="G63408">
        <v>63407</v>
      </c>
      <c r="H63408">
        <f t="shared" ca="1" si="6930"/>
        <v>160</v>
      </c>
      <c r="I63408">
        <f t="shared" ca="1" si="6931"/>
        <v>6</v>
      </c>
      <c r="J63408">
        <f t="shared" ca="1" si="6932"/>
        <v>47</v>
      </c>
      <c r="K63408">
        <f t="shared" ca="1" si="6933"/>
        <v>0</v>
      </c>
      <c r="L63408">
        <f t="shared" ca="1" si="6934"/>
        <v>0</v>
      </c>
      <c r="M63408">
        <f t="shared" ca="1" si="6935"/>
        <v>0</v>
      </c>
      <c r="N63408" t="str">
        <f t="shared" ca="1" si="6936"/>
        <v>X</v>
      </c>
    </row>
    <row r="63409" spans="7:14" x14ac:dyDescent="0.3">
      <c r="G63409">
        <v>63408</v>
      </c>
      <c r="H63409">
        <f t="shared" ca="1" si="6930"/>
        <v>149</v>
      </c>
      <c r="I63409">
        <f t="shared" ca="1" si="6931"/>
        <v>20</v>
      </c>
      <c r="J63409">
        <f t="shared" ca="1" si="6932"/>
        <v>106</v>
      </c>
      <c r="K63409">
        <f t="shared" ca="1" si="6933"/>
        <v>0</v>
      </c>
      <c r="L63409">
        <f t="shared" ca="1" si="6934"/>
        <v>0</v>
      </c>
      <c r="M63409">
        <f t="shared" ca="1" si="6935"/>
        <v>0</v>
      </c>
      <c r="N63409" t="str">
        <f t="shared" ca="1" si="6936"/>
        <v>X</v>
      </c>
    </row>
    <row r="63410" spans="7:14" x14ac:dyDescent="0.3">
      <c r="G63410">
        <v>63409</v>
      </c>
      <c r="H63410">
        <f t="shared" ca="1" si="6930"/>
        <v>57</v>
      </c>
      <c r="I63410">
        <f t="shared" ca="1" si="6931"/>
        <v>8</v>
      </c>
      <c r="J63410">
        <f t="shared" ca="1" si="6932"/>
        <v>151</v>
      </c>
      <c r="K63410">
        <f t="shared" ca="1" si="6933"/>
        <v>0</v>
      </c>
      <c r="L63410">
        <f t="shared" ca="1" si="6934"/>
        <v>0</v>
      </c>
      <c r="M63410">
        <f t="shared" ca="1" si="6935"/>
        <v>0</v>
      </c>
      <c r="N63410" t="str">
        <f t="shared" ca="1" si="6936"/>
        <v>X</v>
      </c>
    </row>
    <row r="63411" spans="7:14" x14ac:dyDescent="0.3">
      <c r="G63411">
        <v>63410</v>
      </c>
      <c r="H63411">
        <f t="shared" ca="1" si="6930"/>
        <v>113</v>
      </c>
      <c r="I63411">
        <f t="shared" ca="1" si="6931"/>
        <v>7</v>
      </c>
      <c r="J63411">
        <f t="shared" ca="1" si="6932"/>
        <v>48</v>
      </c>
      <c r="K63411">
        <f t="shared" ca="1" si="6933"/>
        <v>0</v>
      </c>
      <c r="L63411">
        <f t="shared" ca="1" si="6934"/>
        <v>0</v>
      </c>
      <c r="M63411">
        <f t="shared" ca="1" si="6935"/>
        <v>0</v>
      </c>
      <c r="N63411" t="str">
        <f t="shared" ca="1" si="6936"/>
        <v>X</v>
      </c>
    </row>
    <row r="63412" spans="7:14" x14ac:dyDescent="0.3">
      <c r="G63412">
        <v>63411</v>
      </c>
      <c r="H63412">
        <f t="shared" ca="1" si="6930"/>
        <v>91</v>
      </c>
      <c r="I63412">
        <f t="shared" ca="1" si="6931"/>
        <v>8</v>
      </c>
      <c r="J63412">
        <f t="shared" ca="1" si="6932"/>
        <v>74</v>
      </c>
      <c r="K63412">
        <f t="shared" ca="1" si="6933"/>
        <v>0</v>
      </c>
      <c r="L63412">
        <f t="shared" ca="1" si="6934"/>
        <v>0</v>
      </c>
      <c r="M63412">
        <f t="shared" ca="1" si="6935"/>
        <v>0</v>
      </c>
      <c r="N63412" t="str">
        <f t="shared" ca="1" si="6936"/>
        <v>X</v>
      </c>
    </row>
    <row r="63413" spans="7:14" x14ac:dyDescent="0.3">
      <c r="G63413">
        <v>63412</v>
      </c>
      <c r="H63413">
        <f t="shared" ca="1" si="6930"/>
        <v>92</v>
      </c>
      <c r="I63413">
        <f t="shared" ca="1" si="6931"/>
        <v>19</v>
      </c>
      <c r="J63413">
        <f t="shared" ca="1" si="6932"/>
        <v>25</v>
      </c>
      <c r="K63413">
        <f t="shared" ca="1" si="6933"/>
        <v>0</v>
      </c>
      <c r="L63413">
        <f t="shared" ca="1" si="6934"/>
        <v>0</v>
      </c>
      <c r="M63413">
        <f t="shared" ca="1" si="6935"/>
        <v>0</v>
      </c>
      <c r="N63413" t="str">
        <f t="shared" ca="1" si="6936"/>
        <v>X</v>
      </c>
    </row>
    <row r="63414" spans="7:14" x14ac:dyDescent="0.3">
      <c r="G63414">
        <v>63413</v>
      </c>
      <c r="H63414">
        <f t="shared" ca="1" si="6930"/>
        <v>43</v>
      </c>
      <c r="I63414">
        <f t="shared" ca="1" si="6931"/>
        <v>15</v>
      </c>
      <c r="J63414">
        <f t="shared" ca="1" si="6932"/>
        <v>35</v>
      </c>
      <c r="K63414">
        <f t="shared" ca="1" si="6933"/>
        <v>0</v>
      </c>
      <c r="L63414">
        <f t="shared" ca="1" si="6934"/>
        <v>0</v>
      </c>
      <c r="M63414">
        <f t="shared" ca="1" si="6935"/>
        <v>0</v>
      </c>
      <c r="N63414" t="str">
        <f t="shared" ca="1" si="6936"/>
        <v>X</v>
      </c>
    </row>
    <row r="63415" spans="7:14" x14ac:dyDescent="0.3">
      <c r="G63415">
        <v>63414</v>
      </c>
      <c r="H63415">
        <f t="shared" ca="1" si="6930"/>
        <v>200</v>
      </c>
      <c r="I63415">
        <f t="shared" ca="1" si="6931"/>
        <v>7</v>
      </c>
      <c r="J63415">
        <f t="shared" ca="1" si="6932"/>
        <v>178</v>
      </c>
      <c r="K63415">
        <f t="shared" ca="1" si="6933"/>
        <v>0</v>
      </c>
      <c r="L63415">
        <f t="shared" ca="1" si="6934"/>
        <v>0</v>
      </c>
      <c r="M63415">
        <f t="shared" ca="1" si="6935"/>
        <v>0</v>
      </c>
      <c r="N63415" t="str">
        <f t="shared" ca="1" si="6936"/>
        <v>X</v>
      </c>
    </row>
    <row r="63416" spans="7:14" x14ac:dyDescent="0.3">
      <c r="G63416">
        <v>63415</v>
      </c>
      <c r="H63416">
        <f t="shared" ca="1" si="6930"/>
        <v>152</v>
      </c>
      <c r="I63416">
        <f t="shared" ca="1" si="6931"/>
        <v>20</v>
      </c>
      <c r="J63416">
        <f t="shared" ca="1" si="6932"/>
        <v>137</v>
      </c>
      <c r="K63416">
        <f t="shared" ca="1" si="6933"/>
        <v>0</v>
      </c>
      <c r="L63416">
        <f t="shared" ca="1" si="6934"/>
        <v>0</v>
      </c>
      <c r="M63416">
        <f t="shared" ca="1" si="6935"/>
        <v>0</v>
      </c>
      <c r="N63416" t="str">
        <f t="shared" ca="1" si="6936"/>
        <v>X</v>
      </c>
    </row>
    <row r="63417" spans="7:14" x14ac:dyDescent="0.3">
      <c r="G63417">
        <v>63416</v>
      </c>
      <c r="H63417">
        <f t="shared" ca="1" si="6930"/>
        <v>156</v>
      </c>
      <c r="I63417">
        <f t="shared" ca="1" si="6931"/>
        <v>16</v>
      </c>
      <c r="J63417">
        <f t="shared" ca="1" si="6932"/>
        <v>47</v>
      </c>
      <c r="K63417">
        <f t="shared" ca="1" si="6933"/>
        <v>0</v>
      </c>
      <c r="L63417">
        <f t="shared" ca="1" si="6934"/>
        <v>0</v>
      </c>
      <c r="M63417">
        <f t="shared" ca="1" si="6935"/>
        <v>0</v>
      </c>
      <c r="N63417" t="str">
        <f t="shared" ca="1" si="6936"/>
        <v>X</v>
      </c>
    </row>
    <row r="63418" spans="7:14" x14ac:dyDescent="0.3">
      <c r="G63418">
        <v>63417</v>
      </c>
      <c r="H63418">
        <f t="shared" ca="1" si="6930"/>
        <v>104</v>
      </c>
      <c r="I63418">
        <f t="shared" ca="1" si="6931"/>
        <v>18</v>
      </c>
      <c r="J63418">
        <f t="shared" ca="1" si="6932"/>
        <v>29</v>
      </c>
      <c r="K63418">
        <f t="shared" ca="1" si="6933"/>
        <v>0</v>
      </c>
      <c r="L63418">
        <f t="shared" ca="1" si="6934"/>
        <v>0</v>
      </c>
      <c r="M63418">
        <f t="shared" ca="1" si="6935"/>
        <v>0</v>
      </c>
      <c r="N63418" t="str">
        <f t="shared" ca="1" si="6936"/>
        <v>X</v>
      </c>
    </row>
    <row r="63419" spans="7:14" x14ac:dyDescent="0.3">
      <c r="G63419">
        <v>63418</v>
      </c>
      <c r="H63419">
        <f t="shared" ca="1" si="6930"/>
        <v>105</v>
      </c>
      <c r="I63419">
        <f t="shared" ca="1" si="6931"/>
        <v>18</v>
      </c>
      <c r="J63419">
        <f t="shared" ca="1" si="6932"/>
        <v>80</v>
      </c>
      <c r="K63419">
        <f t="shared" ca="1" si="6933"/>
        <v>0</v>
      </c>
      <c r="L63419">
        <f t="shared" ca="1" si="6934"/>
        <v>0</v>
      </c>
      <c r="M63419">
        <f t="shared" ca="1" si="6935"/>
        <v>0</v>
      </c>
      <c r="N63419" t="str">
        <f t="shared" ca="1" si="6936"/>
        <v>X</v>
      </c>
    </row>
    <row r="63420" spans="7:14" x14ac:dyDescent="0.3">
      <c r="G63420">
        <v>63419</v>
      </c>
      <c r="H63420">
        <f t="shared" ca="1" si="6930"/>
        <v>134</v>
      </c>
      <c r="I63420">
        <f t="shared" ca="1" si="6931"/>
        <v>1</v>
      </c>
      <c r="J63420">
        <f t="shared" ca="1" si="6932"/>
        <v>187</v>
      </c>
      <c r="K63420">
        <f t="shared" ca="1" si="6933"/>
        <v>0</v>
      </c>
      <c r="L63420">
        <f t="shared" ca="1" si="6934"/>
        <v>0</v>
      </c>
      <c r="M63420">
        <f t="shared" ca="1" si="6935"/>
        <v>0</v>
      </c>
      <c r="N63420" t="str">
        <f t="shared" ca="1" si="6936"/>
        <v>X</v>
      </c>
    </row>
    <row r="63421" spans="7:14" x14ac:dyDescent="0.3">
      <c r="G63421">
        <v>63420</v>
      </c>
      <c r="H63421">
        <f t="shared" ca="1" si="6930"/>
        <v>194</v>
      </c>
      <c r="I63421">
        <f t="shared" ca="1" si="6931"/>
        <v>3</v>
      </c>
      <c r="J63421">
        <f t="shared" ca="1" si="6932"/>
        <v>44</v>
      </c>
      <c r="K63421">
        <f t="shared" ca="1" si="6933"/>
        <v>0</v>
      </c>
      <c r="L63421">
        <f t="shared" ca="1" si="6934"/>
        <v>0</v>
      </c>
      <c r="M63421">
        <f t="shared" ca="1" si="6935"/>
        <v>0</v>
      </c>
      <c r="N63421" t="str">
        <f t="shared" ca="1" si="6936"/>
        <v>X</v>
      </c>
    </row>
    <row r="63422" spans="7:14" x14ac:dyDescent="0.3">
      <c r="G63422">
        <v>63421</v>
      </c>
      <c r="H63422">
        <f t="shared" ca="1" si="6930"/>
        <v>143</v>
      </c>
      <c r="I63422">
        <f t="shared" ca="1" si="6931"/>
        <v>9</v>
      </c>
      <c r="J63422">
        <f t="shared" ca="1" si="6932"/>
        <v>27</v>
      </c>
      <c r="K63422">
        <f t="shared" ca="1" si="6933"/>
        <v>0</v>
      </c>
      <c r="L63422">
        <f t="shared" ca="1" si="6934"/>
        <v>0</v>
      </c>
      <c r="M63422">
        <f t="shared" ca="1" si="6935"/>
        <v>0</v>
      </c>
      <c r="N63422" t="str">
        <f t="shared" ca="1" si="6936"/>
        <v>X</v>
      </c>
    </row>
    <row r="63423" spans="7:14" x14ac:dyDescent="0.3">
      <c r="G63423">
        <v>63422</v>
      </c>
      <c r="H63423">
        <f t="shared" ca="1" si="6930"/>
        <v>33</v>
      </c>
      <c r="I63423">
        <f t="shared" ca="1" si="6931"/>
        <v>14</v>
      </c>
      <c r="J63423">
        <f t="shared" ca="1" si="6932"/>
        <v>61</v>
      </c>
      <c r="K63423">
        <f t="shared" ca="1" si="6933"/>
        <v>0</v>
      </c>
      <c r="L63423">
        <f t="shared" ca="1" si="6934"/>
        <v>0</v>
      </c>
      <c r="M63423">
        <f t="shared" ca="1" si="6935"/>
        <v>0</v>
      </c>
      <c r="N63423" t="str">
        <f t="shared" ca="1" si="6936"/>
        <v>X</v>
      </c>
    </row>
    <row r="63424" spans="7:14" x14ac:dyDescent="0.3">
      <c r="G63424">
        <v>63423</v>
      </c>
      <c r="H63424">
        <f t="shared" ca="1" si="6930"/>
        <v>107</v>
      </c>
      <c r="I63424">
        <f t="shared" ca="1" si="6931"/>
        <v>1</v>
      </c>
      <c r="J63424">
        <f t="shared" ca="1" si="6932"/>
        <v>155</v>
      </c>
      <c r="K63424">
        <f t="shared" ca="1" si="6933"/>
        <v>0</v>
      </c>
      <c r="L63424">
        <f t="shared" ca="1" si="6934"/>
        <v>0</v>
      </c>
      <c r="M63424">
        <f t="shared" ca="1" si="6935"/>
        <v>0</v>
      </c>
      <c r="N63424" t="str">
        <f t="shared" ca="1" si="6936"/>
        <v>X</v>
      </c>
    </row>
    <row r="63425" spans="7:14" x14ac:dyDescent="0.3">
      <c r="G63425">
        <v>63424</v>
      </c>
      <c r="H63425">
        <f t="shared" ca="1" si="6930"/>
        <v>192</v>
      </c>
      <c r="I63425">
        <f t="shared" ca="1" si="6931"/>
        <v>2</v>
      </c>
      <c r="J63425">
        <f t="shared" ca="1" si="6932"/>
        <v>140</v>
      </c>
      <c r="K63425">
        <f t="shared" ca="1" si="6933"/>
        <v>0</v>
      </c>
      <c r="L63425">
        <f t="shared" ca="1" si="6934"/>
        <v>0</v>
      </c>
      <c r="M63425">
        <f t="shared" ca="1" si="6935"/>
        <v>0</v>
      </c>
      <c r="N63425" t="str">
        <f t="shared" ca="1" si="6936"/>
        <v>X</v>
      </c>
    </row>
    <row r="63426" spans="7:14" x14ac:dyDescent="0.3">
      <c r="G63426">
        <v>63425</v>
      </c>
      <c r="H63426">
        <f t="shared" ca="1" si="6930"/>
        <v>103</v>
      </c>
      <c r="I63426">
        <f t="shared" ca="1" si="6931"/>
        <v>19</v>
      </c>
      <c r="J63426">
        <f t="shared" ca="1" si="6932"/>
        <v>22</v>
      </c>
      <c r="K63426">
        <f t="shared" ca="1" si="6933"/>
        <v>0</v>
      </c>
      <c r="L63426">
        <f t="shared" ca="1" si="6934"/>
        <v>0</v>
      </c>
      <c r="M63426">
        <f t="shared" ca="1" si="6935"/>
        <v>0</v>
      </c>
      <c r="N63426" t="str">
        <f t="shared" ca="1" si="6936"/>
        <v>X</v>
      </c>
    </row>
    <row r="63427" spans="7:14" x14ac:dyDescent="0.3">
      <c r="G63427">
        <v>63426</v>
      </c>
      <c r="H63427">
        <f t="shared" ref="H63427:H63490" ca="1" si="6937">RANDBETWEEN(0,200)</f>
        <v>187</v>
      </c>
      <c r="I63427">
        <f t="shared" ref="I63427:I63490" ca="1" si="6938">RANDBETWEEN(0,20)</f>
        <v>11</v>
      </c>
      <c r="J63427">
        <f t="shared" ref="J63427:J63490" ca="1" si="6939">RANDBETWEEN(0,200)</f>
        <v>139</v>
      </c>
      <c r="K63427">
        <f t="shared" ref="K63427:K63490" ca="1" si="6940">IF(2*H63427+5*I63427&lt;=100,1,0)</f>
        <v>0</v>
      </c>
      <c r="L63427">
        <f t="shared" ref="L63427:L63490" ca="1" si="6941">IF(I63427-J63427&gt;=10,1,0)</f>
        <v>0</v>
      </c>
      <c r="M63427">
        <f t="shared" ref="M63427:M63490" ca="1" si="6942">IF(H63427+I63427^2+J63427&lt;=200,1,0)</f>
        <v>0</v>
      </c>
      <c r="N63427" t="str">
        <f t="shared" ref="N63427:N63490" ca="1" si="6943">IF(K63427*L63427*M63427=1,2*H63427^3+4*I63427+J63427,"X")</f>
        <v>X</v>
      </c>
    </row>
    <row r="63428" spans="7:14" x14ac:dyDescent="0.3">
      <c r="G63428">
        <v>63427</v>
      </c>
      <c r="H63428">
        <f t="shared" ca="1" si="6937"/>
        <v>79</v>
      </c>
      <c r="I63428">
        <f t="shared" ca="1" si="6938"/>
        <v>20</v>
      </c>
      <c r="J63428">
        <f t="shared" ca="1" si="6939"/>
        <v>188</v>
      </c>
      <c r="K63428">
        <f t="shared" ca="1" si="6940"/>
        <v>0</v>
      </c>
      <c r="L63428">
        <f t="shared" ca="1" si="6941"/>
        <v>0</v>
      </c>
      <c r="M63428">
        <f t="shared" ca="1" si="6942"/>
        <v>0</v>
      </c>
      <c r="N63428" t="str">
        <f t="shared" ca="1" si="6943"/>
        <v>X</v>
      </c>
    </row>
    <row r="63429" spans="7:14" x14ac:dyDescent="0.3">
      <c r="G63429">
        <v>63428</v>
      </c>
      <c r="H63429">
        <f t="shared" ca="1" si="6937"/>
        <v>161</v>
      </c>
      <c r="I63429">
        <f t="shared" ca="1" si="6938"/>
        <v>6</v>
      </c>
      <c r="J63429">
        <f t="shared" ca="1" si="6939"/>
        <v>192</v>
      </c>
      <c r="K63429">
        <f t="shared" ca="1" si="6940"/>
        <v>0</v>
      </c>
      <c r="L63429">
        <f t="shared" ca="1" si="6941"/>
        <v>0</v>
      </c>
      <c r="M63429">
        <f t="shared" ca="1" si="6942"/>
        <v>0</v>
      </c>
      <c r="N63429" t="str">
        <f t="shared" ca="1" si="6943"/>
        <v>X</v>
      </c>
    </row>
    <row r="63430" spans="7:14" x14ac:dyDescent="0.3">
      <c r="G63430">
        <v>63429</v>
      </c>
      <c r="H63430">
        <f t="shared" ca="1" si="6937"/>
        <v>81</v>
      </c>
      <c r="I63430">
        <f t="shared" ca="1" si="6938"/>
        <v>4</v>
      </c>
      <c r="J63430">
        <f t="shared" ca="1" si="6939"/>
        <v>61</v>
      </c>
      <c r="K63430">
        <f t="shared" ca="1" si="6940"/>
        <v>0</v>
      </c>
      <c r="L63430">
        <f t="shared" ca="1" si="6941"/>
        <v>0</v>
      </c>
      <c r="M63430">
        <f t="shared" ca="1" si="6942"/>
        <v>1</v>
      </c>
      <c r="N63430" t="str">
        <f t="shared" ca="1" si="6943"/>
        <v>X</v>
      </c>
    </row>
    <row r="63431" spans="7:14" x14ac:dyDescent="0.3">
      <c r="G63431">
        <v>63430</v>
      </c>
      <c r="H63431">
        <f t="shared" ca="1" si="6937"/>
        <v>46</v>
      </c>
      <c r="I63431">
        <f t="shared" ca="1" si="6938"/>
        <v>14</v>
      </c>
      <c r="J63431">
        <f t="shared" ca="1" si="6939"/>
        <v>107</v>
      </c>
      <c r="K63431">
        <f t="shared" ca="1" si="6940"/>
        <v>0</v>
      </c>
      <c r="L63431">
        <f t="shared" ca="1" si="6941"/>
        <v>0</v>
      </c>
      <c r="M63431">
        <f t="shared" ca="1" si="6942"/>
        <v>0</v>
      </c>
      <c r="N63431" t="str">
        <f t="shared" ca="1" si="6943"/>
        <v>X</v>
      </c>
    </row>
    <row r="63432" spans="7:14" x14ac:dyDescent="0.3">
      <c r="G63432">
        <v>63431</v>
      </c>
      <c r="H63432">
        <f t="shared" ca="1" si="6937"/>
        <v>66</v>
      </c>
      <c r="I63432">
        <f t="shared" ca="1" si="6938"/>
        <v>19</v>
      </c>
      <c r="J63432">
        <f t="shared" ca="1" si="6939"/>
        <v>130</v>
      </c>
      <c r="K63432">
        <f t="shared" ca="1" si="6940"/>
        <v>0</v>
      </c>
      <c r="L63432">
        <f t="shared" ca="1" si="6941"/>
        <v>0</v>
      </c>
      <c r="M63432">
        <f t="shared" ca="1" si="6942"/>
        <v>0</v>
      </c>
      <c r="N63432" t="str">
        <f t="shared" ca="1" si="6943"/>
        <v>X</v>
      </c>
    </row>
    <row r="63433" spans="7:14" x14ac:dyDescent="0.3">
      <c r="G63433">
        <v>63432</v>
      </c>
      <c r="H63433">
        <f t="shared" ca="1" si="6937"/>
        <v>53</v>
      </c>
      <c r="I63433">
        <f t="shared" ca="1" si="6938"/>
        <v>6</v>
      </c>
      <c r="J63433">
        <f t="shared" ca="1" si="6939"/>
        <v>81</v>
      </c>
      <c r="K63433">
        <f t="shared" ca="1" si="6940"/>
        <v>0</v>
      </c>
      <c r="L63433">
        <f t="shared" ca="1" si="6941"/>
        <v>0</v>
      </c>
      <c r="M63433">
        <f t="shared" ca="1" si="6942"/>
        <v>1</v>
      </c>
      <c r="N63433" t="str">
        <f t="shared" ca="1" si="6943"/>
        <v>X</v>
      </c>
    </row>
    <row r="63434" spans="7:14" x14ac:dyDescent="0.3">
      <c r="G63434">
        <v>63433</v>
      </c>
      <c r="H63434">
        <f t="shared" ca="1" si="6937"/>
        <v>91</v>
      </c>
      <c r="I63434">
        <f t="shared" ca="1" si="6938"/>
        <v>17</v>
      </c>
      <c r="J63434">
        <f t="shared" ca="1" si="6939"/>
        <v>105</v>
      </c>
      <c r="K63434">
        <f t="shared" ca="1" si="6940"/>
        <v>0</v>
      </c>
      <c r="L63434">
        <f t="shared" ca="1" si="6941"/>
        <v>0</v>
      </c>
      <c r="M63434">
        <f t="shared" ca="1" si="6942"/>
        <v>0</v>
      </c>
      <c r="N63434" t="str">
        <f t="shared" ca="1" si="6943"/>
        <v>X</v>
      </c>
    </row>
    <row r="63435" spans="7:14" x14ac:dyDescent="0.3">
      <c r="G63435">
        <v>63434</v>
      </c>
      <c r="H63435">
        <f t="shared" ca="1" si="6937"/>
        <v>60</v>
      </c>
      <c r="I63435">
        <f t="shared" ca="1" si="6938"/>
        <v>8</v>
      </c>
      <c r="J63435">
        <f t="shared" ca="1" si="6939"/>
        <v>188</v>
      </c>
      <c r="K63435">
        <f t="shared" ca="1" si="6940"/>
        <v>0</v>
      </c>
      <c r="L63435">
        <f t="shared" ca="1" si="6941"/>
        <v>0</v>
      </c>
      <c r="M63435">
        <f t="shared" ca="1" si="6942"/>
        <v>0</v>
      </c>
      <c r="N63435" t="str">
        <f t="shared" ca="1" si="6943"/>
        <v>X</v>
      </c>
    </row>
    <row r="63436" spans="7:14" x14ac:dyDescent="0.3">
      <c r="G63436">
        <v>63435</v>
      </c>
      <c r="H63436">
        <f t="shared" ca="1" si="6937"/>
        <v>192</v>
      </c>
      <c r="I63436">
        <f t="shared" ca="1" si="6938"/>
        <v>15</v>
      </c>
      <c r="J63436">
        <f t="shared" ca="1" si="6939"/>
        <v>143</v>
      </c>
      <c r="K63436">
        <f t="shared" ca="1" si="6940"/>
        <v>0</v>
      </c>
      <c r="L63436">
        <f t="shared" ca="1" si="6941"/>
        <v>0</v>
      </c>
      <c r="M63436">
        <f t="shared" ca="1" si="6942"/>
        <v>0</v>
      </c>
      <c r="N63436" t="str">
        <f t="shared" ca="1" si="6943"/>
        <v>X</v>
      </c>
    </row>
    <row r="63437" spans="7:14" x14ac:dyDescent="0.3">
      <c r="G63437">
        <v>63436</v>
      </c>
      <c r="H63437">
        <f t="shared" ca="1" si="6937"/>
        <v>172</v>
      </c>
      <c r="I63437">
        <f t="shared" ca="1" si="6938"/>
        <v>19</v>
      </c>
      <c r="J63437">
        <f t="shared" ca="1" si="6939"/>
        <v>79</v>
      </c>
      <c r="K63437">
        <f t="shared" ca="1" si="6940"/>
        <v>0</v>
      </c>
      <c r="L63437">
        <f t="shared" ca="1" si="6941"/>
        <v>0</v>
      </c>
      <c r="M63437">
        <f t="shared" ca="1" si="6942"/>
        <v>0</v>
      </c>
      <c r="N63437" t="str">
        <f t="shared" ca="1" si="6943"/>
        <v>X</v>
      </c>
    </row>
    <row r="63438" spans="7:14" x14ac:dyDescent="0.3">
      <c r="G63438">
        <v>63437</v>
      </c>
      <c r="H63438">
        <f t="shared" ca="1" si="6937"/>
        <v>189</v>
      </c>
      <c r="I63438">
        <f t="shared" ca="1" si="6938"/>
        <v>14</v>
      </c>
      <c r="J63438">
        <f t="shared" ca="1" si="6939"/>
        <v>142</v>
      </c>
      <c r="K63438">
        <f t="shared" ca="1" si="6940"/>
        <v>0</v>
      </c>
      <c r="L63438">
        <f t="shared" ca="1" si="6941"/>
        <v>0</v>
      </c>
      <c r="M63438">
        <f t="shared" ca="1" si="6942"/>
        <v>0</v>
      </c>
      <c r="N63438" t="str">
        <f t="shared" ca="1" si="6943"/>
        <v>X</v>
      </c>
    </row>
    <row r="63439" spans="7:14" x14ac:dyDescent="0.3">
      <c r="G63439">
        <v>63438</v>
      </c>
      <c r="H63439">
        <f t="shared" ca="1" si="6937"/>
        <v>106</v>
      </c>
      <c r="I63439">
        <f t="shared" ca="1" si="6938"/>
        <v>15</v>
      </c>
      <c r="J63439">
        <f t="shared" ca="1" si="6939"/>
        <v>195</v>
      </c>
      <c r="K63439">
        <f t="shared" ca="1" si="6940"/>
        <v>0</v>
      </c>
      <c r="L63439">
        <f t="shared" ca="1" si="6941"/>
        <v>0</v>
      </c>
      <c r="M63439">
        <f t="shared" ca="1" si="6942"/>
        <v>0</v>
      </c>
      <c r="N63439" t="str">
        <f t="shared" ca="1" si="6943"/>
        <v>X</v>
      </c>
    </row>
    <row r="63440" spans="7:14" x14ac:dyDescent="0.3">
      <c r="G63440">
        <v>63439</v>
      </c>
      <c r="H63440">
        <f t="shared" ca="1" si="6937"/>
        <v>126</v>
      </c>
      <c r="I63440">
        <f t="shared" ca="1" si="6938"/>
        <v>11</v>
      </c>
      <c r="J63440">
        <f t="shared" ca="1" si="6939"/>
        <v>16</v>
      </c>
      <c r="K63440">
        <f t="shared" ca="1" si="6940"/>
        <v>0</v>
      </c>
      <c r="L63440">
        <f t="shared" ca="1" si="6941"/>
        <v>0</v>
      </c>
      <c r="M63440">
        <f t="shared" ca="1" si="6942"/>
        <v>0</v>
      </c>
      <c r="N63440" t="str">
        <f t="shared" ca="1" si="6943"/>
        <v>X</v>
      </c>
    </row>
    <row r="63441" spans="7:14" x14ac:dyDescent="0.3">
      <c r="G63441">
        <v>63440</v>
      </c>
      <c r="H63441">
        <f t="shared" ca="1" si="6937"/>
        <v>130</v>
      </c>
      <c r="I63441">
        <f t="shared" ca="1" si="6938"/>
        <v>8</v>
      </c>
      <c r="J63441">
        <f t="shared" ca="1" si="6939"/>
        <v>195</v>
      </c>
      <c r="K63441">
        <f t="shared" ca="1" si="6940"/>
        <v>0</v>
      </c>
      <c r="L63441">
        <f t="shared" ca="1" si="6941"/>
        <v>0</v>
      </c>
      <c r="M63441">
        <f t="shared" ca="1" si="6942"/>
        <v>0</v>
      </c>
      <c r="N63441" t="str">
        <f t="shared" ca="1" si="6943"/>
        <v>X</v>
      </c>
    </row>
    <row r="63442" spans="7:14" x14ac:dyDescent="0.3">
      <c r="G63442">
        <v>63441</v>
      </c>
      <c r="H63442">
        <f t="shared" ca="1" si="6937"/>
        <v>96</v>
      </c>
      <c r="I63442">
        <f t="shared" ca="1" si="6938"/>
        <v>7</v>
      </c>
      <c r="J63442">
        <f t="shared" ca="1" si="6939"/>
        <v>13</v>
      </c>
      <c r="K63442">
        <f t="shared" ca="1" si="6940"/>
        <v>0</v>
      </c>
      <c r="L63442">
        <f t="shared" ca="1" si="6941"/>
        <v>0</v>
      </c>
      <c r="M63442">
        <f t="shared" ca="1" si="6942"/>
        <v>1</v>
      </c>
      <c r="N63442" t="str">
        <f t="shared" ca="1" si="6943"/>
        <v>X</v>
      </c>
    </row>
    <row r="63443" spans="7:14" x14ac:dyDescent="0.3">
      <c r="G63443">
        <v>63442</v>
      </c>
      <c r="H63443">
        <f t="shared" ca="1" si="6937"/>
        <v>68</v>
      </c>
      <c r="I63443">
        <f t="shared" ca="1" si="6938"/>
        <v>2</v>
      </c>
      <c r="J63443">
        <f t="shared" ca="1" si="6939"/>
        <v>143</v>
      </c>
      <c r="K63443">
        <f t="shared" ca="1" si="6940"/>
        <v>0</v>
      </c>
      <c r="L63443">
        <f t="shared" ca="1" si="6941"/>
        <v>0</v>
      </c>
      <c r="M63443">
        <f t="shared" ca="1" si="6942"/>
        <v>0</v>
      </c>
      <c r="N63443" t="str">
        <f t="shared" ca="1" si="6943"/>
        <v>X</v>
      </c>
    </row>
    <row r="63444" spans="7:14" x14ac:dyDescent="0.3">
      <c r="G63444">
        <v>63443</v>
      </c>
      <c r="H63444">
        <f t="shared" ca="1" si="6937"/>
        <v>60</v>
      </c>
      <c r="I63444">
        <f t="shared" ca="1" si="6938"/>
        <v>13</v>
      </c>
      <c r="J63444">
        <f t="shared" ca="1" si="6939"/>
        <v>97</v>
      </c>
      <c r="K63444">
        <f t="shared" ca="1" si="6940"/>
        <v>0</v>
      </c>
      <c r="L63444">
        <f t="shared" ca="1" si="6941"/>
        <v>0</v>
      </c>
      <c r="M63444">
        <f t="shared" ca="1" si="6942"/>
        <v>0</v>
      </c>
      <c r="N63444" t="str">
        <f t="shared" ca="1" si="6943"/>
        <v>X</v>
      </c>
    </row>
    <row r="63445" spans="7:14" x14ac:dyDescent="0.3">
      <c r="G63445">
        <v>63444</v>
      </c>
      <c r="H63445">
        <f t="shared" ca="1" si="6937"/>
        <v>112</v>
      </c>
      <c r="I63445">
        <f t="shared" ca="1" si="6938"/>
        <v>6</v>
      </c>
      <c r="J63445">
        <f t="shared" ca="1" si="6939"/>
        <v>94</v>
      </c>
      <c r="K63445">
        <f t="shared" ca="1" si="6940"/>
        <v>0</v>
      </c>
      <c r="L63445">
        <f t="shared" ca="1" si="6941"/>
        <v>0</v>
      </c>
      <c r="M63445">
        <f t="shared" ca="1" si="6942"/>
        <v>0</v>
      </c>
      <c r="N63445" t="str">
        <f t="shared" ca="1" si="6943"/>
        <v>X</v>
      </c>
    </row>
    <row r="63446" spans="7:14" x14ac:dyDescent="0.3">
      <c r="G63446">
        <v>63445</v>
      </c>
      <c r="H63446">
        <f t="shared" ca="1" si="6937"/>
        <v>165</v>
      </c>
      <c r="I63446">
        <f t="shared" ca="1" si="6938"/>
        <v>10</v>
      </c>
      <c r="J63446">
        <f t="shared" ca="1" si="6939"/>
        <v>18</v>
      </c>
      <c r="K63446">
        <f t="shared" ca="1" si="6940"/>
        <v>0</v>
      </c>
      <c r="L63446">
        <f t="shared" ca="1" si="6941"/>
        <v>0</v>
      </c>
      <c r="M63446">
        <f t="shared" ca="1" si="6942"/>
        <v>0</v>
      </c>
      <c r="N63446" t="str">
        <f t="shared" ca="1" si="6943"/>
        <v>X</v>
      </c>
    </row>
    <row r="63447" spans="7:14" x14ac:dyDescent="0.3">
      <c r="G63447">
        <v>63446</v>
      </c>
      <c r="H63447">
        <f t="shared" ca="1" si="6937"/>
        <v>46</v>
      </c>
      <c r="I63447">
        <f t="shared" ca="1" si="6938"/>
        <v>9</v>
      </c>
      <c r="J63447">
        <f t="shared" ca="1" si="6939"/>
        <v>148</v>
      </c>
      <c r="K63447">
        <f t="shared" ca="1" si="6940"/>
        <v>0</v>
      </c>
      <c r="L63447">
        <f t="shared" ca="1" si="6941"/>
        <v>0</v>
      </c>
      <c r="M63447">
        <f t="shared" ca="1" si="6942"/>
        <v>0</v>
      </c>
      <c r="N63447" t="str">
        <f t="shared" ca="1" si="6943"/>
        <v>X</v>
      </c>
    </row>
    <row r="63448" spans="7:14" x14ac:dyDescent="0.3">
      <c r="G63448">
        <v>63447</v>
      </c>
      <c r="H63448">
        <f t="shared" ca="1" si="6937"/>
        <v>180</v>
      </c>
      <c r="I63448">
        <f t="shared" ca="1" si="6938"/>
        <v>12</v>
      </c>
      <c r="J63448">
        <f t="shared" ca="1" si="6939"/>
        <v>62</v>
      </c>
      <c r="K63448">
        <f t="shared" ca="1" si="6940"/>
        <v>0</v>
      </c>
      <c r="L63448">
        <f t="shared" ca="1" si="6941"/>
        <v>0</v>
      </c>
      <c r="M63448">
        <f t="shared" ca="1" si="6942"/>
        <v>0</v>
      </c>
      <c r="N63448" t="str">
        <f t="shared" ca="1" si="6943"/>
        <v>X</v>
      </c>
    </row>
    <row r="63449" spans="7:14" x14ac:dyDescent="0.3">
      <c r="G63449">
        <v>63448</v>
      </c>
      <c r="H63449">
        <f t="shared" ca="1" si="6937"/>
        <v>23</v>
      </c>
      <c r="I63449">
        <f t="shared" ca="1" si="6938"/>
        <v>17</v>
      </c>
      <c r="J63449">
        <f t="shared" ca="1" si="6939"/>
        <v>67</v>
      </c>
      <c r="K63449">
        <f t="shared" ca="1" si="6940"/>
        <v>0</v>
      </c>
      <c r="L63449">
        <f t="shared" ca="1" si="6941"/>
        <v>0</v>
      </c>
      <c r="M63449">
        <f t="shared" ca="1" si="6942"/>
        <v>0</v>
      </c>
      <c r="N63449" t="str">
        <f t="shared" ca="1" si="6943"/>
        <v>X</v>
      </c>
    </row>
    <row r="63450" spans="7:14" x14ac:dyDescent="0.3">
      <c r="G63450">
        <v>63449</v>
      </c>
      <c r="H63450">
        <f t="shared" ca="1" si="6937"/>
        <v>110</v>
      </c>
      <c r="I63450">
        <f t="shared" ca="1" si="6938"/>
        <v>1</v>
      </c>
      <c r="J63450">
        <f t="shared" ca="1" si="6939"/>
        <v>155</v>
      </c>
      <c r="K63450">
        <f t="shared" ca="1" si="6940"/>
        <v>0</v>
      </c>
      <c r="L63450">
        <f t="shared" ca="1" si="6941"/>
        <v>0</v>
      </c>
      <c r="M63450">
        <f t="shared" ca="1" si="6942"/>
        <v>0</v>
      </c>
      <c r="N63450" t="str">
        <f t="shared" ca="1" si="6943"/>
        <v>X</v>
      </c>
    </row>
    <row r="63451" spans="7:14" x14ac:dyDescent="0.3">
      <c r="G63451">
        <v>63450</v>
      </c>
      <c r="H63451">
        <f t="shared" ca="1" si="6937"/>
        <v>64</v>
      </c>
      <c r="I63451">
        <f t="shared" ca="1" si="6938"/>
        <v>1</v>
      </c>
      <c r="J63451">
        <f t="shared" ca="1" si="6939"/>
        <v>143</v>
      </c>
      <c r="K63451">
        <f t="shared" ca="1" si="6940"/>
        <v>0</v>
      </c>
      <c r="L63451">
        <f t="shared" ca="1" si="6941"/>
        <v>0</v>
      </c>
      <c r="M63451">
        <f t="shared" ca="1" si="6942"/>
        <v>0</v>
      </c>
      <c r="N63451" t="str">
        <f t="shared" ca="1" si="6943"/>
        <v>X</v>
      </c>
    </row>
    <row r="63452" spans="7:14" x14ac:dyDescent="0.3">
      <c r="G63452">
        <v>63451</v>
      </c>
      <c r="H63452">
        <f t="shared" ca="1" si="6937"/>
        <v>112</v>
      </c>
      <c r="I63452">
        <f t="shared" ca="1" si="6938"/>
        <v>20</v>
      </c>
      <c r="J63452">
        <f t="shared" ca="1" si="6939"/>
        <v>122</v>
      </c>
      <c r="K63452">
        <f t="shared" ca="1" si="6940"/>
        <v>0</v>
      </c>
      <c r="L63452">
        <f t="shared" ca="1" si="6941"/>
        <v>0</v>
      </c>
      <c r="M63452">
        <f t="shared" ca="1" si="6942"/>
        <v>0</v>
      </c>
      <c r="N63452" t="str">
        <f t="shared" ca="1" si="6943"/>
        <v>X</v>
      </c>
    </row>
    <row r="63453" spans="7:14" x14ac:dyDescent="0.3">
      <c r="G63453">
        <v>63452</v>
      </c>
      <c r="H63453">
        <f t="shared" ca="1" si="6937"/>
        <v>75</v>
      </c>
      <c r="I63453">
        <f t="shared" ca="1" si="6938"/>
        <v>11</v>
      </c>
      <c r="J63453">
        <f t="shared" ca="1" si="6939"/>
        <v>66</v>
      </c>
      <c r="K63453">
        <f t="shared" ca="1" si="6940"/>
        <v>0</v>
      </c>
      <c r="L63453">
        <f t="shared" ca="1" si="6941"/>
        <v>0</v>
      </c>
      <c r="M63453">
        <f t="shared" ca="1" si="6942"/>
        <v>0</v>
      </c>
      <c r="N63453" t="str">
        <f t="shared" ca="1" si="6943"/>
        <v>X</v>
      </c>
    </row>
    <row r="63454" spans="7:14" x14ac:dyDescent="0.3">
      <c r="G63454">
        <v>63453</v>
      </c>
      <c r="H63454">
        <f t="shared" ca="1" si="6937"/>
        <v>68</v>
      </c>
      <c r="I63454">
        <f t="shared" ca="1" si="6938"/>
        <v>12</v>
      </c>
      <c r="J63454">
        <f t="shared" ca="1" si="6939"/>
        <v>97</v>
      </c>
      <c r="K63454">
        <f t="shared" ca="1" si="6940"/>
        <v>0</v>
      </c>
      <c r="L63454">
        <f t="shared" ca="1" si="6941"/>
        <v>0</v>
      </c>
      <c r="M63454">
        <f t="shared" ca="1" si="6942"/>
        <v>0</v>
      </c>
      <c r="N63454" t="str">
        <f t="shared" ca="1" si="6943"/>
        <v>X</v>
      </c>
    </row>
    <row r="63455" spans="7:14" x14ac:dyDescent="0.3">
      <c r="G63455">
        <v>63454</v>
      </c>
      <c r="H63455">
        <f t="shared" ca="1" si="6937"/>
        <v>32</v>
      </c>
      <c r="I63455">
        <f t="shared" ca="1" si="6938"/>
        <v>14</v>
      </c>
      <c r="J63455">
        <f t="shared" ca="1" si="6939"/>
        <v>119</v>
      </c>
      <c r="K63455">
        <f t="shared" ca="1" si="6940"/>
        <v>0</v>
      </c>
      <c r="L63455">
        <f t="shared" ca="1" si="6941"/>
        <v>0</v>
      </c>
      <c r="M63455">
        <f t="shared" ca="1" si="6942"/>
        <v>0</v>
      </c>
      <c r="N63455" t="str">
        <f t="shared" ca="1" si="6943"/>
        <v>X</v>
      </c>
    </row>
    <row r="63456" spans="7:14" x14ac:dyDescent="0.3">
      <c r="G63456">
        <v>63455</v>
      </c>
      <c r="H63456">
        <f t="shared" ca="1" si="6937"/>
        <v>112</v>
      </c>
      <c r="I63456">
        <f t="shared" ca="1" si="6938"/>
        <v>2</v>
      </c>
      <c r="J63456">
        <f t="shared" ca="1" si="6939"/>
        <v>117</v>
      </c>
      <c r="K63456">
        <f t="shared" ca="1" si="6940"/>
        <v>0</v>
      </c>
      <c r="L63456">
        <f t="shared" ca="1" si="6941"/>
        <v>0</v>
      </c>
      <c r="M63456">
        <f t="shared" ca="1" si="6942"/>
        <v>0</v>
      </c>
      <c r="N63456" t="str">
        <f t="shared" ca="1" si="6943"/>
        <v>X</v>
      </c>
    </row>
    <row r="63457" spans="7:14" x14ac:dyDescent="0.3">
      <c r="G63457">
        <v>63456</v>
      </c>
      <c r="H63457">
        <f t="shared" ca="1" si="6937"/>
        <v>194</v>
      </c>
      <c r="I63457">
        <f t="shared" ca="1" si="6938"/>
        <v>6</v>
      </c>
      <c r="J63457">
        <f t="shared" ca="1" si="6939"/>
        <v>38</v>
      </c>
      <c r="K63457">
        <f t="shared" ca="1" si="6940"/>
        <v>0</v>
      </c>
      <c r="L63457">
        <f t="shared" ca="1" si="6941"/>
        <v>0</v>
      </c>
      <c r="M63457">
        <f t="shared" ca="1" si="6942"/>
        <v>0</v>
      </c>
      <c r="N63457" t="str">
        <f t="shared" ca="1" si="6943"/>
        <v>X</v>
      </c>
    </row>
    <row r="63458" spans="7:14" x14ac:dyDescent="0.3">
      <c r="G63458">
        <v>63457</v>
      </c>
      <c r="H63458">
        <f t="shared" ca="1" si="6937"/>
        <v>9</v>
      </c>
      <c r="I63458">
        <f t="shared" ca="1" si="6938"/>
        <v>6</v>
      </c>
      <c r="J63458">
        <f t="shared" ca="1" si="6939"/>
        <v>4</v>
      </c>
      <c r="K63458">
        <f t="shared" ca="1" si="6940"/>
        <v>1</v>
      </c>
      <c r="L63458">
        <f t="shared" ca="1" si="6941"/>
        <v>0</v>
      </c>
      <c r="M63458">
        <f t="shared" ca="1" si="6942"/>
        <v>1</v>
      </c>
      <c r="N63458" t="str">
        <f t="shared" ca="1" si="6943"/>
        <v>X</v>
      </c>
    </row>
    <row r="63459" spans="7:14" x14ac:dyDescent="0.3">
      <c r="G63459">
        <v>63458</v>
      </c>
      <c r="H63459">
        <f t="shared" ca="1" si="6937"/>
        <v>128</v>
      </c>
      <c r="I63459">
        <f t="shared" ca="1" si="6938"/>
        <v>4</v>
      </c>
      <c r="J63459">
        <f t="shared" ca="1" si="6939"/>
        <v>80</v>
      </c>
      <c r="K63459">
        <f t="shared" ca="1" si="6940"/>
        <v>0</v>
      </c>
      <c r="L63459">
        <f t="shared" ca="1" si="6941"/>
        <v>0</v>
      </c>
      <c r="M63459">
        <f t="shared" ca="1" si="6942"/>
        <v>0</v>
      </c>
      <c r="N63459" t="str">
        <f t="shared" ca="1" si="6943"/>
        <v>X</v>
      </c>
    </row>
    <row r="63460" spans="7:14" x14ac:dyDescent="0.3">
      <c r="G63460">
        <v>63459</v>
      </c>
      <c r="H63460">
        <f t="shared" ca="1" si="6937"/>
        <v>120</v>
      </c>
      <c r="I63460">
        <f t="shared" ca="1" si="6938"/>
        <v>18</v>
      </c>
      <c r="J63460">
        <f t="shared" ca="1" si="6939"/>
        <v>14</v>
      </c>
      <c r="K63460">
        <f t="shared" ca="1" si="6940"/>
        <v>0</v>
      </c>
      <c r="L63460">
        <f t="shared" ca="1" si="6941"/>
        <v>0</v>
      </c>
      <c r="M63460">
        <f t="shared" ca="1" si="6942"/>
        <v>0</v>
      </c>
      <c r="N63460" t="str">
        <f t="shared" ca="1" si="6943"/>
        <v>X</v>
      </c>
    </row>
    <row r="63461" spans="7:14" x14ac:dyDescent="0.3">
      <c r="G63461">
        <v>63460</v>
      </c>
      <c r="H63461">
        <f t="shared" ca="1" si="6937"/>
        <v>184</v>
      </c>
      <c r="I63461">
        <f t="shared" ca="1" si="6938"/>
        <v>0</v>
      </c>
      <c r="J63461">
        <f t="shared" ca="1" si="6939"/>
        <v>126</v>
      </c>
      <c r="K63461">
        <f t="shared" ca="1" si="6940"/>
        <v>0</v>
      </c>
      <c r="L63461">
        <f t="shared" ca="1" si="6941"/>
        <v>0</v>
      </c>
      <c r="M63461">
        <f t="shared" ca="1" si="6942"/>
        <v>0</v>
      </c>
      <c r="N63461" t="str">
        <f t="shared" ca="1" si="6943"/>
        <v>X</v>
      </c>
    </row>
    <row r="63462" spans="7:14" x14ac:dyDescent="0.3">
      <c r="G63462">
        <v>63461</v>
      </c>
      <c r="H63462">
        <f t="shared" ca="1" si="6937"/>
        <v>187</v>
      </c>
      <c r="I63462">
        <f t="shared" ca="1" si="6938"/>
        <v>0</v>
      </c>
      <c r="J63462">
        <f t="shared" ca="1" si="6939"/>
        <v>142</v>
      </c>
      <c r="K63462">
        <f t="shared" ca="1" si="6940"/>
        <v>0</v>
      </c>
      <c r="L63462">
        <f t="shared" ca="1" si="6941"/>
        <v>0</v>
      </c>
      <c r="M63462">
        <f t="shared" ca="1" si="6942"/>
        <v>0</v>
      </c>
      <c r="N63462" t="str">
        <f t="shared" ca="1" si="6943"/>
        <v>X</v>
      </c>
    </row>
    <row r="63463" spans="7:14" x14ac:dyDescent="0.3">
      <c r="G63463">
        <v>63462</v>
      </c>
      <c r="H63463">
        <f t="shared" ca="1" si="6937"/>
        <v>145</v>
      </c>
      <c r="I63463">
        <f t="shared" ca="1" si="6938"/>
        <v>9</v>
      </c>
      <c r="J63463">
        <f t="shared" ca="1" si="6939"/>
        <v>115</v>
      </c>
      <c r="K63463">
        <f t="shared" ca="1" si="6940"/>
        <v>0</v>
      </c>
      <c r="L63463">
        <f t="shared" ca="1" si="6941"/>
        <v>0</v>
      </c>
      <c r="M63463">
        <f t="shared" ca="1" si="6942"/>
        <v>0</v>
      </c>
      <c r="N63463" t="str">
        <f t="shared" ca="1" si="6943"/>
        <v>X</v>
      </c>
    </row>
    <row r="63464" spans="7:14" x14ac:dyDescent="0.3">
      <c r="G63464">
        <v>63463</v>
      </c>
      <c r="H63464">
        <f t="shared" ca="1" si="6937"/>
        <v>145</v>
      </c>
      <c r="I63464">
        <f t="shared" ca="1" si="6938"/>
        <v>9</v>
      </c>
      <c r="J63464">
        <f t="shared" ca="1" si="6939"/>
        <v>157</v>
      </c>
      <c r="K63464">
        <f t="shared" ca="1" si="6940"/>
        <v>0</v>
      </c>
      <c r="L63464">
        <f t="shared" ca="1" si="6941"/>
        <v>0</v>
      </c>
      <c r="M63464">
        <f t="shared" ca="1" si="6942"/>
        <v>0</v>
      </c>
      <c r="N63464" t="str">
        <f t="shared" ca="1" si="6943"/>
        <v>X</v>
      </c>
    </row>
    <row r="63465" spans="7:14" x14ac:dyDescent="0.3">
      <c r="G63465">
        <v>63464</v>
      </c>
      <c r="H63465">
        <f t="shared" ca="1" si="6937"/>
        <v>35</v>
      </c>
      <c r="I63465">
        <f t="shared" ca="1" si="6938"/>
        <v>20</v>
      </c>
      <c r="J63465">
        <f t="shared" ca="1" si="6939"/>
        <v>40</v>
      </c>
      <c r="K63465">
        <f t="shared" ca="1" si="6940"/>
        <v>0</v>
      </c>
      <c r="L63465">
        <f t="shared" ca="1" si="6941"/>
        <v>0</v>
      </c>
      <c r="M63465">
        <f t="shared" ca="1" si="6942"/>
        <v>0</v>
      </c>
      <c r="N63465" t="str">
        <f t="shared" ca="1" si="6943"/>
        <v>X</v>
      </c>
    </row>
    <row r="63466" spans="7:14" x14ac:dyDescent="0.3">
      <c r="G63466">
        <v>63465</v>
      </c>
      <c r="H63466">
        <f t="shared" ca="1" si="6937"/>
        <v>35</v>
      </c>
      <c r="I63466">
        <f t="shared" ca="1" si="6938"/>
        <v>16</v>
      </c>
      <c r="J63466">
        <f t="shared" ca="1" si="6939"/>
        <v>95</v>
      </c>
      <c r="K63466">
        <f t="shared" ca="1" si="6940"/>
        <v>0</v>
      </c>
      <c r="L63466">
        <f t="shared" ca="1" si="6941"/>
        <v>0</v>
      </c>
      <c r="M63466">
        <f t="shared" ca="1" si="6942"/>
        <v>0</v>
      </c>
      <c r="N63466" t="str">
        <f t="shared" ca="1" si="6943"/>
        <v>X</v>
      </c>
    </row>
    <row r="63467" spans="7:14" x14ac:dyDescent="0.3">
      <c r="G63467">
        <v>63466</v>
      </c>
      <c r="H63467">
        <f t="shared" ca="1" si="6937"/>
        <v>94</v>
      </c>
      <c r="I63467">
        <f t="shared" ca="1" si="6938"/>
        <v>3</v>
      </c>
      <c r="J63467">
        <f t="shared" ca="1" si="6939"/>
        <v>58</v>
      </c>
      <c r="K63467">
        <f t="shared" ca="1" si="6940"/>
        <v>0</v>
      </c>
      <c r="L63467">
        <f t="shared" ca="1" si="6941"/>
        <v>0</v>
      </c>
      <c r="M63467">
        <f t="shared" ca="1" si="6942"/>
        <v>1</v>
      </c>
      <c r="N63467" t="str">
        <f t="shared" ca="1" si="6943"/>
        <v>X</v>
      </c>
    </row>
    <row r="63468" spans="7:14" x14ac:dyDescent="0.3">
      <c r="G63468">
        <v>63467</v>
      </c>
      <c r="H63468">
        <f t="shared" ca="1" si="6937"/>
        <v>60</v>
      </c>
      <c r="I63468">
        <f t="shared" ca="1" si="6938"/>
        <v>18</v>
      </c>
      <c r="J63468">
        <f t="shared" ca="1" si="6939"/>
        <v>126</v>
      </c>
      <c r="K63468">
        <f t="shared" ca="1" si="6940"/>
        <v>0</v>
      </c>
      <c r="L63468">
        <f t="shared" ca="1" si="6941"/>
        <v>0</v>
      </c>
      <c r="M63468">
        <f t="shared" ca="1" si="6942"/>
        <v>0</v>
      </c>
      <c r="N63468" t="str">
        <f t="shared" ca="1" si="6943"/>
        <v>X</v>
      </c>
    </row>
    <row r="63469" spans="7:14" x14ac:dyDescent="0.3">
      <c r="G63469">
        <v>63468</v>
      </c>
      <c r="H63469">
        <f t="shared" ca="1" si="6937"/>
        <v>43</v>
      </c>
      <c r="I63469">
        <f t="shared" ca="1" si="6938"/>
        <v>12</v>
      </c>
      <c r="J63469">
        <f t="shared" ca="1" si="6939"/>
        <v>164</v>
      </c>
      <c r="K63469">
        <f t="shared" ca="1" si="6940"/>
        <v>0</v>
      </c>
      <c r="L63469">
        <f t="shared" ca="1" si="6941"/>
        <v>0</v>
      </c>
      <c r="M63469">
        <f t="shared" ca="1" si="6942"/>
        <v>0</v>
      </c>
      <c r="N63469" t="str">
        <f t="shared" ca="1" si="6943"/>
        <v>X</v>
      </c>
    </row>
    <row r="63470" spans="7:14" x14ac:dyDescent="0.3">
      <c r="G63470">
        <v>63469</v>
      </c>
      <c r="H63470">
        <f t="shared" ca="1" si="6937"/>
        <v>75</v>
      </c>
      <c r="I63470">
        <f t="shared" ca="1" si="6938"/>
        <v>18</v>
      </c>
      <c r="J63470">
        <f t="shared" ca="1" si="6939"/>
        <v>78</v>
      </c>
      <c r="K63470">
        <f t="shared" ca="1" si="6940"/>
        <v>0</v>
      </c>
      <c r="L63470">
        <f t="shared" ca="1" si="6941"/>
        <v>0</v>
      </c>
      <c r="M63470">
        <f t="shared" ca="1" si="6942"/>
        <v>0</v>
      </c>
      <c r="N63470" t="str">
        <f t="shared" ca="1" si="6943"/>
        <v>X</v>
      </c>
    </row>
    <row r="63471" spans="7:14" x14ac:dyDescent="0.3">
      <c r="G63471">
        <v>63470</v>
      </c>
      <c r="H63471">
        <f t="shared" ca="1" si="6937"/>
        <v>100</v>
      </c>
      <c r="I63471">
        <f t="shared" ca="1" si="6938"/>
        <v>6</v>
      </c>
      <c r="J63471">
        <f t="shared" ca="1" si="6939"/>
        <v>59</v>
      </c>
      <c r="K63471">
        <f t="shared" ca="1" si="6940"/>
        <v>0</v>
      </c>
      <c r="L63471">
        <f t="shared" ca="1" si="6941"/>
        <v>0</v>
      </c>
      <c r="M63471">
        <f t="shared" ca="1" si="6942"/>
        <v>1</v>
      </c>
      <c r="N63471" t="str">
        <f t="shared" ca="1" si="6943"/>
        <v>X</v>
      </c>
    </row>
    <row r="63472" spans="7:14" x14ac:dyDescent="0.3">
      <c r="G63472">
        <v>63471</v>
      </c>
      <c r="H63472">
        <f t="shared" ca="1" si="6937"/>
        <v>33</v>
      </c>
      <c r="I63472">
        <f t="shared" ca="1" si="6938"/>
        <v>18</v>
      </c>
      <c r="J63472">
        <f t="shared" ca="1" si="6939"/>
        <v>64</v>
      </c>
      <c r="K63472">
        <f t="shared" ca="1" si="6940"/>
        <v>0</v>
      </c>
      <c r="L63472">
        <f t="shared" ca="1" si="6941"/>
        <v>0</v>
      </c>
      <c r="M63472">
        <f t="shared" ca="1" si="6942"/>
        <v>0</v>
      </c>
      <c r="N63472" t="str">
        <f t="shared" ca="1" si="6943"/>
        <v>X</v>
      </c>
    </row>
    <row r="63473" spans="7:14" x14ac:dyDescent="0.3">
      <c r="G63473">
        <v>63472</v>
      </c>
      <c r="H63473">
        <f t="shared" ca="1" si="6937"/>
        <v>48</v>
      </c>
      <c r="I63473">
        <f t="shared" ca="1" si="6938"/>
        <v>6</v>
      </c>
      <c r="J63473">
        <f t="shared" ca="1" si="6939"/>
        <v>65</v>
      </c>
      <c r="K63473">
        <f t="shared" ca="1" si="6940"/>
        <v>0</v>
      </c>
      <c r="L63473">
        <f t="shared" ca="1" si="6941"/>
        <v>0</v>
      </c>
      <c r="M63473">
        <f t="shared" ca="1" si="6942"/>
        <v>1</v>
      </c>
      <c r="N63473" t="str">
        <f t="shared" ca="1" si="6943"/>
        <v>X</v>
      </c>
    </row>
    <row r="63474" spans="7:14" x14ac:dyDescent="0.3">
      <c r="G63474">
        <v>63473</v>
      </c>
      <c r="H63474">
        <f t="shared" ca="1" si="6937"/>
        <v>13</v>
      </c>
      <c r="I63474">
        <f t="shared" ca="1" si="6938"/>
        <v>10</v>
      </c>
      <c r="J63474">
        <f t="shared" ca="1" si="6939"/>
        <v>169</v>
      </c>
      <c r="K63474">
        <f t="shared" ca="1" si="6940"/>
        <v>1</v>
      </c>
      <c r="L63474">
        <f t="shared" ca="1" si="6941"/>
        <v>0</v>
      </c>
      <c r="M63474">
        <f t="shared" ca="1" si="6942"/>
        <v>0</v>
      </c>
      <c r="N63474" t="str">
        <f t="shared" ca="1" si="6943"/>
        <v>X</v>
      </c>
    </row>
    <row r="63475" spans="7:14" x14ac:dyDescent="0.3">
      <c r="G63475">
        <v>63474</v>
      </c>
      <c r="H63475">
        <f t="shared" ca="1" si="6937"/>
        <v>45</v>
      </c>
      <c r="I63475">
        <f t="shared" ca="1" si="6938"/>
        <v>0</v>
      </c>
      <c r="J63475">
        <f t="shared" ca="1" si="6939"/>
        <v>1</v>
      </c>
      <c r="K63475">
        <f t="shared" ca="1" si="6940"/>
        <v>1</v>
      </c>
      <c r="L63475">
        <f t="shared" ca="1" si="6941"/>
        <v>0</v>
      </c>
      <c r="M63475">
        <f t="shared" ca="1" si="6942"/>
        <v>1</v>
      </c>
      <c r="N63475" t="str">
        <f t="shared" ca="1" si="6943"/>
        <v>X</v>
      </c>
    </row>
    <row r="63476" spans="7:14" x14ac:dyDescent="0.3">
      <c r="G63476">
        <v>63475</v>
      </c>
      <c r="H63476">
        <f t="shared" ca="1" si="6937"/>
        <v>16</v>
      </c>
      <c r="I63476">
        <f t="shared" ca="1" si="6938"/>
        <v>10</v>
      </c>
      <c r="J63476">
        <f t="shared" ca="1" si="6939"/>
        <v>134</v>
      </c>
      <c r="K63476">
        <f t="shared" ca="1" si="6940"/>
        <v>1</v>
      </c>
      <c r="L63476">
        <f t="shared" ca="1" si="6941"/>
        <v>0</v>
      </c>
      <c r="M63476">
        <f t="shared" ca="1" si="6942"/>
        <v>0</v>
      </c>
      <c r="N63476" t="str">
        <f t="shared" ca="1" si="6943"/>
        <v>X</v>
      </c>
    </row>
    <row r="63477" spans="7:14" x14ac:dyDescent="0.3">
      <c r="G63477">
        <v>63476</v>
      </c>
      <c r="H63477">
        <f t="shared" ca="1" si="6937"/>
        <v>75</v>
      </c>
      <c r="I63477">
        <f t="shared" ca="1" si="6938"/>
        <v>1</v>
      </c>
      <c r="J63477">
        <f t="shared" ca="1" si="6939"/>
        <v>88</v>
      </c>
      <c r="K63477">
        <f t="shared" ca="1" si="6940"/>
        <v>0</v>
      </c>
      <c r="L63477">
        <f t="shared" ca="1" si="6941"/>
        <v>0</v>
      </c>
      <c r="M63477">
        <f t="shared" ca="1" si="6942"/>
        <v>1</v>
      </c>
      <c r="N63477" t="str">
        <f t="shared" ca="1" si="6943"/>
        <v>X</v>
      </c>
    </row>
    <row r="63478" spans="7:14" x14ac:dyDescent="0.3">
      <c r="G63478">
        <v>63477</v>
      </c>
      <c r="H63478">
        <f t="shared" ca="1" si="6937"/>
        <v>55</v>
      </c>
      <c r="I63478">
        <f t="shared" ca="1" si="6938"/>
        <v>10</v>
      </c>
      <c r="J63478">
        <f t="shared" ca="1" si="6939"/>
        <v>73</v>
      </c>
      <c r="K63478">
        <f t="shared" ca="1" si="6940"/>
        <v>0</v>
      </c>
      <c r="L63478">
        <f t="shared" ca="1" si="6941"/>
        <v>0</v>
      </c>
      <c r="M63478">
        <f t="shared" ca="1" si="6942"/>
        <v>0</v>
      </c>
      <c r="N63478" t="str">
        <f t="shared" ca="1" si="6943"/>
        <v>X</v>
      </c>
    </row>
    <row r="63479" spans="7:14" x14ac:dyDescent="0.3">
      <c r="G63479">
        <v>63478</v>
      </c>
      <c r="H63479">
        <f t="shared" ca="1" si="6937"/>
        <v>87</v>
      </c>
      <c r="I63479">
        <f t="shared" ca="1" si="6938"/>
        <v>20</v>
      </c>
      <c r="J63479">
        <f t="shared" ca="1" si="6939"/>
        <v>60</v>
      </c>
      <c r="K63479">
        <f t="shared" ca="1" si="6940"/>
        <v>0</v>
      </c>
      <c r="L63479">
        <f t="shared" ca="1" si="6941"/>
        <v>0</v>
      </c>
      <c r="M63479">
        <f t="shared" ca="1" si="6942"/>
        <v>0</v>
      </c>
      <c r="N63479" t="str">
        <f t="shared" ca="1" si="6943"/>
        <v>X</v>
      </c>
    </row>
    <row r="63480" spans="7:14" x14ac:dyDescent="0.3">
      <c r="G63480">
        <v>63479</v>
      </c>
      <c r="H63480">
        <f t="shared" ca="1" si="6937"/>
        <v>68</v>
      </c>
      <c r="I63480">
        <f t="shared" ca="1" si="6938"/>
        <v>8</v>
      </c>
      <c r="J63480">
        <f t="shared" ca="1" si="6939"/>
        <v>146</v>
      </c>
      <c r="K63480">
        <f t="shared" ca="1" si="6940"/>
        <v>0</v>
      </c>
      <c r="L63480">
        <f t="shared" ca="1" si="6941"/>
        <v>0</v>
      </c>
      <c r="M63480">
        <f t="shared" ca="1" si="6942"/>
        <v>0</v>
      </c>
      <c r="N63480" t="str">
        <f t="shared" ca="1" si="6943"/>
        <v>X</v>
      </c>
    </row>
    <row r="63481" spans="7:14" x14ac:dyDescent="0.3">
      <c r="G63481">
        <v>63480</v>
      </c>
      <c r="H63481">
        <f t="shared" ca="1" si="6937"/>
        <v>166</v>
      </c>
      <c r="I63481">
        <f t="shared" ca="1" si="6938"/>
        <v>16</v>
      </c>
      <c r="J63481">
        <f t="shared" ca="1" si="6939"/>
        <v>158</v>
      </c>
      <c r="K63481">
        <f t="shared" ca="1" si="6940"/>
        <v>0</v>
      </c>
      <c r="L63481">
        <f t="shared" ca="1" si="6941"/>
        <v>0</v>
      </c>
      <c r="M63481">
        <f t="shared" ca="1" si="6942"/>
        <v>0</v>
      </c>
      <c r="N63481" t="str">
        <f t="shared" ca="1" si="6943"/>
        <v>X</v>
      </c>
    </row>
    <row r="63482" spans="7:14" x14ac:dyDescent="0.3">
      <c r="G63482">
        <v>63481</v>
      </c>
      <c r="H63482">
        <f t="shared" ca="1" si="6937"/>
        <v>78</v>
      </c>
      <c r="I63482">
        <f t="shared" ca="1" si="6938"/>
        <v>2</v>
      </c>
      <c r="J63482">
        <f t="shared" ca="1" si="6939"/>
        <v>51</v>
      </c>
      <c r="K63482">
        <f t="shared" ca="1" si="6940"/>
        <v>0</v>
      </c>
      <c r="L63482">
        <f t="shared" ca="1" si="6941"/>
        <v>0</v>
      </c>
      <c r="M63482">
        <f t="shared" ca="1" si="6942"/>
        <v>1</v>
      </c>
      <c r="N63482" t="str">
        <f t="shared" ca="1" si="6943"/>
        <v>X</v>
      </c>
    </row>
    <row r="63483" spans="7:14" x14ac:dyDescent="0.3">
      <c r="G63483">
        <v>63482</v>
      </c>
      <c r="H63483">
        <f t="shared" ca="1" si="6937"/>
        <v>71</v>
      </c>
      <c r="I63483">
        <f t="shared" ca="1" si="6938"/>
        <v>17</v>
      </c>
      <c r="J63483">
        <f t="shared" ca="1" si="6939"/>
        <v>114</v>
      </c>
      <c r="K63483">
        <f t="shared" ca="1" si="6940"/>
        <v>0</v>
      </c>
      <c r="L63483">
        <f t="shared" ca="1" si="6941"/>
        <v>0</v>
      </c>
      <c r="M63483">
        <f t="shared" ca="1" si="6942"/>
        <v>0</v>
      </c>
      <c r="N63483" t="str">
        <f t="shared" ca="1" si="6943"/>
        <v>X</v>
      </c>
    </row>
    <row r="63484" spans="7:14" x14ac:dyDescent="0.3">
      <c r="G63484">
        <v>63483</v>
      </c>
      <c r="H63484">
        <f t="shared" ca="1" si="6937"/>
        <v>21</v>
      </c>
      <c r="I63484">
        <f t="shared" ca="1" si="6938"/>
        <v>4</v>
      </c>
      <c r="J63484">
        <f t="shared" ca="1" si="6939"/>
        <v>84</v>
      </c>
      <c r="K63484">
        <f t="shared" ca="1" si="6940"/>
        <v>1</v>
      </c>
      <c r="L63484">
        <f t="shared" ca="1" si="6941"/>
        <v>0</v>
      </c>
      <c r="M63484">
        <f t="shared" ca="1" si="6942"/>
        <v>1</v>
      </c>
      <c r="N63484" t="str">
        <f t="shared" ca="1" si="6943"/>
        <v>X</v>
      </c>
    </row>
    <row r="63485" spans="7:14" x14ac:dyDescent="0.3">
      <c r="G63485">
        <v>63484</v>
      </c>
      <c r="H63485">
        <f t="shared" ca="1" si="6937"/>
        <v>187</v>
      </c>
      <c r="I63485">
        <f t="shared" ca="1" si="6938"/>
        <v>2</v>
      </c>
      <c r="J63485">
        <f t="shared" ca="1" si="6939"/>
        <v>179</v>
      </c>
      <c r="K63485">
        <f t="shared" ca="1" si="6940"/>
        <v>0</v>
      </c>
      <c r="L63485">
        <f t="shared" ca="1" si="6941"/>
        <v>0</v>
      </c>
      <c r="M63485">
        <f t="shared" ca="1" si="6942"/>
        <v>0</v>
      </c>
      <c r="N63485" t="str">
        <f t="shared" ca="1" si="6943"/>
        <v>X</v>
      </c>
    </row>
    <row r="63486" spans="7:14" x14ac:dyDescent="0.3">
      <c r="G63486">
        <v>63485</v>
      </c>
      <c r="H63486">
        <f t="shared" ca="1" si="6937"/>
        <v>78</v>
      </c>
      <c r="I63486">
        <f t="shared" ca="1" si="6938"/>
        <v>5</v>
      </c>
      <c r="J63486">
        <f t="shared" ca="1" si="6939"/>
        <v>106</v>
      </c>
      <c r="K63486">
        <f t="shared" ca="1" si="6940"/>
        <v>0</v>
      </c>
      <c r="L63486">
        <f t="shared" ca="1" si="6941"/>
        <v>0</v>
      </c>
      <c r="M63486">
        <f t="shared" ca="1" si="6942"/>
        <v>0</v>
      </c>
      <c r="N63486" t="str">
        <f t="shared" ca="1" si="6943"/>
        <v>X</v>
      </c>
    </row>
    <row r="63487" spans="7:14" x14ac:dyDescent="0.3">
      <c r="G63487">
        <v>63486</v>
      </c>
      <c r="H63487">
        <f t="shared" ca="1" si="6937"/>
        <v>27</v>
      </c>
      <c r="I63487">
        <f t="shared" ca="1" si="6938"/>
        <v>0</v>
      </c>
      <c r="J63487">
        <f t="shared" ca="1" si="6939"/>
        <v>111</v>
      </c>
      <c r="K63487">
        <f t="shared" ca="1" si="6940"/>
        <v>1</v>
      </c>
      <c r="L63487">
        <f t="shared" ca="1" si="6941"/>
        <v>0</v>
      </c>
      <c r="M63487">
        <f t="shared" ca="1" si="6942"/>
        <v>1</v>
      </c>
      <c r="N63487" t="str">
        <f t="shared" ca="1" si="6943"/>
        <v>X</v>
      </c>
    </row>
    <row r="63488" spans="7:14" x14ac:dyDescent="0.3">
      <c r="G63488">
        <v>63487</v>
      </c>
      <c r="H63488">
        <f t="shared" ca="1" si="6937"/>
        <v>159</v>
      </c>
      <c r="I63488">
        <f t="shared" ca="1" si="6938"/>
        <v>11</v>
      </c>
      <c r="J63488">
        <f t="shared" ca="1" si="6939"/>
        <v>183</v>
      </c>
      <c r="K63488">
        <f t="shared" ca="1" si="6940"/>
        <v>0</v>
      </c>
      <c r="L63488">
        <f t="shared" ca="1" si="6941"/>
        <v>0</v>
      </c>
      <c r="M63488">
        <f t="shared" ca="1" si="6942"/>
        <v>0</v>
      </c>
      <c r="N63488" t="str">
        <f t="shared" ca="1" si="6943"/>
        <v>X</v>
      </c>
    </row>
    <row r="63489" spans="7:14" x14ac:dyDescent="0.3">
      <c r="G63489">
        <v>63488</v>
      </c>
      <c r="H63489">
        <f t="shared" ca="1" si="6937"/>
        <v>46</v>
      </c>
      <c r="I63489">
        <f t="shared" ca="1" si="6938"/>
        <v>12</v>
      </c>
      <c r="J63489">
        <f t="shared" ca="1" si="6939"/>
        <v>107</v>
      </c>
      <c r="K63489">
        <f t="shared" ca="1" si="6940"/>
        <v>0</v>
      </c>
      <c r="L63489">
        <f t="shared" ca="1" si="6941"/>
        <v>0</v>
      </c>
      <c r="M63489">
        <f t="shared" ca="1" si="6942"/>
        <v>0</v>
      </c>
      <c r="N63489" t="str">
        <f t="shared" ca="1" si="6943"/>
        <v>X</v>
      </c>
    </row>
    <row r="63490" spans="7:14" x14ac:dyDescent="0.3">
      <c r="G63490">
        <v>63489</v>
      </c>
      <c r="H63490">
        <f t="shared" ca="1" si="6937"/>
        <v>140</v>
      </c>
      <c r="I63490">
        <f t="shared" ca="1" si="6938"/>
        <v>4</v>
      </c>
      <c r="J63490">
        <f t="shared" ca="1" si="6939"/>
        <v>110</v>
      </c>
      <c r="K63490">
        <f t="shared" ca="1" si="6940"/>
        <v>0</v>
      </c>
      <c r="L63490">
        <f t="shared" ca="1" si="6941"/>
        <v>0</v>
      </c>
      <c r="M63490">
        <f t="shared" ca="1" si="6942"/>
        <v>0</v>
      </c>
      <c r="N63490" t="str">
        <f t="shared" ca="1" si="6943"/>
        <v>X</v>
      </c>
    </row>
    <row r="63491" spans="7:14" x14ac:dyDescent="0.3">
      <c r="G63491">
        <v>63490</v>
      </c>
      <c r="H63491">
        <f t="shared" ref="H63491:H63554" ca="1" si="6944">RANDBETWEEN(0,200)</f>
        <v>182</v>
      </c>
      <c r="I63491">
        <f t="shared" ref="I63491:I63554" ca="1" si="6945">RANDBETWEEN(0,20)</f>
        <v>20</v>
      </c>
      <c r="J63491">
        <f t="shared" ref="J63491:J63554" ca="1" si="6946">RANDBETWEEN(0,200)</f>
        <v>179</v>
      </c>
      <c r="K63491">
        <f t="shared" ref="K63491:K63554" ca="1" si="6947">IF(2*H63491+5*I63491&lt;=100,1,0)</f>
        <v>0</v>
      </c>
      <c r="L63491">
        <f t="shared" ref="L63491:L63554" ca="1" si="6948">IF(I63491-J63491&gt;=10,1,0)</f>
        <v>0</v>
      </c>
      <c r="M63491">
        <f t="shared" ref="M63491:M63554" ca="1" si="6949">IF(H63491+I63491^2+J63491&lt;=200,1,0)</f>
        <v>0</v>
      </c>
      <c r="N63491" t="str">
        <f t="shared" ref="N63491:N63554" ca="1" si="6950">IF(K63491*L63491*M63491=1,2*H63491^3+4*I63491+J63491,"X")</f>
        <v>X</v>
      </c>
    </row>
    <row r="63492" spans="7:14" x14ac:dyDescent="0.3">
      <c r="G63492">
        <v>63491</v>
      </c>
      <c r="H63492">
        <f t="shared" ca="1" si="6944"/>
        <v>144</v>
      </c>
      <c r="I63492">
        <f t="shared" ca="1" si="6945"/>
        <v>18</v>
      </c>
      <c r="J63492">
        <f t="shared" ca="1" si="6946"/>
        <v>113</v>
      </c>
      <c r="K63492">
        <f t="shared" ca="1" si="6947"/>
        <v>0</v>
      </c>
      <c r="L63492">
        <f t="shared" ca="1" si="6948"/>
        <v>0</v>
      </c>
      <c r="M63492">
        <f t="shared" ca="1" si="6949"/>
        <v>0</v>
      </c>
      <c r="N63492" t="str">
        <f t="shared" ca="1" si="6950"/>
        <v>X</v>
      </c>
    </row>
    <row r="63493" spans="7:14" x14ac:dyDescent="0.3">
      <c r="G63493">
        <v>63492</v>
      </c>
      <c r="H63493">
        <f t="shared" ca="1" si="6944"/>
        <v>152</v>
      </c>
      <c r="I63493">
        <f t="shared" ca="1" si="6945"/>
        <v>3</v>
      </c>
      <c r="J63493">
        <f t="shared" ca="1" si="6946"/>
        <v>126</v>
      </c>
      <c r="K63493">
        <f t="shared" ca="1" si="6947"/>
        <v>0</v>
      </c>
      <c r="L63493">
        <f t="shared" ca="1" si="6948"/>
        <v>0</v>
      </c>
      <c r="M63493">
        <f t="shared" ca="1" si="6949"/>
        <v>0</v>
      </c>
      <c r="N63493" t="str">
        <f t="shared" ca="1" si="6950"/>
        <v>X</v>
      </c>
    </row>
    <row r="63494" spans="7:14" x14ac:dyDescent="0.3">
      <c r="G63494">
        <v>63493</v>
      </c>
      <c r="H63494">
        <f t="shared" ca="1" si="6944"/>
        <v>170</v>
      </c>
      <c r="I63494">
        <f t="shared" ca="1" si="6945"/>
        <v>16</v>
      </c>
      <c r="J63494">
        <f t="shared" ca="1" si="6946"/>
        <v>36</v>
      </c>
      <c r="K63494">
        <f t="shared" ca="1" si="6947"/>
        <v>0</v>
      </c>
      <c r="L63494">
        <f t="shared" ca="1" si="6948"/>
        <v>0</v>
      </c>
      <c r="M63494">
        <f t="shared" ca="1" si="6949"/>
        <v>0</v>
      </c>
      <c r="N63494" t="str">
        <f t="shared" ca="1" si="6950"/>
        <v>X</v>
      </c>
    </row>
    <row r="63495" spans="7:14" x14ac:dyDescent="0.3">
      <c r="G63495">
        <v>63494</v>
      </c>
      <c r="H63495">
        <f t="shared" ca="1" si="6944"/>
        <v>43</v>
      </c>
      <c r="I63495">
        <f t="shared" ca="1" si="6945"/>
        <v>0</v>
      </c>
      <c r="J63495">
        <f t="shared" ca="1" si="6946"/>
        <v>78</v>
      </c>
      <c r="K63495">
        <f t="shared" ca="1" si="6947"/>
        <v>1</v>
      </c>
      <c r="L63495">
        <f t="shared" ca="1" si="6948"/>
        <v>0</v>
      </c>
      <c r="M63495">
        <f t="shared" ca="1" si="6949"/>
        <v>1</v>
      </c>
      <c r="N63495" t="str">
        <f t="shared" ca="1" si="6950"/>
        <v>X</v>
      </c>
    </row>
    <row r="63496" spans="7:14" x14ac:dyDescent="0.3">
      <c r="G63496">
        <v>63495</v>
      </c>
      <c r="H63496">
        <f t="shared" ca="1" si="6944"/>
        <v>100</v>
      </c>
      <c r="I63496">
        <f t="shared" ca="1" si="6945"/>
        <v>2</v>
      </c>
      <c r="J63496">
        <f t="shared" ca="1" si="6946"/>
        <v>45</v>
      </c>
      <c r="K63496">
        <f t="shared" ca="1" si="6947"/>
        <v>0</v>
      </c>
      <c r="L63496">
        <f t="shared" ca="1" si="6948"/>
        <v>0</v>
      </c>
      <c r="M63496">
        <f t="shared" ca="1" si="6949"/>
        <v>1</v>
      </c>
      <c r="N63496" t="str">
        <f t="shared" ca="1" si="6950"/>
        <v>X</v>
      </c>
    </row>
    <row r="63497" spans="7:14" x14ac:dyDescent="0.3">
      <c r="G63497">
        <v>63496</v>
      </c>
      <c r="H63497">
        <f t="shared" ca="1" si="6944"/>
        <v>178</v>
      </c>
      <c r="I63497">
        <f t="shared" ca="1" si="6945"/>
        <v>19</v>
      </c>
      <c r="J63497">
        <f t="shared" ca="1" si="6946"/>
        <v>169</v>
      </c>
      <c r="K63497">
        <f t="shared" ca="1" si="6947"/>
        <v>0</v>
      </c>
      <c r="L63497">
        <f t="shared" ca="1" si="6948"/>
        <v>0</v>
      </c>
      <c r="M63497">
        <f t="shared" ca="1" si="6949"/>
        <v>0</v>
      </c>
      <c r="N63497" t="str">
        <f t="shared" ca="1" si="6950"/>
        <v>X</v>
      </c>
    </row>
    <row r="63498" spans="7:14" x14ac:dyDescent="0.3">
      <c r="G63498">
        <v>63497</v>
      </c>
      <c r="H63498">
        <f t="shared" ca="1" si="6944"/>
        <v>102</v>
      </c>
      <c r="I63498">
        <f t="shared" ca="1" si="6945"/>
        <v>1</v>
      </c>
      <c r="J63498">
        <f t="shared" ca="1" si="6946"/>
        <v>137</v>
      </c>
      <c r="K63498">
        <f t="shared" ca="1" si="6947"/>
        <v>0</v>
      </c>
      <c r="L63498">
        <f t="shared" ca="1" si="6948"/>
        <v>0</v>
      </c>
      <c r="M63498">
        <f t="shared" ca="1" si="6949"/>
        <v>0</v>
      </c>
      <c r="N63498" t="str">
        <f t="shared" ca="1" si="6950"/>
        <v>X</v>
      </c>
    </row>
    <row r="63499" spans="7:14" x14ac:dyDescent="0.3">
      <c r="G63499">
        <v>63498</v>
      </c>
      <c r="H63499">
        <f t="shared" ca="1" si="6944"/>
        <v>20</v>
      </c>
      <c r="I63499">
        <f t="shared" ca="1" si="6945"/>
        <v>18</v>
      </c>
      <c r="J63499">
        <f t="shared" ca="1" si="6946"/>
        <v>17</v>
      </c>
      <c r="K63499">
        <f t="shared" ca="1" si="6947"/>
        <v>0</v>
      </c>
      <c r="L63499">
        <f t="shared" ca="1" si="6948"/>
        <v>0</v>
      </c>
      <c r="M63499">
        <f t="shared" ca="1" si="6949"/>
        <v>0</v>
      </c>
      <c r="N63499" t="str">
        <f t="shared" ca="1" si="6950"/>
        <v>X</v>
      </c>
    </row>
    <row r="63500" spans="7:14" x14ac:dyDescent="0.3">
      <c r="G63500">
        <v>63499</v>
      </c>
      <c r="H63500">
        <f t="shared" ca="1" si="6944"/>
        <v>183</v>
      </c>
      <c r="I63500">
        <f t="shared" ca="1" si="6945"/>
        <v>12</v>
      </c>
      <c r="J63500">
        <f t="shared" ca="1" si="6946"/>
        <v>76</v>
      </c>
      <c r="K63500">
        <f t="shared" ca="1" si="6947"/>
        <v>0</v>
      </c>
      <c r="L63500">
        <f t="shared" ca="1" si="6948"/>
        <v>0</v>
      </c>
      <c r="M63500">
        <f t="shared" ca="1" si="6949"/>
        <v>0</v>
      </c>
      <c r="N63500" t="str">
        <f t="shared" ca="1" si="6950"/>
        <v>X</v>
      </c>
    </row>
    <row r="63501" spans="7:14" x14ac:dyDescent="0.3">
      <c r="G63501">
        <v>63500</v>
      </c>
      <c r="H63501">
        <f t="shared" ca="1" si="6944"/>
        <v>187</v>
      </c>
      <c r="I63501">
        <f t="shared" ca="1" si="6945"/>
        <v>16</v>
      </c>
      <c r="J63501">
        <f t="shared" ca="1" si="6946"/>
        <v>195</v>
      </c>
      <c r="K63501">
        <f t="shared" ca="1" si="6947"/>
        <v>0</v>
      </c>
      <c r="L63501">
        <f t="shared" ca="1" si="6948"/>
        <v>0</v>
      </c>
      <c r="M63501">
        <f t="shared" ca="1" si="6949"/>
        <v>0</v>
      </c>
      <c r="N63501" t="str">
        <f t="shared" ca="1" si="6950"/>
        <v>X</v>
      </c>
    </row>
    <row r="63502" spans="7:14" x14ac:dyDescent="0.3">
      <c r="G63502">
        <v>63501</v>
      </c>
      <c r="H63502">
        <f t="shared" ca="1" si="6944"/>
        <v>63</v>
      </c>
      <c r="I63502">
        <f t="shared" ca="1" si="6945"/>
        <v>15</v>
      </c>
      <c r="J63502">
        <f t="shared" ca="1" si="6946"/>
        <v>109</v>
      </c>
      <c r="K63502">
        <f t="shared" ca="1" si="6947"/>
        <v>0</v>
      </c>
      <c r="L63502">
        <f t="shared" ca="1" si="6948"/>
        <v>0</v>
      </c>
      <c r="M63502">
        <f t="shared" ca="1" si="6949"/>
        <v>0</v>
      </c>
      <c r="N63502" t="str">
        <f t="shared" ca="1" si="6950"/>
        <v>X</v>
      </c>
    </row>
    <row r="63503" spans="7:14" x14ac:dyDescent="0.3">
      <c r="G63503">
        <v>63502</v>
      </c>
      <c r="H63503">
        <f t="shared" ca="1" si="6944"/>
        <v>166</v>
      </c>
      <c r="I63503">
        <f t="shared" ca="1" si="6945"/>
        <v>0</v>
      </c>
      <c r="J63503">
        <f t="shared" ca="1" si="6946"/>
        <v>57</v>
      </c>
      <c r="K63503">
        <f t="shared" ca="1" si="6947"/>
        <v>0</v>
      </c>
      <c r="L63503">
        <f t="shared" ca="1" si="6948"/>
        <v>0</v>
      </c>
      <c r="M63503">
        <f t="shared" ca="1" si="6949"/>
        <v>0</v>
      </c>
      <c r="N63503" t="str">
        <f t="shared" ca="1" si="6950"/>
        <v>X</v>
      </c>
    </row>
    <row r="63504" spans="7:14" x14ac:dyDescent="0.3">
      <c r="G63504">
        <v>63503</v>
      </c>
      <c r="H63504">
        <f t="shared" ca="1" si="6944"/>
        <v>106</v>
      </c>
      <c r="I63504">
        <f t="shared" ca="1" si="6945"/>
        <v>0</v>
      </c>
      <c r="J63504">
        <f t="shared" ca="1" si="6946"/>
        <v>62</v>
      </c>
      <c r="K63504">
        <f t="shared" ca="1" si="6947"/>
        <v>0</v>
      </c>
      <c r="L63504">
        <f t="shared" ca="1" si="6948"/>
        <v>0</v>
      </c>
      <c r="M63504">
        <f t="shared" ca="1" si="6949"/>
        <v>1</v>
      </c>
      <c r="N63504" t="str">
        <f t="shared" ca="1" si="6950"/>
        <v>X</v>
      </c>
    </row>
    <row r="63505" spans="7:14" x14ac:dyDescent="0.3">
      <c r="G63505">
        <v>63504</v>
      </c>
      <c r="H63505">
        <f t="shared" ca="1" si="6944"/>
        <v>136</v>
      </c>
      <c r="I63505">
        <f t="shared" ca="1" si="6945"/>
        <v>19</v>
      </c>
      <c r="J63505">
        <f t="shared" ca="1" si="6946"/>
        <v>95</v>
      </c>
      <c r="K63505">
        <f t="shared" ca="1" si="6947"/>
        <v>0</v>
      </c>
      <c r="L63505">
        <f t="shared" ca="1" si="6948"/>
        <v>0</v>
      </c>
      <c r="M63505">
        <f t="shared" ca="1" si="6949"/>
        <v>0</v>
      </c>
      <c r="N63505" t="str">
        <f t="shared" ca="1" si="6950"/>
        <v>X</v>
      </c>
    </row>
    <row r="63506" spans="7:14" x14ac:dyDescent="0.3">
      <c r="G63506">
        <v>63505</v>
      </c>
      <c r="H63506">
        <f t="shared" ca="1" si="6944"/>
        <v>79</v>
      </c>
      <c r="I63506">
        <f t="shared" ca="1" si="6945"/>
        <v>2</v>
      </c>
      <c r="J63506">
        <f t="shared" ca="1" si="6946"/>
        <v>43</v>
      </c>
      <c r="K63506">
        <f t="shared" ca="1" si="6947"/>
        <v>0</v>
      </c>
      <c r="L63506">
        <f t="shared" ca="1" si="6948"/>
        <v>0</v>
      </c>
      <c r="M63506">
        <f t="shared" ca="1" si="6949"/>
        <v>1</v>
      </c>
      <c r="N63506" t="str">
        <f t="shared" ca="1" si="6950"/>
        <v>X</v>
      </c>
    </row>
    <row r="63507" spans="7:14" x14ac:dyDescent="0.3">
      <c r="G63507">
        <v>63506</v>
      </c>
      <c r="H63507">
        <f t="shared" ca="1" si="6944"/>
        <v>107</v>
      </c>
      <c r="I63507">
        <f t="shared" ca="1" si="6945"/>
        <v>2</v>
      </c>
      <c r="J63507">
        <f t="shared" ca="1" si="6946"/>
        <v>68</v>
      </c>
      <c r="K63507">
        <f t="shared" ca="1" si="6947"/>
        <v>0</v>
      </c>
      <c r="L63507">
        <f t="shared" ca="1" si="6948"/>
        <v>0</v>
      </c>
      <c r="M63507">
        <f t="shared" ca="1" si="6949"/>
        <v>1</v>
      </c>
      <c r="N63507" t="str">
        <f t="shared" ca="1" si="6950"/>
        <v>X</v>
      </c>
    </row>
    <row r="63508" spans="7:14" x14ac:dyDescent="0.3">
      <c r="G63508">
        <v>63507</v>
      </c>
      <c r="H63508">
        <f t="shared" ca="1" si="6944"/>
        <v>198</v>
      </c>
      <c r="I63508">
        <f t="shared" ca="1" si="6945"/>
        <v>10</v>
      </c>
      <c r="J63508">
        <f t="shared" ca="1" si="6946"/>
        <v>15</v>
      </c>
      <c r="K63508">
        <f t="shared" ca="1" si="6947"/>
        <v>0</v>
      </c>
      <c r="L63508">
        <f t="shared" ca="1" si="6948"/>
        <v>0</v>
      </c>
      <c r="M63508">
        <f t="shared" ca="1" si="6949"/>
        <v>0</v>
      </c>
      <c r="N63508" t="str">
        <f t="shared" ca="1" si="6950"/>
        <v>X</v>
      </c>
    </row>
    <row r="63509" spans="7:14" x14ac:dyDescent="0.3">
      <c r="G63509">
        <v>63508</v>
      </c>
      <c r="H63509">
        <f t="shared" ca="1" si="6944"/>
        <v>95</v>
      </c>
      <c r="I63509">
        <f t="shared" ca="1" si="6945"/>
        <v>3</v>
      </c>
      <c r="J63509">
        <f t="shared" ca="1" si="6946"/>
        <v>4</v>
      </c>
      <c r="K63509">
        <f t="shared" ca="1" si="6947"/>
        <v>0</v>
      </c>
      <c r="L63509">
        <f t="shared" ca="1" si="6948"/>
        <v>0</v>
      </c>
      <c r="M63509">
        <f t="shared" ca="1" si="6949"/>
        <v>1</v>
      </c>
      <c r="N63509" t="str">
        <f t="shared" ca="1" si="6950"/>
        <v>X</v>
      </c>
    </row>
    <row r="63510" spans="7:14" x14ac:dyDescent="0.3">
      <c r="G63510">
        <v>63509</v>
      </c>
      <c r="H63510">
        <f t="shared" ca="1" si="6944"/>
        <v>136</v>
      </c>
      <c r="I63510">
        <f t="shared" ca="1" si="6945"/>
        <v>18</v>
      </c>
      <c r="J63510">
        <f t="shared" ca="1" si="6946"/>
        <v>15</v>
      </c>
      <c r="K63510">
        <f t="shared" ca="1" si="6947"/>
        <v>0</v>
      </c>
      <c r="L63510">
        <f t="shared" ca="1" si="6948"/>
        <v>0</v>
      </c>
      <c r="M63510">
        <f t="shared" ca="1" si="6949"/>
        <v>0</v>
      </c>
      <c r="N63510" t="str">
        <f t="shared" ca="1" si="6950"/>
        <v>X</v>
      </c>
    </row>
    <row r="63511" spans="7:14" x14ac:dyDescent="0.3">
      <c r="G63511">
        <v>63510</v>
      </c>
      <c r="H63511">
        <f t="shared" ca="1" si="6944"/>
        <v>119</v>
      </c>
      <c r="I63511">
        <f t="shared" ca="1" si="6945"/>
        <v>13</v>
      </c>
      <c r="J63511">
        <f t="shared" ca="1" si="6946"/>
        <v>19</v>
      </c>
      <c r="K63511">
        <f t="shared" ca="1" si="6947"/>
        <v>0</v>
      </c>
      <c r="L63511">
        <f t="shared" ca="1" si="6948"/>
        <v>0</v>
      </c>
      <c r="M63511">
        <f t="shared" ca="1" si="6949"/>
        <v>0</v>
      </c>
      <c r="N63511" t="str">
        <f t="shared" ca="1" si="6950"/>
        <v>X</v>
      </c>
    </row>
    <row r="63512" spans="7:14" x14ac:dyDescent="0.3">
      <c r="G63512">
        <v>63511</v>
      </c>
      <c r="H63512">
        <f t="shared" ca="1" si="6944"/>
        <v>49</v>
      </c>
      <c r="I63512">
        <f t="shared" ca="1" si="6945"/>
        <v>11</v>
      </c>
      <c r="J63512">
        <f t="shared" ca="1" si="6946"/>
        <v>172</v>
      </c>
      <c r="K63512">
        <f t="shared" ca="1" si="6947"/>
        <v>0</v>
      </c>
      <c r="L63512">
        <f t="shared" ca="1" si="6948"/>
        <v>0</v>
      </c>
      <c r="M63512">
        <f t="shared" ca="1" si="6949"/>
        <v>0</v>
      </c>
      <c r="N63512" t="str">
        <f t="shared" ca="1" si="6950"/>
        <v>X</v>
      </c>
    </row>
    <row r="63513" spans="7:14" x14ac:dyDescent="0.3">
      <c r="G63513">
        <v>63512</v>
      </c>
      <c r="H63513">
        <f t="shared" ca="1" si="6944"/>
        <v>117</v>
      </c>
      <c r="I63513">
        <f t="shared" ca="1" si="6945"/>
        <v>18</v>
      </c>
      <c r="J63513">
        <f t="shared" ca="1" si="6946"/>
        <v>25</v>
      </c>
      <c r="K63513">
        <f t="shared" ca="1" si="6947"/>
        <v>0</v>
      </c>
      <c r="L63513">
        <f t="shared" ca="1" si="6948"/>
        <v>0</v>
      </c>
      <c r="M63513">
        <f t="shared" ca="1" si="6949"/>
        <v>0</v>
      </c>
      <c r="N63513" t="str">
        <f t="shared" ca="1" si="6950"/>
        <v>X</v>
      </c>
    </row>
    <row r="63514" spans="7:14" x14ac:dyDescent="0.3">
      <c r="G63514">
        <v>63513</v>
      </c>
      <c r="H63514">
        <f t="shared" ca="1" si="6944"/>
        <v>56</v>
      </c>
      <c r="I63514">
        <f t="shared" ca="1" si="6945"/>
        <v>13</v>
      </c>
      <c r="J63514">
        <f t="shared" ca="1" si="6946"/>
        <v>145</v>
      </c>
      <c r="K63514">
        <f t="shared" ca="1" si="6947"/>
        <v>0</v>
      </c>
      <c r="L63514">
        <f t="shared" ca="1" si="6948"/>
        <v>0</v>
      </c>
      <c r="M63514">
        <f t="shared" ca="1" si="6949"/>
        <v>0</v>
      </c>
      <c r="N63514" t="str">
        <f t="shared" ca="1" si="6950"/>
        <v>X</v>
      </c>
    </row>
    <row r="63515" spans="7:14" x14ac:dyDescent="0.3">
      <c r="G63515">
        <v>63514</v>
      </c>
      <c r="H63515">
        <f t="shared" ca="1" si="6944"/>
        <v>111</v>
      </c>
      <c r="I63515">
        <f t="shared" ca="1" si="6945"/>
        <v>2</v>
      </c>
      <c r="J63515">
        <f t="shared" ca="1" si="6946"/>
        <v>111</v>
      </c>
      <c r="K63515">
        <f t="shared" ca="1" si="6947"/>
        <v>0</v>
      </c>
      <c r="L63515">
        <f t="shared" ca="1" si="6948"/>
        <v>0</v>
      </c>
      <c r="M63515">
        <f t="shared" ca="1" si="6949"/>
        <v>0</v>
      </c>
      <c r="N63515" t="str">
        <f t="shared" ca="1" si="6950"/>
        <v>X</v>
      </c>
    </row>
    <row r="63516" spans="7:14" x14ac:dyDescent="0.3">
      <c r="G63516">
        <v>63515</v>
      </c>
      <c r="H63516">
        <f t="shared" ca="1" si="6944"/>
        <v>30</v>
      </c>
      <c r="I63516">
        <f t="shared" ca="1" si="6945"/>
        <v>8</v>
      </c>
      <c r="J63516">
        <f t="shared" ca="1" si="6946"/>
        <v>66</v>
      </c>
      <c r="K63516">
        <f t="shared" ca="1" si="6947"/>
        <v>1</v>
      </c>
      <c r="L63516">
        <f t="shared" ca="1" si="6948"/>
        <v>0</v>
      </c>
      <c r="M63516">
        <f t="shared" ca="1" si="6949"/>
        <v>1</v>
      </c>
      <c r="N63516" t="str">
        <f t="shared" ca="1" si="6950"/>
        <v>X</v>
      </c>
    </row>
    <row r="63517" spans="7:14" x14ac:dyDescent="0.3">
      <c r="G63517">
        <v>63516</v>
      </c>
      <c r="H63517">
        <f t="shared" ca="1" si="6944"/>
        <v>108</v>
      </c>
      <c r="I63517">
        <f t="shared" ca="1" si="6945"/>
        <v>2</v>
      </c>
      <c r="J63517">
        <f t="shared" ca="1" si="6946"/>
        <v>66</v>
      </c>
      <c r="K63517">
        <f t="shared" ca="1" si="6947"/>
        <v>0</v>
      </c>
      <c r="L63517">
        <f t="shared" ca="1" si="6948"/>
        <v>0</v>
      </c>
      <c r="M63517">
        <f t="shared" ca="1" si="6949"/>
        <v>1</v>
      </c>
      <c r="N63517" t="str">
        <f t="shared" ca="1" si="6950"/>
        <v>X</v>
      </c>
    </row>
    <row r="63518" spans="7:14" x14ac:dyDescent="0.3">
      <c r="G63518">
        <v>63517</v>
      </c>
      <c r="H63518">
        <f t="shared" ca="1" si="6944"/>
        <v>108</v>
      </c>
      <c r="I63518">
        <f t="shared" ca="1" si="6945"/>
        <v>18</v>
      </c>
      <c r="J63518">
        <f t="shared" ca="1" si="6946"/>
        <v>30</v>
      </c>
      <c r="K63518">
        <f t="shared" ca="1" si="6947"/>
        <v>0</v>
      </c>
      <c r="L63518">
        <f t="shared" ca="1" si="6948"/>
        <v>0</v>
      </c>
      <c r="M63518">
        <f t="shared" ca="1" si="6949"/>
        <v>0</v>
      </c>
      <c r="N63518" t="str">
        <f t="shared" ca="1" si="6950"/>
        <v>X</v>
      </c>
    </row>
    <row r="63519" spans="7:14" x14ac:dyDescent="0.3">
      <c r="G63519">
        <v>63518</v>
      </c>
      <c r="H63519">
        <f t="shared" ca="1" si="6944"/>
        <v>186</v>
      </c>
      <c r="I63519">
        <f t="shared" ca="1" si="6945"/>
        <v>15</v>
      </c>
      <c r="J63519">
        <f t="shared" ca="1" si="6946"/>
        <v>161</v>
      </c>
      <c r="K63519">
        <f t="shared" ca="1" si="6947"/>
        <v>0</v>
      </c>
      <c r="L63519">
        <f t="shared" ca="1" si="6948"/>
        <v>0</v>
      </c>
      <c r="M63519">
        <f t="shared" ca="1" si="6949"/>
        <v>0</v>
      </c>
      <c r="N63519" t="str">
        <f t="shared" ca="1" si="6950"/>
        <v>X</v>
      </c>
    </row>
    <row r="63520" spans="7:14" x14ac:dyDescent="0.3">
      <c r="G63520">
        <v>63519</v>
      </c>
      <c r="H63520">
        <f t="shared" ca="1" si="6944"/>
        <v>85</v>
      </c>
      <c r="I63520">
        <f t="shared" ca="1" si="6945"/>
        <v>13</v>
      </c>
      <c r="J63520">
        <f t="shared" ca="1" si="6946"/>
        <v>99</v>
      </c>
      <c r="K63520">
        <f t="shared" ca="1" si="6947"/>
        <v>0</v>
      </c>
      <c r="L63520">
        <f t="shared" ca="1" si="6948"/>
        <v>0</v>
      </c>
      <c r="M63520">
        <f t="shared" ca="1" si="6949"/>
        <v>0</v>
      </c>
      <c r="N63520" t="str">
        <f t="shared" ca="1" si="6950"/>
        <v>X</v>
      </c>
    </row>
    <row r="63521" spans="7:14" x14ac:dyDescent="0.3">
      <c r="G63521">
        <v>63520</v>
      </c>
      <c r="H63521">
        <f t="shared" ca="1" si="6944"/>
        <v>3</v>
      </c>
      <c r="I63521">
        <f t="shared" ca="1" si="6945"/>
        <v>4</v>
      </c>
      <c r="J63521">
        <f t="shared" ca="1" si="6946"/>
        <v>8</v>
      </c>
      <c r="K63521">
        <f t="shared" ca="1" si="6947"/>
        <v>1</v>
      </c>
      <c r="L63521">
        <f t="shared" ca="1" si="6948"/>
        <v>0</v>
      </c>
      <c r="M63521">
        <f t="shared" ca="1" si="6949"/>
        <v>1</v>
      </c>
      <c r="N63521" t="str">
        <f t="shared" ca="1" si="6950"/>
        <v>X</v>
      </c>
    </row>
    <row r="63522" spans="7:14" x14ac:dyDescent="0.3">
      <c r="G63522">
        <v>63521</v>
      </c>
      <c r="H63522">
        <f t="shared" ca="1" si="6944"/>
        <v>181</v>
      </c>
      <c r="I63522">
        <f t="shared" ca="1" si="6945"/>
        <v>5</v>
      </c>
      <c r="J63522">
        <f t="shared" ca="1" si="6946"/>
        <v>185</v>
      </c>
      <c r="K63522">
        <f t="shared" ca="1" si="6947"/>
        <v>0</v>
      </c>
      <c r="L63522">
        <f t="shared" ca="1" si="6948"/>
        <v>0</v>
      </c>
      <c r="M63522">
        <f t="shared" ca="1" si="6949"/>
        <v>0</v>
      </c>
      <c r="N63522" t="str">
        <f t="shared" ca="1" si="6950"/>
        <v>X</v>
      </c>
    </row>
    <row r="63523" spans="7:14" x14ac:dyDescent="0.3">
      <c r="G63523">
        <v>63522</v>
      </c>
      <c r="H63523">
        <f t="shared" ca="1" si="6944"/>
        <v>196</v>
      </c>
      <c r="I63523">
        <f t="shared" ca="1" si="6945"/>
        <v>11</v>
      </c>
      <c r="J63523">
        <f t="shared" ca="1" si="6946"/>
        <v>116</v>
      </c>
      <c r="K63523">
        <f t="shared" ca="1" si="6947"/>
        <v>0</v>
      </c>
      <c r="L63523">
        <f t="shared" ca="1" si="6948"/>
        <v>0</v>
      </c>
      <c r="M63523">
        <f t="shared" ca="1" si="6949"/>
        <v>0</v>
      </c>
      <c r="N63523" t="str">
        <f t="shared" ca="1" si="6950"/>
        <v>X</v>
      </c>
    </row>
    <row r="63524" spans="7:14" x14ac:dyDescent="0.3">
      <c r="G63524">
        <v>63523</v>
      </c>
      <c r="H63524">
        <f t="shared" ca="1" si="6944"/>
        <v>145</v>
      </c>
      <c r="I63524">
        <f t="shared" ca="1" si="6945"/>
        <v>4</v>
      </c>
      <c r="J63524">
        <f t="shared" ca="1" si="6946"/>
        <v>75</v>
      </c>
      <c r="K63524">
        <f t="shared" ca="1" si="6947"/>
        <v>0</v>
      </c>
      <c r="L63524">
        <f t="shared" ca="1" si="6948"/>
        <v>0</v>
      </c>
      <c r="M63524">
        <f t="shared" ca="1" si="6949"/>
        <v>0</v>
      </c>
      <c r="N63524" t="str">
        <f t="shared" ca="1" si="6950"/>
        <v>X</v>
      </c>
    </row>
    <row r="63525" spans="7:14" x14ac:dyDescent="0.3">
      <c r="G63525">
        <v>63524</v>
      </c>
      <c r="H63525">
        <f t="shared" ca="1" si="6944"/>
        <v>140</v>
      </c>
      <c r="I63525">
        <f t="shared" ca="1" si="6945"/>
        <v>1</v>
      </c>
      <c r="J63525">
        <f t="shared" ca="1" si="6946"/>
        <v>116</v>
      </c>
      <c r="K63525">
        <f t="shared" ca="1" si="6947"/>
        <v>0</v>
      </c>
      <c r="L63525">
        <f t="shared" ca="1" si="6948"/>
        <v>0</v>
      </c>
      <c r="M63525">
        <f t="shared" ca="1" si="6949"/>
        <v>0</v>
      </c>
      <c r="N63525" t="str">
        <f t="shared" ca="1" si="6950"/>
        <v>X</v>
      </c>
    </row>
    <row r="63526" spans="7:14" x14ac:dyDescent="0.3">
      <c r="G63526">
        <v>63525</v>
      </c>
      <c r="H63526">
        <f t="shared" ca="1" si="6944"/>
        <v>165</v>
      </c>
      <c r="I63526">
        <f t="shared" ca="1" si="6945"/>
        <v>8</v>
      </c>
      <c r="J63526">
        <f t="shared" ca="1" si="6946"/>
        <v>21</v>
      </c>
      <c r="K63526">
        <f t="shared" ca="1" si="6947"/>
        <v>0</v>
      </c>
      <c r="L63526">
        <f t="shared" ca="1" si="6948"/>
        <v>0</v>
      </c>
      <c r="M63526">
        <f t="shared" ca="1" si="6949"/>
        <v>0</v>
      </c>
      <c r="N63526" t="str">
        <f t="shared" ca="1" si="6950"/>
        <v>X</v>
      </c>
    </row>
    <row r="63527" spans="7:14" x14ac:dyDescent="0.3">
      <c r="G63527">
        <v>63526</v>
      </c>
      <c r="H63527">
        <f t="shared" ca="1" si="6944"/>
        <v>149</v>
      </c>
      <c r="I63527">
        <f t="shared" ca="1" si="6945"/>
        <v>16</v>
      </c>
      <c r="J63527">
        <f t="shared" ca="1" si="6946"/>
        <v>199</v>
      </c>
      <c r="K63527">
        <f t="shared" ca="1" si="6947"/>
        <v>0</v>
      </c>
      <c r="L63527">
        <f t="shared" ca="1" si="6948"/>
        <v>0</v>
      </c>
      <c r="M63527">
        <f t="shared" ca="1" si="6949"/>
        <v>0</v>
      </c>
      <c r="N63527" t="str">
        <f t="shared" ca="1" si="6950"/>
        <v>X</v>
      </c>
    </row>
    <row r="63528" spans="7:14" x14ac:dyDescent="0.3">
      <c r="G63528">
        <v>63527</v>
      </c>
      <c r="H63528">
        <f t="shared" ca="1" si="6944"/>
        <v>54</v>
      </c>
      <c r="I63528">
        <f t="shared" ca="1" si="6945"/>
        <v>2</v>
      </c>
      <c r="J63528">
        <f t="shared" ca="1" si="6946"/>
        <v>62</v>
      </c>
      <c r="K63528">
        <f t="shared" ca="1" si="6947"/>
        <v>0</v>
      </c>
      <c r="L63528">
        <f t="shared" ca="1" si="6948"/>
        <v>0</v>
      </c>
      <c r="M63528">
        <f t="shared" ca="1" si="6949"/>
        <v>1</v>
      </c>
      <c r="N63528" t="str">
        <f t="shared" ca="1" si="6950"/>
        <v>X</v>
      </c>
    </row>
    <row r="63529" spans="7:14" x14ac:dyDescent="0.3">
      <c r="G63529">
        <v>63528</v>
      </c>
      <c r="H63529">
        <f t="shared" ca="1" si="6944"/>
        <v>18</v>
      </c>
      <c r="I63529">
        <f t="shared" ca="1" si="6945"/>
        <v>15</v>
      </c>
      <c r="J63529">
        <f t="shared" ca="1" si="6946"/>
        <v>113</v>
      </c>
      <c r="K63529">
        <f t="shared" ca="1" si="6947"/>
        <v>0</v>
      </c>
      <c r="L63529">
        <f t="shared" ca="1" si="6948"/>
        <v>0</v>
      </c>
      <c r="M63529">
        <f t="shared" ca="1" si="6949"/>
        <v>0</v>
      </c>
      <c r="N63529" t="str">
        <f t="shared" ca="1" si="6950"/>
        <v>X</v>
      </c>
    </row>
    <row r="63530" spans="7:14" x14ac:dyDescent="0.3">
      <c r="G63530">
        <v>63529</v>
      </c>
      <c r="H63530">
        <f t="shared" ca="1" si="6944"/>
        <v>80</v>
      </c>
      <c r="I63530">
        <f t="shared" ca="1" si="6945"/>
        <v>6</v>
      </c>
      <c r="J63530">
        <f t="shared" ca="1" si="6946"/>
        <v>1</v>
      </c>
      <c r="K63530">
        <f t="shared" ca="1" si="6947"/>
        <v>0</v>
      </c>
      <c r="L63530">
        <f t="shared" ca="1" si="6948"/>
        <v>0</v>
      </c>
      <c r="M63530">
        <f t="shared" ca="1" si="6949"/>
        <v>1</v>
      </c>
      <c r="N63530" t="str">
        <f t="shared" ca="1" si="6950"/>
        <v>X</v>
      </c>
    </row>
    <row r="63531" spans="7:14" x14ac:dyDescent="0.3">
      <c r="G63531">
        <v>63530</v>
      </c>
      <c r="H63531">
        <f t="shared" ca="1" si="6944"/>
        <v>26</v>
      </c>
      <c r="I63531">
        <f t="shared" ca="1" si="6945"/>
        <v>20</v>
      </c>
      <c r="J63531">
        <f t="shared" ca="1" si="6946"/>
        <v>40</v>
      </c>
      <c r="K63531">
        <f t="shared" ca="1" si="6947"/>
        <v>0</v>
      </c>
      <c r="L63531">
        <f t="shared" ca="1" si="6948"/>
        <v>0</v>
      </c>
      <c r="M63531">
        <f t="shared" ca="1" si="6949"/>
        <v>0</v>
      </c>
      <c r="N63531" t="str">
        <f t="shared" ca="1" si="6950"/>
        <v>X</v>
      </c>
    </row>
    <row r="63532" spans="7:14" x14ac:dyDescent="0.3">
      <c r="G63532">
        <v>63531</v>
      </c>
      <c r="H63532">
        <f t="shared" ca="1" si="6944"/>
        <v>175</v>
      </c>
      <c r="I63532">
        <f t="shared" ca="1" si="6945"/>
        <v>18</v>
      </c>
      <c r="J63532">
        <f t="shared" ca="1" si="6946"/>
        <v>35</v>
      </c>
      <c r="K63532">
        <f t="shared" ca="1" si="6947"/>
        <v>0</v>
      </c>
      <c r="L63532">
        <f t="shared" ca="1" si="6948"/>
        <v>0</v>
      </c>
      <c r="M63532">
        <f t="shared" ca="1" si="6949"/>
        <v>0</v>
      </c>
      <c r="N63532" t="str">
        <f t="shared" ca="1" si="6950"/>
        <v>X</v>
      </c>
    </row>
    <row r="63533" spans="7:14" x14ac:dyDescent="0.3">
      <c r="G63533">
        <v>63532</v>
      </c>
      <c r="H63533">
        <f t="shared" ca="1" si="6944"/>
        <v>199</v>
      </c>
      <c r="I63533">
        <f t="shared" ca="1" si="6945"/>
        <v>13</v>
      </c>
      <c r="J63533">
        <f t="shared" ca="1" si="6946"/>
        <v>87</v>
      </c>
      <c r="K63533">
        <f t="shared" ca="1" si="6947"/>
        <v>0</v>
      </c>
      <c r="L63533">
        <f t="shared" ca="1" si="6948"/>
        <v>0</v>
      </c>
      <c r="M63533">
        <f t="shared" ca="1" si="6949"/>
        <v>0</v>
      </c>
      <c r="N63533" t="str">
        <f t="shared" ca="1" si="6950"/>
        <v>X</v>
      </c>
    </row>
    <row r="63534" spans="7:14" x14ac:dyDescent="0.3">
      <c r="G63534">
        <v>63533</v>
      </c>
      <c r="H63534">
        <f t="shared" ca="1" si="6944"/>
        <v>161</v>
      </c>
      <c r="I63534">
        <f t="shared" ca="1" si="6945"/>
        <v>4</v>
      </c>
      <c r="J63534">
        <f t="shared" ca="1" si="6946"/>
        <v>116</v>
      </c>
      <c r="K63534">
        <f t="shared" ca="1" si="6947"/>
        <v>0</v>
      </c>
      <c r="L63534">
        <f t="shared" ca="1" si="6948"/>
        <v>0</v>
      </c>
      <c r="M63534">
        <f t="shared" ca="1" si="6949"/>
        <v>0</v>
      </c>
      <c r="N63534" t="str">
        <f t="shared" ca="1" si="6950"/>
        <v>X</v>
      </c>
    </row>
    <row r="63535" spans="7:14" x14ac:dyDescent="0.3">
      <c r="G63535">
        <v>63534</v>
      </c>
      <c r="H63535">
        <f t="shared" ca="1" si="6944"/>
        <v>53</v>
      </c>
      <c r="I63535">
        <f t="shared" ca="1" si="6945"/>
        <v>6</v>
      </c>
      <c r="J63535">
        <f t="shared" ca="1" si="6946"/>
        <v>46</v>
      </c>
      <c r="K63535">
        <f t="shared" ca="1" si="6947"/>
        <v>0</v>
      </c>
      <c r="L63535">
        <f t="shared" ca="1" si="6948"/>
        <v>0</v>
      </c>
      <c r="M63535">
        <f t="shared" ca="1" si="6949"/>
        <v>1</v>
      </c>
      <c r="N63535" t="str">
        <f t="shared" ca="1" si="6950"/>
        <v>X</v>
      </c>
    </row>
    <row r="63536" spans="7:14" x14ac:dyDescent="0.3">
      <c r="G63536">
        <v>63535</v>
      </c>
      <c r="H63536">
        <f t="shared" ca="1" si="6944"/>
        <v>4</v>
      </c>
      <c r="I63536">
        <f t="shared" ca="1" si="6945"/>
        <v>0</v>
      </c>
      <c r="J63536">
        <f t="shared" ca="1" si="6946"/>
        <v>127</v>
      </c>
      <c r="K63536">
        <f t="shared" ca="1" si="6947"/>
        <v>1</v>
      </c>
      <c r="L63536">
        <f t="shared" ca="1" si="6948"/>
        <v>0</v>
      </c>
      <c r="M63536">
        <f t="shared" ca="1" si="6949"/>
        <v>1</v>
      </c>
      <c r="N63536" t="str">
        <f t="shared" ca="1" si="6950"/>
        <v>X</v>
      </c>
    </row>
    <row r="63537" spans="7:14" x14ac:dyDescent="0.3">
      <c r="G63537">
        <v>63536</v>
      </c>
      <c r="H63537">
        <f t="shared" ca="1" si="6944"/>
        <v>182</v>
      </c>
      <c r="I63537">
        <f t="shared" ca="1" si="6945"/>
        <v>20</v>
      </c>
      <c r="J63537">
        <f t="shared" ca="1" si="6946"/>
        <v>24</v>
      </c>
      <c r="K63537">
        <f t="shared" ca="1" si="6947"/>
        <v>0</v>
      </c>
      <c r="L63537">
        <f t="shared" ca="1" si="6948"/>
        <v>0</v>
      </c>
      <c r="M63537">
        <f t="shared" ca="1" si="6949"/>
        <v>0</v>
      </c>
      <c r="N63537" t="str">
        <f t="shared" ca="1" si="6950"/>
        <v>X</v>
      </c>
    </row>
    <row r="63538" spans="7:14" x14ac:dyDescent="0.3">
      <c r="G63538">
        <v>63537</v>
      </c>
      <c r="H63538">
        <f t="shared" ca="1" si="6944"/>
        <v>58</v>
      </c>
      <c r="I63538">
        <f t="shared" ca="1" si="6945"/>
        <v>18</v>
      </c>
      <c r="J63538">
        <f t="shared" ca="1" si="6946"/>
        <v>76</v>
      </c>
      <c r="K63538">
        <f t="shared" ca="1" si="6947"/>
        <v>0</v>
      </c>
      <c r="L63538">
        <f t="shared" ca="1" si="6948"/>
        <v>0</v>
      </c>
      <c r="M63538">
        <f t="shared" ca="1" si="6949"/>
        <v>0</v>
      </c>
      <c r="N63538" t="str">
        <f t="shared" ca="1" si="6950"/>
        <v>X</v>
      </c>
    </row>
    <row r="63539" spans="7:14" x14ac:dyDescent="0.3">
      <c r="G63539">
        <v>63538</v>
      </c>
      <c r="H63539">
        <f t="shared" ca="1" si="6944"/>
        <v>187</v>
      </c>
      <c r="I63539">
        <f t="shared" ca="1" si="6945"/>
        <v>16</v>
      </c>
      <c r="J63539">
        <f t="shared" ca="1" si="6946"/>
        <v>46</v>
      </c>
      <c r="K63539">
        <f t="shared" ca="1" si="6947"/>
        <v>0</v>
      </c>
      <c r="L63539">
        <f t="shared" ca="1" si="6948"/>
        <v>0</v>
      </c>
      <c r="M63539">
        <f t="shared" ca="1" si="6949"/>
        <v>0</v>
      </c>
      <c r="N63539" t="str">
        <f t="shared" ca="1" si="6950"/>
        <v>X</v>
      </c>
    </row>
    <row r="63540" spans="7:14" x14ac:dyDescent="0.3">
      <c r="G63540">
        <v>63539</v>
      </c>
      <c r="H63540">
        <f t="shared" ca="1" si="6944"/>
        <v>91</v>
      </c>
      <c r="I63540">
        <f t="shared" ca="1" si="6945"/>
        <v>8</v>
      </c>
      <c r="J63540">
        <f t="shared" ca="1" si="6946"/>
        <v>31</v>
      </c>
      <c r="K63540">
        <f t="shared" ca="1" si="6947"/>
        <v>0</v>
      </c>
      <c r="L63540">
        <f t="shared" ca="1" si="6948"/>
        <v>0</v>
      </c>
      <c r="M63540">
        <f t="shared" ca="1" si="6949"/>
        <v>1</v>
      </c>
      <c r="N63540" t="str">
        <f t="shared" ca="1" si="6950"/>
        <v>X</v>
      </c>
    </row>
    <row r="63541" spans="7:14" x14ac:dyDescent="0.3">
      <c r="G63541">
        <v>63540</v>
      </c>
      <c r="H63541">
        <f t="shared" ca="1" si="6944"/>
        <v>199</v>
      </c>
      <c r="I63541">
        <f t="shared" ca="1" si="6945"/>
        <v>11</v>
      </c>
      <c r="J63541">
        <f t="shared" ca="1" si="6946"/>
        <v>37</v>
      </c>
      <c r="K63541">
        <f t="shared" ca="1" si="6947"/>
        <v>0</v>
      </c>
      <c r="L63541">
        <f t="shared" ca="1" si="6948"/>
        <v>0</v>
      </c>
      <c r="M63541">
        <f t="shared" ca="1" si="6949"/>
        <v>0</v>
      </c>
      <c r="N63541" t="str">
        <f t="shared" ca="1" si="6950"/>
        <v>X</v>
      </c>
    </row>
    <row r="63542" spans="7:14" x14ac:dyDescent="0.3">
      <c r="G63542">
        <v>63541</v>
      </c>
      <c r="H63542">
        <f t="shared" ca="1" si="6944"/>
        <v>128</v>
      </c>
      <c r="I63542">
        <f t="shared" ca="1" si="6945"/>
        <v>11</v>
      </c>
      <c r="J63542">
        <f t="shared" ca="1" si="6946"/>
        <v>67</v>
      </c>
      <c r="K63542">
        <f t="shared" ca="1" si="6947"/>
        <v>0</v>
      </c>
      <c r="L63542">
        <f t="shared" ca="1" si="6948"/>
        <v>0</v>
      </c>
      <c r="M63542">
        <f t="shared" ca="1" si="6949"/>
        <v>0</v>
      </c>
      <c r="N63542" t="str">
        <f t="shared" ca="1" si="6950"/>
        <v>X</v>
      </c>
    </row>
    <row r="63543" spans="7:14" x14ac:dyDescent="0.3">
      <c r="G63543">
        <v>63542</v>
      </c>
      <c r="H63543">
        <f t="shared" ca="1" si="6944"/>
        <v>50</v>
      </c>
      <c r="I63543">
        <f t="shared" ca="1" si="6945"/>
        <v>6</v>
      </c>
      <c r="J63543">
        <f t="shared" ca="1" si="6946"/>
        <v>39</v>
      </c>
      <c r="K63543">
        <f t="shared" ca="1" si="6947"/>
        <v>0</v>
      </c>
      <c r="L63543">
        <f t="shared" ca="1" si="6948"/>
        <v>0</v>
      </c>
      <c r="M63543">
        <f t="shared" ca="1" si="6949"/>
        <v>1</v>
      </c>
      <c r="N63543" t="str">
        <f t="shared" ca="1" si="6950"/>
        <v>X</v>
      </c>
    </row>
    <row r="63544" spans="7:14" x14ac:dyDescent="0.3">
      <c r="G63544">
        <v>63543</v>
      </c>
      <c r="H63544">
        <f t="shared" ca="1" si="6944"/>
        <v>161</v>
      </c>
      <c r="I63544">
        <f t="shared" ca="1" si="6945"/>
        <v>4</v>
      </c>
      <c r="J63544">
        <f t="shared" ca="1" si="6946"/>
        <v>51</v>
      </c>
      <c r="K63544">
        <f t="shared" ca="1" si="6947"/>
        <v>0</v>
      </c>
      <c r="L63544">
        <f t="shared" ca="1" si="6948"/>
        <v>0</v>
      </c>
      <c r="M63544">
        <f t="shared" ca="1" si="6949"/>
        <v>0</v>
      </c>
      <c r="N63544" t="str">
        <f t="shared" ca="1" si="6950"/>
        <v>X</v>
      </c>
    </row>
    <row r="63545" spans="7:14" x14ac:dyDescent="0.3">
      <c r="G63545">
        <v>63544</v>
      </c>
      <c r="H63545">
        <f t="shared" ca="1" si="6944"/>
        <v>54</v>
      </c>
      <c r="I63545">
        <f t="shared" ca="1" si="6945"/>
        <v>1</v>
      </c>
      <c r="J63545">
        <f t="shared" ca="1" si="6946"/>
        <v>74</v>
      </c>
      <c r="K63545">
        <f t="shared" ca="1" si="6947"/>
        <v>0</v>
      </c>
      <c r="L63545">
        <f t="shared" ca="1" si="6948"/>
        <v>0</v>
      </c>
      <c r="M63545">
        <f t="shared" ca="1" si="6949"/>
        <v>1</v>
      </c>
      <c r="N63545" t="str">
        <f t="shared" ca="1" si="6950"/>
        <v>X</v>
      </c>
    </row>
    <row r="63546" spans="7:14" x14ac:dyDescent="0.3">
      <c r="G63546">
        <v>63545</v>
      </c>
      <c r="H63546">
        <f t="shared" ca="1" si="6944"/>
        <v>25</v>
      </c>
      <c r="I63546">
        <f t="shared" ca="1" si="6945"/>
        <v>14</v>
      </c>
      <c r="J63546">
        <f t="shared" ca="1" si="6946"/>
        <v>168</v>
      </c>
      <c r="K63546">
        <f t="shared" ca="1" si="6947"/>
        <v>0</v>
      </c>
      <c r="L63546">
        <f t="shared" ca="1" si="6948"/>
        <v>0</v>
      </c>
      <c r="M63546">
        <f t="shared" ca="1" si="6949"/>
        <v>0</v>
      </c>
      <c r="N63546" t="str">
        <f t="shared" ca="1" si="6950"/>
        <v>X</v>
      </c>
    </row>
    <row r="63547" spans="7:14" x14ac:dyDescent="0.3">
      <c r="G63547">
        <v>63546</v>
      </c>
      <c r="H63547">
        <f t="shared" ca="1" si="6944"/>
        <v>171</v>
      </c>
      <c r="I63547">
        <f t="shared" ca="1" si="6945"/>
        <v>20</v>
      </c>
      <c r="J63547">
        <f t="shared" ca="1" si="6946"/>
        <v>122</v>
      </c>
      <c r="K63547">
        <f t="shared" ca="1" si="6947"/>
        <v>0</v>
      </c>
      <c r="L63547">
        <f t="shared" ca="1" si="6948"/>
        <v>0</v>
      </c>
      <c r="M63547">
        <f t="shared" ca="1" si="6949"/>
        <v>0</v>
      </c>
      <c r="N63547" t="str">
        <f t="shared" ca="1" si="6950"/>
        <v>X</v>
      </c>
    </row>
    <row r="63548" spans="7:14" x14ac:dyDescent="0.3">
      <c r="G63548">
        <v>63547</v>
      </c>
      <c r="H63548">
        <f t="shared" ca="1" si="6944"/>
        <v>37</v>
      </c>
      <c r="I63548">
        <f t="shared" ca="1" si="6945"/>
        <v>19</v>
      </c>
      <c r="J63548">
        <f t="shared" ca="1" si="6946"/>
        <v>130</v>
      </c>
      <c r="K63548">
        <f t="shared" ca="1" si="6947"/>
        <v>0</v>
      </c>
      <c r="L63548">
        <f t="shared" ca="1" si="6948"/>
        <v>0</v>
      </c>
      <c r="M63548">
        <f t="shared" ca="1" si="6949"/>
        <v>0</v>
      </c>
      <c r="N63548" t="str">
        <f t="shared" ca="1" si="6950"/>
        <v>X</v>
      </c>
    </row>
    <row r="63549" spans="7:14" x14ac:dyDescent="0.3">
      <c r="G63549">
        <v>63548</v>
      </c>
      <c r="H63549">
        <f t="shared" ca="1" si="6944"/>
        <v>97</v>
      </c>
      <c r="I63549">
        <f t="shared" ca="1" si="6945"/>
        <v>1</v>
      </c>
      <c r="J63549">
        <f t="shared" ca="1" si="6946"/>
        <v>81</v>
      </c>
      <c r="K63549">
        <f t="shared" ca="1" si="6947"/>
        <v>0</v>
      </c>
      <c r="L63549">
        <f t="shared" ca="1" si="6948"/>
        <v>0</v>
      </c>
      <c r="M63549">
        <f t="shared" ca="1" si="6949"/>
        <v>1</v>
      </c>
      <c r="N63549" t="str">
        <f t="shared" ca="1" si="6950"/>
        <v>X</v>
      </c>
    </row>
    <row r="63550" spans="7:14" x14ac:dyDescent="0.3">
      <c r="G63550">
        <v>63549</v>
      </c>
      <c r="H63550">
        <f t="shared" ca="1" si="6944"/>
        <v>138</v>
      </c>
      <c r="I63550">
        <f t="shared" ca="1" si="6945"/>
        <v>17</v>
      </c>
      <c r="J63550">
        <f t="shared" ca="1" si="6946"/>
        <v>63</v>
      </c>
      <c r="K63550">
        <f t="shared" ca="1" si="6947"/>
        <v>0</v>
      </c>
      <c r="L63550">
        <f t="shared" ca="1" si="6948"/>
        <v>0</v>
      </c>
      <c r="M63550">
        <f t="shared" ca="1" si="6949"/>
        <v>0</v>
      </c>
      <c r="N63550" t="str">
        <f t="shared" ca="1" si="6950"/>
        <v>X</v>
      </c>
    </row>
    <row r="63551" spans="7:14" x14ac:dyDescent="0.3">
      <c r="G63551">
        <v>63550</v>
      </c>
      <c r="H63551">
        <f t="shared" ca="1" si="6944"/>
        <v>195</v>
      </c>
      <c r="I63551">
        <f t="shared" ca="1" si="6945"/>
        <v>20</v>
      </c>
      <c r="J63551">
        <f t="shared" ca="1" si="6946"/>
        <v>138</v>
      </c>
      <c r="K63551">
        <f t="shared" ca="1" si="6947"/>
        <v>0</v>
      </c>
      <c r="L63551">
        <f t="shared" ca="1" si="6948"/>
        <v>0</v>
      </c>
      <c r="M63551">
        <f t="shared" ca="1" si="6949"/>
        <v>0</v>
      </c>
      <c r="N63551" t="str">
        <f t="shared" ca="1" si="6950"/>
        <v>X</v>
      </c>
    </row>
    <row r="63552" spans="7:14" x14ac:dyDescent="0.3">
      <c r="G63552">
        <v>63551</v>
      </c>
      <c r="H63552">
        <f t="shared" ca="1" si="6944"/>
        <v>34</v>
      </c>
      <c r="I63552">
        <f t="shared" ca="1" si="6945"/>
        <v>13</v>
      </c>
      <c r="J63552">
        <f t="shared" ca="1" si="6946"/>
        <v>54</v>
      </c>
      <c r="K63552">
        <f t="shared" ca="1" si="6947"/>
        <v>0</v>
      </c>
      <c r="L63552">
        <f t="shared" ca="1" si="6948"/>
        <v>0</v>
      </c>
      <c r="M63552">
        <f t="shared" ca="1" si="6949"/>
        <v>0</v>
      </c>
      <c r="N63552" t="str">
        <f t="shared" ca="1" si="6950"/>
        <v>X</v>
      </c>
    </row>
    <row r="63553" spans="7:14" x14ac:dyDescent="0.3">
      <c r="G63553">
        <v>63552</v>
      </c>
      <c r="H63553">
        <f t="shared" ca="1" si="6944"/>
        <v>71</v>
      </c>
      <c r="I63553">
        <f t="shared" ca="1" si="6945"/>
        <v>19</v>
      </c>
      <c r="J63553">
        <f t="shared" ca="1" si="6946"/>
        <v>14</v>
      </c>
      <c r="K63553">
        <f t="shared" ca="1" si="6947"/>
        <v>0</v>
      </c>
      <c r="L63553">
        <f t="shared" ca="1" si="6948"/>
        <v>0</v>
      </c>
      <c r="M63553">
        <f t="shared" ca="1" si="6949"/>
        <v>0</v>
      </c>
      <c r="N63553" t="str">
        <f t="shared" ca="1" si="6950"/>
        <v>X</v>
      </c>
    </row>
    <row r="63554" spans="7:14" x14ac:dyDescent="0.3">
      <c r="G63554">
        <v>63553</v>
      </c>
      <c r="H63554">
        <f t="shared" ca="1" si="6944"/>
        <v>83</v>
      </c>
      <c r="I63554">
        <f t="shared" ca="1" si="6945"/>
        <v>3</v>
      </c>
      <c r="J63554">
        <f t="shared" ca="1" si="6946"/>
        <v>21</v>
      </c>
      <c r="K63554">
        <f t="shared" ca="1" si="6947"/>
        <v>0</v>
      </c>
      <c r="L63554">
        <f t="shared" ca="1" si="6948"/>
        <v>0</v>
      </c>
      <c r="M63554">
        <f t="shared" ca="1" si="6949"/>
        <v>1</v>
      </c>
      <c r="N63554" t="str">
        <f t="shared" ca="1" si="6950"/>
        <v>X</v>
      </c>
    </row>
    <row r="63555" spans="7:14" x14ac:dyDescent="0.3">
      <c r="G63555">
        <v>63554</v>
      </c>
      <c r="H63555">
        <f t="shared" ref="H63555:H63618" ca="1" si="6951">RANDBETWEEN(0,200)</f>
        <v>44</v>
      </c>
      <c r="I63555">
        <f t="shared" ref="I63555:I63618" ca="1" si="6952">RANDBETWEEN(0,20)</f>
        <v>6</v>
      </c>
      <c r="J63555">
        <f t="shared" ref="J63555:J63618" ca="1" si="6953">RANDBETWEEN(0,200)</f>
        <v>52</v>
      </c>
      <c r="K63555">
        <f t="shared" ref="K63555:K63618" ca="1" si="6954">IF(2*H63555+5*I63555&lt;=100,1,0)</f>
        <v>0</v>
      </c>
      <c r="L63555">
        <f t="shared" ref="L63555:L63618" ca="1" si="6955">IF(I63555-J63555&gt;=10,1,0)</f>
        <v>0</v>
      </c>
      <c r="M63555">
        <f t="shared" ref="M63555:M63618" ca="1" si="6956">IF(H63555+I63555^2+J63555&lt;=200,1,0)</f>
        <v>1</v>
      </c>
      <c r="N63555" t="str">
        <f t="shared" ref="N63555:N63618" ca="1" si="6957">IF(K63555*L63555*M63555=1,2*H63555^3+4*I63555+J63555,"X")</f>
        <v>X</v>
      </c>
    </row>
    <row r="63556" spans="7:14" x14ac:dyDescent="0.3">
      <c r="G63556">
        <v>63555</v>
      </c>
      <c r="H63556">
        <f t="shared" ca="1" si="6951"/>
        <v>187</v>
      </c>
      <c r="I63556">
        <f t="shared" ca="1" si="6952"/>
        <v>14</v>
      </c>
      <c r="J63556">
        <f t="shared" ca="1" si="6953"/>
        <v>40</v>
      </c>
      <c r="K63556">
        <f t="shared" ca="1" si="6954"/>
        <v>0</v>
      </c>
      <c r="L63556">
        <f t="shared" ca="1" si="6955"/>
        <v>0</v>
      </c>
      <c r="M63556">
        <f t="shared" ca="1" si="6956"/>
        <v>0</v>
      </c>
      <c r="N63556" t="str">
        <f t="shared" ca="1" si="6957"/>
        <v>X</v>
      </c>
    </row>
    <row r="63557" spans="7:14" x14ac:dyDescent="0.3">
      <c r="G63557">
        <v>63556</v>
      </c>
      <c r="H63557">
        <f t="shared" ca="1" si="6951"/>
        <v>154</v>
      </c>
      <c r="I63557">
        <f t="shared" ca="1" si="6952"/>
        <v>6</v>
      </c>
      <c r="J63557">
        <f t="shared" ca="1" si="6953"/>
        <v>51</v>
      </c>
      <c r="K63557">
        <f t="shared" ca="1" si="6954"/>
        <v>0</v>
      </c>
      <c r="L63557">
        <f t="shared" ca="1" si="6955"/>
        <v>0</v>
      </c>
      <c r="M63557">
        <f t="shared" ca="1" si="6956"/>
        <v>0</v>
      </c>
      <c r="N63557" t="str">
        <f t="shared" ca="1" si="6957"/>
        <v>X</v>
      </c>
    </row>
    <row r="63558" spans="7:14" x14ac:dyDescent="0.3">
      <c r="G63558">
        <v>63557</v>
      </c>
      <c r="H63558">
        <f t="shared" ca="1" si="6951"/>
        <v>29</v>
      </c>
      <c r="I63558">
        <f t="shared" ca="1" si="6952"/>
        <v>12</v>
      </c>
      <c r="J63558">
        <f t="shared" ca="1" si="6953"/>
        <v>103</v>
      </c>
      <c r="K63558">
        <f t="shared" ca="1" si="6954"/>
        <v>0</v>
      </c>
      <c r="L63558">
        <f t="shared" ca="1" si="6955"/>
        <v>0</v>
      </c>
      <c r="M63558">
        <f t="shared" ca="1" si="6956"/>
        <v>0</v>
      </c>
      <c r="N63558" t="str">
        <f t="shared" ca="1" si="6957"/>
        <v>X</v>
      </c>
    </row>
    <row r="63559" spans="7:14" x14ac:dyDescent="0.3">
      <c r="G63559">
        <v>63558</v>
      </c>
      <c r="H63559">
        <f t="shared" ca="1" si="6951"/>
        <v>3</v>
      </c>
      <c r="I63559">
        <f t="shared" ca="1" si="6952"/>
        <v>6</v>
      </c>
      <c r="J63559">
        <f t="shared" ca="1" si="6953"/>
        <v>42</v>
      </c>
      <c r="K63559">
        <f t="shared" ca="1" si="6954"/>
        <v>1</v>
      </c>
      <c r="L63559">
        <f t="shared" ca="1" si="6955"/>
        <v>0</v>
      </c>
      <c r="M63559">
        <f t="shared" ca="1" si="6956"/>
        <v>1</v>
      </c>
      <c r="N63559" t="str">
        <f t="shared" ca="1" si="6957"/>
        <v>X</v>
      </c>
    </row>
    <row r="63560" spans="7:14" x14ac:dyDescent="0.3">
      <c r="G63560">
        <v>63559</v>
      </c>
      <c r="H63560">
        <f t="shared" ca="1" si="6951"/>
        <v>52</v>
      </c>
      <c r="I63560">
        <f t="shared" ca="1" si="6952"/>
        <v>0</v>
      </c>
      <c r="J63560">
        <f t="shared" ca="1" si="6953"/>
        <v>20</v>
      </c>
      <c r="K63560">
        <f t="shared" ca="1" si="6954"/>
        <v>0</v>
      </c>
      <c r="L63560">
        <f t="shared" ca="1" si="6955"/>
        <v>0</v>
      </c>
      <c r="M63560">
        <f t="shared" ca="1" si="6956"/>
        <v>1</v>
      </c>
      <c r="N63560" t="str">
        <f t="shared" ca="1" si="6957"/>
        <v>X</v>
      </c>
    </row>
    <row r="63561" spans="7:14" x14ac:dyDescent="0.3">
      <c r="G63561">
        <v>63560</v>
      </c>
      <c r="H63561">
        <f t="shared" ca="1" si="6951"/>
        <v>178</v>
      </c>
      <c r="I63561">
        <f t="shared" ca="1" si="6952"/>
        <v>3</v>
      </c>
      <c r="J63561">
        <f t="shared" ca="1" si="6953"/>
        <v>112</v>
      </c>
      <c r="K63561">
        <f t="shared" ca="1" si="6954"/>
        <v>0</v>
      </c>
      <c r="L63561">
        <f t="shared" ca="1" si="6955"/>
        <v>0</v>
      </c>
      <c r="M63561">
        <f t="shared" ca="1" si="6956"/>
        <v>0</v>
      </c>
      <c r="N63561" t="str">
        <f t="shared" ca="1" si="6957"/>
        <v>X</v>
      </c>
    </row>
    <row r="63562" spans="7:14" x14ac:dyDescent="0.3">
      <c r="G63562">
        <v>63561</v>
      </c>
      <c r="H63562">
        <f t="shared" ca="1" si="6951"/>
        <v>146</v>
      </c>
      <c r="I63562">
        <f t="shared" ca="1" si="6952"/>
        <v>6</v>
      </c>
      <c r="J63562">
        <f t="shared" ca="1" si="6953"/>
        <v>146</v>
      </c>
      <c r="K63562">
        <f t="shared" ca="1" si="6954"/>
        <v>0</v>
      </c>
      <c r="L63562">
        <f t="shared" ca="1" si="6955"/>
        <v>0</v>
      </c>
      <c r="M63562">
        <f t="shared" ca="1" si="6956"/>
        <v>0</v>
      </c>
      <c r="N63562" t="str">
        <f t="shared" ca="1" si="6957"/>
        <v>X</v>
      </c>
    </row>
    <row r="63563" spans="7:14" x14ac:dyDescent="0.3">
      <c r="G63563">
        <v>63562</v>
      </c>
      <c r="H63563">
        <f t="shared" ca="1" si="6951"/>
        <v>9</v>
      </c>
      <c r="I63563">
        <f t="shared" ca="1" si="6952"/>
        <v>11</v>
      </c>
      <c r="J63563">
        <f t="shared" ca="1" si="6953"/>
        <v>35</v>
      </c>
      <c r="K63563">
        <f t="shared" ca="1" si="6954"/>
        <v>1</v>
      </c>
      <c r="L63563">
        <f t="shared" ca="1" si="6955"/>
        <v>0</v>
      </c>
      <c r="M63563">
        <f t="shared" ca="1" si="6956"/>
        <v>1</v>
      </c>
      <c r="N63563" t="str">
        <f t="shared" ca="1" si="6957"/>
        <v>X</v>
      </c>
    </row>
    <row r="63564" spans="7:14" x14ac:dyDescent="0.3">
      <c r="G63564">
        <v>63563</v>
      </c>
      <c r="H63564">
        <f t="shared" ca="1" si="6951"/>
        <v>55</v>
      </c>
      <c r="I63564">
        <f t="shared" ca="1" si="6952"/>
        <v>12</v>
      </c>
      <c r="J63564">
        <f t="shared" ca="1" si="6953"/>
        <v>5</v>
      </c>
      <c r="K63564">
        <f t="shared" ca="1" si="6954"/>
        <v>0</v>
      </c>
      <c r="L63564">
        <f t="shared" ca="1" si="6955"/>
        <v>0</v>
      </c>
      <c r="M63564">
        <f t="shared" ca="1" si="6956"/>
        <v>0</v>
      </c>
      <c r="N63564" t="str">
        <f t="shared" ca="1" si="6957"/>
        <v>X</v>
      </c>
    </row>
    <row r="63565" spans="7:14" x14ac:dyDescent="0.3">
      <c r="G63565">
        <v>63564</v>
      </c>
      <c r="H63565">
        <f t="shared" ca="1" si="6951"/>
        <v>110</v>
      </c>
      <c r="I63565">
        <f t="shared" ca="1" si="6952"/>
        <v>2</v>
      </c>
      <c r="J63565">
        <f t="shared" ca="1" si="6953"/>
        <v>64</v>
      </c>
      <c r="K63565">
        <f t="shared" ca="1" si="6954"/>
        <v>0</v>
      </c>
      <c r="L63565">
        <f t="shared" ca="1" si="6955"/>
        <v>0</v>
      </c>
      <c r="M63565">
        <f t="shared" ca="1" si="6956"/>
        <v>1</v>
      </c>
      <c r="N63565" t="str">
        <f t="shared" ca="1" si="6957"/>
        <v>X</v>
      </c>
    </row>
    <row r="63566" spans="7:14" x14ac:dyDescent="0.3">
      <c r="G63566">
        <v>63565</v>
      </c>
      <c r="H63566">
        <f t="shared" ca="1" si="6951"/>
        <v>40</v>
      </c>
      <c r="I63566">
        <f t="shared" ca="1" si="6952"/>
        <v>12</v>
      </c>
      <c r="J63566">
        <f t="shared" ca="1" si="6953"/>
        <v>143</v>
      </c>
      <c r="K63566">
        <f t="shared" ca="1" si="6954"/>
        <v>0</v>
      </c>
      <c r="L63566">
        <f t="shared" ca="1" si="6955"/>
        <v>0</v>
      </c>
      <c r="M63566">
        <f t="shared" ca="1" si="6956"/>
        <v>0</v>
      </c>
      <c r="N63566" t="str">
        <f t="shared" ca="1" si="6957"/>
        <v>X</v>
      </c>
    </row>
    <row r="63567" spans="7:14" x14ac:dyDescent="0.3">
      <c r="G63567">
        <v>63566</v>
      </c>
      <c r="H63567">
        <f t="shared" ca="1" si="6951"/>
        <v>32</v>
      </c>
      <c r="I63567">
        <f t="shared" ca="1" si="6952"/>
        <v>8</v>
      </c>
      <c r="J63567">
        <f t="shared" ca="1" si="6953"/>
        <v>78</v>
      </c>
      <c r="K63567">
        <f t="shared" ca="1" si="6954"/>
        <v>0</v>
      </c>
      <c r="L63567">
        <f t="shared" ca="1" si="6955"/>
        <v>0</v>
      </c>
      <c r="M63567">
        <f t="shared" ca="1" si="6956"/>
        <v>1</v>
      </c>
      <c r="N63567" t="str">
        <f t="shared" ca="1" si="6957"/>
        <v>X</v>
      </c>
    </row>
    <row r="63568" spans="7:14" x14ac:dyDescent="0.3">
      <c r="G63568">
        <v>63567</v>
      </c>
      <c r="H63568">
        <f t="shared" ca="1" si="6951"/>
        <v>139</v>
      </c>
      <c r="I63568">
        <f t="shared" ca="1" si="6952"/>
        <v>19</v>
      </c>
      <c r="J63568">
        <f t="shared" ca="1" si="6953"/>
        <v>149</v>
      </c>
      <c r="K63568">
        <f t="shared" ca="1" si="6954"/>
        <v>0</v>
      </c>
      <c r="L63568">
        <f t="shared" ca="1" si="6955"/>
        <v>0</v>
      </c>
      <c r="M63568">
        <f t="shared" ca="1" si="6956"/>
        <v>0</v>
      </c>
      <c r="N63568" t="str">
        <f t="shared" ca="1" si="6957"/>
        <v>X</v>
      </c>
    </row>
    <row r="63569" spans="7:14" x14ac:dyDescent="0.3">
      <c r="G63569">
        <v>63568</v>
      </c>
      <c r="H63569">
        <f t="shared" ca="1" si="6951"/>
        <v>93</v>
      </c>
      <c r="I63569">
        <f t="shared" ca="1" si="6952"/>
        <v>1</v>
      </c>
      <c r="J63569">
        <f t="shared" ca="1" si="6953"/>
        <v>72</v>
      </c>
      <c r="K63569">
        <f t="shared" ca="1" si="6954"/>
        <v>0</v>
      </c>
      <c r="L63569">
        <f t="shared" ca="1" si="6955"/>
        <v>0</v>
      </c>
      <c r="M63569">
        <f t="shared" ca="1" si="6956"/>
        <v>1</v>
      </c>
      <c r="N63569" t="str">
        <f t="shared" ca="1" si="6957"/>
        <v>X</v>
      </c>
    </row>
    <row r="63570" spans="7:14" x14ac:dyDescent="0.3">
      <c r="G63570">
        <v>63569</v>
      </c>
      <c r="H63570">
        <f t="shared" ca="1" si="6951"/>
        <v>164</v>
      </c>
      <c r="I63570">
        <f t="shared" ca="1" si="6952"/>
        <v>15</v>
      </c>
      <c r="J63570">
        <f t="shared" ca="1" si="6953"/>
        <v>193</v>
      </c>
      <c r="K63570">
        <f t="shared" ca="1" si="6954"/>
        <v>0</v>
      </c>
      <c r="L63570">
        <f t="shared" ca="1" si="6955"/>
        <v>0</v>
      </c>
      <c r="M63570">
        <f t="shared" ca="1" si="6956"/>
        <v>0</v>
      </c>
      <c r="N63570" t="str">
        <f t="shared" ca="1" si="6957"/>
        <v>X</v>
      </c>
    </row>
    <row r="63571" spans="7:14" x14ac:dyDescent="0.3">
      <c r="G63571">
        <v>63570</v>
      </c>
      <c r="H63571">
        <f t="shared" ca="1" si="6951"/>
        <v>54</v>
      </c>
      <c r="I63571">
        <f t="shared" ca="1" si="6952"/>
        <v>4</v>
      </c>
      <c r="J63571">
        <f t="shared" ca="1" si="6953"/>
        <v>182</v>
      </c>
      <c r="K63571">
        <f t="shared" ca="1" si="6954"/>
        <v>0</v>
      </c>
      <c r="L63571">
        <f t="shared" ca="1" si="6955"/>
        <v>0</v>
      </c>
      <c r="M63571">
        <f t="shared" ca="1" si="6956"/>
        <v>0</v>
      </c>
      <c r="N63571" t="str">
        <f t="shared" ca="1" si="6957"/>
        <v>X</v>
      </c>
    </row>
    <row r="63572" spans="7:14" x14ac:dyDescent="0.3">
      <c r="G63572">
        <v>63571</v>
      </c>
      <c r="H63572">
        <f t="shared" ca="1" si="6951"/>
        <v>89</v>
      </c>
      <c r="I63572">
        <f t="shared" ca="1" si="6952"/>
        <v>7</v>
      </c>
      <c r="J63572">
        <f t="shared" ca="1" si="6953"/>
        <v>90</v>
      </c>
      <c r="K63572">
        <f t="shared" ca="1" si="6954"/>
        <v>0</v>
      </c>
      <c r="L63572">
        <f t="shared" ca="1" si="6955"/>
        <v>0</v>
      </c>
      <c r="M63572">
        <f t="shared" ca="1" si="6956"/>
        <v>0</v>
      </c>
      <c r="N63572" t="str">
        <f t="shared" ca="1" si="6957"/>
        <v>X</v>
      </c>
    </row>
    <row r="63573" spans="7:14" x14ac:dyDescent="0.3">
      <c r="G63573">
        <v>63572</v>
      </c>
      <c r="H63573">
        <f t="shared" ca="1" si="6951"/>
        <v>32</v>
      </c>
      <c r="I63573">
        <f t="shared" ca="1" si="6952"/>
        <v>14</v>
      </c>
      <c r="J63573">
        <f t="shared" ca="1" si="6953"/>
        <v>16</v>
      </c>
      <c r="K63573">
        <f t="shared" ca="1" si="6954"/>
        <v>0</v>
      </c>
      <c r="L63573">
        <f t="shared" ca="1" si="6955"/>
        <v>0</v>
      </c>
      <c r="M63573">
        <f t="shared" ca="1" si="6956"/>
        <v>0</v>
      </c>
      <c r="N63573" t="str">
        <f t="shared" ca="1" si="6957"/>
        <v>X</v>
      </c>
    </row>
    <row r="63574" spans="7:14" x14ac:dyDescent="0.3">
      <c r="G63574">
        <v>63573</v>
      </c>
      <c r="H63574">
        <f t="shared" ca="1" si="6951"/>
        <v>22</v>
      </c>
      <c r="I63574">
        <f t="shared" ca="1" si="6952"/>
        <v>20</v>
      </c>
      <c r="J63574">
        <f t="shared" ca="1" si="6953"/>
        <v>12</v>
      </c>
      <c r="K63574">
        <f t="shared" ca="1" si="6954"/>
        <v>0</v>
      </c>
      <c r="L63574">
        <f t="shared" ca="1" si="6955"/>
        <v>0</v>
      </c>
      <c r="M63574">
        <f t="shared" ca="1" si="6956"/>
        <v>0</v>
      </c>
      <c r="N63574" t="str">
        <f t="shared" ca="1" si="6957"/>
        <v>X</v>
      </c>
    </row>
    <row r="63575" spans="7:14" x14ac:dyDescent="0.3">
      <c r="G63575">
        <v>63574</v>
      </c>
      <c r="H63575">
        <f t="shared" ca="1" si="6951"/>
        <v>169</v>
      </c>
      <c r="I63575">
        <f t="shared" ca="1" si="6952"/>
        <v>12</v>
      </c>
      <c r="J63575">
        <f t="shared" ca="1" si="6953"/>
        <v>50</v>
      </c>
      <c r="K63575">
        <f t="shared" ca="1" si="6954"/>
        <v>0</v>
      </c>
      <c r="L63575">
        <f t="shared" ca="1" si="6955"/>
        <v>0</v>
      </c>
      <c r="M63575">
        <f t="shared" ca="1" si="6956"/>
        <v>0</v>
      </c>
      <c r="N63575" t="str">
        <f t="shared" ca="1" si="6957"/>
        <v>X</v>
      </c>
    </row>
    <row r="63576" spans="7:14" x14ac:dyDescent="0.3">
      <c r="G63576">
        <v>63575</v>
      </c>
      <c r="H63576">
        <f t="shared" ca="1" si="6951"/>
        <v>29</v>
      </c>
      <c r="I63576">
        <f t="shared" ca="1" si="6952"/>
        <v>15</v>
      </c>
      <c r="J63576">
        <f t="shared" ca="1" si="6953"/>
        <v>8</v>
      </c>
      <c r="K63576">
        <f t="shared" ca="1" si="6954"/>
        <v>0</v>
      </c>
      <c r="L63576">
        <f t="shared" ca="1" si="6955"/>
        <v>0</v>
      </c>
      <c r="M63576">
        <f t="shared" ca="1" si="6956"/>
        <v>0</v>
      </c>
      <c r="N63576" t="str">
        <f t="shared" ca="1" si="6957"/>
        <v>X</v>
      </c>
    </row>
    <row r="63577" spans="7:14" x14ac:dyDescent="0.3">
      <c r="G63577">
        <v>63576</v>
      </c>
      <c r="H63577">
        <f t="shared" ca="1" si="6951"/>
        <v>13</v>
      </c>
      <c r="I63577">
        <f t="shared" ca="1" si="6952"/>
        <v>18</v>
      </c>
      <c r="J63577">
        <f t="shared" ca="1" si="6953"/>
        <v>135</v>
      </c>
      <c r="K63577">
        <f t="shared" ca="1" si="6954"/>
        <v>0</v>
      </c>
      <c r="L63577">
        <f t="shared" ca="1" si="6955"/>
        <v>0</v>
      </c>
      <c r="M63577">
        <f t="shared" ca="1" si="6956"/>
        <v>0</v>
      </c>
      <c r="N63577" t="str">
        <f t="shared" ca="1" si="6957"/>
        <v>X</v>
      </c>
    </row>
    <row r="63578" spans="7:14" x14ac:dyDescent="0.3">
      <c r="G63578">
        <v>63577</v>
      </c>
      <c r="H63578">
        <f t="shared" ca="1" si="6951"/>
        <v>186</v>
      </c>
      <c r="I63578">
        <f t="shared" ca="1" si="6952"/>
        <v>13</v>
      </c>
      <c r="J63578">
        <f t="shared" ca="1" si="6953"/>
        <v>156</v>
      </c>
      <c r="K63578">
        <f t="shared" ca="1" si="6954"/>
        <v>0</v>
      </c>
      <c r="L63578">
        <f t="shared" ca="1" si="6955"/>
        <v>0</v>
      </c>
      <c r="M63578">
        <f t="shared" ca="1" si="6956"/>
        <v>0</v>
      </c>
      <c r="N63578" t="str">
        <f t="shared" ca="1" si="6957"/>
        <v>X</v>
      </c>
    </row>
    <row r="63579" spans="7:14" x14ac:dyDescent="0.3">
      <c r="G63579">
        <v>63578</v>
      </c>
      <c r="H63579">
        <f t="shared" ca="1" si="6951"/>
        <v>65</v>
      </c>
      <c r="I63579">
        <f t="shared" ca="1" si="6952"/>
        <v>13</v>
      </c>
      <c r="J63579">
        <f t="shared" ca="1" si="6953"/>
        <v>151</v>
      </c>
      <c r="K63579">
        <f t="shared" ca="1" si="6954"/>
        <v>0</v>
      </c>
      <c r="L63579">
        <f t="shared" ca="1" si="6955"/>
        <v>0</v>
      </c>
      <c r="M63579">
        <f t="shared" ca="1" si="6956"/>
        <v>0</v>
      </c>
      <c r="N63579" t="str">
        <f t="shared" ca="1" si="6957"/>
        <v>X</v>
      </c>
    </row>
    <row r="63580" spans="7:14" x14ac:dyDescent="0.3">
      <c r="G63580">
        <v>63579</v>
      </c>
      <c r="H63580">
        <f t="shared" ca="1" si="6951"/>
        <v>120</v>
      </c>
      <c r="I63580">
        <f t="shared" ca="1" si="6952"/>
        <v>0</v>
      </c>
      <c r="J63580">
        <f t="shared" ca="1" si="6953"/>
        <v>126</v>
      </c>
      <c r="K63580">
        <f t="shared" ca="1" si="6954"/>
        <v>0</v>
      </c>
      <c r="L63580">
        <f t="shared" ca="1" si="6955"/>
        <v>0</v>
      </c>
      <c r="M63580">
        <f t="shared" ca="1" si="6956"/>
        <v>0</v>
      </c>
      <c r="N63580" t="str">
        <f t="shared" ca="1" si="6957"/>
        <v>X</v>
      </c>
    </row>
    <row r="63581" spans="7:14" x14ac:dyDescent="0.3">
      <c r="G63581">
        <v>63580</v>
      </c>
      <c r="H63581">
        <f t="shared" ca="1" si="6951"/>
        <v>51</v>
      </c>
      <c r="I63581">
        <f t="shared" ca="1" si="6952"/>
        <v>1</v>
      </c>
      <c r="J63581">
        <f t="shared" ca="1" si="6953"/>
        <v>158</v>
      </c>
      <c r="K63581">
        <f t="shared" ca="1" si="6954"/>
        <v>0</v>
      </c>
      <c r="L63581">
        <f t="shared" ca="1" si="6955"/>
        <v>0</v>
      </c>
      <c r="M63581">
        <f t="shared" ca="1" si="6956"/>
        <v>0</v>
      </c>
      <c r="N63581" t="str">
        <f t="shared" ca="1" si="6957"/>
        <v>X</v>
      </c>
    </row>
    <row r="63582" spans="7:14" x14ac:dyDescent="0.3">
      <c r="G63582">
        <v>63581</v>
      </c>
      <c r="H63582">
        <f t="shared" ca="1" si="6951"/>
        <v>96</v>
      </c>
      <c r="I63582">
        <f t="shared" ca="1" si="6952"/>
        <v>1</v>
      </c>
      <c r="J63582">
        <f t="shared" ca="1" si="6953"/>
        <v>135</v>
      </c>
      <c r="K63582">
        <f t="shared" ca="1" si="6954"/>
        <v>0</v>
      </c>
      <c r="L63582">
        <f t="shared" ca="1" si="6955"/>
        <v>0</v>
      </c>
      <c r="M63582">
        <f t="shared" ca="1" si="6956"/>
        <v>0</v>
      </c>
      <c r="N63582" t="str">
        <f t="shared" ca="1" si="6957"/>
        <v>X</v>
      </c>
    </row>
    <row r="63583" spans="7:14" x14ac:dyDescent="0.3">
      <c r="G63583">
        <v>63582</v>
      </c>
      <c r="H63583">
        <f t="shared" ca="1" si="6951"/>
        <v>53</v>
      </c>
      <c r="I63583">
        <f t="shared" ca="1" si="6952"/>
        <v>2</v>
      </c>
      <c r="J63583">
        <f t="shared" ca="1" si="6953"/>
        <v>75</v>
      </c>
      <c r="K63583">
        <f t="shared" ca="1" si="6954"/>
        <v>0</v>
      </c>
      <c r="L63583">
        <f t="shared" ca="1" si="6955"/>
        <v>0</v>
      </c>
      <c r="M63583">
        <f t="shared" ca="1" si="6956"/>
        <v>1</v>
      </c>
      <c r="N63583" t="str">
        <f t="shared" ca="1" si="6957"/>
        <v>X</v>
      </c>
    </row>
    <row r="63584" spans="7:14" x14ac:dyDescent="0.3">
      <c r="G63584">
        <v>63583</v>
      </c>
      <c r="H63584">
        <f t="shared" ca="1" si="6951"/>
        <v>170</v>
      </c>
      <c r="I63584">
        <f t="shared" ca="1" si="6952"/>
        <v>14</v>
      </c>
      <c r="J63584">
        <f t="shared" ca="1" si="6953"/>
        <v>100</v>
      </c>
      <c r="K63584">
        <f t="shared" ca="1" si="6954"/>
        <v>0</v>
      </c>
      <c r="L63584">
        <f t="shared" ca="1" si="6955"/>
        <v>0</v>
      </c>
      <c r="M63584">
        <f t="shared" ca="1" si="6956"/>
        <v>0</v>
      </c>
      <c r="N63584" t="str">
        <f t="shared" ca="1" si="6957"/>
        <v>X</v>
      </c>
    </row>
    <row r="63585" spans="7:14" x14ac:dyDescent="0.3">
      <c r="G63585">
        <v>63584</v>
      </c>
      <c r="H63585">
        <f t="shared" ca="1" si="6951"/>
        <v>16</v>
      </c>
      <c r="I63585">
        <f t="shared" ca="1" si="6952"/>
        <v>10</v>
      </c>
      <c r="J63585">
        <f t="shared" ca="1" si="6953"/>
        <v>118</v>
      </c>
      <c r="K63585">
        <f t="shared" ca="1" si="6954"/>
        <v>1</v>
      </c>
      <c r="L63585">
        <f t="shared" ca="1" si="6955"/>
        <v>0</v>
      </c>
      <c r="M63585">
        <f t="shared" ca="1" si="6956"/>
        <v>0</v>
      </c>
      <c r="N63585" t="str">
        <f t="shared" ca="1" si="6957"/>
        <v>X</v>
      </c>
    </row>
    <row r="63586" spans="7:14" x14ac:dyDescent="0.3">
      <c r="G63586">
        <v>63585</v>
      </c>
      <c r="H63586">
        <f t="shared" ca="1" si="6951"/>
        <v>40</v>
      </c>
      <c r="I63586">
        <f t="shared" ca="1" si="6952"/>
        <v>13</v>
      </c>
      <c r="J63586">
        <f t="shared" ca="1" si="6953"/>
        <v>175</v>
      </c>
      <c r="K63586">
        <f t="shared" ca="1" si="6954"/>
        <v>0</v>
      </c>
      <c r="L63586">
        <f t="shared" ca="1" si="6955"/>
        <v>0</v>
      </c>
      <c r="M63586">
        <f t="shared" ca="1" si="6956"/>
        <v>0</v>
      </c>
      <c r="N63586" t="str">
        <f t="shared" ca="1" si="6957"/>
        <v>X</v>
      </c>
    </row>
    <row r="63587" spans="7:14" x14ac:dyDescent="0.3">
      <c r="G63587">
        <v>63586</v>
      </c>
      <c r="H63587">
        <f t="shared" ca="1" si="6951"/>
        <v>78</v>
      </c>
      <c r="I63587">
        <f t="shared" ca="1" si="6952"/>
        <v>17</v>
      </c>
      <c r="J63587">
        <f t="shared" ca="1" si="6953"/>
        <v>140</v>
      </c>
      <c r="K63587">
        <f t="shared" ca="1" si="6954"/>
        <v>0</v>
      </c>
      <c r="L63587">
        <f t="shared" ca="1" si="6955"/>
        <v>0</v>
      </c>
      <c r="M63587">
        <f t="shared" ca="1" si="6956"/>
        <v>0</v>
      </c>
      <c r="N63587" t="str">
        <f t="shared" ca="1" si="6957"/>
        <v>X</v>
      </c>
    </row>
    <row r="63588" spans="7:14" x14ac:dyDescent="0.3">
      <c r="G63588">
        <v>63587</v>
      </c>
      <c r="H63588">
        <f t="shared" ca="1" si="6951"/>
        <v>47</v>
      </c>
      <c r="I63588">
        <f t="shared" ca="1" si="6952"/>
        <v>4</v>
      </c>
      <c r="J63588">
        <f t="shared" ca="1" si="6953"/>
        <v>200</v>
      </c>
      <c r="K63588">
        <f t="shared" ca="1" si="6954"/>
        <v>0</v>
      </c>
      <c r="L63588">
        <f t="shared" ca="1" si="6955"/>
        <v>0</v>
      </c>
      <c r="M63588">
        <f t="shared" ca="1" si="6956"/>
        <v>0</v>
      </c>
      <c r="N63588" t="str">
        <f t="shared" ca="1" si="6957"/>
        <v>X</v>
      </c>
    </row>
    <row r="63589" spans="7:14" x14ac:dyDescent="0.3">
      <c r="G63589">
        <v>63588</v>
      </c>
      <c r="H63589">
        <f t="shared" ca="1" si="6951"/>
        <v>156</v>
      </c>
      <c r="I63589">
        <f t="shared" ca="1" si="6952"/>
        <v>11</v>
      </c>
      <c r="J63589">
        <f t="shared" ca="1" si="6953"/>
        <v>181</v>
      </c>
      <c r="K63589">
        <f t="shared" ca="1" si="6954"/>
        <v>0</v>
      </c>
      <c r="L63589">
        <f t="shared" ca="1" si="6955"/>
        <v>0</v>
      </c>
      <c r="M63589">
        <f t="shared" ca="1" si="6956"/>
        <v>0</v>
      </c>
      <c r="N63589" t="str">
        <f t="shared" ca="1" si="6957"/>
        <v>X</v>
      </c>
    </row>
    <row r="63590" spans="7:14" x14ac:dyDescent="0.3">
      <c r="G63590">
        <v>63589</v>
      </c>
      <c r="H63590">
        <f t="shared" ca="1" si="6951"/>
        <v>90</v>
      </c>
      <c r="I63590">
        <f t="shared" ca="1" si="6952"/>
        <v>20</v>
      </c>
      <c r="J63590">
        <f t="shared" ca="1" si="6953"/>
        <v>157</v>
      </c>
      <c r="K63590">
        <f t="shared" ca="1" si="6954"/>
        <v>0</v>
      </c>
      <c r="L63590">
        <f t="shared" ca="1" si="6955"/>
        <v>0</v>
      </c>
      <c r="M63590">
        <f t="shared" ca="1" si="6956"/>
        <v>0</v>
      </c>
      <c r="N63590" t="str">
        <f t="shared" ca="1" si="6957"/>
        <v>X</v>
      </c>
    </row>
    <row r="63591" spans="7:14" x14ac:dyDescent="0.3">
      <c r="G63591">
        <v>63590</v>
      </c>
      <c r="H63591">
        <f t="shared" ca="1" si="6951"/>
        <v>13</v>
      </c>
      <c r="I63591">
        <f t="shared" ca="1" si="6952"/>
        <v>20</v>
      </c>
      <c r="J63591">
        <f t="shared" ca="1" si="6953"/>
        <v>55</v>
      </c>
      <c r="K63591">
        <f t="shared" ca="1" si="6954"/>
        <v>0</v>
      </c>
      <c r="L63591">
        <f t="shared" ca="1" si="6955"/>
        <v>0</v>
      </c>
      <c r="M63591">
        <f t="shared" ca="1" si="6956"/>
        <v>0</v>
      </c>
      <c r="N63591" t="str">
        <f t="shared" ca="1" si="6957"/>
        <v>X</v>
      </c>
    </row>
    <row r="63592" spans="7:14" x14ac:dyDescent="0.3">
      <c r="G63592">
        <v>63591</v>
      </c>
      <c r="H63592">
        <f t="shared" ca="1" si="6951"/>
        <v>88</v>
      </c>
      <c r="I63592">
        <f t="shared" ca="1" si="6952"/>
        <v>6</v>
      </c>
      <c r="J63592">
        <f t="shared" ca="1" si="6953"/>
        <v>51</v>
      </c>
      <c r="K63592">
        <f t="shared" ca="1" si="6954"/>
        <v>0</v>
      </c>
      <c r="L63592">
        <f t="shared" ca="1" si="6955"/>
        <v>0</v>
      </c>
      <c r="M63592">
        <f t="shared" ca="1" si="6956"/>
        <v>1</v>
      </c>
      <c r="N63592" t="str">
        <f t="shared" ca="1" si="6957"/>
        <v>X</v>
      </c>
    </row>
    <row r="63593" spans="7:14" x14ac:dyDescent="0.3">
      <c r="G63593">
        <v>63592</v>
      </c>
      <c r="H63593">
        <f t="shared" ca="1" si="6951"/>
        <v>167</v>
      </c>
      <c r="I63593">
        <f t="shared" ca="1" si="6952"/>
        <v>15</v>
      </c>
      <c r="J63593">
        <f t="shared" ca="1" si="6953"/>
        <v>21</v>
      </c>
      <c r="K63593">
        <f t="shared" ca="1" si="6954"/>
        <v>0</v>
      </c>
      <c r="L63593">
        <f t="shared" ca="1" si="6955"/>
        <v>0</v>
      </c>
      <c r="M63593">
        <f t="shared" ca="1" si="6956"/>
        <v>0</v>
      </c>
      <c r="N63593" t="str">
        <f t="shared" ca="1" si="6957"/>
        <v>X</v>
      </c>
    </row>
    <row r="63594" spans="7:14" x14ac:dyDescent="0.3">
      <c r="G63594">
        <v>63593</v>
      </c>
      <c r="H63594">
        <f t="shared" ca="1" si="6951"/>
        <v>52</v>
      </c>
      <c r="I63594">
        <f t="shared" ca="1" si="6952"/>
        <v>18</v>
      </c>
      <c r="J63594">
        <f t="shared" ca="1" si="6953"/>
        <v>5</v>
      </c>
      <c r="K63594">
        <f t="shared" ca="1" si="6954"/>
        <v>0</v>
      </c>
      <c r="L63594">
        <f t="shared" ca="1" si="6955"/>
        <v>1</v>
      </c>
      <c r="M63594">
        <f t="shared" ca="1" si="6956"/>
        <v>0</v>
      </c>
      <c r="N63594" t="str">
        <f t="shared" ca="1" si="6957"/>
        <v>X</v>
      </c>
    </row>
    <row r="63595" spans="7:14" x14ac:dyDescent="0.3">
      <c r="G63595">
        <v>63594</v>
      </c>
      <c r="H63595">
        <f t="shared" ca="1" si="6951"/>
        <v>52</v>
      </c>
      <c r="I63595">
        <f t="shared" ca="1" si="6952"/>
        <v>15</v>
      </c>
      <c r="J63595">
        <f t="shared" ca="1" si="6953"/>
        <v>64</v>
      </c>
      <c r="K63595">
        <f t="shared" ca="1" si="6954"/>
        <v>0</v>
      </c>
      <c r="L63595">
        <f t="shared" ca="1" si="6955"/>
        <v>0</v>
      </c>
      <c r="M63595">
        <f t="shared" ca="1" si="6956"/>
        <v>0</v>
      </c>
      <c r="N63595" t="str">
        <f t="shared" ca="1" si="6957"/>
        <v>X</v>
      </c>
    </row>
    <row r="63596" spans="7:14" x14ac:dyDescent="0.3">
      <c r="G63596">
        <v>63595</v>
      </c>
      <c r="H63596">
        <f t="shared" ca="1" si="6951"/>
        <v>23</v>
      </c>
      <c r="I63596">
        <f t="shared" ca="1" si="6952"/>
        <v>12</v>
      </c>
      <c r="J63596">
        <f t="shared" ca="1" si="6953"/>
        <v>45</v>
      </c>
      <c r="K63596">
        <f t="shared" ca="1" si="6954"/>
        <v>0</v>
      </c>
      <c r="L63596">
        <f t="shared" ca="1" si="6955"/>
        <v>0</v>
      </c>
      <c r="M63596">
        <f t="shared" ca="1" si="6956"/>
        <v>0</v>
      </c>
      <c r="N63596" t="str">
        <f t="shared" ca="1" si="6957"/>
        <v>X</v>
      </c>
    </row>
    <row r="63597" spans="7:14" x14ac:dyDescent="0.3">
      <c r="G63597">
        <v>63596</v>
      </c>
      <c r="H63597">
        <f t="shared" ca="1" si="6951"/>
        <v>64</v>
      </c>
      <c r="I63597">
        <f t="shared" ca="1" si="6952"/>
        <v>6</v>
      </c>
      <c r="J63597">
        <f t="shared" ca="1" si="6953"/>
        <v>154</v>
      </c>
      <c r="K63597">
        <f t="shared" ca="1" si="6954"/>
        <v>0</v>
      </c>
      <c r="L63597">
        <f t="shared" ca="1" si="6955"/>
        <v>0</v>
      </c>
      <c r="M63597">
        <f t="shared" ca="1" si="6956"/>
        <v>0</v>
      </c>
      <c r="N63597" t="str">
        <f t="shared" ca="1" si="6957"/>
        <v>X</v>
      </c>
    </row>
    <row r="63598" spans="7:14" x14ac:dyDescent="0.3">
      <c r="G63598">
        <v>63597</v>
      </c>
      <c r="H63598">
        <f t="shared" ca="1" si="6951"/>
        <v>90</v>
      </c>
      <c r="I63598">
        <f t="shared" ca="1" si="6952"/>
        <v>4</v>
      </c>
      <c r="J63598">
        <f t="shared" ca="1" si="6953"/>
        <v>59</v>
      </c>
      <c r="K63598">
        <f t="shared" ca="1" si="6954"/>
        <v>0</v>
      </c>
      <c r="L63598">
        <f t="shared" ca="1" si="6955"/>
        <v>0</v>
      </c>
      <c r="M63598">
        <f t="shared" ca="1" si="6956"/>
        <v>1</v>
      </c>
      <c r="N63598" t="str">
        <f t="shared" ca="1" si="6957"/>
        <v>X</v>
      </c>
    </row>
    <row r="63599" spans="7:14" x14ac:dyDescent="0.3">
      <c r="G63599">
        <v>63598</v>
      </c>
      <c r="H63599">
        <f t="shared" ca="1" si="6951"/>
        <v>87</v>
      </c>
      <c r="I63599">
        <f t="shared" ca="1" si="6952"/>
        <v>8</v>
      </c>
      <c r="J63599">
        <f t="shared" ca="1" si="6953"/>
        <v>95</v>
      </c>
      <c r="K63599">
        <f t="shared" ca="1" si="6954"/>
        <v>0</v>
      </c>
      <c r="L63599">
        <f t="shared" ca="1" si="6955"/>
        <v>0</v>
      </c>
      <c r="M63599">
        <f t="shared" ca="1" si="6956"/>
        <v>0</v>
      </c>
      <c r="N63599" t="str">
        <f t="shared" ca="1" si="6957"/>
        <v>X</v>
      </c>
    </row>
    <row r="63600" spans="7:14" x14ac:dyDescent="0.3">
      <c r="G63600">
        <v>63599</v>
      </c>
      <c r="H63600">
        <f t="shared" ca="1" si="6951"/>
        <v>149</v>
      </c>
      <c r="I63600">
        <f t="shared" ca="1" si="6952"/>
        <v>2</v>
      </c>
      <c r="J63600">
        <f t="shared" ca="1" si="6953"/>
        <v>49</v>
      </c>
      <c r="K63600">
        <f t="shared" ca="1" si="6954"/>
        <v>0</v>
      </c>
      <c r="L63600">
        <f t="shared" ca="1" si="6955"/>
        <v>0</v>
      </c>
      <c r="M63600">
        <f t="shared" ca="1" si="6956"/>
        <v>0</v>
      </c>
      <c r="N63600" t="str">
        <f t="shared" ca="1" si="6957"/>
        <v>X</v>
      </c>
    </row>
    <row r="63601" spans="7:14" x14ac:dyDescent="0.3">
      <c r="G63601">
        <v>63600</v>
      </c>
      <c r="H63601">
        <f t="shared" ca="1" si="6951"/>
        <v>182</v>
      </c>
      <c r="I63601">
        <f t="shared" ca="1" si="6952"/>
        <v>11</v>
      </c>
      <c r="J63601">
        <f t="shared" ca="1" si="6953"/>
        <v>69</v>
      </c>
      <c r="K63601">
        <f t="shared" ca="1" si="6954"/>
        <v>0</v>
      </c>
      <c r="L63601">
        <f t="shared" ca="1" si="6955"/>
        <v>0</v>
      </c>
      <c r="M63601">
        <f t="shared" ca="1" si="6956"/>
        <v>0</v>
      </c>
      <c r="N63601" t="str">
        <f t="shared" ca="1" si="6957"/>
        <v>X</v>
      </c>
    </row>
    <row r="63602" spans="7:14" x14ac:dyDescent="0.3">
      <c r="G63602">
        <v>63601</v>
      </c>
      <c r="H63602">
        <f t="shared" ca="1" si="6951"/>
        <v>158</v>
      </c>
      <c r="I63602">
        <f t="shared" ca="1" si="6952"/>
        <v>15</v>
      </c>
      <c r="J63602">
        <f t="shared" ca="1" si="6953"/>
        <v>172</v>
      </c>
      <c r="K63602">
        <f t="shared" ca="1" si="6954"/>
        <v>0</v>
      </c>
      <c r="L63602">
        <f t="shared" ca="1" si="6955"/>
        <v>0</v>
      </c>
      <c r="M63602">
        <f t="shared" ca="1" si="6956"/>
        <v>0</v>
      </c>
      <c r="N63602" t="str">
        <f t="shared" ca="1" si="6957"/>
        <v>X</v>
      </c>
    </row>
    <row r="63603" spans="7:14" x14ac:dyDescent="0.3">
      <c r="G63603">
        <v>63602</v>
      </c>
      <c r="H63603">
        <f t="shared" ca="1" si="6951"/>
        <v>198</v>
      </c>
      <c r="I63603">
        <f t="shared" ca="1" si="6952"/>
        <v>14</v>
      </c>
      <c r="J63603">
        <f t="shared" ca="1" si="6953"/>
        <v>175</v>
      </c>
      <c r="K63603">
        <f t="shared" ca="1" si="6954"/>
        <v>0</v>
      </c>
      <c r="L63603">
        <f t="shared" ca="1" si="6955"/>
        <v>0</v>
      </c>
      <c r="M63603">
        <f t="shared" ca="1" si="6956"/>
        <v>0</v>
      </c>
      <c r="N63603" t="str">
        <f t="shared" ca="1" si="6957"/>
        <v>X</v>
      </c>
    </row>
    <row r="63604" spans="7:14" x14ac:dyDescent="0.3">
      <c r="G63604">
        <v>63603</v>
      </c>
      <c r="H63604">
        <f t="shared" ca="1" si="6951"/>
        <v>137</v>
      </c>
      <c r="I63604">
        <f t="shared" ca="1" si="6952"/>
        <v>18</v>
      </c>
      <c r="J63604">
        <f t="shared" ca="1" si="6953"/>
        <v>167</v>
      </c>
      <c r="K63604">
        <f t="shared" ca="1" si="6954"/>
        <v>0</v>
      </c>
      <c r="L63604">
        <f t="shared" ca="1" si="6955"/>
        <v>0</v>
      </c>
      <c r="M63604">
        <f t="shared" ca="1" si="6956"/>
        <v>0</v>
      </c>
      <c r="N63604" t="str">
        <f t="shared" ca="1" si="6957"/>
        <v>X</v>
      </c>
    </row>
    <row r="63605" spans="7:14" x14ac:dyDescent="0.3">
      <c r="G63605">
        <v>63604</v>
      </c>
      <c r="H63605">
        <f t="shared" ca="1" si="6951"/>
        <v>134</v>
      </c>
      <c r="I63605">
        <f t="shared" ca="1" si="6952"/>
        <v>9</v>
      </c>
      <c r="J63605">
        <f t="shared" ca="1" si="6953"/>
        <v>81</v>
      </c>
      <c r="K63605">
        <f t="shared" ca="1" si="6954"/>
        <v>0</v>
      </c>
      <c r="L63605">
        <f t="shared" ca="1" si="6955"/>
        <v>0</v>
      </c>
      <c r="M63605">
        <f t="shared" ca="1" si="6956"/>
        <v>0</v>
      </c>
      <c r="N63605" t="str">
        <f t="shared" ca="1" si="6957"/>
        <v>X</v>
      </c>
    </row>
    <row r="63606" spans="7:14" x14ac:dyDescent="0.3">
      <c r="G63606">
        <v>63605</v>
      </c>
      <c r="H63606">
        <f t="shared" ca="1" si="6951"/>
        <v>37</v>
      </c>
      <c r="I63606">
        <f t="shared" ca="1" si="6952"/>
        <v>12</v>
      </c>
      <c r="J63606">
        <f t="shared" ca="1" si="6953"/>
        <v>164</v>
      </c>
      <c r="K63606">
        <f t="shared" ca="1" si="6954"/>
        <v>0</v>
      </c>
      <c r="L63606">
        <f t="shared" ca="1" si="6955"/>
        <v>0</v>
      </c>
      <c r="M63606">
        <f t="shared" ca="1" si="6956"/>
        <v>0</v>
      </c>
      <c r="N63606" t="str">
        <f t="shared" ca="1" si="6957"/>
        <v>X</v>
      </c>
    </row>
    <row r="63607" spans="7:14" x14ac:dyDescent="0.3">
      <c r="G63607">
        <v>63606</v>
      </c>
      <c r="H63607">
        <f t="shared" ca="1" si="6951"/>
        <v>4</v>
      </c>
      <c r="I63607">
        <f t="shared" ca="1" si="6952"/>
        <v>5</v>
      </c>
      <c r="J63607">
        <f t="shared" ca="1" si="6953"/>
        <v>27</v>
      </c>
      <c r="K63607">
        <f t="shared" ca="1" si="6954"/>
        <v>1</v>
      </c>
      <c r="L63607">
        <f t="shared" ca="1" si="6955"/>
        <v>0</v>
      </c>
      <c r="M63607">
        <f t="shared" ca="1" si="6956"/>
        <v>1</v>
      </c>
      <c r="N63607" t="str">
        <f t="shared" ca="1" si="6957"/>
        <v>X</v>
      </c>
    </row>
    <row r="63608" spans="7:14" x14ac:dyDescent="0.3">
      <c r="G63608">
        <v>63607</v>
      </c>
      <c r="H63608">
        <f t="shared" ca="1" si="6951"/>
        <v>103</v>
      </c>
      <c r="I63608">
        <f t="shared" ca="1" si="6952"/>
        <v>2</v>
      </c>
      <c r="J63608">
        <f t="shared" ca="1" si="6953"/>
        <v>186</v>
      </c>
      <c r="K63608">
        <f t="shared" ca="1" si="6954"/>
        <v>0</v>
      </c>
      <c r="L63608">
        <f t="shared" ca="1" si="6955"/>
        <v>0</v>
      </c>
      <c r="M63608">
        <f t="shared" ca="1" si="6956"/>
        <v>0</v>
      </c>
      <c r="N63608" t="str">
        <f t="shared" ca="1" si="6957"/>
        <v>X</v>
      </c>
    </row>
    <row r="63609" spans="7:14" x14ac:dyDescent="0.3">
      <c r="G63609">
        <v>63608</v>
      </c>
      <c r="H63609">
        <f t="shared" ca="1" si="6951"/>
        <v>11</v>
      </c>
      <c r="I63609">
        <f t="shared" ca="1" si="6952"/>
        <v>0</v>
      </c>
      <c r="J63609">
        <f t="shared" ca="1" si="6953"/>
        <v>94</v>
      </c>
      <c r="K63609">
        <f t="shared" ca="1" si="6954"/>
        <v>1</v>
      </c>
      <c r="L63609">
        <f t="shared" ca="1" si="6955"/>
        <v>0</v>
      </c>
      <c r="M63609">
        <f t="shared" ca="1" si="6956"/>
        <v>1</v>
      </c>
      <c r="N63609" t="str">
        <f t="shared" ca="1" si="6957"/>
        <v>X</v>
      </c>
    </row>
    <row r="63610" spans="7:14" x14ac:dyDescent="0.3">
      <c r="G63610">
        <v>63609</v>
      </c>
      <c r="H63610">
        <f t="shared" ca="1" si="6951"/>
        <v>135</v>
      </c>
      <c r="I63610">
        <f t="shared" ca="1" si="6952"/>
        <v>3</v>
      </c>
      <c r="J63610">
        <f t="shared" ca="1" si="6953"/>
        <v>52</v>
      </c>
      <c r="K63610">
        <f t="shared" ca="1" si="6954"/>
        <v>0</v>
      </c>
      <c r="L63610">
        <f t="shared" ca="1" si="6955"/>
        <v>0</v>
      </c>
      <c r="M63610">
        <f t="shared" ca="1" si="6956"/>
        <v>1</v>
      </c>
      <c r="N63610" t="str">
        <f t="shared" ca="1" si="6957"/>
        <v>X</v>
      </c>
    </row>
    <row r="63611" spans="7:14" x14ac:dyDescent="0.3">
      <c r="G63611">
        <v>63610</v>
      </c>
      <c r="H63611">
        <f t="shared" ca="1" si="6951"/>
        <v>111</v>
      </c>
      <c r="I63611">
        <f t="shared" ca="1" si="6952"/>
        <v>20</v>
      </c>
      <c r="J63611">
        <f t="shared" ca="1" si="6953"/>
        <v>7</v>
      </c>
      <c r="K63611">
        <f t="shared" ca="1" si="6954"/>
        <v>0</v>
      </c>
      <c r="L63611">
        <f t="shared" ca="1" si="6955"/>
        <v>1</v>
      </c>
      <c r="M63611">
        <f t="shared" ca="1" si="6956"/>
        <v>0</v>
      </c>
      <c r="N63611" t="str">
        <f t="shared" ca="1" si="6957"/>
        <v>X</v>
      </c>
    </row>
    <row r="63612" spans="7:14" x14ac:dyDescent="0.3">
      <c r="G63612">
        <v>63611</v>
      </c>
      <c r="H63612">
        <f t="shared" ca="1" si="6951"/>
        <v>108</v>
      </c>
      <c r="I63612">
        <f t="shared" ca="1" si="6952"/>
        <v>17</v>
      </c>
      <c r="J63612">
        <f t="shared" ca="1" si="6953"/>
        <v>43</v>
      </c>
      <c r="K63612">
        <f t="shared" ca="1" si="6954"/>
        <v>0</v>
      </c>
      <c r="L63612">
        <f t="shared" ca="1" si="6955"/>
        <v>0</v>
      </c>
      <c r="M63612">
        <f t="shared" ca="1" si="6956"/>
        <v>0</v>
      </c>
      <c r="N63612" t="str">
        <f t="shared" ca="1" si="6957"/>
        <v>X</v>
      </c>
    </row>
    <row r="63613" spans="7:14" x14ac:dyDescent="0.3">
      <c r="G63613">
        <v>63612</v>
      </c>
      <c r="H63613">
        <f t="shared" ca="1" si="6951"/>
        <v>30</v>
      </c>
      <c r="I63613">
        <f t="shared" ca="1" si="6952"/>
        <v>13</v>
      </c>
      <c r="J63613">
        <f t="shared" ca="1" si="6953"/>
        <v>175</v>
      </c>
      <c r="K63613">
        <f t="shared" ca="1" si="6954"/>
        <v>0</v>
      </c>
      <c r="L63613">
        <f t="shared" ca="1" si="6955"/>
        <v>0</v>
      </c>
      <c r="M63613">
        <f t="shared" ca="1" si="6956"/>
        <v>0</v>
      </c>
      <c r="N63613" t="str">
        <f t="shared" ca="1" si="6957"/>
        <v>X</v>
      </c>
    </row>
    <row r="63614" spans="7:14" x14ac:dyDescent="0.3">
      <c r="G63614">
        <v>63613</v>
      </c>
      <c r="H63614">
        <f t="shared" ca="1" si="6951"/>
        <v>171</v>
      </c>
      <c r="I63614">
        <f t="shared" ca="1" si="6952"/>
        <v>1</v>
      </c>
      <c r="J63614">
        <f t="shared" ca="1" si="6953"/>
        <v>16</v>
      </c>
      <c r="K63614">
        <f t="shared" ca="1" si="6954"/>
        <v>0</v>
      </c>
      <c r="L63614">
        <f t="shared" ca="1" si="6955"/>
        <v>0</v>
      </c>
      <c r="M63614">
        <f t="shared" ca="1" si="6956"/>
        <v>1</v>
      </c>
      <c r="N63614" t="str">
        <f t="shared" ca="1" si="6957"/>
        <v>X</v>
      </c>
    </row>
    <row r="63615" spans="7:14" x14ac:dyDescent="0.3">
      <c r="G63615">
        <v>63614</v>
      </c>
      <c r="H63615">
        <f t="shared" ca="1" si="6951"/>
        <v>4</v>
      </c>
      <c r="I63615">
        <f t="shared" ca="1" si="6952"/>
        <v>17</v>
      </c>
      <c r="J63615">
        <f t="shared" ca="1" si="6953"/>
        <v>159</v>
      </c>
      <c r="K63615">
        <f t="shared" ca="1" si="6954"/>
        <v>1</v>
      </c>
      <c r="L63615">
        <f t="shared" ca="1" si="6955"/>
        <v>0</v>
      </c>
      <c r="M63615">
        <f t="shared" ca="1" si="6956"/>
        <v>0</v>
      </c>
      <c r="N63615" t="str">
        <f t="shared" ca="1" si="6957"/>
        <v>X</v>
      </c>
    </row>
    <row r="63616" spans="7:14" x14ac:dyDescent="0.3">
      <c r="G63616">
        <v>63615</v>
      </c>
      <c r="H63616">
        <f t="shared" ca="1" si="6951"/>
        <v>152</v>
      </c>
      <c r="I63616">
        <f t="shared" ca="1" si="6952"/>
        <v>0</v>
      </c>
      <c r="J63616">
        <f t="shared" ca="1" si="6953"/>
        <v>102</v>
      </c>
      <c r="K63616">
        <f t="shared" ca="1" si="6954"/>
        <v>0</v>
      </c>
      <c r="L63616">
        <f t="shared" ca="1" si="6955"/>
        <v>0</v>
      </c>
      <c r="M63616">
        <f t="shared" ca="1" si="6956"/>
        <v>0</v>
      </c>
      <c r="N63616" t="str">
        <f t="shared" ca="1" si="6957"/>
        <v>X</v>
      </c>
    </row>
    <row r="63617" spans="7:14" x14ac:dyDescent="0.3">
      <c r="G63617">
        <v>63616</v>
      </c>
      <c r="H63617">
        <f t="shared" ca="1" si="6951"/>
        <v>183</v>
      </c>
      <c r="I63617">
        <f t="shared" ca="1" si="6952"/>
        <v>14</v>
      </c>
      <c r="J63617">
        <f t="shared" ca="1" si="6953"/>
        <v>158</v>
      </c>
      <c r="K63617">
        <f t="shared" ca="1" si="6954"/>
        <v>0</v>
      </c>
      <c r="L63617">
        <f t="shared" ca="1" si="6955"/>
        <v>0</v>
      </c>
      <c r="M63617">
        <f t="shared" ca="1" si="6956"/>
        <v>0</v>
      </c>
      <c r="N63617" t="str">
        <f t="shared" ca="1" si="6957"/>
        <v>X</v>
      </c>
    </row>
    <row r="63618" spans="7:14" x14ac:dyDescent="0.3">
      <c r="G63618">
        <v>63617</v>
      </c>
      <c r="H63618">
        <f t="shared" ca="1" si="6951"/>
        <v>192</v>
      </c>
      <c r="I63618">
        <f t="shared" ca="1" si="6952"/>
        <v>8</v>
      </c>
      <c r="J63618">
        <f t="shared" ca="1" si="6953"/>
        <v>60</v>
      </c>
      <c r="K63618">
        <f t="shared" ca="1" si="6954"/>
        <v>0</v>
      </c>
      <c r="L63618">
        <f t="shared" ca="1" si="6955"/>
        <v>0</v>
      </c>
      <c r="M63618">
        <f t="shared" ca="1" si="6956"/>
        <v>0</v>
      </c>
      <c r="N63618" t="str">
        <f t="shared" ca="1" si="6957"/>
        <v>X</v>
      </c>
    </row>
    <row r="63619" spans="7:14" x14ac:dyDescent="0.3">
      <c r="G63619">
        <v>63618</v>
      </c>
      <c r="H63619">
        <f t="shared" ref="H63619:H63682" ca="1" si="6958">RANDBETWEEN(0,200)</f>
        <v>2</v>
      </c>
      <c r="I63619">
        <f t="shared" ref="I63619:I63682" ca="1" si="6959">RANDBETWEEN(0,20)</f>
        <v>4</v>
      </c>
      <c r="J63619">
        <f t="shared" ref="J63619:J63682" ca="1" si="6960">RANDBETWEEN(0,200)</f>
        <v>143</v>
      </c>
      <c r="K63619">
        <f t="shared" ref="K63619:K63682" ca="1" si="6961">IF(2*H63619+5*I63619&lt;=100,1,0)</f>
        <v>1</v>
      </c>
      <c r="L63619">
        <f t="shared" ref="L63619:L63682" ca="1" si="6962">IF(I63619-J63619&gt;=10,1,0)</f>
        <v>0</v>
      </c>
      <c r="M63619">
        <f t="shared" ref="M63619:M63682" ca="1" si="6963">IF(H63619+I63619^2+J63619&lt;=200,1,0)</f>
        <v>1</v>
      </c>
      <c r="N63619" t="str">
        <f t="shared" ref="N63619:N63682" ca="1" si="6964">IF(K63619*L63619*M63619=1,2*H63619^3+4*I63619+J63619,"X")</f>
        <v>X</v>
      </c>
    </row>
    <row r="63620" spans="7:14" x14ac:dyDescent="0.3">
      <c r="G63620">
        <v>63619</v>
      </c>
      <c r="H63620">
        <f t="shared" ca="1" si="6958"/>
        <v>162</v>
      </c>
      <c r="I63620">
        <f t="shared" ca="1" si="6959"/>
        <v>9</v>
      </c>
      <c r="J63620">
        <f t="shared" ca="1" si="6960"/>
        <v>66</v>
      </c>
      <c r="K63620">
        <f t="shared" ca="1" si="6961"/>
        <v>0</v>
      </c>
      <c r="L63620">
        <f t="shared" ca="1" si="6962"/>
        <v>0</v>
      </c>
      <c r="M63620">
        <f t="shared" ca="1" si="6963"/>
        <v>0</v>
      </c>
      <c r="N63620" t="str">
        <f t="shared" ca="1" si="6964"/>
        <v>X</v>
      </c>
    </row>
    <row r="63621" spans="7:14" x14ac:dyDescent="0.3">
      <c r="G63621">
        <v>63620</v>
      </c>
      <c r="H63621">
        <f t="shared" ca="1" si="6958"/>
        <v>121</v>
      </c>
      <c r="I63621">
        <f t="shared" ca="1" si="6959"/>
        <v>4</v>
      </c>
      <c r="J63621">
        <f t="shared" ca="1" si="6960"/>
        <v>151</v>
      </c>
      <c r="K63621">
        <f t="shared" ca="1" si="6961"/>
        <v>0</v>
      </c>
      <c r="L63621">
        <f t="shared" ca="1" si="6962"/>
        <v>0</v>
      </c>
      <c r="M63621">
        <f t="shared" ca="1" si="6963"/>
        <v>0</v>
      </c>
      <c r="N63621" t="str">
        <f t="shared" ca="1" si="6964"/>
        <v>X</v>
      </c>
    </row>
    <row r="63622" spans="7:14" x14ac:dyDescent="0.3">
      <c r="G63622">
        <v>63621</v>
      </c>
      <c r="H63622">
        <f t="shared" ca="1" si="6958"/>
        <v>67</v>
      </c>
      <c r="I63622">
        <f t="shared" ca="1" si="6959"/>
        <v>8</v>
      </c>
      <c r="J63622">
        <f t="shared" ca="1" si="6960"/>
        <v>178</v>
      </c>
      <c r="K63622">
        <f t="shared" ca="1" si="6961"/>
        <v>0</v>
      </c>
      <c r="L63622">
        <f t="shared" ca="1" si="6962"/>
        <v>0</v>
      </c>
      <c r="M63622">
        <f t="shared" ca="1" si="6963"/>
        <v>0</v>
      </c>
      <c r="N63622" t="str">
        <f t="shared" ca="1" si="6964"/>
        <v>X</v>
      </c>
    </row>
    <row r="63623" spans="7:14" x14ac:dyDescent="0.3">
      <c r="G63623">
        <v>63622</v>
      </c>
      <c r="H63623">
        <f t="shared" ca="1" si="6958"/>
        <v>54</v>
      </c>
      <c r="I63623">
        <f t="shared" ca="1" si="6959"/>
        <v>6</v>
      </c>
      <c r="J63623">
        <f t="shared" ca="1" si="6960"/>
        <v>135</v>
      </c>
      <c r="K63623">
        <f t="shared" ca="1" si="6961"/>
        <v>0</v>
      </c>
      <c r="L63623">
        <f t="shared" ca="1" si="6962"/>
        <v>0</v>
      </c>
      <c r="M63623">
        <f t="shared" ca="1" si="6963"/>
        <v>0</v>
      </c>
      <c r="N63623" t="str">
        <f t="shared" ca="1" si="6964"/>
        <v>X</v>
      </c>
    </row>
    <row r="63624" spans="7:14" x14ac:dyDescent="0.3">
      <c r="G63624">
        <v>63623</v>
      </c>
      <c r="H63624">
        <f t="shared" ca="1" si="6958"/>
        <v>3</v>
      </c>
      <c r="I63624">
        <f t="shared" ca="1" si="6959"/>
        <v>6</v>
      </c>
      <c r="J63624">
        <f t="shared" ca="1" si="6960"/>
        <v>145</v>
      </c>
      <c r="K63624">
        <f t="shared" ca="1" si="6961"/>
        <v>1</v>
      </c>
      <c r="L63624">
        <f t="shared" ca="1" si="6962"/>
        <v>0</v>
      </c>
      <c r="M63624">
        <f t="shared" ca="1" si="6963"/>
        <v>1</v>
      </c>
      <c r="N63624" t="str">
        <f t="shared" ca="1" si="6964"/>
        <v>X</v>
      </c>
    </row>
    <row r="63625" spans="7:14" x14ac:dyDescent="0.3">
      <c r="G63625">
        <v>63624</v>
      </c>
      <c r="H63625">
        <f t="shared" ca="1" si="6958"/>
        <v>108</v>
      </c>
      <c r="I63625">
        <f t="shared" ca="1" si="6959"/>
        <v>10</v>
      </c>
      <c r="J63625">
        <f t="shared" ca="1" si="6960"/>
        <v>65</v>
      </c>
      <c r="K63625">
        <f t="shared" ca="1" si="6961"/>
        <v>0</v>
      </c>
      <c r="L63625">
        <f t="shared" ca="1" si="6962"/>
        <v>0</v>
      </c>
      <c r="M63625">
        <f t="shared" ca="1" si="6963"/>
        <v>0</v>
      </c>
      <c r="N63625" t="str">
        <f t="shared" ca="1" si="6964"/>
        <v>X</v>
      </c>
    </row>
    <row r="63626" spans="7:14" x14ac:dyDescent="0.3">
      <c r="G63626">
        <v>63625</v>
      </c>
      <c r="H63626">
        <f t="shared" ca="1" si="6958"/>
        <v>78</v>
      </c>
      <c r="I63626">
        <f t="shared" ca="1" si="6959"/>
        <v>13</v>
      </c>
      <c r="J63626">
        <f t="shared" ca="1" si="6960"/>
        <v>25</v>
      </c>
      <c r="K63626">
        <f t="shared" ca="1" si="6961"/>
        <v>0</v>
      </c>
      <c r="L63626">
        <f t="shared" ca="1" si="6962"/>
        <v>0</v>
      </c>
      <c r="M63626">
        <f t="shared" ca="1" si="6963"/>
        <v>0</v>
      </c>
      <c r="N63626" t="str">
        <f t="shared" ca="1" si="6964"/>
        <v>X</v>
      </c>
    </row>
    <row r="63627" spans="7:14" x14ac:dyDescent="0.3">
      <c r="G63627">
        <v>63626</v>
      </c>
      <c r="H63627">
        <f t="shared" ca="1" si="6958"/>
        <v>152</v>
      </c>
      <c r="I63627">
        <f t="shared" ca="1" si="6959"/>
        <v>2</v>
      </c>
      <c r="J63627">
        <f t="shared" ca="1" si="6960"/>
        <v>59</v>
      </c>
      <c r="K63627">
        <f t="shared" ca="1" si="6961"/>
        <v>0</v>
      </c>
      <c r="L63627">
        <f t="shared" ca="1" si="6962"/>
        <v>0</v>
      </c>
      <c r="M63627">
        <f t="shared" ca="1" si="6963"/>
        <v>0</v>
      </c>
      <c r="N63627" t="str">
        <f t="shared" ca="1" si="6964"/>
        <v>X</v>
      </c>
    </row>
    <row r="63628" spans="7:14" x14ac:dyDescent="0.3">
      <c r="G63628">
        <v>63627</v>
      </c>
      <c r="H63628">
        <f t="shared" ca="1" si="6958"/>
        <v>152</v>
      </c>
      <c r="I63628">
        <f t="shared" ca="1" si="6959"/>
        <v>17</v>
      </c>
      <c r="J63628">
        <f t="shared" ca="1" si="6960"/>
        <v>34</v>
      </c>
      <c r="K63628">
        <f t="shared" ca="1" si="6961"/>
        <v>0</v>
      </c>
      <c r="L63628">
        <f t="shared" ca="1" si="6962"/>
        <v>0</v>
      </c>
      <c r="M63628">
        <f t="shared" ca="1" si="6963"/>
        <v>0</v>
      </c>
      <c r="N63628" t="str">
        <f t="shared" ca="1" si="6964"/>
        <v>X</v>
      </c>
    </row>
    <row r="63629" spans="7:14" x14ac:dyDescent="0.3">
      <c r="G63629">
        <v>63628</v>
      </c>
      <c r="H63629">
        <f t="shared" ca="1" si="6958"/>
        <v>81</v>
      </c>
      <c r="I63629">
        <f t="shared" ca="1" si="6959"/>
        <v>6</v>
      </c>
      <c r="J63629">
        <f t="shared" ca="1" si="6960"/>
        <v>156</v>
      </c>
      <c r="K63629">
        <f t="shared" ca="1" si="6961"/>
        <v>0</v>
      </c>
      <c r="L63629">
        <f t="shared" ca="1" si="6962"/>
        <v>0</v>
      </c>
      <c r="M63629">
        <f t="shared" ca="1" si="6963"/>
        <v>0</v>
      </c>
      <c r="N63629" t="str">
        <f t="shared" ca="1" si="6964"/>
        <v>X</v>
      </c>
    </row>
    <row r="63630" spans="7:14" x14ac:dyDescent="0.3">
      <c r="G63630">
        <v>63629</v>
      </c>
      <c r="H63630">
        <f t="shared" ca="1" si="6958"/>
        <v>125</v>
      </c>
      <c r="I63630">
        <f t="shared" ca="1" si="6959"/>
        <v>20</v>
      </c>
      <c r="J63630">
        <f t="shared" ca="1" si="6960"/>
        <v>106</v>
      </c>
      <c r="K63630">
        <f t="shared" ca="1" si="6961"/>
        <v>0</v>
      </c>
      <c r="L63630">
        <f t="shared" ca="1" si="6962"/>
        <v>0</v>
      </c>
      <c r="M63630">
        <f t="shared" ca="1" si="6963"/>
        <v>0</v>
      </c>
      <c r="N63630" t="str">
        <f t="shared" ca="1" si="6964"/>
        <v>X</v>
      </c>
    </row>
    <row r="63631" spans="7:14" x14ac:dyDescent="0.3">
      <c r="G63631">
        <v>63630</v>
      </c>
      <c r="H63631">
        <f t="shared" ca="1" si="6958"/>
        <v>125</v>
      </c>
      <c r="I63631">
        <f t="shared" ca="1" si="6959"/>
        <v>1</v>
      </c>
      <c r="J63631">
        <f t="shared" ca="1" si="6960"/>
        <v>19</v>
      </c>
      <c r="K63631">
        <f t="shared" ca="1" si="6961"/>
        <v>0</v>
      </c>
      <c r="L63631">
        <f t="shared" ca="1" si="6962"/>
        <v>0</v>
      </c>
      <c r="M63631">
        <f t="shared" ca="1" si="6963"/>
        <v>1</v>
      </c>
      <c r="N63631" t="str">
        <f t="shared" ca="1" si="6964"/>
        <v>X</v>
      </c>
    </row>
    <row r="63632" spans="7:14" x14ac:dyDescent="0.3">
      <c r="G63632">
        <v>63631</v>
      </c>
      <c r="H63632">
        <f t="shared" ca="1" si="6958"/>
        <v>74</v>
      </c>
      <c r="I63632">
        <f t="shared" ca="1" si="6959"/>
        <v>18</v>
      </c>
      <c r="J63632">
        <f t="shared" ca="1" si="6960"/>
        <v>30</v>
      </c>
      <c r="K63632">
        <f t="shared" ca="1" si="6961"/>
        <v>0</v>
      </c>
      <c r="L63632">
        <f t="shared" ca="1" si="6962"/>
        <v>0</v>
      </c>
      <c r="M63632">
        <f t="shared" ca="1" si="6963"/>
        <v>0</v>
      </c>
      <c r="N63632" t="str">
        <f t="shared" ca="1" si="6964"/>
        <v>X</v>
      </c>
    </row>
    <row r="63633" spans="7:14" x14ac:dyDescent="0.3">
      <c r="G63633">
        <v>63632</v>
      </c>
      <c r="H63633">
        <f t="shared" ca="1" si="6958"/>
        <v>90</v>
      </c>
      <c r="I63633">
        <f t="shared" ca="1" si="6959"/>
        <v>8</v>
      </c>
      <c r="J63633">
        <f t="shared" ca="1" si="6960"/>
        <v>192</v>
      </c>
      <c r="K63633">
        <f t="shared" ca="1" si="6961"/>
        <v>0</v>
      </c>
      <c r="L63633">
        <f t="shared" ca="1" si="6962"/>
        <v>0</v>
      </c>
      <c r="M63633">
        <f t="shared" ca="1" si="6963"/>
        <v>0</v>
      </c>
      <c r="N63633" t="str">
        <f t="shared" ca="1" si="6964"/>
        <v>X</v>
      </c>
    </row>
    <row r="63634" spans="7:14" x14ac:dyDescent="0.3">
      <c r="G63634">
        <v>63633</v>
      </c>
      <c r="H63634">
        <f t="shared" ca="1" si="6958"/>
        <v>162</v>
      </c>
      <c r="I63634">
        <f t="shared" ca="1" si="6959"/>
        <v>16</v>
      </c>
      <c r="J63634">
        <f t="shared" ca="1" si="6960"/>
        <v>128</v>
      </c>
      <c r="K63634">
        <f t="shared" ca="1" si="6961"/>
        <v>0</v>
      </c>
      <c r="L63634">
        <f t="shared" ca="1" si="6962"/>
        <v>0</v>
      </c>
      <c r="M63634">
        <f t="shared" ca="1" si="6963"/>
        <v>0</v>
      </c>
      <c r="N63634" t="str">
        <f t="shared" ca="1" si="6964"/>
        <v>X</v>
      </c>
    </row>
    <row r="63635" spans="7:14" x14ac:dyDescent="0.3">
      <c r="G63635">
        <v>63634</v>
      </c>
      <c r="H63635">
        <f t="shared" ca="1" si="6958"/>
        <v>78</v>
      </c>
      <c r="I63635">
        <f t="shared" ca="1" si="6959"/>
        <v>15</v>
      </c>
      <c r="J63635">
        <f t="shared" ca="1" si="6960"/>
        <v>3</v>
      </c>
      <c r="K63635">
        <f t="shared" ca="1" si="6961"/>
        <v>0</v>
      </c>
      <c r="L63635">
        <f t="shared" ca="1" si="6962"/>
        <v>1</v>
      </c>
      <c r="M63635">
        <f t="shared" ca="1" si="6963"/>
        <v>0</v>
      </c>
      <c r="N63635" t="str">
        <f t="shared" ca="1" si="6964"/>
        <v>X</v>
      </c>
    </row>
    <row r="63636" spans="7:14" x14ac:dyDescent="0.3">
      <c r="G63636">
        <v>63635</v>
      </c>
      <c r="H63636">
        <f t="shared" ca="1" si="6958"/>
        <v>107</v>
      </c>
      <c r="I63636">
        <f t="shared" ca="1" si="6959"/>
        <v>7</v>
      </c>
      <c r="J63636">
        <f t="shared" ca="1" si="6960"/>
        <v>136</v>
      </c>
      <c r="K63636">
        <f t="shared" ca="1" si="6961"/>
        <v>0</v>
      </c>
      <c r="L63636">
        <f t="shared" ca="1" si="6962"/>
        <v>0</v>
      </c>
      <c r="M63636">
        <f t="shared" ca="1" si="6963"/>
        <v>0</v>
      </c>
      <c r="N63636" t="str">
        <f t="shared" ca="1" si="6964"/>
        <v>X</v>
      </c>
    </row>
    <row r="63637" spans="7:14" x14ac:dyDescent="0.3">
      <c r="G63637">
        <v>63636</v>
      </c>
      <c r="H63637">
        <f t="shared" ca="1" si="6958"/>
        <v>22</v>
      </c>
      <c r="I63637">
        <f t="shared" ca="1" si="6959"/>
        <v>15</v>
      </c>
      <c r="J63637">
        <f t="shared" ca="1" si="6960"/>
        <v>186</v>
      </c>
      <c r="K63637">
        <f t="shared" ca="1" si="6961"/>
        <v>0</v>
      </c>
      <c r="L63637">
        <f t="shared" ca="1" si="6962"/>
        <v>0</v>
      </c>
      <c r="M63637">
        <f t="shared" ca="1" si="6963"/>
        <v>0</v>
      </c>
      <c r="N63637" t="str">
        <f t="shared" ca="1" si="6964"/>
        <v>X</v>
      </c>
    </row>
    <row r="63638" spans="7:14" x14ac:dyDescent="0.3">
      <c r="G63638">
        <v>63637</v>
      </c>
      <c r="H63638">
        <f t="shared" ca="1" si="6958"/>
        <v>91</v>
      </c>
      <c r="I63638">
        <f t="shared" ca="1" si="6959"/>
        <v>13</v>
      </c>
      <c r="J63638">
        <f t="shared" ca="1" si="6960"/>
        <v>162</v>
      </c>
      <c r="K63638">
        <f t="shared" ca="1" si="6961"/>
        <v>0</v>
      </c>
      <c r="L63638">
        <f t="shared" ca="1" si="6962"/>
        <v>0</v>
      </c>
      <c r="M63638">
        <f t="shared" ca="1" si="6963"/>
        <v>0</v>
      </c>
      <c r="N63638" t="str">
        <f t="shared" ca="1" si="6964"/>
        <v>X</v>
      </c>
    </row>
    <row r="63639" spans="7:14" x14ac:dyDescent="0.3">
      <c r="G63639">
        <v>63638</v>
      </c>
      <c r="H63639">
        <f t="shared" ca="1" si="6958"/>
        <v>135</v>
      </c>
      <c r="I63639">
        <f t="shared" ca="1" si="6959"/>
        <v>11</v>
      </c>
      <c r="J63639">
        <f t="shared" ca="1" si="6960"/>
        <v>195</v>
      </c>
      <c r="K63639">
        <f t="shared" ca="1" si="6961"/>
        <v>0</v>
      </c>
      <c r="L63639">
        <f t="shared" ca="1" si="6962"/>
        <v>0</v>
      </c>
      <c r="M63639">
        <f t="shared" ca="1" si="6963"/>
        <v>0</v>
      </c>
      <c r="N63639" t="str">
        <f t="shared" ca="1" si="6964"/>
        <v>X</v>
      </c>
    </row>
    <row r="63640" spans="7:14" x14ac:dyDescent="0.3">
      <c r="G63640">
        <v>63639</v>
      </c>
      <c r="H63640">
        <f t="shared" ca="1" si="6958"/>
        <v>163</v>
      </c>
      <c r="I63640">
        <f t="shared" ca="1" si="6959"/>
        <v>15</v>
      </c>
      <c r="J63640">
        <f t="shared" ca="1" si="6960"/>
        <v>64</v>
      </c>
      <c r="K63640">
        <f t="shared" ca="1" si="6961"/>
        <v>0</v>
      </c>
      <c r="L63640">
        <f t="shared" ca="1" si="6962"/>
        <v>0</v>
      </c>
      <c r="M63640">
        <f t="shared" ca="1" si="6963"/>
        <v>0</v>
      </c>
      <c r="N63640" t="str">
        <f t="shared" ca="1" si="6964"/>
        <v>X</v>
      </c>
    </row>
    <row r="63641" spans="7:14" x14ac:dyDescent="0.3">
      <c r="G63641">
        <v>63640</v>
      </c>
      <c r="H63641">
        <f t="shared" ca="1" si="6958"/>
        <v>81</v>
      </c>
      <c r="I63641">
        <f t="shared" ca="1" si="6959"/>
        <v>8</v>
      </c>
      <c r="J63641">
        <f t="shared" ca="1" si="6960"/>
        <v>27</v>
      </c>
      <c r="K63641">
        <f t="shared" ca="1" si="6961"/>
        <v>0</v>
      </c>
      <c r="L63641">
        <f t="shared" ca="1" si="6962"/>
        <v>0</v>
      </c>
      <c r="M63641">
        <f t="shared" ca="1" si="6963"/>
        <v>1</v>
      </c>
      <c r="N63641" t="str">
        <f t="shared" ca="1" si="6964"/>
        <v>X</v>
      </c>
    </row>
    <row r="63642" spans="7:14" x14ac:dyDescent="0.3">
      <c r="G63642">
        <v>63641</v>
      </c>
      <c r="H63642">
        <f t="shared" ca="1" si="6958"/>
        <v>81</v>
      </c>
      <c r="I63642">
        <f t="shared" ca="1" si="6959"/>
        <v>18</v>
      </c>
      <c r="J63642">
        <f t="shared" ca="1" si="6960"/>
        <v>109</v>
      </c>
      <c r="K63642">
        <f t="shared" ca="1" si="6961"/>
        <v>0</v>
      </c>
      <c r="L63642">
        <f t="shared" ca="1" si="6962"/>
        <v>0</v>
      </c>
      <c r="M63642">
        <f t="shared" ca="1" si="6963"/>
        <v>0</v>
      </c>
      <c r="N63642" t="str">
        <f t="shared" ca="1" si="6964"/>
        <v>X</v>
      </c>
    </row>
    <row r="63643" spans="7:14" x14ac:dyDescent="0.3">
      <c r="G63643">
        <v>63642</v>
      </c>
      <c r="H63643">
        <f t="shared" ca="1" si="6958"/>
        <v>155</v>
      </c>
      <c r="I63643">
        <f t="shared" ca="1" si="6959"/>
        <v>12</v>
      </c>
      <c r="J63643">
        <f t="shared" ca="1" si="6960"/>
        <v>110</v>
      </c>
      <c r="K63643">
        <f t="shared" ca="1" si="6961"/>
        <v>0</v>
      </c>
      <c r="L63643">
        <f t="shared" ca="1" si="6962"/>
        <v>0</v>
      </c>
      <c r="M63643">
        <f t="shared" ca="1" si="6963"/>
        <v>0</v>
      </c>
      <c r="N63643" t="str">
        <f t="shared" ca="1" si="6964"/>
        <v>X</v>
      </c>
    </row>
    <row r="63644" spans="7:14" x14ac:dyDescent="0.3">
      <c r="G63644">
        <v>63643</v>
      </c>
      <c r="H63644">
        <f t="shared" ca="1" si="6958"/>
        <v>54</v>
      </c>
      <c r="I63644">
        <f t="shared" ca="1" si="6959"/>
        <v>3</v>
      </c>
      <c r="J63644">
        <f t="shared" ca="1" si="6960"/>
        <v>129</v>
      </c>
      <c r="K63644">
        <f t="shared" ca="1" si="6961"/>
        <v>0</v>
      </c>
      <c r="L63644">
        <f t="shared" ca="1" si="6962"/>
        <v>0</v>
      </c>
      <c r="M63644">
        <f t="shared" ca="1" si="6963"/>
        <v>1</v>
      </c>
      <c r="N63644" t="str">
        <f t="shared" ca="1" si="6964"/>
        <v>X</v>
      </c>
    </row>
    <row r="63645" spans="7:14" x14ac:dyDescent="0.3">
      <c r="G63645">
        <v>63644</v>
      </c>
      <c r="H63645">
        <f t="shared" ca="1" si="6958"/>
        <v>7</v>
      </c>
      <c r="I63645">
        <f t="shared" ca="1" si="6959"/>
        <v>10</v>
      </c>
      <c r="J63645">
        <f t="shared" ca="1" si="6960"/>
        <v>17</v>
      </c>
      <c r="K63645">
        <f t="shared" ca="1" si="6961"/>
        <v>1</v>
      </c>
      <c r="L63645">
        <f t="shared" ca="1" si="6962"/>
        <v>0</v>
      </c>
      <c r="M63645">
        <f t="shared" ca="1" si="6963"/>
        <v>1</v>
      </c>
      <c r="N63645" t="str">
        <f t="shared" ca="1" si="6964"/>
        <v>X</v>
      </c>
    </row>
    <row r="63646" spans="7:14" x14ac:dyDescent="0.3">
      <c r="G63646">
        <v>63645</v>
      </c>
      <c r="H63646">
        <f t="shared" ca="1" si="6958"/>
        <v>194</v>
      </c>
      <c r="I63646">
        <f t="shared" ca="1" si="6959"/>
        <v>2</v>
      </c>
      <c r="J63646">
        <f t="shared" ca="1" si="6960"/>
        <v>125</v>
      </c>
      <c r="K63646">
        <f t="shared" ca="1" si="6961"/>
        <v>0</v>
      </c>
      <c r="L63646">
        <f t="shared" ca="1" si="6962"/>
        <v>0</v>
      </c>
      <c r="M63646">
        <f t="shared" ca="1" si="6963"/>
        <v>0</v>
      </c>
      <c r="N63646" t="str">
        <f t="shared" ca="1" si="6964"/>
        <v>X</v>
      </c>
    </row>
    <row r="63647" spans="7:14" x14ac:dyDescent="0.3">
      <c r="G63647">
        <v>63646</v>
      </c>
      <c r="H63647">
        <f t="shared" ca="1" si="6958"/>
        <v>107</v>
      </c>
      <c r="I63647">
        <f t="shared" ca="1" si="6959"/>
        <v>8</v>
      </c>
      <c r="J63647">
        <f t="shared" ca="1" si="6960"/>
        <v>148</v>
      </c>
      <c r="K63647">
        <f t="shared" ca="1" si="6961"/>
        <v>0</v>
      </c>
      <c r="L63647">
        <f t="shared" ca="1" si="6962"/>
        <v>0</v>
      </c>
      <c r="M63647">
        <f t="shared" ca="1" si="6963"/>
        <v>0</v>
      </c>
      <c r="N63647" t="str">
        <f t="shared" ca="1" si="6964"/>
        <v>X</v>
      </c>
    </row>
    <row r="63648" spans="7:14" x14ac:dyDescent="0.3">
      <c r="G63648">
        <v>63647</v>
      </c>
      <c r="H63648">
        <f t="shared" ca="1" si="6958"/>
        <v>195</v>
      </c>
      <c r="I63648">
        <f t="shared" ca="1" si="6959"/>
        <v>9</v>
      </c>
      <c r="J63648">
        <f t="shared" ca="1" si="6960"/>
        <v>38</v>
      </c>
      <c r="K63648">
        <f t="shared" ca="1" si="6961"/>
        <v>0</v>
      </c>
      <c r="L63648">
        <f t="shared" ca="1" si="6962"/>
        <v>0</v>
      </c>
      <c r="M63648">
        <f t="shared" ca="1" si="6963"/>
        <v>0</v>
      </c>
      <c r="N63648" t="str">
        <f t="shared" ca="1" si="6964"/>
        <v>X</v>
      </c>
    </row>
    <row r="63649" spans="7:14" x14ac:dyDescent="0.3">
      <c r="G63649">
        <v>63648</v>
      </c>
      <c r="H63649">
        <f t="shared" ca="1" si="6958"/>
        <v>135</v>
      </c>
      <c r="I63649">
        <f t="shared" ca="1" si="6959"/>
        <v>7</v>
      </c>
      <c r="J63649">
        <f t="shared" ca="1" si="6960"/>
        <v>22</v>
      </c>
      <c r="K63649">
        <f t="shared" ca="1" si="6961"/>
        <v>0</v>
      </c>
      <c r="L63649">
        <f t="shared" ca="1" si="6962"/>
        <v>0</v>
      </c>
      <c r="M63649">
        <f t="shared" ca="1" si="6963"/>
        <v>0</v>
      </c>
      <c r="N63649" t="str">
        <f t="shared" ca="1" si="6964"/>
        <v>X</v>
      </c>
    </row>
    <row r="63650" spans="7:14" x14ac:dyDescent="0.3">
      <c r="G63650">
        <v>63649</v>
      </c>
      <c r="H63650">
        <f t="shared" ca="1" si="6958"/>
        <v>153</v>
      </c>
      <c r="I63650">
        <f t="shared" ca="1" si="6959"/>
        <v>10</v>
      </c>
      <c r="J63650">
        <f t="shared" ca="1" si="6960"/>
        <v>129</v>
      </c>
      <c r="K63650">
        <f t="shared" ca="1" si="6961"/>
        <v>0</v>
      </c>
      <c r="L63650">
        <f t="shared" ca="1" si="6962"/>
        <v>0</v>
      </c>
      <c r="M63650">
        <f t="shared" ca="1" si="6963"/>
        <v>0</v>
      </c>
      <c r="N63650" t="str">
        <f t="shared" ca="1" si="6964"/>
        <v>X</v>
      </c>
    </row>
    <row r="63651" spans="7:14" x14ac:dyDescent="0.3">
      <c r="G63651">
        <v>63650</v>
      </c>
      <c r="H63651">
        <f t="shared" ca="1" si="6958"/>
        <v>75</v>
      </c>
      <c r="I63651">
        <f t="shared" ca="1" si="6959"/>
        <v>4</v>
      </c>
      <c r="J63651">
        <f t="shared" ca="1" si="6960"/>
        <v>2</v>
      </c>
      <c r="K63651">
        <f t="shared" ca="1" si="6961"/>
        <v>0</v>
      </c>
      <c r="L63651">
        <f t="shared" ca="1" si="6962"/>
        <v>0</v>
      </c>
      <c r="M63651">
        <f t="shared" ca="1" si="6963"/>
        <v>1</v>
      </c>
      <c r="N63651" t="str">
        <f t="shared" ca="1" si="6964"/>
        <v>X</v>
      </c>
    </row>
    <row r="63652" spans="7:14" x14ac:dyDescent="0.3">
      <c r="G63652">
        <v>63651</v>
      </c>
      <c r="H63652">
        <f t="shared" ca="1" si="6958"/>
        <v>145</v>
      </c>
      <c r="I63652">
        <f t="shared" ca="1" si="6959"/>
        <v>20</v>
      </c>
      <c r="J63652">
        <f t="shared" ca="1" si="6960"/>
        <v>70</v>
      </c>
      <c r="K63652">
        <f t="shared" ca="1" si="6961"/>
        <v>0</v>
      </c>
      <c r="L63652">
        <f t="shared" ca="1" si="6962"/>
        <v>0</v>
      </c>
      <c r="M63652">
        <f t="shared" ca="1" si="6963"/>
        <v>0</v>
      </c>
      <c r="N63652" t="str">
        <f t="shared" ca="1" si="6964"/>
        <v>X</v>
      </c>
    </row>
    <row r="63653" spans="7:14" x14ac:dyDescent="0.3">
      <c r="G63653">
        <v>63652</v>
      </c>
      <c r="H63653">
        <f t="shared" ca="1" si="6958"/>
        <v>56</v>
      </c>
      <c r="I63653">
        <f t="shared" ca="1" si="6959"/>
        <v>1</v>
      </c>
      <c r="J63653">
        <f t="shared" ca="1" si="6960"/>
        <v>43</v>
      </c>
      <c r="K63653">
        <f t="shared" ca="1" si="6961"/>
        <v>0</v>
      </c>
      <c r="L63653">
        <f t="shared" ca="1" si="6962"/>
        <v>0</v>
      </c>
      <c r="M63653">
        <f t="shared" ca="1" si="6963"/>
        <v>1</v>
      </c>
      <c r="N63653" t="str">
        <f t="shared" ca="1" si="6964"/>
        <v>X</v>
      </c>
    </row>
    <row r="63654" spans="7:14" x14ac:dyDescent="0.3">
      <c r="G63654">
        <v>63653</v>
      </c>
      <c r="H63654">
        <f t="shared" ca="1" si="6958"/>
        <v>15</v>
      </c>
      <c r="I63654">
        <f t="shared" ca="1" si="6959"/>
        <v>5</v>
      </c>
      <c r="J63654">
        <f t="shared" ca="1" si="6960"/>
        <v>158</v>
      </c>
      <c r="K63654">
        <f t="shared" ca="1" si="6961"/>
        <v>1</v>
      </c>
      <c r="L63654">
        <f t="shared" ca="1" si="6962"/>
        <v>0</v>
      </c>
      <c r="M63654">
        <f t="shared" ca="1" si="6963"/>
        <v>1</v>
      </c>
      <c r="N63654" t="str">
        <f t="shared" ca="1" si="6964"/>
        <v>X</v>
      </c>
    </row>
    <row r="63655" spans="7:14" x14ac:dyDescent="0.3">
      <c r="G63655">
        <v>63654</v>
      </c>
      <c r="H63655">
        <f t="shared" ca="1" si="6958"/>
        <v>19</v>
      </c>
      <c r="I63655">
        <f t="shared" ca="1" si="6959"/>
        <v>1</v>
      </c>
      <c r="J63655">
        <f t="shared" ca="1" si="6960"/>
        <v>157</v>
      </c>
      <c r="K63655">
        <f t="shared" ca="1" si="6961"/>
        <v>1</v>
      </c>
      <c r="L63655">
        <f t="shared" ca="1" si="6962"/>
        <v>0</v>
      </c>
      <c r="M63655">
        <f t="shared" ca="1" si="6963"/>
        <v>1</v>
      </c>
      <c r="N63655" t="str">
        <f t="shared" ca="1" si="6964"/>
        <v>X</v>
      </c>
    </row>
    <row r="63656" spans="7:14" x14ac:dyDescent="0.3">
      <c r="G63656">
        <v>63655</v>
      </c>
      <c r="H63656">
        <f t="shared" ca="1" si="6958"/>
        <v>75</v>
      </c>
      <c r="I63656">
        <f t="shared" ca="1" si="6959"/>
        <v>14</v>
      </c>
      <c r="J63656">
        <f t="shared" ca="1" si="6960"/>
        <v>20</v>
      </c>
      <c r="K63656">
        <f t="shared" ca="1" si="6961"/>
        <v>0</v>
      </c>
      <c r="L63656">
        <f t="shared" ca="1" si="6962"/>
        <v>0</v>
      </c>
      <c r="M63656">
        <f t="shared" ca="1" si="6963"/>
        <v>0</v>
      </c>
      <c r="N63656" t="str">
        <f t="shared" ca="1" si="6964"/>
        <v>X</v>
      </c>
    </row>
    <row r="63657" spans="7:14" x14ac:dyDescent="0.3">
      <c r="G63657">
        <v>63656</v>
      </c>
      <c r="H63657">
        <f t="shared" ca="1" si="6958"/>
        <v>161</v>
      </c>
      <c r="I63657">
        <f t="shared" ca="1" si="6959"/>
        <v>2</v>
      </c>
      <c r="J63657">
        <f t="shared" ca="1" si="6960"/>
        <v>157</v>
      </c>
      <c r="K63657">
        <f t="shared" ca="1" si="6961"/>
        <v>0</v>
      </c>
      <c r="L63657">
        <f t="shared" ca="1" si="6962"/>
        <v>0</v>
      </c>
      <c r="M63657">
        <f t="shared" ca="1" si="6963"/>
        <v>0</v>
      </c>
      <c r="N63657" t="str">
        <f t="shared" ca="1" si="6964"/>
        <v>X</v>
      </c>
    </row>
    <row r="63658" spans="7:14" x14ac:dyDescent="0.3">
      <c r="G63658">
        <v>63657</v>
      </c>
      <c r="H63658">
        <f t="shared" ca="1" si="6958"/>
        <v>24</v>
      </c>
      <c r="I63658">
        <f t="shared" ca="1" si="6959"/>
        <v>16</v>
      </c>
      <c r="J63658">
        <f t="shared" ca="1" si="6960"/>
        <v>156</v>
      </c>
      <c r="K63658">
        <f t="shared" ca="1" si="6961"/>
        <v>0</v>
      </c>
      <c r="L63658">
        <f t="shared" ca="1" si="6962"/>
        <v>0</v>
      </c>
      <c r="M63658">
        <f t="shared" ca="1" si="6963"/>
        <v>0</v>
      </c>
      <c r="N63658" t="str">
        <f t="shared" ca="1" si="6964"/>
        <v>X</v>
      </c>
    </row>
    <row r="63659" spans="7:14" x14ac:dyDescent="0.3">
      <c r="G63659">
        <v>63658</v>
      </c>
      <c r="H63659">
        <f t="shared" ca="1" si="6958"/>
        <v>6</v>
      </c>
      <c r="I63659">
        <f t="shared" ca="1" si="6959"/>
        <v>1</v>
      </c>
      <c r="J63659">
        <f t="shared" ca="1" si="6960"/>
        <v>11</v>
      </c>
      <c r="K63659">
        <f t="shared" ca="1" si="6961"/>
        <v>1</v>
      </c>
      <c r="L63659">
        <f t="shared" ca="1" si="6962"/>
        <v>0</v>
      </c>
      <c r="M63659">
        <f t="shared" ca="1" si="6963"/>
        <v>1</v>
      </c>
      <c r="N63659" t="str">
        <f t="shared" ca="1" si="6964"/>
        <v>X</v>
      </c>
    </row>
    <row r="63660" spans="7:14" x14ac:dyDescent="0.3">
      <c r="G63660">
        <v>63659</v>
      </c>
      <c r="H63660">
        <f t="shared" ca="1" si="6958"/>
        <v>192</v>
      </c>
      <c r="I63660">
        <f t="shared" ca="1" si="6959"/>
        <v>15</v>
      </c>
      <c r="J63660">
        <f t="shared" ca="1" si="6960"/>
        <v>3</v>
      </c>
      <c r="K63660">
        <f t="shared" ca="1" si="6961"/>
        <v>0</v>
      </c>
      <c r="L63660">
        <f t="shared" ca="1" si="6962"/>
        <v>1</v>
      </c>
      <c r="M63660">
        <f t="shared" ca="1" si="6963"/>
        <v>0</v>
      </c>
      <c r="N63660" t="str">
        <f t="shared" ca="1" si="6964"/>
        <v>X</v>
      </c>
    </row>
    <row r="63661" spans="7:14" x14ac:dyDescent="0.3">
      <c r="G63661">
        <v>63660</v>
      </c>
      <c r="H63661">
        <f t="shared" ca="1" si="6958"/>
        <v>187</v>
      </c>
      <c r="I63661">
        <f t="shared" ca="1" si="6959"/>
        <v>20</v>
      </c>
      <c r="J63661">
        <f t="shared" ca="1" si="6960"/>
        <v>177</v>
      </c>
      <c r="K63661">
        <f t="shared" ca="1" si="6961"/>
        <v>0</v>
      </c>
      <c r="L63661">
        <f t="shared" ca="1" si="6962"/>
        <v>0</v>
      </c>
      <c r="M63661">
        <f t="shared" ca="1" si="6963"/>
        <v>0</v>
      </c>
      <c r="N63661" t="str">
        <f t="shared" ca="1" si="6964"/>
        <v>X</v>
      </c>
    </row>
    <row r="63662" spans="7:14" x14ac:dyDescent="0.3">
      <c r="G63662">
        <v>63661</v>
      </c>
      <c r="H63662">
        <f t="shared" ca="1" si="6958"/>
        <v>187</v>
      </c>
      <c r="I63662">
        <f t="shared" ca="1" si="6959"/>
        <v>18</v>
      </c>
      <c r="J63662">
        <f t="shared" ca="1" si="6960"/>
        <v>55</v>
      </c>
      <c r="K63662">
        <f t="shared" ca="1" si="6961"/>
        <v>0</v>
      </c>
      <c r="L63662">
        <f t="shared" ca="1" si="6962"/>
        <v>0</v>
      </c>
      <c r="M63662">
        <f t="shared" ca="1" si="6963"/>
        <v>0</v>
      </c>
      <c r="N63662" t="str">
        <f t="shared" ca="1" si="6964"/>
        <v>X</v>
      </c>
    </row>
    <row r="63663" spans="7:14" x14ac:dyDescent="0.3">
      <c r="G63663">
        <v>63662</v>
      </c>
      <c r="H63663">
        <f t="shared" ca="1" si="6958"/>
        <v>68</v>
      </c>
      <c r="I63663">
        <f t="shared" ca="1" si="6959"/>
        <v>2</v>
      </c>
      <c r="J63663">
        <f t="shared" ca="1" si="6960"/>
        <v>101</v>
      </c>
      <c r="K63663">
        <f t="shared" ca="1" si="6961"/>
        <v>0</v>
      </c>
      <c r="L63663">
        <f t="shared" ca="1" si="6962"/>
        <v>0</v>
      </c>
      <c r="M63663">
        <f t="shared" ca="1" si="6963"/>
        <v>1</v>
      </c>
      <c r="N63663" t="str">
        <f t="shared" ca="1" si="6964"/>
        <v>X</v>
      </c>
    </row>
    <row r="63664" spans="7:14" x14ac:dyDescent="0.3">
      <c r="G63664">
        <v>63663</v>
      </c>
      <c r="H63664">
        <f t="shared" ca="1" si="6958"/>
        <v>101</v>
      </c>
      <c r="I63664">
        <f t="shared" ca="1" si="6959"/>
        <v>14</v>
      </c>
      <c r="J63664">
        <f t="shared" ca="1" si="6960"/>
        <v>173</v>
      </c>
      <c r="K63664">
        <f t="shared" ca="1" si="6961"/>
        <v>0</v>
      </c>
      <c r="L63664">
        <f t="shared" ca="1" si="6962"/>
        <v>0</v>
      </c>
      <c r="M63664">
        <f t="shared" ca="1" si="6963"/>
        <v>0</v>
      </c>
      <c r="N63664" t="str">
        <f t="shared" ca="1" si="6964"/>
        <v>X</v>
      </c>
    </row>
    <row r="63665" spans="7:14" x14ac:dyDescent="0.3">
      <c r="G63665">
        <v>63664</v>
      </c>
      <c r="H63665">
        <f t="shared" ca="1" si="6958"/>
        <v>99</v>
      </c>
      <c r="I63665">
        <f t="shared" ca="1" si="6959"/>
        <v>16</v>
      </c>
      <c r="J63665">
        <f t="shared" ca="1" si="6960"/>
        <v>136</v>
      </c>
      <c r="K63665">
        <f t="shared" ca="1" si="6961"/>
        <v>0</v>
      </c>
      <c r="L63665">
        <f t="shared" ca="1" si="6962"/>
        <v>0</v>
      </c>
      <c r="M63665">
        <f t="shared" ca="1" si="6963"/>
        <v>0</v>
      </c>
      <c r="N63665" t="str">
        <f t="shared" ca="1" si="6964"/>
        <v>X</v>
      </c>
    </row>
    <row r="63666" spans="7:14" x14ac:dyDescent="0.3">
      <c r="G63666">
        <v>63665</v>
      </c>
      <c r="H63666">
        <f t="shared" ca="1" si="6958"/>
        <v>137</v>
      </c>
      <c r="I63666">
        <f t="shared" ca="1" si="6959"/>
        <v>10</v>
      </c>
      <c r="J63666">
        <f t="shared" ca="1" si="6960"/>
        <v>109</v>
      </c>
      <c r="K63666">
        <f t="shared" ca="1" si="6961"/>
        <v>0</v>
      </c>
      <c r="L63666">
        <f t="shared" ca="1" si="6962"/>
        <v>0</v>
      </c>
      <c r="M63666">
        <f t="shared" ca="1" si="6963"/>
        <v>0</v>
      </c>
      <c r="N63666" t="str">
        <f t="shared" ca="1" si="6964"/>
        <v>X</v>
      </c>
    </row>
    <row r="63667" spans="7:14" x14ac:dyDescent="0.3">
      <c r="G63667">
        <v>63666</v>
      </c>
      <c r="H63667">
        <f t="shared" ca="1" si="6958"/>
        <v>30</v>
      </c>
      <c r="I63667">
        <f t="shared" ca="1" si="6959"/>
        <v>7</v>
      </c>
      <c r="J63667">
        <f t="shared" ca="1" si="6960"/>
        <v>5</v>
      </c>
      <c r="K63667">
        <f t="shared" ca="1" si="6961"/>
        <v>1</v>
      </c>
      <c r="L63667">
        <f t="shared" ca="1" si="6962"/>
        <v>0</v>
      </c>
      <c r="M63667">
        <f t="shared" ca="1" si="6963"/>
        <v>1</v>
      </c>
      <c r="N63667" t="str">
        <f t="shared" ca="1" si="6964"/>
        <v>X</v>
      </c>
    </row>
    <row r="63668" spans="7:14" x14ac:dyDescent="0.3">
      <c r="G63668">
        <v>63667</v>
      </c>
      <c r="H63668">
        <f t="shared" ca="1" si="6958"/>
        <v>76</v>
      </c>
      <c r="I63668">
        <f t="shared" ca="1" si="6959"/>
        <v>5</v>
      </c>
      <c r="J63668">
        <f t="shared" ca="1" si="6960"/>
        <v>56</v>
      </c>
      <c r="K63668">
        <f t="shared" ca="1" si="6961"/>
        <v>0</v>
      </c>
      <c r="L63668">
        <f t="shared" ca="1" si="6962"/>
        <v>0</v>
      </c>
      <c r="M63668">
        <f t="shared" ca="1" si="6963"/>
        <v>1</v>
      </c>
      <c r="N63668" t="str">
        <f t="shared" ca="1" si="6964"/>
        <v>X</v>
      </c>
    </row>
    <row r="63669" spans="7:14" x14ac:dyDescent="0.3">
      <c r="G63669">
        <v>63668</v>
      </c>
      <c r="H63669">
        <f t="shared" ca="1" si="6958"/>
        <v>145</v>
      </c>
      <c r="I63669">
        <f t="shared" ca="1" si="6959"/>
        <v>20</v>
      </c>
      <c r="J63669">
        <f t="shared" ca="1" si="6960"/>
        <v>86</v>
      </c>
      <c r="K63669">
        <f t="shared" ca="1" si="6961"/>
        <v>0</v>
      </c>
      <c r="L63669">
        <f t="shared" ca="1" si="6962"/>
        <v>0</v>
      </c>
      <c r="M63669">
        <f t="shared" ca="1" si="6963"/>
        <v>0</v>
      </c>
      <c r="N63669" t="str">
        <f t="shared" ca="1" si="6964"/>
        <v>X</v>
      </c>
    </row>
    <row r="63670" spans="7:14" x14ac:dyDescent="0.3">
      <c r="G63670">
        <v>63669</v>
      </c>
      <c r="H63670">
        <f t="shared" ca="1" si="6958"/>
        <v>153</v>
      </c>
      <c r="I63670">
        <f t="shared" ca="1" si="6959"/>
        <v>13</v>
      </c>
      <c r="J63670">
        <f t="shared" ca="1" si="6960"/>
        <v>3</v>
      </c>
      <c r="K63670">
        <f t="shared" ca="1" si="6961"/>
        <v>0</v>
      </c>
      <c r="L63670">
        <f t="shared" ca="1" si="6962"/>
        <v>1</v>
      </c>
      <c r="M63670">
        <f t="shared" ca="1" si="6963"/>
        <v>0</v>
      </c>
      <c r="N63670" t="str">
        <f t="shared" ca="1" si="6964"/>
        <v>X</v>
      </c>
    </row>
    <row r="63671" spans="7:14" x14ac:dyDescent="0.3">
      <c r="G63671">
        <v>63670</v>
      </c>
      <c r="H63671">
        <f t="shared" ca="1" si="6958"/>
        <v>96</v>
      </c>
      <c r="I63671">
        <f t="shared" ca="1" si="6959"/>
        <v>15</v>
      </c>
      <c r="J63671">
        <f t="shared" ca="1" si="6960"/>
        <v>42</v>
      </c>
      <c r="K63671">
        <f t="shared" ca="1" si="6961"/>
        <v>0</v>
      </c>
      <c r="L63671">
        <f t="shared" ca="1" si="6962"/>
        <v>0</v>
      </c>
      <c r="M63671">
        <f t="shared" ca="1" si="6963"/>
        <v>0</v>
      </c>
      <c r="N63671" t="str">
        <f t="shared" ca="1" si="6964"/>
        <v>X</v>
      </c>
    </row>
    <row r="63672" spans="7:14" x14ac:dyDescent="0.3">
      <c r="G63672">
        <v>63671</v>
      </c>
      <c r="H63672">
        <f t="shared" ca="1" si="6958"/>
        <v>52</v>
      </c>
      <c r="I63672">
        <f t="shared" ca="1" si="6959"/>
        <v>0</v>
      </c>
      <c r="J63672">
        <f t="shared" ca="1" si="6960"/>
        <v>67</v>
      </c>
      <c r="K63672">
        <f t="shared" ca="1" si="6961"/>
        <v>0</v>
      </c>
      <c r="L63672">
        <f t="shared" ca="1" si="6962"/>
        <v>0</v>
      </c>
      <c r="M63672">
        <f t="shared" ca="1" si="6963"/>
        <v>1</v>
      </c>
      <c r="N63672" t="str">
        <f t="shared" ca="1" si="6964"/>
        <v>X</v>
      </c>
    </row>
    <row r="63673" spans="7:14" x14ac:dyDescent="0.3">
      <c r="G63673">
        <v>63672</v>
      </c>
      <c r="H63673">
        <f t="shared" ca="1" si="6958"/>
        <v>66</v>
      </c>
      <c r="I63673">
        <f t="shared" ca="1" si="6959"/>
        <v>8</v>
      </c>
      <c r="J63673">
        <f t="shared" ca="1" si="6960"/>
        <v>113</v>
      </c>
      <c r="K63673">
        <f t="shared" ca="1" si="6961"/>
        <v>0</v>
      </c>
      <c r="L63673">
        <f t="shared" ca="1" si="6962"/>
        <v>0</v>
      </c>
      <c r="M63673">
        <f t="shared" ca="1" si="6963"/>
        <v>0</v>
      </c>
      <c r="N63673" t="str">
        <f t="shared" ca="1" si="6964"/>
        <v>X</v>
      </c>
    </row>
    <row r="63674" spans="7:14" x14ac:dyDescent="0.3">
      <c r="G63674">
        <v>63673</v>
      </c>
      <c r="H63674">
        <f t="shared" ca="1" si="6958"/>
        <v>163</v>
      </c>
      <c r="I63674">
        <f t="shared" ca="1" si="6959"/>
        <v>6</v>
      </c>
      <c r="J63674">
        <f t="shared" ca="1" si="6960"/>
        <v>57</v>
      </c>
      <c r="K63674">
        <f t="shared" ca="1" si="6961"/>
        <v>0</v>
      </c>
      <c r="L63674">
        <f t="shared" ca="1" si="6962"/>
        <v>0</v>
      </c>
      <c r="M63674">
        <f t="shared" ca="1" si="6963"/>
        <v>0</v>
      </c>
      <c r="N63674" t="str">
        <f t="shared" ca="1" si="6964"/>
        <v>X</v>
      </c>
    </row>
    <row r="63675" spans="7:14" x14ac:dyDescent="0.3">
      <c r="G63675">
        <v>63674</v>
      </c>
      <c r="H63675">
        <f t="shared" ca="1" si="6958"/>
        <v>141</v>
      </c>
      <c r="I63675">
        <f t="shared" ca="1" si="6959"/>
        <v>12</v>
      </c>
      <c r="J63675">
        <f t="shared" ca="1" si="6960"/>
        <v>119</v>
      </c>
      <c r="K63675">
        <f t="shared" ca="1" si="6961"/>
        <v>0</v>
      </c>
      <c r="L63675">
        <f t="shared" ca="1" si="6962"/>
        <v>0</v>
      </c>
      <c r="M63675">
        <f t="shared" ca="1" si="6963"/>
        <v>0</v>
      </c>
      <c r="N63675" t="str">
        <f t="shared" ca="1" si="6964"/>
        <v>X</v>
      </c>
    </row>
    <row r="63676" spans="7:14" x14ac:dyDescent="0.3">
      <c r="G63676">
        <v>63675</v>
      </c>
      <c r="H63676">
        <f t="shared" ca="1" si="6958"/>
        <v>87</v>
      </c>
      <c r="I63676">
        <f t="shared" ca="1" si="6959"/>
        <v>17</v>
      </c>
      <c r="J63676">
        <f t="shared" ca="1" si="6960"/>
        <v>115</v>
      </c>
      <c r="K63676">
        <f t="shared" ca="1" si="6961"/>
        <v>0</v>
      </c>
      <c r="L63676">
        <f t="shared" ca="1" si="6962"/>
        <v>0</v>
      </c>
      <c r="M63676">
        <f t="shared" ca="1" si="6963"/>
        <v>0</v>
      </c>
      <c r="N63676" t="str">
        <f t="shared" ca="1" si="6964"/>
        <v>X</v>
      </c>
    </row>
    <row r="63677" spans="7:14" x14ac:dyDescent="0.3">
      <c r="G63677">
        <v>63676</v>
      </c>
      <c r="H63677">
        <f t="shared" ca="1" si="6958"/>
        <v>84</v>
      </c>
      <c r="I63677">
        <f t="shared" ca="1" si="6959"/>
        <v>2</v>
      </c>
      <c r="J63677">
        <f t="shared" ca="1" si="6960"/>
        <v>120</v>
      </c>
      <c r="K63677">
        <f t="shared" ca="1" si="6961"/>
        <v>0</v>
      </c>
      <c r="L63677">
        <f t="shared" ca="1" si="6962"/>
        <v>0</v>
      </c>
      <c r="M63677">
        <f t="shared" ca="1" si="6963"/>
        <v>0</v>
      </c>
      <c r="N63677" t="str">
        <f t="shared" ca="1" si="6964"/>
        <v>X</v>
      </c>
    </row>
    <row r="63678" spans="7:14" x14ac:dyDescent="0.3">
      <c r="G63678">
        <v>63677</v>
      </c>
      <c r="H63678">
        <f t="shared" ca="1" si="6958"/>
        <v>31</v>
      </c>
      <c r="I63678">
        <f t="shared" ca="1" si="6959"/>
        <v>19</v>
      </c>
      <c r="J63678">
        <f t="shared" ca="1" si="6960"/>
        <v>35</v>
      </c>
      <c r="K63678">
        <f t="shared" ca="1" si="6961"/>
        <v>0</v>
      </c>
      <c r="L63678">
        <f t="shared" ca="1" si="6962"/>
        <v>0</v>
      </c>
      <c r="M63678">
        <f t="shared" ca="1" si="6963"/>
        <v>0</v>
      </c>
      <c r="N63678" t="str">
        <f t="shared" ca="1" si="6964"/>
        <v>X</v>
      </c>
    </row>
    <row r="63679" spans="7:14" x14ac:dyDescent="0.3">
      <c r="G63679">
        <v>63678</v>
      </c>
      <c r="H63679">
        <f t="shared" ca="1" si="6958"/>
        <v>151</v>
      </c>
      <c r="I63679">
        <f t="shared" ca="1" si="6959"/>
        <v>5</v>
      </c>
      <c r="J63679">
        <f t="shared" ca="1" si="6960"/>
        <v>53</v>
      </c>
      <c r="K63679">
        <f t="shared" ca="1" si="6961"/>
        <v>0</v>
      </c>
      <c r="L63679">
        <f t="shared" ca="1" si="6962"/>
        <v>0</v>
      </c>
      <c r="M63679">
        <f t="shared" ca="1" si="6963"/>
        <v>0</v>
      </c>
      <c r="N63679" t="str">
        <f t="shared" ca="1" si="6964"/>
        <v>X</v>
      </c>
    </row>
    <row r="63680" spans="7:14" x14ac:dyDescent="0.3">
      <c r="G63680">
        <v>63679</v>
      </c>
      <c r="H63680">
        <f t="shared" ca="1" si="6958"/>
        <v>93</v>
      </c>
      <c r="I63680">
        <f t="shared" ca="1" si="6959"/>
        <v>18</v>
      </c>
      <c r="J63680">
        <f t="shared" ca="1" si="6960"/>
        <v>62</v>
      </c>
      <c r="K63680">
        <f t="shared" ca="1" si="6961"/>
        <v>0</v>
      </c>
      <c r="L63680">
        <f t="shared" ca="1" si="6962"/>
        <v>0</v>
      </c>
      <c r="M63680">
        <f t="shared" ca="1" si="6963"/>
        <v>0</v>
      </c>
      <c r="N63680" t="str">
        <f t="shared" ca="1" si="6964"/>
        <v>X</v>
      </c>
    </row>
    <row r="63681" spans="7:14" x14ac:dyDescent="0.3">
      <c r="G63681">
        <v>63680</v>
      </c>
      <c r="H63681">
        <f t="shared" ca="1" si="6958"/>
        <v>25</v>
      </c>
      <c r="I63681">
        <f t="shared" ca="1" si="6959"/>
        <v>20</v>
      </c>
      <c r="J63681">
        <f t="shared" ca="1" si="6960"/>
        <v>171</v>
      </c>
      <c r="K63681">
        <f t="shared" ca="1" si="6961"/>
        <v>0</v>
      </c>
      <c r="L63681">
        <f t="shared" ca="1" si="6962"/>
        <v>0</v>
      </c>
      <c r="M63681">
        <f t="shared" ca="1" si="6963"/>
        <v>0</v>
      </c>
      <c r="N63681" t="str">
        <f t="shared" ca="1" si="6964"/>
        <v>X</v>
      </c>
    </row>
    <row r="63682" spans="7:14" x14ac:dyDescent="0.3">
      <c r="G63682">
        <v>63681</v>
      </c>
      <c r="H63682">
        <f t="shared" ca="1" si="6958"/>
        <v>43</v>
      </c>
      <c r="I63682">
        <f t="shared" ca="1" si="6959"/>
        <v>1</v>
      </c>
      <c r="J63682">
        <f t="shared" ca="1" si="6960"/>
        <v>70</v>
      </c>
      <c r="K63682">
        <f t="shared" ca="1" si="6961"/>
        <v>1</v>
      </c>
      <c r="L63682">
        <f t="shared" ca="1" si="6962"/>
        <v>0</v>
      </c>
      <c r="M63682">
        <f t="shared" ca="1" si="6963"/>
        <v>1</v>
      </c>
      <c r="N63682" t="str">
        <f t="shared" ca="1" si="6964"/>
        <v>X</v>
      </c>
    </row>
    <row r="63683" spans="7:14" x14ac:dyDescent="0.3">
      <c r="G63683">
        <v>63682</v>
      </c>
      <c r="H63683">
        <f t="shared" ref="H63683:H63746" ca="1" si="6965">RANDBETWEEN(0,200)</f>
        <v>114</v>
      </c>
      <c r="I63683">
        <f t="shared" ref="I63683:I63746" ca="1" si="6966">RANDBETWEEN(0,20)</f>
        <v>20</v>
      </c>
      <c r="J63683">
        <f t="shared" ref="J63683:J63746" ca="1" si="6967">RANDBETWEEN(0,200)</f>
        <v>114</v>
      </c>
      <c r="K63683">
        <f t="shared" ref="K63683:K63746" ca="1" si="6968">IF(2*H63683+5*I63683&lt;=100,1,0)</f>
        <v>0</v>
      </c>
      <c r="L63683">
        <f t="shared" ref="L63683:L63746" ca="1" si="6969">IF(I63683-J63683&gt;=10,1,0)</f>
        <v>0</v>
      </c>
      <c r="M63683">
        <f t="shared" ref="M63683:M63746" ca="1" si="6970">IF(H63683+I63683^2+J63683&lt;=200,1,0)</f>
        <v>0</v>
      </c>
      <c r="N63683" t="str">
        <f t="shared" ref="N63683:N63746" ca="1" si="6971">IF(K63683*L63683*M63683=1,2*H63683^3+4*I63683+J63683,"X")</f>
        <v>X</v>
      </c>
    </row>
    <row r="63684" spans="7:14" x14ac:dyDescent="0.3">
      <c r="G63684">
        <v>63683</v>
      </c>
      <c r="H63684">
        <f t="shared" ca="1" si="6965"/>
        <v>94</v>
      </c>
      <c r="I63684">
        <f t="shared" ca="1" si="6966"/>
        <v>10</v>
      </c>
      <c r="J63684">
        <f t="shared" ca="1" si="6967"/>
        <v>51</v>
      </c>
      <c r="K63684">
        <f t="shared" ca="1" si="6968"/>
        <v>0</v>
      </c>
      <c r="L63684">
        <f t="shared" ca="1" si="6969"/>
        <v>0</v>
      </c>
      <c r="M63684">
        <f t="shared" ca="1" si="6970"/>
        <v>0</v>
      </c>
      <c r="N63684" t="str">
        <f t="shared" ca="1" si="6971"/>
        <v>X</v>
      </c>
    </row>
    <row r="63685" spans="7:14" x14ac:dyDescent="0.3">
      <c r="G63685">
        <v>63684</v>
      </c>
      <c r="H63685">
        <f t="shared" ca="1" si="6965"/>
        <v>155</v>
      </c>
      <c r="I63685">
        <f t="shared" ca="1" si="6966"/>
        <v>10</v>
      </c>
      <c r="J63685">
        <f t="shared" ca="1" si="6967"/>
        <v>140</v>
      </c>
      <c r="K63685">
        <f t="shared" ca="1" si="6968"/>
        <v>0</v>
      </c>
      <c r="L63685">
        <f t="shared" ca="1" si="6969"/>
        <v>0</v>
      </c>
      <c r="M63685">
        <f t="shared" ca="1" si="6970"/>
        <v>0</v>
      </c>
      <c r="N63685" t="str">
        <f t="shared" ca="1" si="6971"/>
        <v>X</v>
      </c>
    </row>
    <row r="63686" spans="7:14" x14ac:dyDescent="0.3">
      <c r="G63686">
        <v>63685</v>
      </c>
      <c r="H63686">
        <f t="shared" ca="1" si="6965"/>
        <v>109</v>
      </c>
      <c r="I63686">
        <f t="shared" ca="1" si="6966"/>
        <v>18</v>
      </c>
      <c r="J63686">
        <f t="shared" ca="1" si="6967"/>
        <v>188</v>
      </c>
      <c r="K63686">
        <f t="shared" ca="1" si="6968"/>
        <v>0</v>
      </c>
      <c r="L63686">
        <f t="shared" ca="1" si="6969"/>
        <v>0</v>
      </c>
      <c r="M63686">
        <f t="shared" ca="1" si="6970"/>
        <v>0</v>
      </c>
      <c r="N63686" t="str">
        <f t="shared" ca="1" si="6971"/>
        <v>X</v>
      </c>
    </row>
    <row r="63687" spans="7:14" x14ac:dyDescent="0.3">
      <c r="G63687">
        <v>63686</v>
      </c>
      <c r="H63687">
        <f t="shared" ca="1" si="6965"/>
        <v>195</v>
      </c>
      <c r="I63687">
        <f t="shared" ca="1" si="6966"/>
        <v>13</v>
      </c>
      <c r="J63687">
        <f t="shared" ca="1" si="6967"/>
        <v>190</v>
      </c>
      <c r="K63687">
        <f t="shared" ca="1" si="6968"/>
        <v>0</v>
      </c>
      <c r="L63687">
        <f t="shared" ca="1" si="6969"/>
        <v>0</v>
      </c>
      <c r="M63687">
        <f t="shared" ca="1" si="6970"/>
        <v>0</v>
      </c>
      <c r="N63687" t="str">
        <f t="shared" ca="1" si="6971"/>
        <v>X</v>
      </c>
    </row>
    <row r="63688" spans="7:14" x14ac:dyDescent="0.3">
      <c r="G63688">
        <v>63687</v>
      </c>
      <c r="H63688">
        <f t="shared" ca="1" si="6965"/>
        <v>122</v>
      </c>
      <c r="I63688">
        <f t="shared" ca="1" si="6966"/>
        <v>6</v>
      </c>
      <c r="J63688">
        <f t="shared" ca="1" si="6967"/>
        <v>76</v>
      </c>
      <c r="K63688">
        <f t="shared" ca="1" si="6968"/>
        <v>0</v>
      </c>
      <c r="L63688">
        <f t="shared" ca="1" si="6969"/>
        <v>0</v>
      </c>
      <c r="M63688">
        <f t="shared" ca="1" si="6970"/>
        <v>0</v>
      </c>
      <c r="N63688" t="str">
        <f t="shared" ca="1" si="6971"/>
        <v>X</v>
      </c>
    </row>
    <row r="63689" spans="7:14" x14ac:dyDescent="0.3">
      <c r="G63689">
        <v>63688</v>
      </c>
      <c r="H63689">
        <f t="shared" ca="1" si="6965"/>
        <v>87</v>
      </c>
      <c r="I63689">
        <f t="shared" ca="1" si="6966"/>
        <v>3</v>
      </c>
      <c r="J63689">
        <f t="shared" ca="1" si="6967"/>
        <v>24</v>
      </c>
      <c r="K63689">
        <f t="shared" ca="1" si="6968"/>
        <v>0</v>
      </c>
      <c r="L63689">
        <f t="shared" ca="1" si="6969"/>
        <v>0</v>
      </c>
      <c r="M63689">
        <f t="shared" ca="1" si="6970"/>
        <v>1</v>
      </c>
      <c r="N63689" t="str">
        <f t="shared" ca="1" si="6971"/>
        <v>X</v>
      </c>
    </row>
    <row r="63690" spans="7:14" x14ac:dyDescent="0.3">
      <c r="G63690">
        <v>63689</v>
      </c>
      <c r="H63690">
        <f t="shared" ca="1" si="6965"/>
        <v>86</v>
      </c>
      <c r="I63690">
        <f t="shared" ca="1" si="6966"/>
        <v>4</v>
      </c>
      <c r="J63690">
        <f t="shared" ca="1" si="6967"/>
        <v>77</v>
      </c>
      <c r="K63690">
        <f t="shared" ca="1" si="6968"/>
        <v>0</v>
      </c>
      <c r="L63690">
        <f t="shared" ca="1" si="6969"/>
        <v>0</v>
      </c>
      <c r="M63690">
        <f t="shared" ca="1" si="6970"/>
        <v>1</v>
      </c>
      <c r="N63690" t="str">
        <f t="shared" ca="1" si="6971"/>
        <v>X</v>
      </c>
    </row>
    <row r="63691" spans="7:14" x14ac:dyDescent="0.3">
      <c r="G63691">
        <v>63690</v>
      </c>
      <c r="H63691">
        <f t="shared" ca="1" si="6965"/>
        <v>13</v>
      </c>
      <c r="I63691">
        <f t="shared" ca="1" si="6966"/>
        <v>8</v>
      </c>
      <c r="J63691">
        <f t="shared" ca="1" si="6967"/>
        <v>28</v>
      </c>
      <c r="K63691">
        <f t="shared" ca="1" si="6968"/>
        <v>1</v>
      </c>
      <c r="L63691">
        <f t="shared" ca="1" si="6969"/>
        <v>0</v>
      </c>
      <c r="M63691">
        <f t="shared" ca="1" si="6970"/>
        <v>1</v>
      </c>
      <c r="N63691" t="str">
        <f t="shared" ca="1" si="6971"/>
        <v>X</v>
      </c>
    </row>
    <row r="63692" spans="7:14" x14ac:dyDescent="0.3">
      <c r="G63692">
        <v>63691</v>
      </c>
      <c r="H63692">
        <f t="shared" ca="1" si="6965"/>
        <v>15</v>
      </c>
      <c r="I63692">
        <f t="shared" ca="1" si="6966"/>
        <v>12</v>
      </c>
      <c r="J63692">
        <f t="shared" ca="1" si="6967"/>
        <v>27</v>
      </c>
      <c r="K63692">
        <f t="shared" ca="1" si="6968"/>
        <v>1</v>
      </c>
      <c r="L63692">
        <f t="shared" ca="1" si="6969"/>
        <v>0</v>
      </c>
      <c r="M63692">
        <f t="shared" ca="1" si="6970"/>
        <v>1</v>
      </c>
      <c r="N63692" t="str">
        <f t="shared" ca="1" si="6971"/>
        <v>X</v>
      </c>
    </row>
    <row r="63693" spans="7:14" x14ac:dyDescent="0.3">
      <c r="G63693">
        <v>63692</v>
      </c>
      <c r="H63693">
        <f t="shared" ca="1" si="6965"/>
        <v>52</v>
      </c>
      <c r="I63693">
        <f t="shared" ca="1" si="6966"/>
        <v>5</v>
      </c>
      <c r="J63693">
        <f t="shared" ca="1" si="6967"/>
        <v>154</v>
      </c>
      <c r="K63693">
        <f t="shared" ca="1" si="6968"/>
        <v>0</v>
      </c>
      <c r="L63693">
        <f t="shared" ca="1" si="6969"/>
        <v>0</v>
      </c>
      <c r="M63693">
        <f t="shared" ca="1" si="6970"/>
        <v>0</v>
      </c>
      <c r="N63693" t="str">
        <f t="shared" ca="1" si="6971"/>
        <v>X</v>
      </c>
    </row>
    <row r="63694" spans="7:14" x14ac:dyDescent="0.3">
      <c r="G63694">
        <v>63693</v>
      </c>
      <c r="H63694">
        <f t="shared" ca="1" si="6965"/>
        <v>50</v>
      </c>
      <c r="I63694">
        <f t="shared" ca="1" si="6966"/>
        <v>12</v>
      </c>
      <c r="J63694">
        <f t="shared" ca="1" si="6967"/>
        <v>92</v>
      </c>
      <c r="K63694">
        <f t="shared" ca="1" si="6968"/>
        <v>0</v>
      </c>
      <c r="L63694">
        <f t="shared" ca="1" si="6969"/>
        <v>0</v>
      </c>
      <c r="M63694">
        <f t="shared" ca="1" si="6970"/>
        <v>0</v>
      </c>
      <c r="N63694" t="str">
        <f t="shared" ca="1" si="6971"/>
        <v>X</v>
      </c>
    </row>
    <row r="63695" spans="7:14" x14ac:dyDescent="0.3">
      <c r="G63695">
        <v>63694</v>
      </c>
      <c r="H63695">
        <f t="shared" ca="1" si="6965"/>
        <v>117</v>
      </c>
      <c r="I63695">
        <f t="shared" ca="1" si="6966"/>
        <v>0</v>
      </c>
      <c r="J63695">
        <f t="shared" ca="1" si="6967"/>
        <v>48</v>
      </c>
      <c r="K63695">
        <f t="shared" ca="1" si="6968"/>
        <v>0</v>
      </c>
      <c r="L63695">
        <f t="shared" ca="1" si="6969"/>
        <v>0</v>
      </c>
      <c r="M63695">
        <f t="shared" ca="1" si="6970"/>
        <v>1</v>
      </c>
      <c r="N63695" t="str">
        <f t="shared" ca="1" si="6971"/>
        <v>X</v>
      </c>
    </row>
    <row r="63696" spans="7:14" x14ac:dyDescent="0.3">
      <c r="G63696">
        <v>63695</v>
      </c>
      <c r="H63696">
        <f t="shared" ca="1" si="6965"/>
        <v>198</v>
      </c>
      <c r="I63696">
        <f t="shared" ca="1" si="6966"/>
        <v>11</v>
      </c>
      <c r="J63696">
        <f t="shared" ca="1" si="6967"/>
        <v>129</v>
      </c>
      <c r="K63696">
        <f t="shared" ca="1" si="6968"/>
        <v>0</v>
      </c>
      <c r="L63696">
        <f t="shared" ca="1" si="6969"/>
        <v>0</v>
      </c>
      <c r="M63696">
        <f t="shared" ca="1" si="6970"/>
        <v>0</v>
      </c>
      <c r="N63696" t="str">
        <f t="shared" ca="1" si="6971"/>
        <v>X</v>
      </c>
    </row>
    <row r="63697" spans="7:14" x14ac:dyDescent="0.3">
      <c r="G63697">
        <v>63696</v>
      </c>
      <c r="H63697">
        <f t="shared" ca="1" si="6965"/>
        <v>98</v>
      </c>
      <c r="I63697">
        <f t="shared" ca="1" si="6966"/>
        <v>11</v>
      </c>
      <c r="J63697">
        <f t="shared" ca="1" si="6967"/>
        <v>53</v>
      </c>
      <c r="K63697">
        <f t="shared" ca="1" si="6968"/>
        <v>0</v>
      </c>
      <c r="L63697">
        <f t="shared" ca="1" si="6969"/>
        <v>0</v>
      </c>
      <c r="M63697">
        <f t="shared" ca="1" si="6970"/>
        <v>0</v>
      </c>
      <c r="N63697" t="str">
        <f t="shared" ca="1" si="6971"/>
        <v>X</v>
      </c>
    </row>
    <row r="63698" spans="7:14" x14ac:dyDescent="0.3">
      <c r="G63698">
        <v>63697</v>
      </c>
      <c r="H63698">
        <f t="shared" ca="1" si="6965"/>
        <v>100</v>
      </c>
      <c r="I63698">
        <f t="shared" ca="1" si="6966"/>
        <v>17</v>
      </c>
      <c r="J63698">
        <f t="shared" ca="1" si="6967"/>
        <v>65</v>
      </c>
      <c r="K63698">
        <f t="shared" ca="1" si="6968"/>
        <v>0</v>
      </c>
      <c r="L63698">
        <f t="shared" ca="1" si="6969"/>
        <v>0</v>
      </c>
      <c r="M63698">
        <f t="shared" ca="1" si="6970"/>
        <v>0</v>
      </c>
      <c r="N63698" t="str">
        <f t="shared" ca="1" si="6971"/>
        <v>X</v>
      </c>
    </row>
    <row r="63699" spans="7:14" x14ac:dyDescent="0.3">
      <c r="G63699">
        <v>63698</v>
      </c>
      <c r="H63699">
        <f t="shared" ca="1" si="6965"/>
        <v>127</v>
      </c>
      <c r="I63699">
        <f t="shared" ca="1" si="6966"/>
        <v>16</v>
      </c>
      <c r="J63699">
        <f t="shared" ca="1" si="6967"/>
        <v>194</v>
      </c>
      <c r="K63699">
        <f t="shared" ca="1" si="6968"/>
        <v>0</v>
      </c>
      <c r="L63699">
        <f t="shared" ca="1" si="6969"/>
        <v>0</v>
      </c>
      <c r="M63699">
        <f t="shared" ca="1" si="6970"/>
        <v>0</v>
      </c>
      <c r="N63699" t="str">
        <f t="shared" ca="1" si="6971"/>
        <v>X</v>
      </c>
    </row>
    <row r="63700" spans="7:14" x14ac:dyDescent="0.3">
      <c r="G63700">
        <v>63699</v>
      </c>
      <c r="H63700">
        <f t="shared" ca="1" si="6965"/>
        <v>179</v>
      </c>
      <c r="I63700">
        <f t="shared" ca="1" si="6966"/>
        <v>16</v>
      </c>
      <c r="J63700">
        <f t="shared" ca="1" si="6967"/>
        <v>32</v>
      </c>
      <c r="K63700">
        <f t="shared" ca="1" si="6968"/>
        <v>0</v>
      </c>
      <c r="L63700">
        <f t="shared" ca="1" si="6969"/>
        <v>0</v>
      </c>
      <c r="M63700">
        <f t="shared" ca="1" si="6970"/>
        <v>0</v>
      </c>
      <c r="N63700" t="str">
        <f t="shared" ca="1" si="6971"/>
        <v>X</v>
      </c>
    </row>
    <row r="63701" spans="7:14" x14ac:dyDescent="0.3">
      <c r="G63701">
        <v>63700</v>
      </c>
      <c r="H63701">
        <f t="shared" ca="1" si="6965"/>
        <v>122</v>
      </c>
      <c r="I63701">
        <f t="shared" ca="1" si="6966"/>
        <v>9</v>
      </c>
      <c r="J63701">
        <f t="shared" ca="1" si="6967"/>
        <v>86</v>
      </c>
      <c r="K63701">
        <f t="shared" ca="1" si="6968"/>
        <v>0</v>
      </c>
      <c r="L63701">
        <f t="shared" ca="1" si="6969"/>
        <v>0</v>
      </c>
      <c r="M63701">
        <f t="shared" ca="1" si="6970"/>
        <v>0</v>
      </c>
      <c r="N63701" t="str">
        <f t="shared" ca="1" si="6971"/>
        <v>X</v>
      </c>
    </row>
    <row r="63702" spans="7:14" x14ac:dyDescent="0.3">
      <c r="G63702">
        <v>63701</v>
      </c>
      <c r="H63702">
        <f t="shared" ca="1" si="6965"/>
        <v>25</v>
      </c>
      <c r="I63702">
        <f t="shared" ca="1" si="6966"/>
        <v>4</v>
      </c>
      <c r="J63702">
        <f t="shared" ca="1" si="6967"/>
        <v>27</v>
      </c>
      <c r="K63702">
        <f t="shared" ca="1" si="6968"/>
        <v>1</v>
      </c>
      <c r="L63702">
        <f t="shared" ca="1" si="6969"/>
        <v>0</v>
      </c>
      <c r="M63702">
        <f t="shared" ca="1" si="6970"/>
        <v>1</v>
      </c>
      <c r="N63702" t="str">
        <f t="shared" ca="1" si="6971"/>
        <v>X</v>
      </c>
    </row>
    <row r="63703" spans="7:14" x14ac:dyDescent="0.3">
      <c r="G63703">
        <v>63702</v>
      </c>
      <c r="H63703">
        <f t="shared" ca="1" si="6965"/>
        <v>162</v>
      </c>
      <c r="I63703">
        <f t="shared" ca="1" si="6966"/>
        <v>13</v>
      </c>
      <c r="J63703">
        <f t="shared" ca="1" si="6967"/>
        <v>73</v>
      </c>
      <c r="K63703">
        <f t="shared" ca="1" si="6968"/>
        <v>0</v>
      </c>
      <c r="L63703">
        <f t="shared" ca="1" si="6969"/>
        <v>0</v>
      </c>
      <c r="M63703">
        <f t="shared" ca="1" si="6970"/>
        <v>0</v>
      </c>
      <c r="N63703" t="str">
        <f t="shared" ca="1" si="6971"/>
        <v>X</v>
      </c>
    </row>
    <row r="63704" spans="7:14" x14ac:dyDescent="0.3">
      <c r="G63704">
        <v>63703</v>
      </c>
      <c r="H63704">
        <f t="shared" ca="1" si="6965"/>
        <v>119</v>
      </c>
      <c r="I63704">
        <f t="shared" ca="1" si="6966"/>
        <v>12</v>
      </c>
      <c r="J63704">
        <f t="shared" ca="1" si="6967"/>
        <v>169</v>
      </c>
      <c r="K63704">
        <f t="shared" ca="1" si="6968"/>
        <v>0</v>
      </c>
      <c r="L63704">
        <f t="shared" ca="1" si="6969"/>
        <v>0</v>
      </c>
      <c r="M63704">
        <f t="shared" ca="1" si="6970"/>
        <v>0</v>
      </c>
      <c r="N63704" t="str">
        <f t="shared" ca="1" si="6971"/>
        <v>X</v>
      </c>
    </row>
    <row r="63705" spans="7:14" x14ac:dyDescent="0.3">
      <c r="G63705">
        <v>63704</v>
      </c>
      <c r="H63705">
        <f t="shared" ca="1" si="6965"/>
        <v>5</v>
      </c>
      <c r="I63705">
        <f t="shared" ca="1" si="6966"/>
        <v>12</v>
      </c>
      <c r="J63705">
        <f t="shared" ca="1" si="6967"/>
        <v>60</v>
      </c>
      <c r="K63705">
        <f t="shared" ca="1" si="6968"/>
        <v>1</v>
      </c>
      <c r="L63705">
        <f t="shared" ca="1" si="6969"/>
        <v>0</v>
      </c>
      <c r="M63705">
        <f t="shared" ca="1" si="6970"/>
        <v>0</v>
      </c>
      <c r="N63705" t="str">
        <f t="shared" ca="1" si="6971"/>
        <v>X</v>
      </c>
    </row>
    <row r="63706" spans="7:14" x14ac:dyDescent="0.3">
      <c r="G63706">
        <v>63705</v>
      </c>
      <c r="H63706">
        <f t="shared" ca="1" si="6965"/>
        <v>122</v>
      </c>
      <c r="I63706">
        <f t="shared" ca="1" si="6966"/>
        <v>17</v>
      </c>
      <c r="J63706">
        <f t="shared" ca="1" si="6967"/>
        <v>163</v>
      </c>
      <c r="K63706">
        <f t="shared" ca="1" si="6968"/>
        <v>0</v>
      </c>
      <c r="L63706">
        <f t="shared" ca="1" si="6969"/>
        <v>0</v>
      </c>
      <c r="M63706">
        <f t="shared" ca="1" si="6970"/>
        <v>0</v>
      </c>
      <c r="N63706" t="str">
        <f t="shared" ca="1" si="6971"/>
        <v>X</v>
      </c>
    </row>
    <row r="63707" spans="7:14" x14ac:dyDescent="0.3">
      <c r="G63707">
        <v>63706</v>
      </c>
      <c r="H63707">
        <f t="shared" ca="1" si="6965"/>
        <v>24</v>
      </c>
      <c r="I63707">
        <f t="shared" ca="1" si="6966"/>
        <v>3</v>
      </c>
      <c r="J63707">
        <f t="shared" ca="1" si="6967"/>
        <v>196</v>
      </c>
      <c r="K63707">
        <f t="shared" ca="1" si="6968"/>
        <v>1</v>
      </c>
      <c r="L63707">
        <f t="shared" ca="1" si="6969"/>
        <v>0</v>
      </c>
      <c r="M63707">
        <f t="shared" ca="1" si="6970"/>
        <v>0</v>
      </c>
      <c r="N63707" t="str">
        <f t="shared" ca="1" si="6971"/>
        <v>X</v>
      </c>
    </row>
    <row r="63708" spans="7:14" x14ac:dyDescent="0.3">
      <c r="G63708">
        <v>63707</v>
      </c>
      <c r="H63708">
        <f t="shared" ca="1" si="6965"/>
        <v>180</v>
      </c>
      <c r="I63708">
        <f t="shared" ca="1" si="6966"/>
        <v>8</v>
      </c>
      <c r="J63708">
        <f t="shared" ca="1" si="6967"/>
        <v>122</v>
      </c>
      <c r="K63708">
        <f t="shared" ca="1" si="6968"/>
        <v>0</v>
      </c>
      <c r="L63708">
        <f t="shared" ca="1" si="6969"/>
        <v>0</v>
      </c>
      <c r="M63708">
        <f t="shared" ca="1" si="6970"/>
        <v>0</v>
      </c>
      <c r="N63708" t="str">
        <f t="shared" ca="1" si="6971"/>
        <v>X</v>
      </c>
    </row>
    <row r="63709" spans="7:14" x14ac:dyDescent="0.3">
      <c r="G63709">
        <v>63708</v>
      </c>
      <c r="H63709">
        <f t="shared" ca="1" si="6965"/>
        <v>138</v>
      </c>
      <c r="I63709">
        <f t="shared" ca="1" si="6966"/>
        <v>0</v>
      </c>
      <c r="J63709">
        <f t="shared" ca="1" si="6967"/>
        <v>93</v>
      </c>
      <c r="K63709">
        <f t="shared" ca="1" si="6968"/>
        <v>0</v>
      </c>
      <c r="L63709">
        <f t="shared" ca="1" si="6969"/>
        <v>0</v>
      </c>
      <c r="M63709">
        <f t="shared" ca="1" si="6970"/>
        <v>0</v>
      </c>
      <c r="N63709" t="str">
        <f t="shared" ca="1" si="6971"/>
        <v>X</v>
      </c>
    </row>
    <row r="63710" spans="7:14" x14ac:dyDescent="0.3">
      <c r="G63710">
        <v>63709</v>
      </c>
      <c r="H63710">
        <f t="shared" ca="1" si="6965"/>
        <v>76</v>
      </c>
      <c r="I63710">
        <f t="shared" ca="1" si="6966"/>
        <v>11</v>
      </c>
      <c r="J63710">
        <f t="shared" ca="1" si="6967"/>
        <v>19</v>
      </c>
      <c r="K63710">
        <f t="shared" ca="1" si="6968"/>
        <v>0</v>
      </c>
      <c r="L63710">
        <f t="shared" ca="1" si="6969"/>
        <v>0</v>
      </c>
      <c r="M63710">
        <f t="shared" ca="1" si="6970"/>
        <v>0</v>
      </c>
      <c r="N63710" t="str">
        <f t="shared" ca="1" si="6971"/>
        <v>X</v>
      </c>
    </row>
    <row r="63711" spans="7:14" x14ac:dyDescent="0.3">
      <c r="G63711">
        <v>63710</v>
      </c>
      <c r="H63711">
        <f t="shared" ca="1" si="6965"/>
        <v>115</v>
      </c>
      <c r="I63711">
        <f t="shared" ca="1" si="6966"/>
        <v>20</v>
      </c>
      <c r="J63711">
        <f t="shared" ca="1" si="6967"/>
        <v>188</v>
      </c>
      <c r="K63711">
        <f t="shared" ca="1" si="6968"/>
        <v>0</v>
      </c>
      <c r="L63711">
        <f t="shared" ca="1" si="6969"/>
        <v>0</v>
      </c>
      <c r="M63711">
        <f t="shared" ca="1" si="6970"/>
        <v>0</v>
      </c>
      <c r="N63711" t="str">
        <f t="shared" ca="1" si="6971"/>
        <v>X</v>
      </c>
    </row>
    <row r="63712" spans="7:14" x14ac:dyDescent="0.3">
      <c r="G63712">
        <v>63711</v>
      </c>
      <c r="H63712">
        <f t="shared" ca="1" si="6965"/>
        <v>194</v>
      </c>
      <c r="I63712">
        <f t="shared" ca="1" si="6966"/>
        <v>11</v>
      </c>
      <c r="J63712">
        <f t="shared" ca="1" si="6967"/>
        <v>169</v>
      </c>
      <c r="K63712">
        <f t="shared" ca="1" si="6968"/>
        <v>0</v>
      </c>
      <c r="L63712">
        <f t="shared" ca="1" si="6969"/>
        <v>0</v>
      </c>
      <c r="M63712">
        <f t="shared" ca="1" si="6970"/>
        <v>0</v>
      </c>
      <c r="N63712" t="str">
        <f t="shared" ca="1" si="6971"/>
        <v>X</v>
      </c>
    </row>
    <row r="63713" spans="7:14" x14ac:dyDescent="0.3">
      <c r="G63713">
        <v>63712</v>
      </c>
      <c r="H63713">
        <f t="shared" ca="1" si="6965"/>
        <v>24</v>
      </c>
      <c r="I63713">
        <f t="shared" ca="1" si="6966"/>
        <v>15</v>
      </c>
      <c r="J63713">
        <f t="shared" ca="1" si="6967"/>
        <v>111</v>
      </c>
      <c r="K63713">
        <f t="shared" ca="1" si="6968"/>
        <v>0</v>
      </c>
      <c r="L63713">
        <f t="shared" ca="1" si="6969"/>
        <v>0</v>
      </c>
      <c r="M63713">
        <f t="shared" ca="1" si="6970"/>
        <v>0</v>
      </c>
      <c r="N63713" t="str">
        <f t="shared" ca="1" si="6971"/>
        <v>X</v>
      </c>
    </row>
    <row r="63714" spans="7:14" x14ac:dyDescent="0.3">
      <c r="G63714">
        <v>63713</v>
      </c>
      <c r="H63714">
        <f t="shared" ca="1" si="6965"/>
        <v>31</v>
      </c>
      <c r="I63714">
        <f t="shared" ca="1" si="6966"/>
        <v>15</v>
      </c>
      <c r="J63714">
        <f t="shared" ca="1" si="6967"/>
        <v>23</v>
      </c>
      <c r="K63714">
        <f t="shared" ca="1" si="6968"/>
        <v>0</v>
      </c>
      <c r="L63714">
        <f t="shared" ca="1" si="6969"/>
        <v>0</v>
      </c>
      <c r="M63714">
        <f t="shared" ca="1" si="6970"/>
        <v>0</v>
      </c>
      <c r="N63714" t="str">
        <f t="shared" ca="1" si="6971"/>
        <v>X</v>
      </c>
    </row>
    <row r="63715" spans="7:14" x14ac:dyDescent="0.3">
      <c r="G63715">
        <v>63714</v>
      </c>
      <c r="H63715">
        <f t="shared" ca="1" si="6965"/>
        <v>149</v>
      </c>
      <c r="I63715">
        <f t="shared" ca="1" si="6966"/>
        <v>6</v>
      </c>
      <c r="J63715">
        <f t="shared" ca="1" si="6967"/>
        <v>194</v>
      </c>
      <c r="K63715">
        <f t="shared" ca="1" si="6968"/>
        <v>0</v>
      </c>
      <c r="L63715">
        <f t="shared" ca="1" si="6969"/>
        <v>0</v>
      </c>
      <c r="M63715">
        <f t="shared" ca="1" si="6970"/>
        <v>0</v>
      </c>
      <c r="N63715" t="str">
        <f t="shared" ca="1" si="6971"/>
        <v>X</v>
      </c>
    </row>
    <row r="63716" spans="7:14" x14ac:dyDescent="0.3">
      <c r="G63716">
        <v>63715</v>
      </c>
      <c r="H63716">
        <f t="shared" ca="1" si="6965"/>
        <v>60</v>
      </c>
      <c r="I63716">
        <f t="shared" ca="1" si="6966"/>
        <v>2</v>
      </c>
      <c r="J63716">
        <f t="shared" ca="1" si="6967"/>
        <v>132</v>
      </c>
      <c r="K63716">
        <f t="shared" ca="1" si="6968"/>
        <v>0</v>
      </c>
      <c r="L63716">
        <f t="shared" ca="1" si="6969"/>
        <v>0</v>
      </c>
      <c r="M63716">
        <f t="shared" ca="1" si="6970"/>
        <v>1</v>
      </c>
      <c r="N63716" t="str">
        <f t="shared" ca="1" si="6971"/>
        <v>X</v>
      </c>
    </row>
    <row r="63717" spans="7:14" x14ac:dyDescent="0.3">
      <c r="G63717">
        <v>63716</v>
      </c>
      <c r="H63717">
        <f t="shared" ca="1" si="6965"/>
        <v>55</v>
      </c>
      <c r="I63717">
        <f t="shared" ca="1" si="6966"/>
        <v>0</v>
      </c>
      <c r="J63717">
        <f t="shared" ca="1" si="6967"/>
        <v>123</v>
      </c>
      <c r="K63717">
        <f t="shared" ca="1" si="6968"/>
        <v>0</v>
      </c>
      <c r="L63717">
        <f t="shared" ca="1" si="6969"/>
        <v>0</v>
      </c>
      <c r="M63717">
        <f t="shared" ca="1" si="6970"/>
        <v>1</v>
      </c>
      <c r="N63717" t="str">
        <f t="shared" ca="1" si="6971"/>
        <v>X</v>
      </c>
    </row>
    <row r="63718" spans="7:14" x14ac:dyDescent="0.3">
      <c r="G63718">
        <v>63717</v>
      </c>
      <c r="H63718">
        <f t="shared" ca="1" si="6965"/>
        <v>170</v>
      </c>
      <c r="I63718">
        <f t="shared" ca="1" si="6966"/>
        <v>16</v>
      </c>
      <c r="J63718">
        <f t="shared" ca="1" si="6967"/>
        <v>182</v>
      </c>
      <c r="K63718">
        <f t="shared" ca="1" si="6968"/>
        <v>0</v>
      </c>
      <c r="L63718">
        <f t="shared" ca="1" si="6969"/>
        <v>0</v>
      </c>
      <c r="M63718">
        <f t="shared" ca="1" si="6970"/>
        <v>0</v>
      </c>
      <c r="N63718" t="str">
        <f t="shared" ca="1" si="6971"/>
        <v>X</v>
      </c>
    </row>
    <row r="63719" spans="7:14" x14ac:dyDescent="0.3">
      <c r="G63719">
        <v>63718</v>
      </c>
      <c r="H63719">
        <f t="shared" ca="1" si="6965"/>
        <v>149</v>
      </c>
      <c r="I63719">
        <f t="shared" ca="1" si="6966"/>
        <v>20</v>
      </c>
      <c r="J63719">
        <f t="shared" ca="1" si="6967"/>
        <v>62</v>
      </c>
      <c r="K63719">
        <f t="shared" ca="1" si="6968"/>
        <v>0</v>
      </c>
      <c r="L63719">
        <f t="shared" ca="1" si="6969"/>
        <v>0</v>
      </c>
      <c r="M63719">
        <f t="shared" ca="1" si="6970"/>
        <v>0</v>
      </c>
      <c r="N63719" t="str">
        <f t="shared" ca="1" si="6971"/>
        <v>X</v>
      </c>
    </row>
    <row r="63720" spans="7:14" x14ac:dyDescent="0.3">
      <c r="G63720">
        <v>63719</v>
      </c>
      <c r="H63720">
        <f t="shared" ca="1" si="6965"/>
        <v>11</v>
      </c>
      <c r="I63720">
        <f t="shared" ca="1" si="6966"/>
        <v>3</v>
      </c>
      <c r="J63720">
        <f t="shared" ca="1" si="6967"/>
        <v>48</v>
      </c>
      <c r="K63720">
        <f t="shared" ca="1" si="6968"/>
        <v>1</v>
      </c>
      <c r="L63720">
        <f t="shared" ca="1" si="6969"/>
        <v>0</v>
      </c>
      <c r="M63720">
        <f t="shared" ca="1" si="6970"/>
        <v>1</v>
      </c>
      <c r="N63720" t="str">
        <f t="shared" ca="1" si="6971"/>
        <v>X</v>
      </c>
    </row>
    <row r="63721" spans="7:14" x14ac:dyDescent="0.3">
      <c r="G63721">
        <v>63720</v>
      </c>
      <c r="H63721">
        <f t="shared" ca="1" si="6965"/>
        <v>114</v>
      </c>
      <c r="I63721">
        <f t="shared" ca="1" si="6966"/>
        <v>18</v>
      </c>
      <c r="J63721">
        <f t="shared" ca="1" si="6967"/>
        <v>68</v>
      </c>
      <c r="K63721">
        <f t="shared" ca="1" si="6968"/>
        <v>0</v>
      </c>
      <c r="L63721">
        <f t="shared" ca="1" si="6969"/>
        <v>0</v>
      </c>
      <c r="M63721">
        <f t="shared" ca="1" si="6970"/>
        <v>0</v>
      </c>
      <c r="N63721" t="str">
        <f t="shared" ca="1" si="6971"/>
        <v>X</v>
      </c>
    </row>
    <row r="63722" spans="7:14" x14ac:dyDescent="0.3">
      <c r="G63722">
        <v>63721</v>
      </c>
      <c r="H63722">
        <f t="shared" ca="1" si="6965"/>
        <v>52</v>
      </c>
      <c r="I63722">
        <f t="shared" ca="1" si="6966"/>
        <v>1</v>
      </c>
      <c r="J63722">
        <f t="shared" ca="1" si="6967"/>
        <v>40</v>
      </c>
      <c r="K63722">
        <f t="shared" ca="1" si="6968"/>
        <v>0</v>
      </c>
      <c r="L63722">
        <f t="shared" ca="1" si="6969"/>
        <v>0</v>
      </c>
      <c r="M63722">
        <f t="shared" ca="1" si="6970"/>
        <v>1</v>
      </c>
      <c r="N63722" t="str">
        <f t="shared" ca="1" si="6971"/>
        <v>X</v>
      </c>
    </row>
    <row r="63723" spans="7:14" x14ac:dyDescent="0.3">
      <c r="G63723">
        <v>63722</v>
      </c>
      <c r="H63723">
        <f t="shared" ca="1" si="6965"/>
        <v>108</v>
      </c>
      <c r="I63723">
        <f t="shared" ca="1" si="6966"/>
        <v>11</v>
      </c>
      <c r="J63723">
        <f t="shared" ca="1" si="6967"/>
        <v>59</v>
      </c>
      <c r="K63723">
        <f t="shared" ca="1" si="6968"/>
        <v>0</v>
      </c>
      <c r="L63723">
        <f t="shared" ca="1" si="6969"/>
        <v>0</v>
      </c>
      <c r="M63723">
        <f t="shared" ca="1" si="6970"/>
        <v>0</v>
      </c>
      <c r="N63723" t="str">
        <f t="shared" ca="1" si="6971"/>
        <v>X</v>
      </c>
    </row>
    <row r="63724" spans="7:14" x14ac:dyDescent="0.3">
      <c r="G63724">
        <v>63723</v>
      </c>
      <c r="H63724">
        <f t="shared" ca="1" si="6965"/>
        <v>4</v>
      </c>
      <c r="I63724">
        <f t="shared" ca="1" si="6966"/>
        <v>4</v>
      </c>
      <c r="J63724">
        <f t="shared" ca="1" si="6967"/>
        <v>108</v>
      </c>
      <c r="K63724">
        <f t="shared" ca="1" si="6968"/>
        <v>1</v>
      </c>
      <c r="L63724">
        <f t="shared" ca="1" si="6969"/>
        <v>0</v>
      </c>
      <c r="M63724">
        <f t="shared" ca="1" si="6970"/>
        <v>1</v>
      </c>
      <c r="N63724" t="str">
        <f t="shared" ca="1" si="6971"/>
        <v>X</v>
      </c>
    </row>
    <row r="63725" spans="7:14" x14ac:dyDescent="0.3">
      <c r="G63725">
        <v>63724</v>
      </c>
      <c r="H63725">
        <f t="shared" ca="1" si="6965"/>
        <v>84</v>
      </c>
      <c r="I63725">
        <f t="shared" ca="1" si="6966"/>
        <v>15</v>
      </c>
      <c r="J63725">
        <f t="shared" ca="1" si="6967"/>
        <v>172</v>
      </c>
      <c r="K63725">
        <f t="shared" ca="1" si="6968"/>
        <v>0</v>
      </c>
      <c r="L63725">
        <f t="shared" ca="1" si="6969"/>
        <v>0</v>
      </c>
      <c r="M63725">
        <f t="shared" ca="1" si="6970"/>
        <v>0</v>
      </c>
      <c r="N63725" t="str">
        <f t="shared" ca="1" si="6971"/>
        <v>X</v>
      </c>
    </row>
    <row r="63726" spans="7:14" x14ac:dyDescent="0.3">
      <c r="G63726">
        <v>63725</v>
      </c>
      <c r="H63726">
        <f t="shared" ca="1" si="6965"/>
        <v>101</v>
      </c>
      <c r="I63726">
        <f t="shared" ca="1" si="6966"/>
        <v>6</v>
      </c>
      <c r="J63726">
        <f t="shared" ca="1" si="6967"/>
        <v>176</v>
      </c>
      <c r="K63726">
        <f t="shared" ca="1" si="6968"/>
        <v>0</v>
      </c>
      <c r="L63726">
        <f t="shared" ca="1" si="6969"/>
        <v>0</v>
      </c>
      <c r="M63726">
        <f t="shared" ca="1" si="6970"/>
        <v>0</v>
      </c>
      <c r="N63726" t="str">
        <f t="shared" ca="1" si="6971"/>
        <v>X</v>
      </c>
    </row>
    <row r="63727" spans="7:14" x14ac:dyDescent="0.3">
      <c r="G63727">
        <v>63726</v>
      </c>
      <c r="H63727">
        <f t="shared" ca="1" si="6965"/>
        <v>10</v>
      </c>
      <c r="I63727">
        <f t="shared" ca="1" si="6966"/>
        <v>15</v>
      </c>
      <c r="J63727">
        <f t="shared" ca="1" si="6967"/>
        <v>19</v>
      </c>
      <c r="K63727">
        <f t="shared" ca="1" si="6968"/>
        <v>1</v>
      </c>
      <c r="L63727">
        <f t="shared" ca="1" si="6969"/>
        <v>0</v>
      </c>
      <c r="M63727">
        <f t="shared" ca="1" si="6970"/>
        <v>0</v>
      </c>
      <c r="N63727" t="str">
        <f t="shared" ca="1" si="6971"/>
        <v>X</v>
      </c>
    </row>
    <row r="63728" spans="7:14" x14ac:dyDescent="0.3">
      <c r="G63728">
        <v>63727</v>
      </c>
      <c r="H63728">
        <f t="shared" ca="1" si="6965"/>
        <v>70</v>
      </c>
      <c r="I63728">
        <f t="shared" ca="1" si="6966"/>
        <v>18</v>
      </c>
      <c r="J63728">
        <f t="shared" ca="1" si="6967"/>
        <v>187</v>
      </c>
      <c r="K63728">
        <f t="shared" ca="1" si="6968"/>
        <v>0</v>
      </c>
      <c r="L63728">
        <f t="shared" ca="1" si="6969"/>
        <v>0</v>
      </c>
      <c r="M63728">
        <f t="shared" ca="1" si="6970"/>
        <v>0</v>
      </c>
      <c r="N63728" t="str">
        <f t="shared" ca="1" si="6971"/>
        <v>X</v>
      </c>
    </row>
    <row r="63729" spans="7:14" x14ac:dyDescent="0.3">
      <c r="G63729">
        <v>63728</v>
      </c>
      <c r="H63729">
        <f t="shared" ca="1" si="6965"/>
        <v>172</v>
      </c>
      <c r="I63729">
        <f t="shared" ca="1" si="6966"/>
        <v>3</v>
      </c>
      <c r="J63729">
        <f t="shared" ca="1" si="6967"/>
        <v>50</v>
      </c>
      <c r="K63729">
        <f t="shared" ca="1" si="6968"/>
        <v>0</v>
      </c>
      <c r="L63729">
        <f t="shared" ca="1" si="6969"/>
        <v>0</v>
      </c>
      <c r="M63729">
        <f t="shared" ca="1" si="6970"/>
        <v>0</v>
      </c>
      <c r="N63729" t="str">
        <f t="shared" ca="1" si="6971"/>
        <v>X</v>
      </c>
    </row>
    <row r="63730" spans="7:14" x14ac:dyDescent="0.3">
      <c r="G63730">
        <v>63729</v>
      </c>
      <c r="H63730">
        <f t="shared" ca="1" si="6965"/>
        <v>23</v>
      </c>
      <c r="I63730">
        <f t="shared" ca="1" si="6966"/>
        <v>5</v>
      </c>
      <c r="J63730">
        <f t="shared" ca="1" si="6967"/>
        <v>173</v>
      </c>
      <c r="K63730">
        <f t="shared" ca="1" si="6968"/>
        <v>1</v>
      </c>
      <c r="L63730">
        <f t="shared" ca="1" si="6969"/>
        <v>0</v>
      </c>
      <c r="M63730">
        <f t="shared" ca="1" si="6970"/>
        <v>0</v>
      </c>
      <c r="N63730" t="str">
        <f t="shared" ca="1" si="6971"/>
        <v>X</v>
      </c>
    </row>
    <row r="63731" spans="7:14" x14ac:dyDescent="0.3">
      <c r="G63731">
        <v>63730</v>
      </c>
      <c r="H63731">
        <f t="shared" ca="1" si="6965"/>
        <v>39</v>
      </c>
      <c r="I63731">
        <f t="shared" ca="1" si="6966"/>
        <v>6</v>
      </c>
      <c r="J63731">
        <f t="shared" ca="1" si="6967"/>
        <v>170</v>
      </c>
      <c r="K63731">
        <f t="shared" ca="1" si="6968"/>
        <v>0</v>
      </c>
      <c r="L63731">
        <f t="shared" ca="1" si="6969"/>
        <v>0</v>
      </c>
      <c r="M63731">
        <f t="shared" ca="1" si="6970"/>
        <v>0</v>
      </c>
      <c r="N63731" t="str">
        <f t="shared" ca="1" si="6971"/>
        <v>X</v>
      </c>
    </row>
    <row r="63732" spans="7:14" x14ac:dyDescent="0.3">
      <c r="G63732">
        <v>63731</v>
      </c>
      <c r="H63732">
        <f t="shared" ca="1" si="6965"/>
        <v>103</v>
      </c>
      <c r="I63732">
        <f t="shared" ca="1" si="6966"/>
        <v>8</v>
      </c>
      <c r="J63732">
        <f t="shared" ca="1" si="6967"/>
        <v>100</v>
      </c>
      <c r="K63732">
        <f t="shared" ca="1" si="6968"/>
        <v>0</v>
      </c>
      <c r="L63732">
        <f t="shared" ca="1" si="6969"/>
        <v>0</v>
      </c>
      <c r="M63732">
        <f t="shared" ca="1" si="6970"/>
        <v>0</v>
      </c>
      <c r="N63732" t="str">
        <f t="shared" ca="1" si="6971"/>
        <v>X</v>
      </c>
    </row>
    <row r="63733" spans="7:14" x14ac:dyDescent="0.3">
      <c r="G63733">
        <v>63732</v>
      </c>
      <c r="H63733">
        <f t="shared" ca="1" si="6965"/>
        <v>17</v>
      </c>
      <c r="I63733">
        <f t="shared" ca="1" si="6966"/>
        <v>20</v>
      </c>
      <c r="J63733">
        <f t="shared" ca="1" si="6967"/>
        <v>3</v>
      </c>
      <c r="K63733">
        <f t="shared" ca="1" si="6968"/>
        <v>0</v>
      </c>
      <c r="L63733">
        <f t="shared" ca="1" si="6969"/>
        <v>1</v>
      </c>
      <c r="M63733">
        <f t="shared" ca="1" si="6970"/>
        <v>0</v>
      </c>
      <c r="N63733" t="str">
        <f t="shared" ca="1" si="6971"/>
        <v>X</v>
      </c>
    </row>
    <row r="63734" spans="7:14" x14ac:dyDescent="0.3">
      <c r="G63734">
        <v>63733</v>
      </c>
      <c r="H63734">
        <f t="shared" ca="1" si="6965"/>
        <v>29</v>
      </c>
      <c r="I63734">
        <f t="shared" ca="1" si="6966"/>
        <v>2</v>
      </c>
      <c r="J63734">
        <f t="shared" ca="1" si="6967"/>
        <v>147</v>
      </c>
      <c r="K63734">
        <f t="shared" ca="1" si="6968"/>
        <v>1</v>
      </c>
      <c r="L63734">
        <f t="shared" ca="1" si="6969"/>
        <v>0</v>
      </c>
      <c r="M63734">
        <f t="shared" ca="1" si="6970"/>
        <v>1</v>
      </c>
      <c r="N63734" t="str">
        <f t="shared" ca="1" si="6971"/>
        <v>X</v>
      </c>
    </row>
    <row r="63735" spans="7:14" x14ac:dyDescent="0.3">
      <c r="G63735">
        <v>63734</v>
      </c>
      <c r="H63735">
        <f t="shared" ca="1" si="6965"/>
        <v>17</v>
      </c>
      <c r="I63735">
        <f t="shared" ca="1" si="6966"/>
        <v>15</v>
      </c>
      <c r="J63735">
        <f t="shared" ca="1" si="6967"/>
        <v>36</v>
      </c>
      <c r="K63735">
        <f t="shared" ca="1" si="6968"/>
        <v>0</v>
      </c>
      <c r="L63735">
        <f t="shared" ca="1" si="6969"/>
        <v>0</v>
      </c>
      <c r="M63735">
        <f t="shared" ca="1" si="6970"/>
        <v>0</v>
      </c>
      <c r="N63735" t="str">
        <f t="shared" ca="1" si="6971"/>
        <v>X</v>
      </c>
    </row>
    <row r="63736" spans="7:14" x14ac:dyDescent="0.3">
      <c r="G63736">
        <v>63735</v>
      </c>
      <c r="H63736">
        <f t="shared" ca="1" si="6965"/>
        <v>152</v>
      </c>
      <c r="I63736">
        <f t="shared" ca="1" si="6966"/>
        <v>7</v>
      </c>
      <c r="J63736">
        <f t="shared" ca="1" si="6967"/>
        <v>30</v>
      </c>
      <c r="K63736">
        <f t="shared" ca="1" si="6968"/>
        <v>0</v>
      </c>
      <c r="L63736">
        <f t="shared" ca="1" si="6969"/>
        <v>0</v>
      </c>
      <c r="M63736">
        <f t="shared" ca="1" si="6970"/>
        <v>0</v>
      </c>
      <c r="N63736" t="str">
        <f t="shared" ca="1" si="6971"/>
        <v>X</v>
      </c>
    </row>
    <row r="63737" spans="7:14" x14ac:dyDescent="0.3">
      <c r="G63737">
        <v>63736</v>
      </c>
      <c r="H63737">
        <f t="shared" ca="1" si="6965"/>
        <v>180</v>
      </c>
      <c r="I63737">
        <f t="shared" ca="1" si="6966"/>
        <v>18</v>
      </c>
      <c r="J63737">
        <f t="shared" ca="1" si="6967"/>
        <v>149</v>
      </c>
      <c r="K63737">
        <f t="shared" ca="1" si="6968"/>
        <v>0</v>
      </c>
      <c r="L63737">
        <f t="shared" ca="1" si="6969"/>
        <v>0</v>
      </c>
      <c r="M63737">
        <f t="shared" ca="1" si="6970"/>
        <v>0</v>
      </c>
      <c r="N63737" t="str">
        <f t="shared" ca="1" si="6971"/>
        <v>X</v>
      </c>
    </row>
    <row r="63738" spans="7:14" x14ac:dyDescent="0.3">
      <c r="G63738">
        <v>63737</v>
      </c>
      <c r="H63738">
        <f t="shared" ca="1" si="6965"/>
        <v>145</v>
      </c>
      <c r="I63738">
        <f t="shared" ca="1" si="6966"/>
        <v>14</v>
      </c>
      <c r="J63738">
        <f t="shared" ca="1" si="6967"/>
        <v>108</v>
      </c>
      <c r="K63738">
        <f t="shared" ca="1" si="6968"/>
        <v>0</v>
      </c>
      <c r="L63738">
        <f t="shared" ca="1" si="6969"/>
        <v>0</v>
      </c>
      <c r="M63738">
        <f t="shared" ca="1" si="6970"/>
        <v>0</v>
      </c>
      <c r="N63738" t="str">
        <f t="shared" ca="1" si="6971"/>
        <v>X</v>
      </c>
    </row>
    <row r="63739" spans="7:14" x14ac:dyDescent="0.3">
      <c r="G63739">
        <v>63738</v>
      </c>
      <c r="H63739">
        <f t="shared" ca="1" si="6965"/>
        <v>96</v>
      </c>
      <c r="I63739">
        <f t="shared" ca="1" si="6966"/>
        <v>1</v>
      </c>
      <c r="J63739">
        <f t="shared" ca="1" si="6967"/>
        <v>57</v>
      </c>
      <c r="K63739">
        <f t="shared" ca="1" si="6968"/>
        <v>0</v>
      </c>
      <c r="L63739">
        <f t="shared" ca="1" si="6969"/>
        <v>0</v>
      </c>
      <c r="M63739">
        <f t="shared" ca="1" si="6970"/>
        <v>1</v>
      </c>
      <c r="N63739" t="str">
        <f t="shared" ca="1" si="6971"/>
        <v>X</v>
      </c>
    </row>
    <row r="63740" spans="7:14" x14ac:dyDescent="0.3">
      <c r="G63740">
        <v>63739</v>
      </c>
      <c r="H63740">
        <f t="shared" ca="1" si="6965"/>
        <v>177</v>
      </c>
      <c r="I63740">
        <f t="shared" ca="1" si="6966"/>
        <v>1</v>
      </c>
      <c r="J63740">
        <f t="shared" ca="1" si="6967"/>
        <v>147</v>
      </c>
      <c r="K63740">
        <f t="shared" ca="1" si="6968"/>
        <v>0</v>
      </c>
      <c r="L63740">
        <f t="shared" ca="1" si="6969"/>
        <v>0</v>
      </c>
      <c r="M63740">
        <f t="shared" ca="1" si="6970"/>
        <v>0</v>
      </c>
      <c r="N63740" t="str">
        <f t="shared" ca="1" si="6971"/>
        <v>X</v>
      </c>
    </row>
    <row r="63741" spans="7:14" x14ac:dyDescent="0.3">
      <c r="G63741">
        <v>63740</v>
      </c>
      <c r="H63741">
        <f t="shared" ca="1" si="6965"/>
        <v>88</v>
      </c>
      <c r="I63741">
        <f t="shared" ca="1" si="6966"/>
        <v>0</v>
      </c>
      <c r="J63741">
        <f t="shared" ca="1" si="6967"/>
        <v>72</v>
      </c>
      <c r="K63741">
        <f t="shared" ca="1" si="6968"/>
        <v>0</v>
      </c>
      <c r="L63741">
        <f t="shared" ca="1" si="6969"/>
        <v>0</v>
      </c>
      <c r="M63741">
        <f t="shared" ca="1" si="6970"/>
        <v>1</v>
      </c>
      <c r="N63741" t="str">
        <f t="shared" ca="1" si="6971"/>
        <v>X</v>
      </c>
    </row>
    <row r="63742" spans="7:14" x14ac:dyDescent="0.3">
      <c r="G63742">
        <v>63741</v>
      </c>
      <c r="H63742">
        <f t="shared" ca="1" si="6965"/>
        <v>67</v>
      </c>
      <c r="I63742">
        <f t="shared" ca="1" si="6966"/>
        <v>15</v>
      </c>
      <c r="J63742">
        <f t="shared" ca="1" si="6967"/>
        <v>74</v>
      </c>
      <c r="K63742">
        <f t="shared" ca="1" si="6968"/>
        <v>0</v>
      </c>
      <c r="L63742">
        <f t="shared" ca="1" si="6969"/>
        <v>0</v>
      </c>
      <c r="M63742">
        <f t="shared" ca="1" si="6970"/>
        <v>0</v>
      </c>
      <c r="N63742" t="str">
        <f t="shared" ca="1" si="6971"/>
        <v>X</v>
      </c>
    </row>
    <row r="63743" spans="7:14" x14ac:dyDescent="0.3">
      <c r="G63743">
        <v>63742</v>
      </c>
      <c r="H63743">
        <f t="shared" ca="1" si="6965"/>
        <v>157</v>
      </c>
      <c r="I63743">
        <f t="shared" ca="1" si="6966"/>
        <v>12</v>
      </c>
      <c r="J63743">
        <f t="shared" ca="1" si="6967"/>
        <v>152</v>
      </c>
      <c r="K63743">
        <f t="shared" ca="1" si="6968"/>
        <v>0</v>
      </c>
      <c r="L63743">
        <f t="shared" ca="1" si="6969"/>
        <v>0</v>
      </c>
      <c r="M63743">
        <f t="shared" ca="1" si="6970"/>
        <v>0</v>
      </c>
      <c r="N63743" t="str">
        <f t="shared" ca="1" si="6971"/>
        <v>X</v>
      </c>
    </row>
    <row r="63744" spans="7:14" x14ac:dyDescent="0.3">
      <c r="G63744">
        <v>63743</v>
      </c>
      <c r="H63744">
        <f t="shared" ca="1" si="6965"/>
        <v>28</v>
      </c>
      <c r="I63744">
        <f t="shared" ca="1" si="6966"/>
        <v>9</v>
      </c>
      <c r="J63744">
        <f t="shared" ca="1" si="6967"/>
        <v>68</v>
      </c>
      <c r="K63744">
        <f t="shared" ca="1" si="6968"/>
        <v>0</v>
      </c>
      <c r="L63744">
        <f t="shared" ca="1" si="6969"/>
        <v>0</v>
      </c>
      <c r="M63744">
        <f t="shared" ca="1" si="6970"/>
        <v>1</v>
      </c>
      <c r="N63744" t="str">
        <f t="shared" ca="1" si="6971"/>
        <v>X</v>
      </c>
    </row>
    <row r="63745" spans="7:14" x14ac:dyDescent="0.3">
      <c r="G63745">
        <v>63744</v>
      </c>
      <c r="H63745">
        <f t="shared" ca="1" si="6965"/>
        <v>136</v>
      </c>
      <c r="I63745">
        <f t="shared" ca="1" si="6966"/>
        <v>0</v>
      </c>
      <c r="J63745">
        <f t="shared" ca="1" si="6967"/>
        <v>179</v>
      </c>
      <c r="K63745">
        <f t="shared" ca="1" si="6968"/>
        <v>0</v>
      </c>
      <c r="L63745">
        <f t="shared" ca="1" si="6969"/>
        <v>0</v>
      </c>
      <c r="M63745">
        <f t="shared" ca="1" si="6970"/>
        <v>0</v>
      </c>
      <c r="N63745" t="str">
        <f t="shared" ca="1" si="6971"/>
        <v>X</v>
      </c>
    </row>
    <row r="63746" spans="7:14" x14ac:dyDescent="0.3">
      <c r="G63746">
        <v>63745</v>
      </c>
      <c r="H63746">
        <f t="shared" ca="1" si="6965"/>
        <v>165</v>
      </c>
      <c r="I63746">
        <f t="shared" ca="1" si="6966"/>
        <v>13</v>
      </c>
      <c r="J63746">
        <f t="shared" ca="1" si="6967"/>
        <v>45</v>
      </c>
      <c r="K63746">
        <f t="shared" ca="1" si="6968"/>
        <v>0</v>
      </c>
      <c r="L63746">
        <f t="shared" ca="1" si="6969"/>
        <v>0</v>
      </c>
      <c r="M63746">
        <f t="shared" ca="1" si="6970"/>
        <v>0</v>
      </c>
      <c r="N63746" t="str">
        <f t="shared" ca="1" si="6971"/>
        <v>X</v>
      </c>
    </row>
    <row r="63747" spans="7:14" x14ac:dyDescent="0.3">
      <c r="G63747">
        <v>63746</v>
      </c>
      <c r="H63747">
        <f t="shared" ref="H63747:H63810" ca="1" si="6972">RANDBETWEEN(0,200)</f>
        <v>105</v>
      </c>
      <c r="I63747">
        <f t="shared" ref="I63747:I63810" ca="1" si="6973">RANDBETWEEN(0,20)</f>
        <v>14</v>
      </c>
      <c r="J63747">
        <f t="shared" ref="J63747:J63810" ca="1" si="6974">RANDBETWEEN(0,200)</f>
        <v>17</v>
      </c>
      <c r="K63747">
        <f t="shared" ref="K63747:K63810" ca="1" si="6975">IF(2*H63747+5*I63747&lt;=100,1,0)</f>
        <v>0</v>
      </c>
      <c r="L63747">
        <f t="shared" ref="L63747:L63810" ca="1" si="6976">IF(I63747-J63747&gt;=10,1,0)</f>
        <v>0</v>
      </c>
      <c r="M63747">
        <f t="shared" ref="M63747:M63810" ca="1" si="6977">IF(H63747+I63747^2+J63747&lt;=200,1,0)</f>
        <v>0</v>
      </c>
      <c r="N63747" t="str">
        <f t="shared" ref="N63747:N63810" ca="1" si="6978">IF(K63747*L63747*M63747=1,2*H63747^3+4*I63747+J63747,"X")</f>
        <v>X</v>
      </c>
    </row>
    <row r="63748" spans="7:14" x14ac:dyDescent="0.3">
      <c r="G63748">
        <v>63747</v>
      </c>
      <c r="H63748">
        <f t="shared" ca="1" si="6972"/>
        <v>79</v>
      </c>
      <c r="I63748">
        <f t="shared" ca="1" si="6973"/>
        <v>18</v>
      </c>
      <c r="J63748">
        <f t="shared" ca="1" si="6974"/>
        <v>111</v>
      </c>
      <c r="K63748">
        <f t="shared" ca="1" si="6975"/>
        <v>0</v>
      </c>
      <c r="L63748">
        <f t="shared" ca="1" si="6976"/>
        <v>0</v>
      </c>
      <c r="M63748">
        <f t="shared" ca="1" si="6977"/>
        <v>0</v>
      </c>
      <c r="N63748" t="str">
        <f t="shared" ca="1" si="6978"/>
        <v>X</v>
      </c>
    </row>
    <row r="63749" spans="7:14" x14ac:dyDescent="0.3">
      <c r="G63749">
        <v>63748</v>
      </c>
      <c r="H63749">
        <f t="shared" ca="1" si="6972"/>
        <v>193</v>
      </c>
      <c r="I63749">
        <f t="shared" ca="1" si="6973"/>
        <v>19</v>
      </c>
      <c r="J63749">
        <f t="shared" ca="1" si="6974"/>
        <v>194</v>
      </c>
      <c r="K63749">
        <f t="shared" ca="1" si="6975"/>
        <v>0</v>
      </c>
      <c r="L63749">
        <f t="shared" ca="1" si="6976"/>
        <v>0</v>
      </c>
      <c r="M63749">
        <f t="shared" ca="1" si="6977"/>
        <v>0</v>
      </c>
      <c r="N63749" t="str">
        <f t="shared" ca="1" si="6978"/>
        <v>X</v>
      </c>
    </row>
    <row r="63750" spans="7:14" x14ac:dyDescent="0.3">
      <c r="G63750">
        <v>63749</v>
      </c>
      <c r="H63750">
        <f t="shared" ca="1" si="6972"/>
        <v>146</v>
      </c>
      <c r="I63750">
        <f t="shared" ca="1" si="6973"/>
        <v>14</v>
      </c>
      <c r="J63750">
        <f t="shared" ca="1" si="6974"/>
        <v>138</v>
      </c>
      <c r="K63750">
        <f t="shared" ca="1" si="6975"/>
        <v>0</v>
      </c>
      <c r="L63750">
        <f t="shared" ca="1" si="6976"/>
        <v>0</v>
      </c>
      <c r="M63750">
        <f t="shared" ca="1" si="6977"/>
        <v>0</v>
      </c>
      <c r="N63750" t="str">
        <f t="shared" ca="1" si="6978"/>
        <v>X</v>
      </c>
    </row>
    <row r="63751" spans="7:14" x14ac:dyDescent="0.3">
      <c r="G63751">
        <v>63750</v>
      </c>
      <c r="H63751">
        <f t="shared" ca="1" si="6972"/>
        <v>30</v>
      </c>
      <c r="I63751">
        <f t="shared" ca="1" si="6973"/>
        <v>14</v>
      </c>
      <c r="J63751">
        <f t="shared" ca="1" si="6974"/>
        <v>106</v>
      </c>
      <c r="K63751">
        <f t="shared" ca="1" si="6975"/>
        <v>0</v>
      </c>
      <c r="L63751">
        <f t="shared" ca="1" si="6976"/>
        <v>0</v>
      </c>
      <c r="M63751">
        <f t="shared" ca="1" si="6977"/>
        <v>0</v>
      </c>
      <c r="N63751" t="str">
        <f t="shared" ca="1" si="6978"/>
        <v>X</v>
      </c>
    </row>
    <row r="63752" spans="7:14" x14ac:dyDescent="0.3">
      <c r="G63752">
        <v>63751</v>
      </c>
      <c r="H63752">
        <f t="shared" ca="1" si="6972"/>
        <v>152</v>
      </c>
      <c r="I63752">
        <f t="shared" ca="1" si="6973"/>
        <v>15</v>
      </c>
      <c r="J63752">
        <f t="shared" ca="1" si="6974"/>
        <v>3</v>
      </c>
      <c r="K63752">
        <f t="shared" ca="1" si="6975"/>
        <v>0</v>
      </c>
      <c r="L63752">
        <f t="shared" ca="1" si="6976"/>
        <v>1</v>
      </c>
      <c r="M63752">
        <f t="shared" ca="1" si="6977"/>
        <v>0</v>
      </c>
      <c r="N63752" t="str">
        <f t="shared" ca="1" si="6978"/>
        <v>X</v>
      </c>
    </row>
    <row r="63753" spans="7:14" x14ac:dyDescent="0.3">
      <c r="G63753">
        <v>63752</v>
      </c>
      <c r="H63753">
        <f t="shared" ca="1" si="6972"/>
        <v>86</v>
      </c>
      <c r="I63753">
        <f t="shared" ca="1" si="6973"/>
        <v>4</v>
      </c>
      <c r="J63753">
        <f t="shared" ca="1" si="6974"/>
        <v>34</v>
      </c>
      <c r="K63753">
        <f t="shared" ca="1" si="6975"/>
        <v>0</v>
      </c>
      <c r="L63753">
        <f t="shared" ca="1" si="6976"/>
        <v>0</v>
      </c>
      <c r="M63753">
        <f t="shared" ca="1" si="6977"/>
        <v>1</v>
      </c>
      <c r="N63753" t="str">
        <f t="shared" ca="1" si="6978"/>
        <v>X</v>
      </c>
    </row>
    <row r="63754" spans="7:14" x14ac:dyDescent="0.3">
      <c r="G63754">
        <v>63753</v>
      </c>
      <c r="H63754">
        <f t="shared" ca="1" si="6972"/>
        <v>180</v>
      </c>
      <c r="I63754">
        <f t="shared" ca="1" si="6973"/>
        <v>9</v>
      </c>
      <c r="J63754">
        <f t="shared" ca="1" si="6974"/>
        <v>165</v>
      </c>
      <c r="K63754">
        <f t="shared" ca="1" si="6975"/>
        <v>0</v>
      </c>
      <c r="L63754">
        <f t="shared" ca="1" si="6976"/>
        <v>0</v>
      </c>
      <c r="M63754">
        <f t="shared" ca="1" si="6977"/>
        <v>0</v>
      </c>
      <c r="N63754" t="str">
        <f t="shared" ca="1" si="6978"/>
        <v>X</v>
      </c>
    </row>
    <row r="63755" spans="7:14" x14ac:dyDescent="0.3">
      <c r="G63755">
        <v>63754</v>
      </c>
      <c r="H63755">
        <f t="shared" ca="1" si="6972"/>
        <v>156</v>
      </c>
      <c r="I63755">
        <f t="shared" ca="1" si="6973"/>
        <v>19</v>
      </c>
      <c r="J63755">
        <f t="shared" ca="1" si="6974"/>
        <v>123</v>
      </c>
      <c r="K63755">
        <f t="shared" ca="1" si="6975"/>
        <v>0</v>
      </c>
      <c r="L63755">
        <f t="shared" ca="1" si="6976"/>
        <v>0</v>
      </c>
      <c r="M63755">
        <f t="shared" ca="1" si="6977"/>
        <v>0</v>
      </c>
      <c r="N63755" t="str">
        <f t="shared" ca="1" si="6978"/>
        <v>X</v>
      </c>
    </row>
    <row r="63756" spans="7:14" x14ac:dyDescent="0.3">
      <c r="G63756">
        <v>63755</v>
      </c>
      <c r="H63756">
        <f t="shared" ca="1" si="6972"/>
        <v>74</v>
      </c>
      <c r="I63756">
        <f t="shared" ca="1" si="6973"/>
        <v>8</v>
      </c>
      <c r="J63756">
        <f t="shared" ca="1" si="6974"/>
        <v>164</v>
      </c>
      <c r="K63756">
        <f t="shared" ca="1" si="6975"/>
        <v>0</v>
      </c>
      <c r="L63756">
        <f t="shared" ca="1" si="6976"/>
        <v>0</v>
      </c>
      <c r="M63756">
        <f t="shared" ca="1" si="6977"/>
        <v>0</v>
      </c>
      <c r="N63756" t="str">
        <f t="shared" ca="1" si="6978"/>
        <v>X</v>
      </c>
    </row>
    <row r="63757" spans="7:14" x14ac:dyDescent="0.3">
      <c r="G63757">
        <v>63756</v>
      </c>
      <c r="H63757">
        <f t="shared" ca="1" si="6972"/>
        <v>170</v>
      </c>
      <c r="I63757">
        <f t="shared" ca="1" si="6973"/>
        <v>12</v>
      </c>
      <c r="J63757">
        <f t="shared" ca="1" si="6974"/>
        <v>134</v>
      </c>
      <c r="K63757">
        <f t="shared" ca="1" si="6975"/>
        <v>0</v>
      </c>
      <c r="L63757">
        <f t="shared" ca="1" si="6976"/>
        <v>0</v>
      </c>
      <c r="M63757">
        <f t="shared" ca="1" si="6977"/>
        <v>0</v>
      </c>
      <c r="N63757" t="str">
        <f t="shared" ca="1" si="6978"/>
        <v>X</v>
      </c>
    </row>
    <row r="63758" spans="7:14" x14ac:dyDescent="0.3">
      <c r="G63758">
        <v>63757</v>
      </c>
      <c r="H63758">
        <f t="shared" ca="1" si="6972"/>
        <v>193</v>
      </c>
      <c r="I63758">
        <f t="shared" ca="1" si="6973"/>
        <v>14</v>
      </c>
      <c r="J63758">
        <f t="shared" ca="1" si="6974"/>
        <v>120</v>
      </c>
      <c r="K63758">
        <f t="shared" ca="1" si="6975"/>
        <v>0</v>
      </c>
      <c r="L63758">
        <f t="shared" ca="1" si="6976"/>
        <v>0</v>
      </c>
      <c r="M63758">
        <f t="shared" ca="1" si="6977"/>
        <v>0</v>
      </c>
      <c r="N63758" t="str">
        <f t="shared" ca="1" si="6978"/>
        <v>X</v>
      </c>
    </row>
    <row r="63759" spans="7:14" x14ac:dyDescent="0.3">
      <c r="G63759">
        <v>63758</v>
      </c>
      <c r="H63759">
        <f t="shared" ca="1" si="6972"/>
        <v>169</v>
      </c>
      <c r="I63759">
        <f t="shared" ca="1" si="6973"/>
        <v>11</v>
      </c>
      <c r="J63759">
        <f t="shared" ca="1" si="6974"/>
        <v>153</v>
      </c>
      <c r="K63759">
        <f t="shared" ca="1" si="6975"/>
        <v>0</v>
      </c>
      <c r="L63759">
        <f t="shared" ca="1" si="6976"/>
        <v>0</v>
      </c>
      <c r="M63759">
        <f t="shared" ca="1" si="6977"/>
        <v>0</v>
      </c>
      <c r="N63759" t="str">
        <f t="shared" ca="1" si="6978"/>
        <v>X</v>
      </c>
    </row>
    <row r="63760" spans="7:14" x14ac:dyDescent="0.3">
      <c r="G63760">
        <v>63759</v>
      </c>
      <c r="H63760">
        <f t="shared" ca="1" si="6972"/>
        <v>129</v>
      </c>
      <c r="I63760">
        <f t="shared" ca="1" si="6973"/>
        <v>8</v>
      </c>
      <c r="J63760">
        <f t="shared" ca="1" si="6974"/>
        <v>153</v>
      </c>
      <c r="K63760">
        <f t="shared" ca="1" si="6975"/>
        <v>0</v>
      </c>
      <c r="L63760">
        <f t="shared" ca="1" si="6976"/>
        <v>0</v>
      </c>
      <c r="M63760">
        <f t="shared" ca="1" si="6977"/>
        <v>0</v>
      </c>
      <c r="N63760" t="str">
        <f t="shared" ca="1" si="6978"/>
        <v>X</v>
      </c>
    </row>
    <row r="63761" spans="7:14" x14ac:dyDescent="0.3">
      <c r="G63761">
        <v>63760</v>
      </c>
      <c r="H63761">
        <f t="shared" ca="1" si="6972"/>
        <v>140</v>
      </c>
      <c r="I63761">
        <f t="shared" ca="1" si="6973"/>
        <v>1</v>
      </c>
      <c r="J63761">
        <f t="shared" ca="1" si="6974"/>
        <v>192</v>
      </c>
      <c r="K63761">
        <f t="shared" ca="1" si="6975"/>
        <v>0</v>
      </c>
      <c r="L63761">
        <f t="shared" ca="1" si="6976"/>
        <v>0</v>
      </c>
      <c r="M63761">
        <f t="shared" ca="1" si="6977"/>
        <v>0</v>
      </c>
      <c r="N63761" t="str">
        <f t="shared" ca="1" si="6978"/>
        <v>X</v>
      </c>
    </row>
    <row r="63762" spans="7:14" x14ac:dyDescent="0.3">
      <c r="G63762">
        <v>63761</v>
      </c>
      <c r="H63762">
        <f t="shared" ca="1" si="6972"/>
        <v>50</v>
      </c>
      <c r="I63762">
        <f t="shared" ca="1" si="6973"/>
        <v>10</v>
      </c>
      <c r="J63762">
        <f t="shared" ca="1" si="6974"/>
        <v>131</v>
      </c>
      <c r="K63762">
        <f t="shared" ca="1" si="6975"/>
        <v>0</v>
      </c>
      <c r="L63762">
        <f t="shared" ca="1" si="6976"/>
        <v>0</v>
      </c>
      <c r="M63762">
        <f t="shared" ca="1" si="6977"/>
        <v>0</v>
      </c>
      <c r="N63762" t="str">
        <f t="shared" ca="1" si="6978"/>
        <v>X</v>
      </c>
    </row>
    <row r="63763" spans="7:14" x14ac:dyDescent="0.3">
      <c r="G63763">
        <v>63762</v>
      </c>
      <c r="H63763">
        <f t="shared" ca="1" si="6972"/>
        <v>180</v>
      </c>
      <c r="I63763">
        <f t="shared" ca="1" si="6973"/>
        <v>20</v>
      </c>
      <c r="J63763">
        <f t="shared" ca="1" si="6974"/>
        <v>31</v>
      </c>
      <c r="K63763">
        <f t="shared" ca="1" si="6975"/>
        <v>0</v>
      </c>
      <c r="L63763">
        <f t="shared" ca="1" si="6976"/>
        <v>0</v>
      </c>
      <c r="M63763">
        <f t="shared" ca="1" si="6977"/>
        <v>0</v>
      </c>
      <c r="N63763" t="str">
        <f t="shared" ca="1" si="6978"/>
        <v>X</v>
      </c>
    </row>
    <row r="63764" spans="7:14" x14ac:dyDescent="0.3">
      <c r="G63764">
        <v>63763</v>
      </c>
      <c r="H63764">
        <f t="shared" ca="1" si="6972"/>
        <v>101</v>
      </c>
      <c r="I63764">
        <f t="shared" ca="1" si="6973"/>
        <v>16</v>
      </c>
      <c r="J63764">
        <f t="shared" ca="1" si="6974"/>
        <v>145</v>
      </c>
      <c r="K63764">
        <f t="shared" ca="1" si="6975"/>
        <v>0</v>
      </c>
      <c r="L63764">
        <f t="shared" ca="1" si="6976"/>
        <v>0</v>
      </c>
      <c r="M63764">
        <f t="shared" ca="1" si="6977"/>
        <v>0</v>
      </c>
      <c r="N63764" t="str">
        <f t="shared" ca="1" si="6978"/>
        <v>X</v>
      </c>
    </row>
    <row r="63765" spans="7:14" x14ac:dyDescent="0.3">
      <c r="G63765">
        <v>63764</v>
      </c>
      <c r="H63765">
        <f t="shared" ca="1" si="6972"/>
        <v>119</v>
      </c>
      <c r="I63765">
        <f t="shared" ca="1" si="6973"/>
        <v>19</v>
      </c>
      <c r="J63765">
        <f t="shared" ca="1" si="6974"/>
        <v>27</v>
      </c>
      <c r="K63765">
        <f t="shared" ca="1" si="6975"/>
        <v>0</v>
      </c>
      <c r="L63765">
        <f t="shared" ca="1" si="6976"/>
        <v>0</v>
      </c>
      <c r="M63765">
        <f t="shared" ca="1" si="6977"/>
        <v>0</v>
      </c>
      <c r="N63765" t="str">
        <f t="shared" ca="1" si="6978"/>
        <v>X</v>
      </c>
    </row>
    <row r="63766" spans="7:14" x14ac:dyDescent="0.3">
      <c r="G63766">
        <v>63765</v>
      </c>
      <c r="H63766">
        <f t="shared" ca="1" si="6972"/>
        <v>52</v>
      </c>
      <c r="I63766">
        <f t="shared" ca="1" si="6973"/>
        <v>15</v>
      </c>
      <c r="J63766">
        <f t="shared" ca="1" si="6974"/>
        <v>192</v>
      </c>
      <c r="K63766">
        <f t="shared" ca="1" si="6975"/>
        <v>0</v>
      </c>
      <c r="L63766">
        <f t="shared" ca="1" si="6976"/>
        <v>0</v>
      </c>
      <c r="M63766">
        <f t="shared" ca="1" si="6977"/>
        <v>0</v>
      </c>
      <c r="N63766" t="str">
        <f t="shared" ca="1" si="6978"/>
        <v>X</v>
      </c>
    </row>
    <row r="63767" spans="7:14" x14ac:dyDescent="0.3">
      <c r="G63767">
        <v>63766</v>
      </c>
      <c r="H63767">
        <f t="shared" ca="1" si="6972"/>
        <v>159</v>
      </c>
      <c r="I63767">
        <f t="shared" ca="1" si="6973"/>
        <v>15</v>
      </c>
      <c r="J63767">
        <f t="shared" ca="1" si="6974"/>
        <v>141</v>
      </c>
      <c r="K63767">
        <f t="shared" ca="1" si="6975"/>
        <v>0</v>
      </c>
      <c r="L63767">
        <f t="shared" ca="1" si="6976"/>
        <v>0</v>
      </c>
      <c r="M63767">
        <f t="shared" ca="1" si="6977"/>
        <v>0</v>
      </c>
      <c r="N63767" t="str">
        <f t="shared" ca="1" si="6978"/>
        <v>X</v>
      </c>
    </row>
    <row r="63768" spans="7:14" x14ac:dyDescent="0.3">
      <c r="G63768">
        <v>63767</v>
      </c>
      <c r="H63768">
        <f t="shared" ca="1" si="6972"/>
        <v>115</v>
      </c>
      <c r="I63768">
        <f t="shared" ca="1" si="6973"/>
        <v>1</v>
      </c>
      <c r="J63768">
        <f t="shared" ca="1" si="6974"/>
        <v>187</v>
      </c>
      <c r="K63768">
        <f t="shared" ca="1" si="6975"/>
        <v>0</v>
      </c>
      <c r="L63768">
        <f t="shared" ca="1" si="6976"/>
        <v>0</v>
      </c>
      <c r="M63768">
        <f t="shared" ca="1" si="6977"/>
        <v>0</v>
      </c>
      <c r="N63768" t="str">
        <f t="shared" ca="1" si="6978"/>
        <v>X</v>
      </c>
    </row>
    <row r="63769" spans="7:14" x14ac:dyDescent="0.3">
      <c r="G63769">
        <v>63768</v>
      </c>
      <c r="H63769">
        <f t="shared" ca="1" si="6972"/>
        <v>157</v>
      </c>
      <c r="I63769">
        <f t="shared" ca="1" si="6973"/>
        <v>3</v>
      </c>
      <c r="J63769">
        <f t="shared" ca="1" si="6974"/>
        <v>51</v>
      </c>
      <c r="K63769">
        <f t="shared" ca="1" si="6975"/>
        <v>0</v>
      </c>
      <c r="L63769">
        <f t="shared" ca="1" si="6976"/>
        <v>0</v>
      </c>
      <c r="M63769">
        <f t="shared" ca="1" si="6977"/>
        <v>0</v>
      </c>
      <c r="N63769" t="str">
        <f t="shared" ca="1" si="6978"/>
        <v>X</v>
      </c>
    </row>
    <row r="63770" spans="7:14" x14ac:dyDescent="0.3">
      <c r="G63770">
        <v>63769</v>
      </c>
      <c r="H63770">
        <f t="shared" ca="1" si="6972"/>
        <v>62</v>
      </c>
      <c r="I63770">
        <f t="shared" ca="1" si="6973"/>
        <v>10</v>
      </c>
      <c r="J63770">
        <f t="shared" ca="1" si="6974"/>
        <v>93</v>
      </c>
      <c r="K63770">
        <f t="shared" ca="1" si="6975"/>
        <v>0</v>
      </c>
      <c r="L63770">
        <f t="shared" ca="1" si="6976"/>
        <v>0</v>
      </c>
      <c r="M63770">
        <f t="shared" ca="1" si="6977"/>
        <v>0</v>
      </c>
      <c r="N63770" t="str">
        <f t="shared" ca="1" si="6978"/>
        <v>X</v>
      </c>
    </row>
    <row r="63771" spans="7:14" x14ac:dyDescent="0.3">
      <c r="G63771">
        <v>63770</v>
      </c>
      <c r="H63771">
        <f t="shared" ca="1" si="6972"/>
        <v>119</v>
      </c>
      <c r="I63771">
        <f t="shared" ca="1" si="6973"/>
        <v>5</v>
      </c>
      <c r="J63771">
        <f t="shared" ca="1" si="6974"/>
        <v>132</v>
      </c>
      <c r="K63771">
        <f t="shared" ca="1" si="6975"/>
        <v>0</v>
      </c>
      <c r="L63771">
        <f t="shared" ca="1" si="6976"/>
        <v>0</v>
      </c>
      <c r="M63771">
        <f t="shared" ca="1" si="6977"/>
        <v>0</v>
      </c>
      <c r="N63771" t="str">
        <f t="shared" ca="1" si="6978"/>
        <v>X</v>
      </c>
    </row>
    <row r="63772" spans="7:14" x14ac:dyDescent="0.3">
      <c r="G63772">
        <v>63771</v>
      </c>
      <c r="H63772">
        <f t="shared" ca="1" si="6972"/>
        <v>134</v>
      </c>
      <c r="I63772">
        <f t="shared" ca="1" si="6973"/>
        <v>16</v>
      </c>
      <c r="J63772">
        <f t="shared" ca="1" si="6974"/>
        <v>27</v>
      </c>
      <c r="K63772">
        <f t="shared" ca="1" si="6975"/>
        <v>0</v>
      </c>
      <c r="L63772">
        <f t="shared" ca="1" si="6976"/>
        <v>0</v>
      </c>
      <c r="M63772">
        <f t="shared" ca="1" si="6977"/>
        <v>0</v>
      </c>
      <c r="N63772" t="str">
        <f t="shared" ca="1" si="6978"/>
        <v>X</v>
      </c>
    </row>
    <row r="63773" spans="7:14" x14ac:dyDescent="0.3">
      <c r="G63773">
        <v>63772</v>
      </c>
      <c r="H63773">
        <f t="shared" ca="1" si="6972"/>
        <v>130</v>
      </c>
      <c r="I63773">
        <f t="shared" ca="1" si="6973"/>
        <v>2</v>
      </c>
      <c r="J63773">
        <f t="shared" ca="1" si="6974"/>
        <v>65</v>
      </c>
      <c r="K63773">
        <f t="shared" ca="1" si="6975"/>
        <v>0</v>
      </c>
      <c r="L63773">
        <f t="shared" ca="1" si="6976"/>
        <v>0</v>
      </c>
      <c r="M63773">
        <f t="shared" ca="1" si="6977"/>
        <v>1</v>
      </c>
      <c r="N63773" t="str">
        <f t="shared" ca="1" si="6978"/>
        <v>X</v>
      </c>
    </row>
    <row r="63774" spans="7:14" x14ac:dyDescent="0.3">
      <c r="G63774">
        <v>63773</v>
      </c>
      <c r="H63774">
        <f t="shared" ca="1" si="6972"/>
        <v>78</v>
      </c>
      <c r="I63774">
        <f t="shared" ca="1" si="6973"/>
        <v>2</v>
      </c>
      <c r="J63774">
        <f t="shared" ca="1" si="6974"/>
        <v>72</v>
      </c>
      <c r="K63774">
        <f t="shared" ca="1" si="6975"/>
        <v>0</v>
      </c>
      <c r="L63774">
        <f t="shared" ca="1" si="6976"/>
        <v>0</v>
      </c>
      <c r="M63774">
        <f t="shared" ca="1" si="6977"/>
        <v>1</v>
      </c>
      <c r="N63774" t="str">
        <f t="shared" ca="1" si="6978"/>
        <v>X</v>
      </c>
    </row>
    <row r="63775" spans="7:14" x14ac:dyDescent="0.3">
      <c r="G63775">
        <v>63774</v>
      </c>
      <c r="H63775">
        <f t="shared" ca="1" si="6972"/>
        <v>191</v>
      </c>
      <c r="I63775">
        <f t="shared" ca="1" si="6973"/>
        <v>7</v>
      </c>
      <c r="J63775">
        <f t="shared" ca="1" si="6974"/>
        <v>56</v>
      </c>
      <c r="K63775">
        <f t="shared" ca="1" si="6975"/>
        <v>0</v>
      </c>
      <c r="L63775">
        <f t="shared" ca="1" si="6976"/>
        <v>0</v>
      </c>
      <c r="M63775">
        <f t="shared" ca="1" si="6977"/>
        <v>0</v>
      </c>
      <c r="N63775" t="str">
        <f t="shared" ca="1" si="6978"/>
        <v>X</v>
      </c>
    </row>
    <row r="63776" spans="7:14" x14ac:dyDescent="0.3">
      <c r="G63776">
        <v>63775</v>
      </c>
      <c r="H63776">
        <f t="shared" ca="1" si="6972"/>
        <v>135</v>
      </c>
      <c r="I63776">
        <f t="shared" ca="1" si="6973"/>
        <v>12</v>
      </c>
      <c r="J63776">
        <f t="shared" ca="1" si="6974"/>
        <v>10</v>
      </c>
      <c r="K63776">
        <f t="shared" ca="1" si="6975"/>
        <v>0</v>
      </c>
      <c r="L63776">
        <f t="shared" ca="1" si="6976"/>
        <v>0</v>
      </c>
      <c r="M63776">
        <f t="shared" ca="1" si="6977"/>
        <v>0</v>
      </c>
      <c r="N63776" t="str">
        <f t="shared" ca="1" si="6978"/>
        <v>X</v>
      </c>
    </row>
    <row r="63777" spans="7:14" x14ac:dyDescent="0.3">
      <c r="G63777">
        <v>63776</v>
      </c>
      <c r="H63777">
        <f t="shared" ca="1" si="6972"/>
        <v>97</v>
      </c>
      <c r="I63777">
        <f t="shared" ca="1" si="6973"/>
        <v>0</v>
      </c>
      <c r="J63777">
        <f t="shared" ca="1" si="6974"/>
        <v>165</v>
      </c>
      <c r="K63777">
        <f t="shared" ca="1" si="6975"/>
        <v>0</v>
      </c>
      <c r="L63777">
        <f t="shared" ca="1" si="6976"/>
        <v>0</v>
      </c>
      <c r="M63777">
        <f t="shared" ca="1" si="6977"/>
        <v>0</v>
      </c>
      <c r="N63777" t="str">
        <f t="shared" ca="1" si="6978"/>
        <v>X</v>
      </c>
    </row>
    <row r="63778" spans="7:14" x14ac:dyDescent="0.3">
      <c r="G63778">
        <v>63777</v>
      </c>
      <c r="H63778">
        <f t="shared" ca="1" si="6972"/>
        <v>143</v>
      </c>
      <c r="I63778">
        <f t="shared" ca="1" si="6973"/>
        <v>18</v>
      </c>
      <c r="J63778">
        <f t="shared" ca="1" si="6974"/>
        <v>75</v>
      </c>
      <c r="K63778">
        <f t="shared" ca="1" si="6975"/>
        <v>0</v>
      </c>
      <c r="L63778">
        <f t="shared" ca="1" si="6976"/>
        <v>0</v>
      </c>
      <c r="M63778">
        <f t="shared" ca="1" si="6977"/>
        <v>0</v>
      </c>
      <c r="N63778" t="str">
        <f t="shared" ca="1" si="6978"/>
        <v>X</v>
      </c>
    </row>
    <row r="63779" spans="7:14" x14ac:dyDescent="0.3">
      <c r="G63779">
        <v>63778</v>
      </c>
      <c r="H63779">
        <f t="shared" ca="1" si="6972"/>
        <v>41</v>
      </c>
      <c r="I63779">
        <f t="shared" ca="1" si="6973"/>
        <v>13</v>
      </c>
      <c r="J63779">
        <f t="shared" ca="1" si="6974"/>
        <v>11</v>
      </c>
      <c r="K63779">
        <f t="shared" ca="1" si="6975"/>
        <v>0</v>
      </c>
      <c r="L63779">
        <f t="shared" ca="1" si="6976"/>
        <v>0</v>
      </c>
      <c r="M63779">
        <f t="shared" ca="1" si="6977"/>
        <v>0</v>
      </c>
      <c r="N63779" t="str">
        <f t="shared" ca="1" si="6978"/>
        <v>X</v>
      </c>
    </row>
    <row r="63780" spans="7:14" x14ac:dyDescent="0.3">
      <c r="G63780">
        <v>63779</v>
      </c>
      <c r="H63780">
        <f t="shared" ca="1" si="6972"/>
        <v>7</v>
      </c>
      <c r="I63780">
        <f t="shared" ca="1" si="6973"/>
        <v>17</v>
      </c>
      <c r="J63780">
        <f t="shared" ca="1" si="6974"/>
        <v>156</v>
      </c>
      <c r="K63780">
        <f t="shared" ca="1" si="6975"/>
        <v>1</v>
      </c>
      <c r="L63780">
        <f t="shared" ca="1" si="6976"/>
        <v>0</v>
      </c>
      <c r="M63780">
        <f t="shared" ca="1" si="6977"/>
        <v>0</v>
      </c>
      <c r="N63780" t="str">
        <f t="shared" ca="1" si="6978"/>
        <v>X</v>
      </c>
    </row>
    <row r="63781" spans="7:14" x14ac:dyDescent="0.3">
      <c r="G63781">
        <v>63780</v>
      </c>
      <c r="H63781">
        <f t="shared" ca="1" si="6972"/>
        <v>77</v>
      </c>
      <c r="I63781">
        <f t="shared" ca="1" si="6973"/>
        <v>18</v>
      </c>
      <c r="J63781">
        <f t="shared" ca="1" si="6974"/>
        <v>192</v>
      </c>
      <c r="K63781">
        <f t="shared" ca="1" si="6975"/>
        <v>0</v>
      </c>
      <c r="L63781">
        <f t="shared" ca="1" si="6976"/>
        <v>0</v>
      </c>
      <c r="M63781">
        <f t="shared" ca="1" si="6977"/>
        <v>0</v>
      </c>
      <c r="N63781" t="str">
        <f t="shared" ca="1" si="6978"/>
        <v>X</v>
      </c>
    </row>
    <row r="63782" spans="7:14" x14ac:dyDescent="0.3">
      <c r="G63782">
        <v>63781</v>
      </c>
      <c r="H63782">
        <f t="shared" ca="1" si="6972"/>
        <v>164</v>
      </c>
      <c r="I63782">
        <f t="shared" ca="1" si="6973"/>
        <v>19</v>
      </c>
      <c r="J63782">
        <f t="shared" ca="1" si="6974"/>
        <v>150</v>
      </c>
      <c r="K63782">
        <f t="shared" ca="1" si="6975"/>
        <v>0</v>
      </c>
      <c r="L63782">
        <f t="shared" ca="1" si="6976"/>
        <v>0</v>
      </c>
      <c r="M63782">
        <f t="shared" ca="1" si="6977"/>
        <v>0</v>
      </c>
      <c r="N63782" t="str">
        <f t="shared" ca="1" si="6978"/>
        <v>X</v>
      </c>
    </row>
    <row r="63783" spans="7:14" x14ac:dyDescent="0.3">
      <c r="G63783">
        <v>63782</v>
      </c>
      <c r="H63783">
        <f t="shared" ca="1" si="6972"/>
        <v>18</v>
      </c>
      <c r="I63783">
        <f t="shared" ca="1" si="6973"/>
        <v>18</v>
      </c>
      <c r="J63783">
        <f t="shared" ca="1" si="6974"/>
        <v>29</v>
      </c>
      <c r="K63783">
        <f t="shared" ca="1" si="6975"/>
        <v>0</v>
      </c>
      <c r="L63783">
        <f t="shared" ca="1" si="6976"/>
        <v>0</v>
      </c>
      <c r="M63783">
        <f t="shared" ca="1" si="6977"/>
        <v>0</v>
      </c>
      <c r="N63783" t="str">
        <f t="shared" ca="1" si="6978"/>
        <v>X</v>
      </c>
    </row>
    <row r="63784" spans="7:14" x14ac:dyDescent="0.3">
      <c r="G63784">
        <v>63783</v>
      </c>
      <c r="H63784">
        <f t="shared" ca="1" si="6972"/>
        <v>160</v>
      </c>
      <c r="I63784">
        <f t="shared" ca="1" si="6973"/>
        <v>18</v>
      </c>
      <c r="J63784">
        <f t="shared" ca="1" si="6974"/>
        <v>140</v>
      </c>
      <c r="K63784">
        <f t="shared" ca="1" si="6975"/>
        <v>0</v>
      </c>
      <c r="L63784">
        <f t="shared" ca="1" si="6976"/>
        <v>0</v>
      </c>
      <c r="M63784">
        <f t="shared" ca="1" si="6977"/>
        <v>0</v>
      </c>
      <c r="N63784" t="str">
        <f t="shared" ca="1" si="6978"/>
        <v>X</v>
      </c>
    </row>
    <row r="63785" spans="7:14" x14ac:dyDescent="0.3">
      <c r="G63785">
        <v>63784</v>
      </c>
      <c r="H63785">
        <f t="shared" ca="1" si="6972"/>
        <v>79</v>
      </c>
      <c r="I63785">
        <f t="shared" ca="1" si="6973"/>
        <v>7</v>
      </c>
      <c r="J63785">
        <f t="shared" ca="1" si="6974"/>
        <v>9</v>
      </c>
      <c r="K63785">
        <f t="shared" ca="1" si="6975"/>
        <v>0</v>
      </c>
      <c r="L63785">
        <f t="shared" ca="1" si="6976"/>
        <v>0</v>
      </c>
      <c r="M63785">
        <f t="shared" ca="1" si="6977"/>
        <v>1</v>
      </c>
      <c r="N63785" t="str">
        <f t="shared" ca="1" si="6978"/>
        <v>X</v>
      </c>
    </row>
    <row r="63786" spans="7:14" x14ac:dyDescent="0.3">
      <c r="G63786">
        <v>63785</v>
      </c>
      <c r="H63786">
        <f t="shared" ca="1" si="6972"/>
        <v>108</v>
      </c>
      <c r="I63786">
        <f t="shared" ca="1" si="6973"/>
        <v>3</v>
      </c>
      <c r="J63786">
        <f t="shared" ca="1" si="6974"/>
        <v>148</v>
      </c>
      <c r="K63786">
        <f t="shared" ca="1" si="6975"/>
        <v>0</v>
      </c>
      <c r="L63786">
        <f t="shared" ca="1" si="6976"/>
        <v>0</v>
      </c>
      <c r="M63786">
        <f t="shared" ca="1" si="6977"/>
        <v>0</v>
      </c>
      <c r="N63786" t="str">
        <f t="shared" ca="1" si="6978"/>
        <v>X</v>
      </c>
    </row>
    <row r="63787" spans="7:14" x14ac:dyDescent="0.3">
      <c r="G63787">
        <v>63786</v>
      </c>
      <c r="H63787">
        <f t="shared" ca="1" si="6972"/>
        <v>173</v>
      </c>
      <c r="I63787">
        <f t="shared" ca="1" si="6973"/>
        <v>2</v>
      </c>
      <c r="J63787">
        <f t="shared" ca="1" si="6974"/>
        <v>121</v>
      </c>
      <c r="K63787">
        <f t="shared" ca="1" si="6975"/>
        <v>0</v>
      </c>
      <c r="L63787">
        <f t="shared" ca="1" si="6976"/>
        <v>0</v>
      </c>
      <c r="M63787">
        <f t="shared" ca="1" si="6977"/>
        <v>0</v>
      </c>
      <c r="N63787" t="str">
        <f t="shared" ca="1" si="6978"/>
        <v>X</v>
      </c>
    </row>
    <row r="63788" spans="7:14" x14ac:dyDescent="0.3">
      <c r="G63788">
        <v>63787</v>
      </c>
      <c r="H63788">
        <f t="shared" ca="1" si="6972"/>
        <v>179</v>
      </c>
      <c r="I63788">
        <f t="shared" ca="1" si="6973"/>
        <v>14</v>
      </c>
      <c r="J63788">
        <f t="shared" ca="1" si="6974"/>
        <v>56</v>
      </c>
      <c r="K63788">
        <f t="shared" ca="1" si="6975"/>
        <v>0</v>
      </c>
      <c r="L63788">
        <f t="shared" ca="1" si="6976"/>
        <v>0</v>
      </c>
      <c r="M63788">
        <f t="shared" ca="1" si="6977"/>
        <v>0</v>
      </c>
      <c r="N63788" t="str">
        <f t="shared" ca="1" si="6978"/>
        <v>X</v>
      </c>
    </row>
    <row r="63789" spans="7:14" x14ac:dyDescent="0.3">
      <c r="G63789">
        <v>63788</v>
      </c>
      <c r="H63789">
        <f t="shared" ca="1" si="6972"/>
        <v>110</v>
      </c>
      <c r="I63789">
        <f t="shared" ca="1" si="6973"/>
        <v>5</v>
      </c>
      <c r="J63789">
        <f t="shared" ca="1" si="6974"/>
        <v>121</v>
      </c>
      <c r="K63789">
        <f t="shared" ca="1" si="6975"/>
        <v>0</v>
      </c>
      <c r="L63789">
        <f t="shared" ca="1" si="6976"/>
        <v>0</v>
      </c>
      <c r="M63789">
        <f t="shared" ca="1" si="6977"/>
        <v>0</v>
      </c>
      <c r="N63789" t="str">
        <f t="shared" ca="1" si="6978"/>
        <v>X</v>
      </c>
    </row>
    <row r="63790" spans="7:14" x14ac:dyDescent="0.3">
      <c r="G63790">
        <v>63789</v>
      </c>
      <c r="H63790">
        <f t="shared" ca="1" si="6972"/>
        <v>56</v>
      </c>
      <c r="I63790">
        <f t="shared" ca="1" si="6973"/>
        <v>1</v>
      </c>
      <c r="J63790">
        <f t="shared" ca="1" si="6974"/>
        <v>30</v>
      </c>
      <c r="K63790">
        <f t="shared" ca="1" si="6975"/>
        <v>0</v>
      </c>
      <c r="L63790">
        <f t="shared" ca="1" si="6976"/>
        <v>0</v>
      </c>
      <c r="M63790">
        <f t="shared" ca="1" si="6977"/>
        <v>1</v>
      </c>
      <c r="N63790" t="str">
        <f t="shared" ca="1" si="6978"/>
        <v>X</v>
      </c>
    </row>
    <row r="63791" spans="7:14" x14ac:dyDescent="0.3">
      <c r="G63791">
        <v>63790</v>
      </c>
      <c r="H63791">
        <f t="shared" ca="1" si="6972"/>
        <v>199</v>
      </c>
      <c r="I63791">
        <f t="shared" ca="1" si="6973"/>
        <v>1</v>
      </c>
      <c r="J63791">
        <f t="shared" ca="1" si="6974"/>
        <v>195</v>
      </c>
      <c r="K63791">
        <f t="shared" ca="1" si="6975"/>
        <v>0</v>
      </c>
      <c r="L63791">
        <f t="shared" ca="1" si="6976"/>
        <v>0</v>
      </c>
      <c r="M63791">
        <f t="shared" ca="1" si="6977"/>
        <v>0</v>
      </c>
      <c r="N63791" t="str">
        <f t="shared" ca="1" si="6978"/>
        <v>X</v>
      </c>
    </row>
    <row r="63792" spans="7:14" x14ac:dyDescent="0.3">
      <c r="G63792">
        <v>63791</v>
      </c>
      <c r="H63792">
        <f t="shared" ca="1" si="6972"/>
        <v>39</v>
      </c>
      <c r="I63792">
        <f t="shared" ca="1" si="6973"/>
        <v>10</v>
      </c>
      <c r="J63792">
        <f t="shared" ca="1" si="6974"/>
        <v>84</v>
      </c>
      <c r="K63792">
        <f t="shared" ca="1" si="6975"/>
        <v>0</v>
      </c>
      <c r="L63792">
        <f t="shared" ca="1" si="6976"/>
        <v>0</v>
      </c>
      <c r="M63792">
        <f t="shared" ca="1" si="6977"/>
        <v>0</v>
      </c>
      <c r="N63792" t="str">
        <f t="shared" ca="1" si="6978"/>
        <v>X</v>
      </c>
    </row>
    <row r="63793" spans="7:14" x14ac:dyDescent="0.3">
      <c r="G63793">
        <v>63792</v>
      </c>
      <c r="H63793">
        <f t="shared" ca="1" si="6972"/>
        <v>41</v>
      </c>
      <c r="I63793">
        <f t="shared" ca="1" si="6973"/>
        <v>13</v>
      </c>
      <c r="J63793">
        <f t="shared" ca="1" si="6974"/>
        <v>116</v>
      </c>
      <c r="K63793">
        <f t="shared" ca="1" si="6975"/>
        <v>0</v>
      </c>
      <c r="L63793">
        <f t="shared" ca="1" si="6976"/>
        <v>0</v>
      </c>
      <c r="M63793">
        <f t="shared" ca="1" si="6977"/>
        <v>0</v>
      </c>
      <c r="N63793" t="str">
        <f t="shared" ca="1" si="6978"/>
        <v>X</v>
      </c>
    </row>
    <row r="63794" spans="7:14" x14ac:dyDescent="0.3">
      <c r="G63794">
        <v>63793</v>
      </c>
      <c r="H63794">
        <f t="shared" ca="1" si="6972"/>
        <v>112</v>
      </c>
      <c r="I63794">
        <f t="shared" ca="1" si="6973"/>
        <v>13</v>
      </c>
      <c r="J63794">
        <f t="shared" ca="1" si="6974"/>
        <v>31</v>
      </c>
      <c r="K63794">
        <f t="shared" ca="1" si="6975"/>
        <v>0</v>
      </c>
      <c r="L63794">
        <f t="shared" ca="1" si="6976"/>
        <v>0</v>
      </c>
      <c r="M63794">
        <f t="shared" ca="1" si="6977"/>
        <v>0</v>
      </c>
      <c r="N63794" t="str">
        <f t="shared" ca="1" si="6978"/>
        <v>X</v>
      </c>
    </row>
    <row r="63795" spans="7:14" x14ac:dyDescent="0.3">
      <c r="G63795">
        <v>63794</v>
      </c>
      <c r="H63795">
        <f t="shared" ca="1" si="6972"/>
        <v>35</v>
      </c>
      <c r="I63795">
        <f t="shared" ca="1" si="6973"/>
        <v>8</v>
      </c>
      <c r="J63795">
        <f t="shared" ca="1" si="6974"/>
        <v>19</v>
      </c>
      <c r="K63795">
        <f t="shared" ca="1" si="6975"/>
        <v>0</v>
      </c>
      <c r="L63795">
        <f t="shared" ca="1" si="6976"/>
        <v>0</v>
      </c>
      <c r="M63795">
        <f t="shared" ca="1" si="6977"/>
        <v>1</v>
      </c>
      <c r="N63795" t="str">
        <f t="shared" ca="1" si="6978"/>
        <v>X</v>
      </c>
    </row>
    <row r="63796" spans="7:14" x14ac:dyDescent="0.3">
      <c r="G63796">
        <v>63795</v>
      </c>
      <c r="H63796">
        <f t="shared" ca="1" si="6972"/>
        <v>143</v>
      </c>
      <c r="I63796">
        <f t="shared" ca="1" si="6973"/>
        <v>16</v>
      </c>
      <c r="J63796">
        <f t="shared" ca="1" si="6974"/>
        <v>141</v>
      </c>
      <c r="K63796">
        <f t="shared" ca="1" si="6975"/>
        <v>0</v>
      </c>
      <c r="L63796">
        <f t="shared" ca="1" si="6976"/>
        <v>0</v>
      </c>
      <c r="M63796">
        <f t="shared" ca="1" si="6977"/>
        <v>0</v>
      </c>
      <c r="N63796" t="str">
        <f t="shared" ca="1" si="6978"/>
        <v>X</v>
      </c>
    </row>
    <row r="63797" spans="7:14" x14ac:dyDescent="0.3">
      <c r="G63797">
        <v>63796</v>
      </c>
      <c r="H63797">
        <f t="shared" ca="1" si="6972"/>
        <v>129</v>
      </c>
      <c r="I63797">
        <f t="shared" ca="1" si="6973"/>
        <v>5</v>
      </c>
      <c r="J63797">
        <f t="shared" ca="1" si="6974"/>
        <v>153</v>
      </c>
      <c r="K63797">
        <f t="shared" ca="1" si="6975"/>
        <v>0</v>
      </c>
      <c r="L63797">
        <f t="shared" ca="1" si="6976"/>
        <v>0</v>
      </c>
      <c r="M63797">
        <f t="shared" ca="1" si="6977"/>
        <v>0</v>
      </c>
      <c r="N63797" t="str">
        <f t="shared" ca="1" si="6978"/>
        <v>X</v>
      </c>
    </row>
    <row r="63798" spans="7:14" x14ac:dyDescent="0.3">
      <c r="G63798">
        <v>63797</v>
      </c>
      <c r="H63798">
        <f t="shared" ca="1" si="6972"/>
        <v>159</v>
      </c>
      <c r="I63798">
        <f t="shared" ca="1" si="6973"/>
        <v>14</v>
      </c>
      <c r="J63798">
        <f t="shared" ca="1" si="6974"/>
        <v>79</v>
      </c>
      <c r="K63798">
        <f t="shared" ca="1" si="6975"/>
        <v>0</v>
      </c>
      <c r="L63798">
        <f t="shared" ca="1" si="6976"/>
        <v>0</v>
      </c>
      <c r="M63798">
        <f t="shared" ca="1" si="6977"/>
        <v>0</v>
      </c>
      <c r="N63798" t="str">
        <f t="shared" ca="1" si="6978"/>
        <v>X</v>
      </c>
    </row>
    <row r="63799" spans="7:14" x14ac:dyDescent="0.3">
      <c r="G63799">
        <v>63798</v>
      </c>
      <c r="H63799">
        <f t="shared" ca="1" si="6972"/>
        <v>113</v>
      </c>
      <c r="I63799">
        <f t="shared" ca="1" si="6973"/>
        <v>10</v>
      </c>
      <c r="J63799">
        <f t="shared" ca="1" si="6974"/>
        <v>82</v>
      </c>
      <c r="K63799">
        <f t="shared" ca="1" si="6975"/>
        <v>0</v>
      </c>
      <c r="L63799">
        <f t="shared" ca="1" si="6976"/>
        <v>0</v>
      </c>
      <c r="M63799">
        <f t="shared" ca="1" si="6977"/>
        <v>0</v>
      </c>
      <c r="N63799" t="str">
        <f t="shared" ca="1" si="6978"/>
        <v>X</v>
      </c>
    </row>
    <row r="63800" spans="7:14" x14ac:dyDescent="0.3">
      <c r="G63800">
        <v>63799</v>
      </c>
      <c r="H63800">
        <f t="shared" ca="1" si="6972"/>
        <v>105</v>
      </c>
      <c r="I63800">
        <f t="shared" ca="1" si="6973"/>
        <v>20</v>
      </c>
      <c r="J63800">
        <f t="shared" ca="1" si="6974"/>
        <v>84</v>
      </c>
      <c r="K63800">
        <f t="shared" ca="1" si="6975"/>
        <v>0</v>
      </c>
      <c r="L63800">
        <f t="shared" ca="1" si="6976"/>
        <v>0</v>
      </c>
      <c r="M63800">
        <f t="shared" ca="1" si="6977"/>
        <v>0</v>
      </c>
      <c r="N63800" t="str">
        <f t="shared" ca="1" si="6978"/>
        <v>X</v>
      </c>
    </row>
    <row r="63801" spans="7:14" x14ac:dyDescent="0.3">
      <c r="G63801">
        <v>63800</v>
      </c>
      <c r="H63801">
        <f t="shared" ca="1" si="6972"/>
        <v>70</v>
      </c>
      <c r="I63801">
        <f t="shared" ca="1" si="6973"/>
        <v>1</v>
      </c>
      <c r="J63801">
        <f t="shared" ca="1" si="6974"/>
        <v>199</v>
      </c>
      <c r="K63801">
        <f t="shared" ca="1" si="6975"/>
        <v>0</v>
      </c>
      <c r="L63801">
        <f t="shared" ca="1" si="6976"/>
        <v>0</v>
      </c>
      <c r="M63801">
        <f t="shared" ca="1" si="6977"/>
        <v>0</v>
      </c>
      <c r="N63801" t="str">
        <f t="shared" ca="1" si="6978"/>
        <v>X</v>
      </c>
    </row>
    <row r="63802" spans="7:14" x14ac:dyDescent="0.3">
      <c r="G63802">
        <v>63801</v>
      </c>
      <c r="H63802">
        <f t="shared" ca="1" si="6972"/>
        <v>156</v>
      </c>
      <c r="I63802">
        <f t="shared" ca="1" si="6973"/>
        <v>10</v>
      </c>
      <c r="J63802">
        <f t="shared" ca="1" si="6974"/>
        <v>66</v>
      </c>
      <c r="K63802">
        <f t="shared" ca="1" si="6975"/>
        <v>0</v>
      </c>
      <c r="L63802">
        <f t="shared" ca="1" si="6976"/>
        <v>0</v>
      </c>
      <c r="M63802">
        <f t="shared" ca="1" si="6977"/>
        <v>0</v>
      </c>
      <c r="N63802" t="str">
        <f t="shared" ca="1" si="6978"/>
        <v>X</v>
      </c>
    </row>
    <row r="63803" spans="7:14" x14ac:dyDescent="0.3">
      <c r="G63803">
        <v>63802</v>
      </c>
      <c r="H63803">
        <f t="shared" ca="1" si="6972"/>
        <v>55</v>
      </c>
      <c r="I63803">
        <f t="shared" ca="1" si="6973"/>
        <v>5</v>
      </c>
      <c r="J63803">
        <f t="shared" ca="1" si="6974"/>
        <v>99</v>
      </c>
      <c r="K63803">
        <f t="shared" ca="1" si="6975"/>
        <v>0</v>
      </c>
      <c r="L63803">
        <f t="shared" ca="1" si="6976"/>
        <v>0</v>
      </c>
      <c r="M63803">
        <f t="shared" ca="1" si="6977"/>
        <v>1</v>
      </c>
      <c r="N63803" t="str">
        <f t="shared" ca="1" si="6978"/>
        <v>X</v>
      </c>
    </row>
    <row r="63804" spans="7:14" x14ac:dyDescent="0.3">
      <c r="G63804">
        <v>63803</v>
      </c>
      <c r="H63804">
        <f t="shared" ca="1" si="6972"/>
        <v>46</v>
      </c>
      <c r="I63804">
        <f t="shared" ca="1" si="6973"/>
        <v>18</v>
      </c>
      <c r="J63804">
        <f t="shared" ca="1" si="6974"/>
        <v>159</v>
      </c>
      <c r="K63804">
        <f t="shared" ca="1" si="6975"/>
        <v>0</v>
      </c>
      <c r="L63804">
        <f t="shared" ca="1" si="6976"/>
        <v>0</v>
      </c>
      <c r="M63804">
        <f t="shared" ca="1" si="6977"/>
        <v>0</v>
      </c>
      <c r="N63804" t="str">
        <f t="shared" ca="1" si="6978"/>
        <v>X</v>
      </c>
    </row>
    <row r="63805" spans="7:14" x14ac:dyDescent="0.3">
      <c r="G63805">
        <v>63804</v>
      </c>
      <c r="H63805">
        <f t="shared" ca="1" si="6972"/>
        <v>171</v>
      </c>
      <c r="I63805">
        <f t="shared" ca="1" si="6973"/>
        <v>17</v>
      </c>
      <c r="J63805">
        <f t="shared" ca="1" si="6974"/>
        <v>156</v>
      </c>
      <c r="K63805">
        <f t="shared" ca="1" si="6975"/>
        <v>0</v>
      </c>
      <c r="L63805">
        <f t="shared" ca="1" si="6976"/>
        <v>0</v>
      </c>
      <c r="M63805">
        <f t="shared" ca="1" si="6977"/>
        <v>0</v>
      </c>
      <c r="N63805" t="str">
        <f t="shared" ca="1" si="6978"/>
        <v>X</v>
      </c>
    </row>
    <row r="63806" spans="7:14" x14ac:dyDescent="0.3">
      <c r="G63806">
        <v>63805</v>
      </c>
      <c r="H63806">
        <f t="shared" ca="1" si="6972"/>
        <v>191</v>
      </c>
      <c r="I63806">
        <f t="shared" ca="1" si="6973"/>
        <v>6</v>
      </c>
      <c r="J63806">
        <f t="shared" ca="1" si="6974"/>
        <v>79</v>
      </c>
      <c r="K63806">
        <f t="shared" ca="1" si="6975"/>
        <v>0</v>
      </c>
      <c r="L63806">
        <f t="shared" ca="1" si="6976"/>
        <v>0</v>
      </c>
      <c r="M63806">
        <f t="shared" ca="1" si="6977"/>
        <v>0</v>
      </c>
      <c r="N63806" t="str">
        <f t="shared" ca="1" si="6978"/>
        <v>X</v>
      </c>
    </row>
    <row r="63807" spans="7:14" x14ac:dyDescent="0.3">
      <c r="G63807">
        <v>63806</v>
      </c>
      <c r="H63807">
        <f t="shared" ca="1" si="6972"/>
        <v>48</v>
      </c>
      <c r="I63807">
        <f t="shared" ca="1" si="6973"/>
        <v>5</v>
      </c>
      <c r="J63807">
        <f t="shared" ca="1" si="6974"/>
        <v>152</v>
      </c>
      <c r="K63807">
        <f t="shared" ca="1" si="6975"/>
        <v>0</v>
      </c>
      <c r="L63807">
        <f t="shared" ca="1" si="6976"/>
        <v>0</v>
      </c>
      <c r="M63807">
        <f t="shared" ca="1" si="6977"/>
        <v>0</v>
      </c>
      <c r="N63807" t="str">
        <f t="shared" ca="1" si="6978"/>
        <v>X</v>
      </c>
    </row>
    <row r="63808" spans="7:14" x14ac:dyDescent="0.3">
      <c r="G63808">
        <v>63807</v>
      </c>
      <c r="H63808">
        <f t="shared" ca="1" si="6972"/>
        <v>165</v>
      </c>
      <c r="I63808">
        <f t="shared" ca="1" si="6973"/>
        <v>18</v>
      </c>
      <c r="J63808">
        <f t="shared" ca="1" si="6974"/>
        <v>20</v>
      </c>
      <c r="K63808">
        <f t="shared" ca="1" si="6975"/>
        <v>0</v>
      </c>
      <c r="L63808">
        <f t="shared" ca="1" si="6976"/>
        <v>0</v>
      </c>
      <c r="M63808">
        <f t="shared" ca="1" si="6977"/>
        <v>0</v>
      </c>
      <c r="N63808" t="str">
        <f t="shared" ca="1" si="6978"/>
        <v>X</v>
      </c>
    </row>
    <row r="63809" spans="7:14" x14ac:dyDescent="0.3">
      <c r="G63809">
        <v>63808</v>
      </c>
      <c r="H63809">
        <f t="shared" ca="1" si="6972"/>
        <v>161</v>
      </c>
      <c r="I63809">
        <f t="shared" ca="1" si="6973"/>
        <v>5</v>
      </c>
      <c r="J63809">
        <f t="shared" ca="1" si="6974"/>
        <v>98</v>
      </c>
      <c r="K63809">
        <f t="shared" ca="1" si="6975"/>
        <v>0</v>
      </c>
      <c r="L63809">
        <f t="shared" ca="1" si="6976"/>
        <v>0</v>
      </c>
      <c r="M63809">
        <f t="shared" ca="1" si="6977"/>
        <v>0</v>
      </c>
      <c r="N63809" t="str">
        <f t="shared" ca="1" si="6978"/>
        <v>X</v>
      </c>
    </row>
    <row r="63810" spans="7:14" x14ac:dyDescent="0.3">
      <c r="G63810">
        <v>63809</v>
      </c>
      <c r="H63810">
        <f t="shared" ca="1" si="6972"/>
        <v>21</v>
      </c>
      <c r="I63810">
        <f t="shared" ca="1" si="6973"/>
        <v>20</v>
      </c>
      <c r="J63810">
        <f t="shared" ca="1" si="6974"/>
        <v>58</v>
      </c>
      <c r="K63810">
        <f t="shared" ca="1" si="6975"/>
        <v>0</v>
      </c>
      <c r="L63810">
        <f t="shared" ca="1" si="6976"/>
        <v>0</v>
      </c>
      <c r="M63810">
        <f t="shared" ca="1" si="6977"/>
        <v>0</v>
      </c>
      <c r="N63810" t="str">
        <f t="shared" ca="1" si="6978"/>
        <v>X</v>
      </c>
    </row>
    <row r="63811" spans="7:14" x14ac:dyDescent="0.3">
      <c r="G63811">
        <v>63810</v>
      </c>
      <c r="H63811">
        <f t="shared" ref="H63811:H63874" ca="1" si="6979">RANDBETWEEN(0,200)</f>
        <v>16</v>
      </c>
      <c r="I63811">
        <f t="shared" ref="I63811:I63874" ca="1" si="6980">RANDBETWEEN(0,20)</f>
        <v>10</v>
      </c>
      <c r="J63811">
        <f t="shared" ref="J63811:J63874" ca="1" si="6981">RANDBETWEEN(0,200)</f>
        <v>52</v>
      </c>
      <c r="K63811">
        <f t="shared" ref="K63811:K63874" ca="1" si="6982">IF(2*H63811+5*I63811&lt;=100,1,0)</f>
        <v>1</v>
      </c>
      <c r="L63811">
        <f t="shared" ref="L63811:L63874" ca="1" si="6983">IF(I63811-J63811&gt;=10,1,0)</f>
        <v>0</v>
      </c>
      <c r="M63811">
        <f t="shared" ref="M63811:M63874" ca="1" si="6984">IF(H63811+I63811^2+J63811&lt;=200,1,0)</f>
        <v>1</v>
      </c>
      <c r="N63811" t="str">
        <f t="shared" ref="N63811:N63874" ca="1" si="6985">IF(K63811*L63811*M63811=1,2*H63811^3+4*I63811+J63811,"X")</f>
        <v>X</v>
      </c>
    </row>
    <row r="63812" spans="7:14" x14ac:dyDescent="0.3">
      <c r="G63812">
        <v>63811</v>
      </c>
      <c r="H63812">
        <f t="shared" ca="1" si="6979"/>
        <v>98</v>
      </c>
      <c r="I63812">
        <f t="shared" ca="1" si="6980"/>
        <v>3</v>
      </c>
      <c r="J63812">
        <f t="shared" ca="1" si="6981"/>
        <v>162</v>
      </c>
      <c r="K63812">
        <f t="shared" ca="1" si="6982"/>
        <v>0</v>
      </c>
      <c r="L63812">
        <f t="shared" ca="1" si="6983"/>
        <v>0</v>
      </c>
      <c r="M63812">
        <f t="shared" ca="1" si="6984"/>
        <v>0</v>
      </c>
      <c r="N63812" t="str">
        <f t="shared" ca="1" si="6985"/>
        <v>X</v>
      </c>
    </row>
    <row r="63813" spans="7:14" x14ac:dyDescent="0.3">
      <c r="G63813">
        <v>63812</v>
      </c>
      <c r="H63813">
        <f t="shared" ca="1" si="6979"/>
        <v>158</v>
      </c>
      <c r="I63813">
        <f t="shared" ca="1" si="6980"/>
        <v>10</v>
      </c>
      <c r="J63813">
        <f t="shared" ca="1" si="6981"/>
        <v>113</v>
      </c>
      <c r="K63813">
        <f t="shared" ca="1" si="6982"/>
        <v>0</v>
      </c>
      <c r="L63813">
        <f t="shared" ca="1" si="6983"/>
        <v>0</v>
      </c>
      <c r="M63813">
        <f t="shared" ca="1" si="6984"/>
        <v>0</v>
      </c>
      <c r="N63813" t="str">
        <f t="shared" ca="1" si="6985"/>
        <v>X</v>
      </c>
    </row>
    <row r="63814" spans="7:14" x14ac:dyDescent="0.3">
      <c r="G63814">
        <v>63813</v>
      </c>
      <c r="H63814">
        <f t="shared" ca="1" si="6979"/>
        <v>194</v>
      </c>
      <c r="I63814">
        <f t="shared" ca="1" si="6980"/>
        <v>16</v>
      </c>
      <c r="J63814">
        <f t="shared" ca="1" si="6981"/>
        <v>19</v>
      </c>
      <c r="K63814">
        <f t="shared" ca="1" si="6982"/>
        <v>0</v>
      </c>
      <c r="L63814">
        <f t="shared" ca="1" si="6983"/>
        <v>0</v>
      </c>
      <c r="M63814">
        <f t="shared" ca="1" si="6984"/>
        <v>0</v>
      </c>
      <c r="N63814" t="str">
        <f t="shared" ca="1" si="6985"/>
        <v>X</v>
      </c>
    </row>
    <row r="63815" spans="7:14" x14ac:dyDescent="0.3">
      <c r="G63815">
        <v>63814</v>
      </c>
      <c r="H63815">
        <f t="shared" ca="1" si="6979"/>
        <v>48</v>
      </c>
      <c r="I63815">
        <f t="shared" ca="1" si="6980"/>
        <v>7</v>
      </c>
      <c r="J63815">
        <f t="shared" ca="1" si="6981"/>
        <v>129</v>
      </c>
      <c r="K63815">
        <f t="shared" ca="1" si="6982"/>
        <v>0</v>
      </c>
      <c r="L63815">
        <f t="shared" ca="1" si="6983"/>
        <v>0</v>
      </c>
      <c r="M63815">
        <f t="shared" ca="1" si="6984"/>
        <v>0</v>
      </c>
      <c r="N63815" t="str">
        <f t="shared" ca="1" si="6985"/>
        <v>X</v>
      </c>
    </row>
    <row r="63816" spans="7:14" x14ac:dyDescent="0.3">
      <c r="G63816">
        <v>63815</v>
      </c>
      <c r="H63816">
        <f t="shared" ca="1" si="6979"/>
        <v>67</v>
      </c>
      <c r="I63816">
        <f t="shared" ca="1" si="6980"/>
        <v>16</v>
      </c>
      <c r="J63816">
        <f t="shared" ca="1" si="6981"/>
        <v>95</v>
      </c>
      <c r="K63816">
        <f t="shared" ca="1" si="6982"/>
        <v>0</v>
      </c>
      <c r="L63816">
        <f t="shared" ca="1" si="6983"/>
        <v>0</v>
      </c>
      <c r="M63816">
        <f t="shared" ca="1" si="6984"/>
        <v>0</v>
      </c>
      <c r="N63816" t="str">
        <f t="shared" ca="1" si="6985"/>
        <v>X</v>
      </c>
    </row>
    <row r="63817" spans="7:14" x14ac:dyDescent="0.3">
      <c r="G63817">
        <v>63816</v>
      </c>
      <c r="H63817">
        <f t="shared" ca="1" si="6979"/>
        <v>173</v>
      </c>
      <c r="I63817">
        <f t="shared" ca="1" si="6980"/>
        <v>11</v>
      </c>
      <c r="J63817">
        <f t="shared" ca="1" si="6981"/>
        <v>166</v>
      </c>
      <c r="K63817">
        <f t="shared" ca="1" si="6982"/>
        <v>0</v>
      </c>
      <c r="L63817">
        <f t="shared" ca="1" si="6983"/>
        <v>0</v>
      </c>
      <c r="M63817">
        <f t="shared" ca="1" si="6984"/>
        <v>0</v>
      </c>
      <c r="N63817" t="str">
        <f t="shared" ca="1" si="6985"/>
        <v>X</v>
      </c>
    </row>
    <row r="63818" spans="7:14" x14ac:dyDescent="0.3">
      <c r="G63818">
        <v>63817</v>
      </c>
      <c r="H63818">
        <f t="shared" ca="1" si="6979"/>
        <v>104</v>
      </c>
      <c r="I63818">
        <f t="shared" ca="1" si="6980"/>
        <v>8</v>
      </c>
      <c r="J63818">
        <f t="shared" ca="1" si="6981"/>
        <v>84</v>
      </c>
      <c r="K63818">
        <f t="shared" ca="1" si="6982"/>
        <v>0</v>
      </c>
      <c r="L63818">
        <f t="shared" ca="1" si="6983"/>
        <v>0</v>
      </c>
      <c r="M63818">
        <f t="shared" ca="1" si="6984"/>
        <v>0</v>
      </c>
      <c r="N63818" t="str">
        <f t="shared" ca="1" si="6985"/>
        <v>X</v>
      </c>
    </row>
    <row r="63819" spans="7:14" x14ac:dyDescent="0.3">
      <c r="G63819">
        <v>63818</v>
      </c>
      <c r="H63819">
        <f t="shared" ca="1" si="6979"/>
        <v>77</v>
      </c>
      <c r="I63819">
        <f t="shared" ca="1" si="6980"/>
        <v>12</v>
      </c>
      <c r="J63819">
        <f t="shared" ca="1" si="6981"/>
        <v>75</v>
      </c>
      <c r="K63819">
        <f t="shared" ca="1" si="6982"/>
        <v>0</v>
      </c>
      <c r="L63819">
        <f t="shared" ca="1" si="6983"/>
        <v>0</v>
      </c>
      <c r="M63819">
        <f t="shared" ca="1" si="6984"/>
        <v>0</v>
      </c>
      <c r="N63819" t="str">
        <f t="shared" ca="1" si="6985"/>
        <v>X</v>
      </c>
    </row>
    <row r="63820" spans="7:14" x14ac:dyDescent="0.3">
      <c r="G63820">
        <v>63819</v>
      </c>
      <c r="H63820">
        <f t="shared" ca="1" si="6979"/>
        <v>176</v>
      </c>
      <c r="I63820">
        <f t="shared" ca="1" si="6980"/>
        <v>3</v>
      </c>
      <c r="J63820">
        <f t="shared" ca="1" si="6981"/>
        <v>104</v>
      </c>
      <c r="K63820">
        <f t="shared" ca="1" si="6982"/>
        <v>0</v>
      </c>
      <c r="L63820">
        <f t="shared" ca="1" si="6983"/>
        <v>0</v>
      </c>
      <c r="M63820">
        <f t="shared" ca="1" si="6984"/>
        <v>0</v>
      </c>
      <c r="N63820" t="str">
        <f t="shared" ca="1" si="6985"/>
        <v>X</v>
      </c>
    </row>
    <row r="63821" spans="7:14" x14ac:dyDescent="0.3">
      <c r="G63821">
        <v>63820</v>
      </c>
      <c r="H63821">
        <f t="shared" ca="1" si="6979"/>
        <v>29</v>
      </c>
      <c r="I63821">
        <f t="shared" ca="1" si="6980"/>
        <v>18</v>
      </c>
      <c r="J63821">
        <f t="shared" ca="1" si="6981"/>
        <v>20</v>
      </c>
      <c r="K63821">
        <f t="shared" ca="1" si="6982"/>
        <v>0</v>
      </c>
      <c r="L63821">
        <f t="shared" ca="1" si="6983"/>
        <v>0</v>
      </c>
      <c r="M63821">
        <f t="shared" ca="1" si="6984"/>
        <v>0</v>
      </c>
      <c r="N63821" t="str">
        <f t="shared" ca="1" si="6985"/>
        <v>X</v>
      </c>
    </row>
    <row r="63822" spans="7:14" x14ac:dyDescent="0.3">
      <c r="G63822">
        <v>63821</v>
      </c>
      <c r="H63822">
        <f t="shared" ca="1" si="6979"/>
        <v>2</v>
      </c>
      <c r="I63822">
        <f t="shared" ca="1" si="6980"/>
        <v>5</v>
      </c>
      <c r="J63822">
        <f t="shared" ca="1" si="6981"/>
        <v>153</v>
      </c>
      <c r="K63822">
        <f t="shared" ca="1" si="6982"/>
        <v>1</v>
      </c>
      <c r="L63822">
        <f t="shared" ca="1" si="6983"/>
        <v>0</v>
      </c>
      <c r="M63822">
        <f t="shared" ca="1" si="6984"/>
        <v>1</v>
      </c>
      <c r="N63822" t="str">
        <f t="shared" ca="1" si="6985"/>
        <v>X</v>
      </c>
    </row>
    <row r="63823" spans="7:14" x14ac:dyDescent="0.3">
      <c r="G63823">
        <v>63822</v>
      </c>
      <c r="H63823">
        <f t="shared" ca="1" si="6979"/>
        <v>13</v>
      </c>
      <c r="I63823">
        <f t="shared" ca="1" si="6980"/>
        <v>0</v>
      </c>
      <c r="J63823">
        <f t="shared" ca="1" si="6981"/>
        <v>62</v>
      </c>
      <c r="K63823">
        <f t="shared" ca="1" si="6982"/>
        <v>1</v>
      </c>
      <c r="L63823">
        <f t="shared" ca="1" si="6983"/>
        <v>0</v>
      </c>
      <c r="M63823">
        <f t="shared" ca="1" si="6984"/>
        <v>1</v>
      </c>
      <c r="N63823" t="str">
        <f t="shared" ca="1" si="6985"/>
        <v>X</v>
      </c>
    </row>
    <row r="63824" spans="7:14" x14ac:dyDescent="0.3">
      <c r="G63824">
        <v>63823</v>
      </c>
      <c r="H63824">
        <f t="shared" ca="1" si="6979"/>
        <v>24</v>
      </c>
      <c r="I63824">
        <f t="shared" ca="1" si="6980"/>
        <v>9</v>
      </c>
      <c r="J63824">
        <f t="shared" ca="1" si="6981"/>
        <v>129</v>
      </c>
      <c r="K63824">
        <f t="shared" ca="1" si="6982"/>
        <v>1</v>
      </c>
      <c r="L63824">
        <f t="shared" ca="1" si="6983"/>
        <v>0</v>
      </c>
      <c r="M63824">
        <f t="shared" ca="1" si="6984"/>
        <v>0</v>
      </c>
      <c r="N63824" t="str">
        <f t="shared" ca="1" si="6985"/>
        <v>X</v>
      </c>
    </row>
    <row r="63825" spans="7:14" x14ac:dyDescent="0.3">
      <c r="G63825">
        <v>63824</v>
      </c>
      <c r="H63825">
        <f t="shared" ca="1" si="6979"/>
        <v>163</v>
      </c>
      <c r="I63825">
        <f t="shared" ca="1" si="6980"/>
        <v>19</v>
      </c>
      <c r="J63825">
        <f t="shared" ca="1" si="6981"/>
        <v>151</v>
      </c>
      <c r="K63825">
        <f t="shared" ca="1" si="6982"/>
        <v>0</v>
      </c>
      <c r="L63825">
        <f t="shared" ca="1" si="6983"/>
        <v>0</v>
      </c>
      <c r="M63825">
        <f t="shared" ca="1" si="6984"/>
        <v>0</v>
      </c>
      <c r="N63825" t="str">
        <f t="shared" ca="1" si="6985"/>
        <v>X</v>
      </c>
    </row>
    <row r="63826" spans="7:14" x14ac:dyDescent="0.3">
      <c r="G63826">
        <v>63825</v>
      </c>
      <c r="H63826">
        <f t="shared" ca="1" si="6979"/>
        <v>105</v>
      </c>
      <c r="I63826">
        <f t="shared" ca="1" si="6980"/>
        <v>4</v>
      </c>
      <c r="J63826">
        <f t="shared" ca="1" si="6981"/>
        <v>141</v>
      </c>
      <c r="K63826">
        <f t="shared" ca="1" si="6982"/>
        <v>0</v>
      </c>
      <c r="L63826">
        <f t="shared" ca="1" si="6983"/>
        <v>0</v>
      </c>
      <c r="M63826">
        <f t="shared" ca="1" si="6984"/>
        <v>0</v>
      </c>
      <c r="N63826" t="str">
        <f t="shared" ca="1" si="6985"/>
        <v>X</v>
      </c>
    </row>
    <row r="63827" spans="7:14" x14ac:dyDescent="0.3">
      <c r="G63827">
        <v>63826</v>
      </c>
      <c r="H63827">
        <f t="shared" ca="1" si="6979"/>
        <v>74</v>
      </c>
      <c r="I63827">
        <f t="shared" ca="1" si="6980"/>
        <v>3</v>
      </c>
      <c r="J63827">
        <f t="shared" ca="1" si="6981"/>
        <v>29</v>
      </c>
      <c r="K63827">
        <f t="shared" ca="1" si="6982"/>
        <v>0</v>
      </c>
      <c r="L63827">
        <f t="shared" ca="1" si="6983"/>
        <v>0</v>
      </c>
      <c r="M63827">
        <f t="shared" ca="1" si="6984"/>
        <v>1</v>
      </c>
      <c r="N63827" t="str">
        <f t="shared" ca="1" si="6985"/>
        <v>X</v>
      </c>
    </row>
    <row r="63828" spans="7:14" x14ac:dyDescent="0.3">
      <c r="G63828">
        <v>63827</v>
      </c>
      <c r="H63828">
        <f t="shared" ca="1" si="6979"/>
        <v>122</v>
      </c>
      <c r="I63828">
        <f t="shared" ca="1" si="6980"/>
        <v>16</v>
      </c>
      <c r="J63828">
        <f t="shared" ca="1" si="6981"/>
        <v>95</v>
      </c>
      <c r="K63828">
        <f t="shared" ca="1" si="6982"/>
        <v>0</v>
      </c>
      <c r="L63828">
        <f t="shared" ca="1" si="6983"/>
        <v>0</v>
      </c>
      <c r="M63828">
        <f t="shared" ca="1" si="6984"/>
        <v>0</v>
      </c>
      <c r="N63828" t="str">
        <f t="shared" ca="1" si="6985"/>
        <v>X</v>
      </c>
    </row>
    <row r="63829" spans="7:14" x14ac:dyDescent="0.3">
      <c r="G63829">
        <v>63828</v>
      </c>
      <c r="H63829">
        <f t="shared" ca="1" si="6979"/>
        <v>191</v>
      </c>
      <c r="I63829">
        <f t="shared" ca="1" si="6980"/>
        <v>1</v>
      </c>
      <c r="J63829">
        <f t="shared" ca="1" si="6981"/>
        <v>180</v>
      </c>
      <c r="K63829">
        <f t="shared" ca="1" si="6982"/>
        <v>0</v>
      </c>
      <c r="L63829">
        <f t="shared" ca="1" si="6983"/>
        <v>0</v>
      </c>
      <c r="M63829">
        <f t="shared" ca="1" si="6984"/>
        <v>0</v>
      </c>
      <c r="N63829" t="str">
        <f t="shared" ca="1" si="6985"/>
        <v>X</v>
      </c>
    </row>
    <row r="63830" spans="7:14" x14ac:dyDescent="0.3">
      <c r="G63830">
        <v>63829</v>
      </c>
      <c r="H63830">
        <f t="shared" ca="1" si="6979"/>
        <v>192</v>
      </c>
      <c r="I63830">
        <f t="shared" ca="1" si="6980"/>
        <v>12</v>
      </c>
      <c r="J63830">
        <f t="shared" ca="1" si="6981"/>
        <v>84</v>
      </c>
      <c r="K63830">
        <f t="shared" ca="1" si="6982"/>
        <v>0</v>
      </c>
      <c r="L63830">
        <f t="shared" ca="1" si="6983"/>
        <v>0</v>
      </c>
      <c r="M63830">
        <f t="shared" ca="1" si="6984"/>
        <v>0</v>
      </c>
      <c r="N63830" t="str">
        <f t="shared" ca="1" si="6985"/>
        <v>X</v>
      </c>
    </row>
    <row r="63831" spans="7:14" x14ac:dyDescent="0.3">
      <c r="G63831">
        <v>63830</v>
      </c>
      <c r="H63831">
        <f t="shared" ca="1" si="6979"/>
        <v>23</v>
      </c>
      <c r="I63831">
        <f t="shared" ca="1" si="6980"/>
        <v>9</v>
      </c>
      <c r="J63831">
        <f t="shared" ca="1" si="6981"/>
        <v>29</v>
      </c>
      <c r="K63831">
        <f t="shared" ca="1" si="6982"/>
        <v>1</v>
      </c>
      <c r="L63831">
        <f t="shared" ca="1" si="6983"/>
        <v>0</v>
      </c>
      <c r="M63831">
        <f t="shared" ca="1" si="6984"/>
        <v>1</v>
      </c>
      <c r="N63831" t="str">
        <f t="shared" ca="1" si="6985"/>
        <v>X</v>
      </c>
    </row>
    <row r="63832" spans="7:14" x14ac:dyDescent="0.3">
      <c r="G63832">
        <v>63831</v>
      </c>
      <c r="H63832">
        <f t="shared" ca="1" si="6979"/>
        <v>190</v>
      </c>
      <c r="I63832">
        <f t="shared" ca="1" si="6980"/>
        <v>7</v>
      </c>
      <c r="J63832">
        <f t="shared" ca="1" si="6981"/>
        <v>3</v>
      </c>
      <c r="K63832">
        <f t="shared" ca="1" si="6982"/>
        <v>0</v>
      </c>
      <c r="L63832">
        <f t="shared" ca="1" si="6983"/>
        <v>0</v>
      </c>
      <c r="M63832">
        <f t="shared" ca="1" si="6984"/>
        <v>0</v>
      </c>
      <c r="N63832" t="str">
        <f t="shared" ca="1" si="6985"/>
        <v>X</v>
      </c>
    </row>
    <row r="63833" spans="7:14" x14ac:dyDescent="0.3">
      <c r="G63833">
        <v>63832</v>
      </c>
      <c r="H63833">
        <f t="shared" ca="1" si="6979"/>
        <v>46</v>
      </c>
      <c r="I63833">
        <f t="shared" ca="1" si="6980"/>
        <v>5</v>
      </c>
      <c r="J63833">
        <f t="shared" ca="1" si="6981"/>
        <v>70</v>
      </c>
      <c r="K63833">
        <f t="shared" ca="1" si="6982"/>
        <v>0</v>
      </c>
      <c r="L63833">
        <f t="shared" ca="1" si="6983"/>
        <v>0</v>
      </c>
      <c r="M63833">
        <f t="shared" ca="1" si="6984"/>
        <v>1</v>
      </c>
      <c r="N63833" t="str">
        <f t="shared" ca="1" si="6985"/>
        <v>X</v>
      </c>
    </row>
    <row r="63834" spans="7:14" x14ac:dyDescent="0.3">
      <c r="G63834">
        <v>63833</v>
      </c>
      <c r="H63834">
        <f t="shared" ca="1" si="6979"/>
        <v>169</v>
      </c>
      <c r="I63834">
        <f t="shared" ca="1" si="6980"/>
        <v>2</v>
      </c>
      <c r="J63834">
        <f t="shared" ca="1" si="6981"/>
        <v>16</v>
      </c>
      <c r="K63834">
        <f t="shared" ca="1" si="6982"/>
        <v>0</v>
      </c>
      <c r="L63834">
        <f t="shared" ca="1" si="6983"/>
        <v>0</v>
      </c>
      <c r="M63834">
        <f t="shared" ca="1" si="6984"/>
        <v>1</v>
      </c>
      <c r="N63834" t="str">
        <f t="shared" ca="1" si="6985"/>
        <v>X</v>
      </c>
    </row>
    <row r="63835" spans="7:14" x14ac:dyDescent="0.3">
      <c r="G63835">
        <v>63834</v>
      </c>
      <c r="H63835">
        <f t="shared" ca="1" si="6979"/>
        <v>26</v>
      </c>
      <c r="I63835">
        <f t="shared" ca="1" si="6980"/>
        <v>15</v>
      </c>
      <c r="J63835">
        <f t="shared" ca="1" si="6981"/>
        <v>124</v>
      </c>
      <c r="K63835">
        <f t="shared" ca="1" si="6982"/>
        <v>0</v>
      </c>
      <c r="L63835">
        <f t="shared" ca="1" si="6983"/>
        <v>0</v>
      </c>
      <c r="M63835">
        <f t="shared" ca="1" si="6984"/>
        <v>0</v>
      </c>
      <c r="N63835" t="str">
        <f t="shared" ca="1" si="6985"/>
        <v>X</v>
      </c>
    </row>
    <row r="63836" spans="7:14" x14ac:dyDescent="0.3">
      <c r="G63836">
        <v>63835</v>
      </c>
      <c r="H63836">
        <f t="shared" ca="1" si="6979"/>
        <v>92</v>
      </c>
      <c r="I63836">
        <f t="shared" ca="1" si="6980"/>
        <v>7</v>
      </c>
      <c r="J63836">
        <f t="shared" ca="1" si="6981"/>
        <v>2</v>
      </c>
      <c r="K63836">
        <f t="shared" ca="1" si="6982"/>
        <v>0</v>
      </c>
      <c r="L63836">
        <f t="shared" ca="1" si="6983"/>
        <v>0</v>
      </c>
      <c r="M63836">
        <f t="shared" ca="1" si="6984"/>
        <v>1</v>
      </c>
      <c r="N63836" t="str">
        <f t="shared" ca="1" si="6985"/>
        <v>X</v>
      </c>
    </row>
    <row r="63837" spans="7:14" x14ac:dyDescent="0.3">
      <c r="G63837">
        <v>63836</v>
      </c>
      <c r="H63837">
        <f t="shared" ca="1" si="6979"/>
        <v>131</v>
      </c>
      <c r="I63837">
        <f t="shared" ca="1" si="6980"/>
        <v>11</v>
      </c>
      <c r="J63837">
        <f t="shared" ca="1" si="6981"/>
        <v>21</v>
      </c>
      <c r="K63837">
        <f t="shared" ca="1" si="6982"/>
        <v>0</v>
      </c>
      <c r="L63837">
        <f t="shared" ca="1" si="6983"/>
        <v>0</v>
      </c>
      <c r="M63837">
        <f t="shared" ca="1" si="6984"/>
        <v>0</v>
      </c>
      <c r="N63837" t="str">
        <f t="shared" ca="1" si="6985"/>
        <v>X</v>
      </c>
    </row>
    <row r="63838" spans="7:14" x14ac:dyDescent="0.3">
      <c r="G63838">
        <v>63837</v>
      </c>
      <c r="H63838">
        <f t="shared" ca="1" si="6979"/>
        <v>1</v>
      </c>
      <c r="I63838">
        <f t="shared" ca="1" si="6980"/>
        <v>4</v>
      </c>
      <c r="J63838">
        <f t="shared" ca="1" si="6981"/>
        <v>184</v>
      </c>
      <c r="K63838">
        <f t="shared" ca="1" si="6982"/>
        <v>1</v>
      </c>
      <c r="L63838">
        <f t="shared" ca="1" si="6983"/>
        <v>0</v>
      </c>
      <c r="M63838">
        <f t="shared" ca="1" si="6984"/>
        <v>0</v>
      </c>
      <c r="N63838" t="str">
        <f t="shared" ca="1" si="6985"/>
        <v>X</v>
      </c>
    </row>
    <row r="63839" spans="7:14" x14ac:dyDescent="0.3">
      <c r="G63839">
        <v>63838</v>
      </c>
      <c r="H63839">
        <f t="shared" ca="1" si="6979"/>
        <v>91</v>
      </c>
      <c r="I63839">
        <f t="shared" ca="1" si="6980"/>
        <v>17</v>
      </c>
      <c r="J63839">
        <f t="shared" ca="1" si="6981"/>
        <v>166</v>
      </c>
      <c r="K63839">
        <f t="shared" ca="1" si="6982"/>
        <v>0</v>
      </c>
      <c r="L63839">
        <f t="shared" ca="1" si="6983"/>
        <v>0</v>
      </c>
      <c r="M63839">
        <f t="shared" ca="1" si="6984"/>
        <v>0</v>
      </c>
      <c r="N63839" t="str">
        <f t="shared" ca="1" si="6985"/>
        <v>X</v>
      </c>
    </row>
    <row r="63840" spans="7:14" x14ac:dyDescent="0.3">
      <c r="G63840">
        <v>63839</v>
      </c>
      <c r="H63840">
        <f t="shared" ca="1" si="6979"/>
        <v>12</v>
      </c>
      <c r="I63840">
        <f t="shared" ca="1" si="6980"/>
        <v>17</v>
      </c>
      <c r="J63840">
        <f t="shared" ca="1" si="6981"/>
        <v>116</v>
      </c>
      <c r="K63840">
        <f t="shared" ca="1" si="6982"/>
        <v>0</v>
      </c>
      <c r="L63840">
        <f t="shared" ca="1" si="6983"/>
        <v>0</v>
      </c>
      <c r="M63840">
        <f t="shared" ca="1" si="6984"/>
        <v>0</v>
      </c>
      <c r="N63840" t="str">
        <f t="shared" ca="1" si="6985"/>
        <v>X</v>
      </c>
    </row>
    <row r="63841" spans="7:14" x14ac:dyDescent="0.3">
      <c r="G63841">
        <v>63840</v>
      </c>
      <c r="H63841">
        <f t="shared" ca="1" si="6979"/>
        <v>65</v>
      </c>
      <c r="I63841">
        <f t="shared" ca="1" si="6980"/>
        <v>9</v>
      </c>
      <c r="J63841">
        <f t="shared" ca="1" si="6981"/>
        <v>131</v>
      </c>
      <c r="K63841">
        <f t="shared" ca="1" si="6982"/>
        <v>0</v>
      </c>
      <c r="L63841">
        <f t="shared" ca="1" si="6983"/>
        <v>0</v>
      </c>
      <c r="M63841">
        <f t="shared" ca="1" si="6984"/>
        <v>0</v>
      </c>
      <c r="N63841" t="str">
        <f t="shared" ca="1" si="6985"/>
        <v>X</v>
      </c>
    </row>
    <row r="63842" spans="7:14" x14ac:dyDescent="0.3">
      <c r="G63842">
        <v>63841</v>
      </c>
      <c r="H63842">
        <f t="shared" ca="1" si="6979"/>
        <v>164</v>
      </c>
      <c r="I63842">
        <f t="shared" ca="1" si="6980"/>
        <v>2</v>
      </c>
      <c r="J63842">
        <f t="shared" ca="1" si="6981"/>
        <v>119</v>
      </c>
      <c r="K63842">
        <f t="shared" ca="1" si="6982"/>
        <v>0</v>
      </c>
      <c r="L63842">
        <f t="shared" ca="1" si="6983"/>
        <v>0</v>
      </c>
      <c r="M63842">
        <f t="shared" ca="1" si="6984"/>
        <v>0</v>
      </c>
      <c r="N63842" t="str">
        <f t="shared" ca="1" si="6985"/>
        <v>X</v>
      </c>
    </row>
    <row r="63843" spans="7:14" x14ac:dyDescent="0.3">
      <c r="G63843">
        <v>63842</v>
      </c>
      <c r="H63843">
        <f t="shared" ca="1" si="6979"/>
        <v>149</v>
      </c>
      <c r="I63843">
        <f t="shared" ca="1" si="6980"/>
        <v>6</v>
      </c>
      <c r="J63843">
        <f t="shared" ca="1" si="6981"/>
        <v>144</v>
      </c>
      <c r="K63843">
        <f t="shared" ca="1" si="6982"/>
        <v>0</v>
      </c>
      <c r="L63843">
        <f t="shared" ca="1" si="6983"/>
        <v>0</v>
      </c>
      <c r="M63843">
        <f t="shared" ca="1" si="6984"/>
        <v>0</v>
      </c>
      <c r="N63843" t="str">
        <f t="shared" ca="1" si="6985"/>
        <v>X</v>
      </c>
    </row>
    <row r="63844" spans="7:14" x14ac:dyDescent="0.3">
      <c r="G63844">
        <v>63843</v>
      </c>
      <c r="H63844">
        <f t="shared" ca="1" si="6979"/>
        <v>157</v>
      </c>
      <c r="I63844">
        <f t="shared" ca="1" si="6980"/>
        <v>1</v>
      </c>
      <c r="J63844">
        <f t="shared" ca="1" si="6981"/>
        <v>146</v>
      </c>
      <c r="K63844">
        <f t="shared" ca="1" si="6982"/>
        <v>0</v>
      </c>
      <c r="L63844">
        <f t="shared" ca="1" si="6983"/>
        <v>0</v>
      </c>
      <c r="M63844">
        <f t="shared" ca="1" si="6984"/>
        <v>0</v>
      </c>
      <c r="N63844" t="str">
        <f t="shared" ca="1" si="6985"/>
        <v>X</v>
      </c>
    </row>
    <row r="63845" spans="7:14" x14ac:dyDescent="0.3">
      <c r="G63845">
        <v>63844</v>
      </c>
      <c r="H63845">
        <f t="shared" ca="1" si="6979"/>
        <v>180</v>
      </c>
      <c r="I63845">
        <f t="shared" ca="1" si="6980"/>
        <v>1</v>
      </c>
      <c r="J63845">
        <f t="shared" ca="1" si="6981"/>
        <v>33</v>
      </c>
      <c r="K63845">
        <f t="shared" ca="1" si="6982"/>
        <v>0</v>
      </c>
      <c r="L63845">
        <f t="shared" ca="1" si="6983"/>
        <v>0</v>
      </c>
      <c r="M63845">
        <f t="shared" ca="1" si="6984"/>
        <v>0</v>
      </c>
      <c r="N63845" t="str">
        <f t="shared" ca="1" si="6985"/>
        <v>X</v>
      </c>
    </row>
    <row r="63846" spans="7:14" x14ac:dyDescent="0.3">
      <c r="G63846">
        <v>63845</v>
      </c>
      <c r="H63846">
        <f t="shared" ca="1" si="6979"/>
        <v>97</v>
      </c>
      <c r="I63846">
        <f t="shared" ca="1" si="6980"/>
        <v>8</v>
      </c>
      <c r="J63846">
        <f t="shared" ca="1" si="6981"/>
        <v>108</v>
      </c>
      <c r="K63846">
        <f t="shared" ca="1" si="6982"/>
        <v>0</v>
      </c>
      <c r="L63846">
        <f t="shared" ca="1" si="6983"/>
        <v>0</v>
      </c>
      <c r="M63846">
        <f t="shared" ca="1" si="6984"/>
        <v>0</v>
      </c>
      <c r="N63846" t="str">
        <f t="shared" ca="1" si="6985"/>
        <v>X</v>
      </c>
    </row>
    <row r="63847" spans="7:14" x14ac:dyDescent="0.3">
      <c r="G63847">
        <v>63846</v>
      </c>
      <c r="H63847">
        <f t="shared" ca="1" si="6979"/>
        <v>198</v>
      </c>
      <c r="I63847">
        <f t="shared" ca="1" si="6980"/>
        <v>7</v>
      </c>
      <c r="J63847">
        <f t="shared" ca="1" si="6981"/>
        <v>195</v>
      </c>
      <c r="K63847">
        <f t="shared" ca="1" si="6982"/>
        <v>0</v>
      </c>
      <c r="L63847">
        <f t="shared" ca="1" si="6983"/>
        <v>0</v>
      </c>
      <c r="M63847">
        <f t="shared" ca="1" si="6984"/>
        <v>0</v>
      </c>
      <c r="N63847" t="str">
        <f t="shared" ca="1" si="6985"/>
        <v>X</v>
      </c>
    </row>
    <row r="63848" spans="7:14" x14ac:dyDescent="0.3">
      <c r="G63848">
        <v>63847</v>
      </c>
      <c r="H63848">
        <f t="shared" ca="1" si="6979"/>
        <v>16</v>
      </c>
      <c r="I63848">
        <f t="shared" ca="1" si="6980"/>
        <v>13</v>
      </c>
      <c r="J63848">
        <f t="shared" ca="1" si="6981"/>
        <v>31</v>
      </c>
      <c r="K63848">
        <f t="shared" ca="1" si="6982"/>
        <v>1</v>
      </c>
      <c r="L63848">
        <f t="shared" ca="1" si="6983"/>
        <v>0</v>
      </c>
      <c r="M63848">
        <f t="shared" ca="1" si="6984"/>
        <v>0</v>
      </c>
      <c r="N63848" t="str">
        <f t="shared" ca="1" si="6985"/>
        <v>X</v>
      </c>
    </row>
    <row r="63849" spans="7:14" x14ac:dyDescent="0.3">
      <c r="G63849">
        <v>63848</v>
      </c>
      <c r="H63849">
        <f t="shared" ca="1" si="6979"/>
        <v>27</v>
      </c>
      <c r="I63849">
        <f t="shared" ca="1" si="6980"/>
        <v>18</v>
      </c>
      <c r="J63849">
        <f t="shared" ca="1" si="6981"/>
        <v>90</v>
      </c>
      <c r="K63849">
        <f t="shared" ca="1" si="6982"/>
        <v>0</v>
      </c>
      <c r="L63849">
        <f t="shared" ca="1" si="6983"/>
        <v>0</v>
      </c>
      <c r="M63849">
        <f t="shared" ca="1" si="6984"/>
        <v>0</v>
      </c>
      <c r="N63849" t="str">
        <f t="shared" ca="1" si="6985"/>
        <v>X</v>
      </c>
    </row>
    <row r="63850" spans="7:14" x14ac:dyDescent="0.3">
      <c r="G63850">
        <v>63849</v>
      </c>
      <c r="H63850">
        <f t="shared" ca="1" si="6979"/>
        <v>10</v>
      </c>
      <c r="I63850">
        <f t="shared" ca="1" si="6980"/>
        <v>11</v>
      </c>
      <c r="J63850">
        <f t="shared" ca="1" si="6981"/>
        <v>154</v>
      </c>
      <c r="K63850">
        <f t="shared" ca="1" si="6982"/>
        <v>1</v>
      </c>
      <c r="L63850">
        <f t="shared" ca="1" si="6983"/>
        <v>0</v>
      </c>
      <c r="M63850">
        <f t="shared" ca="1" si="6984"/>
        <v>0</v>
      </c>
      <c r="N63850" t="str">
        <f t="shared" ca="1" si="6985"/>
        <v>X</v>
      </c>
    </row>
    <row r="63851" spans="7:14" x14ac:dyDescent="0.3">
      <c r="G63851">
        <v>63850</v>
      </c>
      <c r="H63851">
        <f t="shared" ca="1" si="6979"/>
        <v>174</v>
      </c>
      <c r="I63851">
        <f t="shared" ca="1" si="6980"/>
        <v>7</v>
      </c>
      <c r="J63851">
        <f t="shared" ca="1" si="6981"/>
        <v>158</v>
      </c>
      <c r="K63851">
        <f t="shared" ca="1" si="6982"/>
        <v>0</v>
      </c>
      <c r="L63851">
        <f t="shared" ca="1" si="6983"/>
        <v>0</v>
      </c>
      <c r="M63851">
        <f t="shared" ca="1" si="6984"/>
        <v>0</v>
      </c>
      <c r="N63851" t="str">
        <f t="shared" ca="1" si="6985"/>
        <v>X</v>
      </c>
    </row>
    <row r="63852" spans="7:14" x14ac:dyDescent="0.3">
      <c r="G63852">
        <v>63851</v>
      </c>
      <c r="H63852">
        <f t="shared" ca="1" si="6979"/>
        <v>189</v>
      </c>
      <c r="I63852">
        <f t="shared" ca="1" si="6980"/>
        <v>4</v>
      </c>
      <c r="J63852">
        <f t="shared" ca="1" si="6981"/>
        <v>31</v>
      </c>
      <c r="K63852">
        <f t="shared" ca="1" si="6982"/>
        <v>0</v>
      </c>
      <c r="L63852">
        <f t="shared" ca="1" si="6983"/>
        <v>0</v>
      </c>
      <c r="M63852">
        <f t="shared" ca="1" si="6984"/>
        <v>0</v>
      </c>
      <c r="N63852" t="str">
        <f t="shared" ca="1" si="6985"/>
        <v>X</v>
      </c>
    </row>
    <row r="63853" spans="7:14" x14ac:dyDescent="0.3">
      <c r="G63853">
        <v>63852</v>
      </c>
      <c r="H63853">
        <f t="shared" ca="1" si="6979"/>
        <v>0</v>
      </c>
      <c r="I63853">
        <f t="shared" ca="1" si="6980"/>
        <v>9</v>
      </c>
      <c r="J63853">
        <f t="shared" ca="1" si="6981"/>
        <v>77</v>
      </c>
      <c r="K63853">
        <f t="shared" ca="1" si="6982"/>
        <v>1</v>
      </c>
      <c r="L63853">
        <f t="shared" ca="1" si="6983"/>
        <v>0</v>
      </c>
      <c r="M63853">
        <f t="shared" ca="1" si="6984"/>
        <v>1</v>
      </c>
      <c r="N63853" t="str">
        <f t="shared" ca="1" si="6985"/>
        <v>X</v>
      </c>
    </row>
    <row r="63854" spans="7:14" x14ac:dyDescent="0.3">
      <c r="G63854">
        <v>63853</v>
      </c>
      <c r="H63854">
        <f t="shared" ca="1" si="6979"/>
        <v>190</v>
      </c>
      <c r="I63854">
        <f t="shared" ca="1" si="6980"/>
        <v>19</v>
      </c>
      <c r="J63854">
        <f t="shared" ca="1" si="6981"/>
        <v>41</v>
      </c>
      <c r="K63854">
        <f t="shared" ca="1" si="6982"/>
        <v>0</v>
      </c>
      <c r="L63854">
        <f t="shared" ca="1" si="6983"/>
        <v>0</v>
      </c>
      <c r="M63854">
        <f t="shared" ca="1" si="6984"/>
        <v>0</v>
      </c>
      <c r="N63854" t="str">
        <f t="shared" ca="1" si="6985"/>
        <v>X</v>
      </c>
    </row>
    <row r="63855" spans="7:14" x14ac:dyDescent="0.3">
      <c r="G63855">
        <v>63854</v>
      </c>
      <c r="H63855">
        <f t="shared" ca="1" si="6979"/>
        <v>88</v>
      </c>
      <c r="I63855">
        <f t="shared" ca="1" si="6980"/>
        <v>15</v>
      </c>
      <c r="J63855">
        <f t="shared" ca="1" si="6981"/>
        <v>26</v>
      </c>
      <c r="K63855">
        <f t="shared" ca="1" si="6982"/>
        <v>0</v>
      </c>
      <c r="L63855">
        <f t="shared" ca="1" si="6983"/>
        <v>0</v>
      </c>
      <c r="M63855">
        <f t="shared" ca="1" si="6984"/>
        <v>0</v>
      </c>
      <c r="N63855" t="str">
        <f t="shared" ca="1" si="6985"/>
        <v>X</v>
      </c>
    </row>
    <row r="63856" spans="7:14" x14ac:dyDescent="0.3">
      <c r="G63856">
        <v>63855</v>
      </c>
      <c r="H63856">
        <f t="shared" ca="1" si="6979"/>
        <v>145</v>
      </c>
      <c r="I63856">
        <f t="shared" ca="1" si="6980"/>
        <v>16</v>
      </c>
      <c r="J63856">
        <f t="shared" ca="1" si="6981"/>
        <v>55</v>
      </c>
      <c r="K63856">
        <f t="shared" ca="1" si="6982"/>
        <v>0</v>
      </c>
      <c r="L63856">
        <f t="shared" ca="1" si="6983"/>
        <v>0</v>
      </c>
      <c r="M63856">
        <f t="shared" ca="1" si="6984"/>
        <v>0</v>
      </c>
      <c r="N63856" t="str">
        <f t="shared" ca="1" si="6985"/>
        <v>X</v>
      </c>
    </row>
    <row r="63857" spans="7:14" x14ac:dyDescent="0.3">
      <c r="G63857">
        <v>63856</v>
      </c>
      <c r="H63857">
        <f t="shared" ca="1" si="6979"/>
        <v>182</v>
      </c>
      <c r="I63857">
        <f t="shared" ca="1" si="6980"/>
        <v>1</v>
      </c>
      <c r="J63857">
        <f t="shared" ca="1" si="6981"/>
        <v>23</v>
      </c>
      <c r="K63857">
        <f t="shared" ca="1" si="6982"/>
        <v>0</v>
      </c>
      <c r="L63857">
        <f t="shared" ca="1" si="6983"/>
        <v>0</v>
      </c>
      <c r="M63857">
        <f t="shared" ca="1" si="6984"/>
        <v>0</v>
      </c>
      <c r="N63857" t="str">
        <f t="shared" ca="1" si="6985"/>
        <v>X</v>
      </c>
    </row>
    <row r="63858" spans="7:14" x14ac:dyDescent="0.3">
      <c r="G63858">
        <v>63857</v>
      </c>
      <c r="H63858">
        <f t="shared" ca="1" si="6979"/>
        <v>176</v>
      </c>
      <c r="I63858">
        <f t="shared" ca="1" si="6980"/>
        <v>12</v>
      </c>
      <c r="J63858">
        <f t="shared" ca="1" si="6981"/>
        <v>46</v>
      </c>
      <c r="K63858">
        <f t="shared" ca="1" si="6982"/>
        <v>0</v>
      </c>
      <c r="L63858">
        <f t="shared" ca="1" si="6983"/>
        <v>0</v>
      </c>
      <c r="M63858">
        <f t="shared" ca="1" si="6984"/>
        <v>0</v>
      </c>
      <c r="N63858" t="str">
        <f t="shared" ca="1" si="6985"/>
        <v>X</v>
      </c>
    </row>
    <row r="63859" spans="7:14" x14ac:dyDescent="0.3">
      <c r="G63859">
        <v>63858</v>
      </c>
      <c r="H63859">
        <f t="shared" ca="1" si="6979"/>
        <v>82</v>
      </c>
      <c r="I63859">
        <f t="shared" ca="1" si="6980"/>
        <v>13</v>
      </c>
      <c r="J63859">
        <f t="shared" ca="1" si="6981"/>
        <v>19</v>
      </c>
      <c r="K63859">
        <f t="shared" ca="1" si="6982"/>
        <v>0</v>
      </c>
      <c r="L63859">
        <f t="shared" ca="1" si="6983"/>
        <v>0</v>
      </c>
      <c r="M63859">
        <f t="shared" ca="1" si="6984"/>
        <v>0</v>
      </c>
      <c r="N63859" t="str">
        <f t="shared" ca="1" si="6985"/>
        <v>X</v>
      </c>
    </row>
    <row r="63860" spans="7:14" x14ac:dyDescent="0.3">
      <c r="G63860">
        <v>63859</v>
      </c>
      <c r="H63860">
        <f t="shared" ca="1" si="6979"/>
        <v>49</v>
      </c>
      <c r="I63860">
        <f t="shared" ca="1" si="6980"/>
        <v>12</v>
      </c>
      <c r="J63860">
        <f t="shared" ca="1" si="6981"/>
        <v>35</v>
      </c>
      <c r="K63860">
        <f t="shared" ca="1" si="6982"/>
        <v>0</v>
      </c>
      <c r="L63860">
        <f t="shared" ca="1" si="6983"/>
        <v>0</v>
      </c>
      <c r="M63860">
        <f t="shared" ca="1" si="6984"/>
        <v>0</v>
      </c>
      <c r="N63860" t="str">
        <f t="shared" ca="1" si="6985"/>
        <v>X</v>
      </c>
    </row>
    <row r="63861" spans="7:14" x14ac:dyDescent="0.3">
      <c r="G63861">
        <v>63860</v>
      </c>
      <c r="H63861">
        <f t="shared" ca="1" si="6979"/>
        <v>116</v>
      </c>
      <c r="I63861">
        <f t="shared" ca="1" si="6980"/>
        <v>8</v>
      </c>
      <c r="J63861">
        <f t="shared" ca="1" si="6981"/>
        <v>131</v>
      </c>
      <c r="K63861">
        <f t="shared" ca="1" si="6982"/>
        <v>0</v>
      </c>
      <c r="L63861">
        <f t="shared" ca="1" si="6983"/>
        <v>0</v>
      </c>
      <c r="M63861">
        <f t="shared" ca="1" si="6984"/>
        <v>0</v>
      </c>
      <c r="N63861" t="str">
        <f t="shared" ca="1" si="6985"/>
        <v>X</v>
      </c>
    </row>
    <row r="63862" spans="7:14" x14ac:dyDescent="0.3">
      <c r="G63862">
        <v>63861</v>
      </c>
      <c r="H63862">
        <f t="shared" ca="1" si="6979"/>
        <v>156</v>
      </c>
      <c r="I63862">
        <f t="shared" ca="1" si="6980"/>
        <v>20</v>
      </c>
      <c r="J63862">
        <f t="shared" ca="1" si="6981"/>
        <v>106</v>
      </c>
      <c r="K63862">
        <f t="shared" ca="1" si="6982"/>
        <v>0</v>
      </c>
      <c r="L63862">
        <f t="shared" ca="1" si="6983"/>
        <v>0</v>
      </c>
      <c r="M63862">
        <f t="shared" ca="1" si="6984"/>
        <v>0</v>
      </c>
      <c r="N63862" t="str">
        <f t="shared" ca="1" si="6985"/>
        <v>X</v>
      </c>
    </row>
    <row r="63863" spans="7:14" x14ac:dyDescent="0.3">
      <c r="G63863">
        <v>63862</v>
      </c>
      <c r="H63863">
        <f t="shared" ca="1" si="6979"/>
        <v>155</v>
      </c>
      <c r="I63863">
        <f t="shared" ca="1" si="6980"/>
        <v>14</v>
      </c>
      <c r="J63863">
        <f t="shared" ca="1" si="6981"/>
        <v>143</v>
      </c>
      <c r="K63863">
        <f t="shared" ca="1" si="6982"/>
        <v>0</v>
      </c>
      <c r="L63863">
        <f t="shared" ca="1" si="6983"/>
        <v>0</v>
      </c>
      <c r="M63863">
        <f t="shared" ca="1" si="6984"/>
        <v>0</v>
      </c>
      <c r="N63863" t="str">
        <f t="shared" ca="1" si="6985"/>
        <v>X</v>
      </c>
    </row>
    <row r="63864" spans="7:14" x14ac:dyDescent="0.3">
      <c r="G63864">
        <v>63863</v>
      </c>
      <c r="H63864">
        <f t="shared" ca="1" si="6979"/>
        <v>6</v>
      </c>
      <c r="I63864">
        <f t="shared" ca="1" si="6980"/>
        <v>2</v>
      </c>
      <c r="J63864">
        <f t="shared" ca="1" si="6981"/>
        <v>185</v>
      </c>
      <c r="K63864">
        <f t="shared" ca="1" si="6982"/>
        <v>1</v>
      </c>
      <c r="L63864">
        <f t="shared" ca="1" si="6983"/>
        <v>0</v>
      </c>
      <c r="M63864">
        <f t="shared" ca="1" si="6984"/>
        <v>1</v>
      </c>
      <c r="N63864" t="str">
        <f t="shared" ca="1" si="6985"/>
        <v>X</v>
      </c>
    </row>
    <row r="63865" spans="7:14" x14ac:dyDescent="0.3">
      <c r="G63865">
        <v>63864</v>
      </c>
      <c r="H63865">
        <f t="shared" ca="1" si="6979"/>
        <v>77</v>
      </c>
      <c r="I63865">
        <f t="shared" ca="1" si="6980"/>
        <v>14</v>
      </c>
      <c r="J63865">
        <f t="shared" ca="1" si="6981"/>
        <v>9</v>
      </c>
      <c r="K63865">
        <f t="shared" ca="1" si="6982"/>
        <v>0</v>
      </c>
      <c r="L63865">
        <f t="shared" ca="1" si="6983"/>
        <v>0</v>
      </c>
      <c r="M63865">
        <f t="shared" ca="1" si="6984"/>
        <v>0</v>
      </c>
      <c r="N63865" t="str">
        <f t="shared" ca="1" si="6985"/>
        <v>X</v>
      </c>
    </row>
    <row r="63866" spans="7:14" x14ac:dyDescent="0.3">
      <c r="G63866">
        <v>63865</v>
      </c>
      <c r="H63866">
        <f t="shared" ca="1" si="6979"/>
        <v>145</v>
      </c>
      <c r="I63866">
        <f t="shared" ca="1" si="6980"/>
        <v>10</v>
      </c>
      <c r="J63866">
        <f t="shared" ca="1" si="6981"/>
        <v>57</v>
      </c>
      <c r="K63866">
        <f t="shared" ca="1" si="6982"/>
        <v>0</v>
      </c>
      <c r="L63866">
        <f t="shared" ca="1" si="6983"/>
        <v>0</v>
      </c>
      <c r="M63866">
        <f t="shared" ca="1" si="6984"/>
        <v>0</v>
      </c>
      <c r="N63866" t="str">
        <f t="shared" ca="1" si="6985"/>
        <v>X</v>
      </c>
    </row>
    <row r="63867" spans="7:14" x14ac:dyDescent="0.3">
      <c r="G63867">
        <v>63866</v>
      </c>
      <c r="H63867">
        <f t="shared" ca="1" si="6979"/>
        <v>41</v>
      </c>
      <c r="I63867">
        <f t="shared" ca="1" si="6980"/>
        <v>0</v>
      </c>
      <c r="J63867">
        <f t="shared" ca="1" si="6981"/>
        <v>198</v>
      </c>
      <c r="K63867">
        <f t="shared" ca="1" si="6982"/>
        <v>1</v>
      </c>
      <c r="L63867">
        <f t="shared" ca="1" si="6983"/>
        <v>0</v>
      </c>
      <c r="M63867">
        <f t="shared" ca="1" si="6984"/>
        <v>0</v>
      </c>
      <c r="N63867" t="str">
        <f t="shared" ca="1" si="6985"/>
        <v>X</v>
      </c>
    </row>
    <row r="63868" spans="7:14" x14ac:dyDescent="0.3">
      <c r="G63868">
        <v>63867</v>
      </c>
      <c r="H63868">
        <f t="shared" ca="1" si="6979"/>
        <v>101</v>
      </c>
      <c r="I63868">
        <f t="shared" ca="1" si="6980"/>
        <v>10</v>
      </c>
      <c r="J63868">
        <f t="shared" ca="1" si="6981"/>
        <v>131</v>
      </c>
      <c r="K63868">
        <f t="shared" ca="1" si="6982"/>
        <v>0</v>
      </c>
      <c r="L63868">
        <f t="shared" ca="1" si="6983"/>
        <v>0</v>
      </c>
      <c r="M63868">
        <f t="shared" ca="1" si="6984"/>
        <v>0</v>
      </c>
      <c r="N63868" t="str">
        <f t="shared" ca="1" si="6985"/>
        <v>X</v>
      </c>
    </row>
    <row r="63869" spans="7:14" x14ac:dyDescent="0.3">
      <c r="G63869">
        <v>63868</v>
      </c>
      <c r="H63869">
        <f t="shared" ca="1" si="6979"/>
        <v>128</v>
      </c>
      <c r="I63869">
        <f t="shared" ca="1" si="6980"/>
        <v>13</v>
      </c>
      <c r="J63869">
        <f t="shared" ca="1" si="6981"/>
        <v>186</v>
      </c>
      <c r="K63869">
        <f t="shared" ca="1" si="6982"/>
        <v>0</v>
      </c>
      <c r="L63869">
        <f t="shared" ca="1" si="6983"/>
        <v>0</v>
      </c>
      <c r="M63869">
        <f t="shared" ca="1" si="6984"/>
        <v>0</v>
      </c>
      <c r="N63869" t="str">
        <f t="shared" ca="1" si="6985"/>
        <v>X</v>
      </c>
    </row>
    <row r="63870" spans="7:14" x14ac:dyDescent="0.3">
      <c r="G63870">
        <v>63869</v>
      </c>
      <c r="H63870">
        <f t="shared" ca="1" si="6979"/>
        <v>181</v>
      </c>
      <c r="I63870">
        <f t="shared" ca="1" si="6980"/>
        <v>1</v>
      </c>
      <c r="J63870">
        <f t="shared" ca="1" si="6981"/>
        <v>107</v>
      </c>
      <c r="K63870">
        <f t="shared" ca="1" si="6982"/>
        <v>0</v>
      </c>
      <c r="L63870">
        <f t="shared" ca="1" si="6983"/>
        <v>0</v>
      </c>
      <c r="M63870">
        <f t="shared" ca="1" si="6984"/>
        <v>0</v>
      </c>
      <c r="N63870" t="str">
        <f t="shared" ca="1" si="6985"/>
        <v>X</v>
      </c>
    </row>
    <row r="63871" spans="7:14" x14ac:dyDescent="0.3">
      <c r="G63871">
        <v>63870</v>
      </c>
      <c r="H63871">
        <f t="shared" ca="1" si="6979"/>
        <v>29</v>
      </c>
      <c r="I63871">
        <f t="shared" ca="1" si="6980"/>
        <v>1</v>
      </c>
      <c r="J63871">
        <f t="shared" ca="1" si="6981"/>
        <v>131</v>
      </c>
      <c r="K63871">
        <f t="shared" ca="1" si="6982"/>
        <v>1</v>
      </c>
      <c r="L63871">
        <f t="shared" ca="1" si="6983"/>
        <v>0</v>
      </c>
      <c r="M63871">
        <f t="shared" ca="1" si="6984"/>
        <v>1</v>
      </c>
      <c r="N63871" t="str">
        <f t="shared" ca="1" si="6985"/>
        <v>X</v>
      </c>
    </row>
    <row r="63872" spans="7:14" x14ac:dyDescent="0.3">
      <c r="G63872">
        <v>63871</v>
      </c>
      <c r="H63872">
        <f t="shared" ca="1" si="6979"/>
        <v>87</v>
      </c>
      <c r="I63872">
        <f t="shared" ca="1" si="6980"/>
        <v>15</v>
      </c>
      <c r="J63872">
        <f t="shared" ca="1" si="6981"/>
        <v>66</v>
      </c>
      <c r="K63872">
        <f t="shared" ca="1" si="6982"/>
        <v>0</v>
      </c>
      <c r="L63872">
        <f t="shared" ca="1" si="6983"/>
        <v>0</v>
      </c>
      <c r="M63872">
        <f t="shared" ca="1" si="6984"/>
        <v>0</v>
      </c>
      <c r="N63872" t="str">
        <f t="shared" ca="1" si="6985"/>
        <v>X</v>
      </c>
    </row>
    <row r="63873" spans="7:14" x14ac:dyDescent="0.3">
      <c r="G63873">
        <v>63872</v>
      </c>
      <c r="H63873">
        <f t="shared" ca="1" si="6979"/>
        <v>38</v>
      </c>
      <c r="I63873">
        <f t="shared" ca="1" si="6980"/>
        <v>2</v>
      </c>
      <c r="J63873">
        <f t="shared" ca="1" si="6981"/>
        <v>187</v>
      </c>
      <c r="K63873">
        <f t="shared" ca="1" si="6982"/>
        <v>1</v>
      </c>
      <c r="L63873">
        <f t="shared" ca="1" si="6983"/>
        <v>0</v>
      </c>
      <c r="M63873">
        <f t="shared" ca="1" si="6984"/>
        <v>0</v>
      </c>
      <c r="N63873" t="str">
        <f t="shared" ca="1" si="6985"/>
        <v>X</v>
      </c>
    </row>
    <row r="63874" spans="7:14" x14ac:dyDescent="0.3">
      <c r="G63874">
        <v>63873</v>
      </c>
      <c r="H63874">
        <f t="shared" ca="1" si="6979"/>
        <v>186</v>
      </c>
      <c r="I63874">
        <f t="shared" ca="1" si="6980"/>
        <v>12</v>
      </c>
      <c r="J63874">
        <f t="shared" ca="1" si="6981"/>
        <v>141</v>
      </c>
      <c r="K63874">
        <f t="shared" ca="1" si="6982"/>
        <v>0</v>
      </c>
      <c r="L63874">
        <f t="shared" ca="1" si="6983"/>
        <v>0</v>
      </c>
      <c r="M63874">
        <f t="shared" ca="1" si="6984"/>
        <v>0</v>
      </c>
      <c r="N63874" t="str">
        <f t="shared" ca="1" si="6985"/>
        <v>X</v>
      </c>
    </row>
    <row r="63875" spans="7:14" x14ac:dyDescent="0.3">
      <c r="G63875">
        <v>63874</v>
      </c>
      <c r="H63875">
        <f t="shared" ref="H63875:H63938" ca="1" si="6986">RANDBETWEEN(0,200)</f>
        <v>8</v>
      </c>
      <c r="I63875">
        <f t="shared" ref="I63875:I63938" ca="1" si="6987">RANDBETWEEN(0,20)</f>
        <v>4</v>
      </c>
      <c r="J63875">
        <f t="shared" ref="J63875:J63938" ca="1" si="6988">RANDBETWEEN(0,200)</f>
        <v>84</v>
      </c>
      <c r="K63875">
        <f t="shared" ref="K63875:K63938" ca="1" si="6989">IF(2*H63875+5*I63875&lt;=100,1,0)</f>
        <v>1</v>
      </c>
      <c r="L63875">
        <f t="shared" ref="L63875:L63938" ca="1" si="6990">IF(I63875-J63875&gt;=10,1,0)</f>
        <v>0</v>
      </c>
      <c r="M63875">
        <f t="shared" ref="M63875:M63938" ca="1" si="6991">IF(H63875+I63875^2+J63875&lt;=200,1,0)</f>
        <v>1</v>
      </c>
      <c r="N63875" t="str">
        <f t="shared" ref="N63875:N63938" ca="1" si="6992">IF(K63875*L63875*M63875=1,2*H63875^3+4*I63875+J63875,"X")</f>
        <v>X</v>
      </c>
    </row>
    <row r="63876" spans="7:14" x14ac:dyDescent="0.3">
      <c r="G63876">
        <v>63875</v>
      </c>
      <c r="H63876">
        <f t="shared" ca="1" si="6986"/>
        <v>159</v>
      </c>
      <c r="I63876">
        <f t="shared" ca="1" si="6987"/>
        <v>15</v>
      </c>
      <c r="J63876">
        <f t="shared" ca="1" si="6988"/>
        <v>183</v>
      </c>
      <c r="K63876">
        <f t="shared" ca="1" si="6989"/>
        <v>0</v>
      </c>
      <c r="L63876">
        <f t="shared" ca="1" si="6990"/>
        <v>0</v>
      </c>
      <c r="M63876">
        <f t="shared" ca="1" si="6991"/>
        <v>0</v>
      </c>
      <c r="N63876" t="str">
        <f t="shared" ca="1" si="6992"/>
        <v>X</v>
      </c>
    </row>
    <row r="63877" spans="7:14" x14ac:dyDescent="0.3">
      <c r="G63877">
        <v>63876</v>
      </c>
      <c r="H63877">
        <f t="shared" ca="1" si="6986"/>
        <v>23</v>
      </c>
      <c r="I63877">
        <f t="shared" ca="1" si="6987"/>
        <v>5</v>
      </c>
      <c r="J63877">
        <f t="shared" ca="1" si="6988"/>
        <v>18</v>
      </c>
      <c r="K63877">
        <f t="shared" ca="1" si="6989"/>
        <v>1</v>
      </c>
      <c r="L63877">
        <f t="shared" ca="1" si="6990"/>
        <v>0</v>
      </c>
      <c r="M63877">
        <f t="shared" ca="1" si="6991"/>
        <v>1</v>
      </c>
      <c r="N63877" t="str">
        <f t="shared" ca="1" si="6992"/>
        <v>X</v>
      </c>
    </row>
    <row r="63878" spans="7:14" x14ac:dyDescent="0.3">
      <c r="G63878">
        <v>63877</v>
      </c>
      <c r="H63878">
        <f t="shared" ca="1" si="6986"/>
        <v>105</v>
      </c>
      <c r="I63878">
        <f t="shared" ca="1" si="6987"/>
        <v>6</v>
      </c>
      <c r="J63878">
        <f t="shared" ca="1" si="6988"/>
        <v>173</v>
      </c>
      <c r="K63878">
        <f t="shared" ca="1" si="6989"/>
        <v>0</v>
      </c>
      <c r="L63878">
        <f t="shared" ca="1" si="6990"/>
        <v>0</v>
      </c>
      <c r="M63878">
        <f t="shared" ca="1" si="6991"/>
        <v>0</v>
      </c>
      <c r="N63878" t="str">
        <f t="shared" ca="1" si="6992"/>
        <v>X</v>
      </c>
    </row>
    <row r="63879" spans="7:14" x14ac:dyDescent="0.3">
      <c r="G63879">
        <v>63878</v>
      </c>
      <c r="H63879">
        <f t="shared" ca="1" si="6986"/>
        <v>151</v>
      </c>
      <c r="I63879">
        <f t="shared" ca="1" si="6987"/>
        <v>7</v>
      </c>
      <c r="J63879">
        <f t="shared" ca="1" si="6988"/>
        <v>175</v>
      </c>
      <c r="K63879">
        <f t="shared" ca="1" si="6989"/>
        <v>0</v>
      </c>
      <c r="L63879">
        <f t="shared" ca="1" si="6990"/>
        <v>0</v>
      </c>
      <c r="M63879">
        <f t="shared" ca="1" si="6991"/>
        <v>0</v>
      </c>
      <c r="N63879" t="str">
        <f t="shared" ca="1" si="6992"/>
        <v>X</v>
      </c>
    </row>
    <row r="63880" spans="7:14" x14ac:dyDescent="0.3">
      <c r="G63880">
        <v>63879</v>
      </c>
      <c r="H63880">
        <f t="shared" ca="1" si="6986"/>
        <v>85</v>
      </c>
      <c r="I63880">
        <f t="shared" ca="1" si="6987"/>
        <v>1</v>
      </c>
      <c r="J63880">
        <f t="shared" ca="1" si="6988"/>
        <v>72</v>
      </c>
      <c r="K63880">
        <f t="shared" ca="1" si="6989"/>
        <v>0</v>
      </c>
      <c r="L63880">
        <f t="shared" ca="1" si="6990"/>
        <v>0</v>
      </c>
      <c r="M63880">
        <f t="shared" ca="1" si="6991"/>
        <v>1</v>
      </c>
      <c r="N63880" t="str">
        <f t="shared" ca="1" si="6992"/>
        <v>X</v>
      </c>
    </row>
    <row r="63881" spans="7:14" x14ac:dyDescent="0.3">
      <c r="G63881">
        <v>63880</v>
      </c>
      <c r="H63881">
        <f t="shared" ca="1" si="6986"/>
        <v>53</v>
      </c>
      <c r="I63881">
        <f t="shared" ca="1" si="6987"/>
        <v>11</v>
      </c>
      <c r="J63881">
        <f t="shared" ca="1" si="6988"/>
        <v>74</v>
      </c>
      <c r="K63881">
        <f t="shared" ca="1" si="6989"/>
        <v>0</v>
      </c>
      <c r="L63881">
        <f t="shared" ca="1" si="6990"/>
        <v>0</v>
      </c>
      <c r="M63881">
        <f t="shared" ca="1" si="6991"/>
        <v>0</v>
      </c>
      <c r="N63881" t="str">
        <f t="shared" ca="1" si="6992"/>
        <v>X</v>
      </c>
    </row>
    <row r="63882" spans="7:14" x14ac:dyDescent="0.3">
      <c r="G63882">
        <v>63881</v>
      </c>
      <c r="H63882">
        <f t="shared" ca="1" si="6986"/>
        <v>147</v>
      </c>
      <c r="I63882">
        <f t="shared" ca="1" si="6987"/>
        <v>16</v>
      </c>
      <c r="J63882">
        <f t="shared" ca="1" si="6988"/>
        <v>138</v>
      </c>
      <c r="K63882">
        <f t="shared" ca="1" si="6989"/>
        <v>0</v>
      </c>
      <c r="L63882">
        <f t="shared" ca="1" si="6990"/>
        <v>0</v>
      </c>
      <c r="M63882">
        <f t="shared" ca="1" si="6991"/>
        <v>0</v>
      </c>
      <c r="N63882" t="str">
        <f t="shared" ca="1" si="6992"/>
        <v>X</v>
      </c>
    </row>
    <row r="63883" spans="7:14" x14ac:dyDescent="0.3">
      <c r="G63883">
        <v>63882</v>
      </c>
      <c r="H63883">
        <f t="shared" ca="1" si="6986"/>
        <v>154</v>
      </c>
      <c r="I63883">
        <f t="shared" ca="1" si="6987"/>
        <v>1</v>
      </c>
      <c r="J63883">
        <f t="shared" ca="1" si="6988"/>
        <v>141</v>
      </c>
      <c r="K63883">
        <f t="shared" ca="1" si="6989"/>
        <v>0</v>
      </c>
      <c r="L63883">
        <f t="shared" ca="1" si="6990"/>
        <v>0</v>
      </c>
      <c r="M63883">
        <f t="shared" ca="1" si="6991"/>
        <v>0</v>
      </c>
      <c r="N63883" t="str">
        <f t="shared" ca="1" si="6992"/>
        <v>X</v>
      </c>
    </row>
    <row r="63884" spans="7:14" x14ac:dyDescent="0.3">
      <c r="G63884">
        <v>63883</v>
      </c>
      <c r="H63884">
        <f t="shared" ca="1" si="6986"/>
        <v>155</v>
      </c>
      <c r="I63884">
        <f t="shared" ca="1" si="6987"/>
        <v>8</v>
      </c>
      <c r="J63884">
        <f t="shared" ca="1" si="6988"/>
        <v>14</v>
      </c>
      <c r="K63884">
        <f t="shared" ca="1" si="6989"/>
        <v>0</v>
      </c>
      <c r="L63884">
        <f t="shared" ca="1" si="6990"/>
        <v>0</v>
      </c>
      <c r="M63884">
        <f t="shared" ca="1" si="6991"/>
        <v>0</v>
      </c>
      <c r="N63884" t="str">
        <f t="shared" ca="1" si="6992"/>
        <v>X</v>
      </c>
    </row>
    <row r="63885" spans="7:14" x14ac:dyDescent="0.3">
      <c r="G63885">
        <v>63884</v>
      </c>
      <c r="H63885">
        <f t="shared" ca="1" si="6986"/>
        <v>196</v>
      </c>
      <c r="I63885">
        <f t="shared" ca="1" si="6987"/>
        <v>11</v>
      </c>
      <c r="J63885">
        <f t="shared" ca="1" si="6988"/>
        <v>30</v>
      </c>
      <c r="K63885">
        <f t="shared" ca="1" si="6989"/>
        <v>0</v>
      </c>
      <c r="L63885">
        <f t="shared" ca="1" si="6990"/>
        <v>0</v>
      </c>
      <c r="M63885">
        <f t="shared" ca="1" si="6991"/>
        <v>0</v>
      </c>
      <c r="N63885" t="str">
        <f t="shared" ca="1" si="6992"/>
        <v>X</v>
      </c>
    </row>
    <row r="63886" spans="7:14" x14ac:dyDescent="0.3">
      <c r="G63886">
        <v>63885</v>
      </c>
      <c r="H63886">
        <f t="shared" ca="1" si="6986"/>
        <v>60</v>
      </c>
      <c r="I63886">
        <f t="shared" ca="1" si="6987"/>
        <v>11</v>
      </c>
      <c r="J63886">
        <f t="shared" ca="1" si="6988"/>
        <v>50</v>
      </c>
      <c r="K63886">
        <f t="shared" ca="1" si="6989"/>
        <v>0</v>
      </c>
      <c r="L63886">
        <f t="shared" ca="1" si="6990"/>
        <v>0</v>
      </c>
      <c r="M63886">
        <f t="shared" ca="1" si="6991"/>
        <v>0</v>
      </c>
      <c r="N63886" t="str">
        <f t="shared" ca="1" si="6992"/>
        <v>X</v>
      </c>
    </row>
    <row r="63887" spans="7:14" x14ac:dyDescent="0.3">
      <c r="G63887">
        <v>63886</v>
      </c>
      <c r="H63887">
        <f t="shared" ca="1" si="6986"/>
        <v>142</v>
      </c>
      <c r="I63887">
        <f t="shared" ca="1" si="6987"/>
        <v>9</v>
      </c>
      <c r="J63887">
        <f t="shared" ca="1" si="6988"/>
        <v>29</v>
      </c>
      <c r="K63887">
        <f t="shared" ca="1" si="6989"/>
        <v>0</v>
      </c>
      <c r="L63887">
        <f t="shared" ca="1" si="6990"/>
        <v>0</v>
      </c>
      <c r="M63887">
        <f t="shared" ca="1" si="6991"/>
        <v>0</v>
      </c>
      <c r="N63887" t="str">
        <f t="shared" ca="1" si="6992"/>
        <v>X</v>
      </c>
    </row>
    <row r="63888" spans="7:14" x14ac:dyDescent="0.3">
      <c r="G63888">
        <v>63887</v>
      </c>
      <c r="H63888">
        <f t="shared" ca="1" si="6986"/>
        <v>81</v>
      </c>
      <c r="I63888">
        <f t="shared" ca="1" si="6987"/>
        <v>15</v>
      </c>
      <c r="J63888">
        <f t="shared" ca="1" si="6988"/>
        <v>107</v>
      </c>
      <c r="K63888">
        <f t="shared" ca="1" si="6989"/>
        <v>0</v>
      </c>
      <c r="L63888">
        <f t="shared" ca="1" si="6990"/>
        <v>0</v>
      </c>
      <c r="M63888">
        <f t="shared" ca="1" si="6991"/>
        <v>0</v>
      </c>
      <c r="N63888" t="str">
        <f t="shared" ca="1" si="6992"/>
        <v>X</v>
      </c>
    </row>
    <row r="63889" spans="7:14" x14ac:dyDescent="0.3">
      <c r="G63889">
        <v>63888</v>
      </c>
      <c r="H63889">
        <f t="shared" ca="1" si="6986"/>
        <v>48</v>
      </c>
      <c r="I63889">
        <f t="shared" ca="1" si="6987"/>
        <v>13</v>
      </c>
      <c r="J63889">
        <f t="shared" ca="1" si="6988"/>
        <v>62</v>
      </c>
      <c r="K63889">
        <f t="shared" ca="1" si="6989"/>
        <v>0</v>
      </c>
      <c r="L63889">
        <f t="shared" ca="1" si="6990"/>
        <v>0</v>
      </c>
      <c r="M63889">
        <f t="shared" ca="1" si="6991"/>
        <v>0</v>
      </c>
      <c r="N63889" t="str">
        <f t="shared" ca="1" si="6992"/>
        <v>X</v>
      </c>
    </row>
    <row r="63890" spans="7:14" x14ac:dyDescent="0.3">
      <c r="G63890">
        <v>63889</v>
      </c>
      <c r="H63890">
        <f t="shared" ca="1" si="6986"/>
        <v>108</v>
      </c>
      <c r="I63890">
        <f t="shared" ca="1" si="6987"/>
        <v>19</v>
      </c>
      <c r="J63890">
        <f t="shared" ca="1" si="6988"/>
        <v>129</v>
      </c>
      <c r="K63890">
        <f t="shared" ca="1" si="6989"/>
        <v>0</v>
      </c>
      <c r="L63890">
        <f t="shared" ca="1" si="6990"/>
        <v>0</v>
      </c>
      <c r="M63890">
        <f t="shared" ca="1" si="6991"/>
        <v>0</v>
      </c>
      <c r="N63890" t="str">
        <f t="shared" ca="1" si="6992"/>
        <v>X</v>
      </c>
    </row>
    <row r="63891" spans="7:14" x14ac:dyDescent="0.3">
      <c r="G63891">
        <v>63890</v>
      </c>
      <c r="H63891">
        <f t="shared" ca="1" si="6986"/>
        <v>86</v>
      </c>
      <c r="I63891">
        <f t="shared" ca="1" si="6987"/>
        <v>19</v>
      </c>
      <c r="J63891">
        <f t="shared" ca="1" si="6988"/>
        <v>124</v>
      </c>
      <c r="K63891">
        <f t="shared" ca="1" si="6989"/>
        <v>0</v>
      </c>
      <c r="L63891">
        <f t="shared" ca="1" si="6990"/>
        <v>0</v>
      </c>
      <c r="M63891">
        <f t="shared" ca="1" si="6991"/>
        <v>0</v>
      </c>
      <c r="N63891" t="str">
        <f t="shared" ca="1" si="6992"/>
        <v>X</v>
      </c>
    </row>
    <row r="63892" spans="7:14" x14ac:dyDescent="0.3">
      <c r="G63892">
        <v>63891</v>
      </c>
      <c r="H63892">
        <f t="shared" ca="1" si="6986"/>
        <v>191</v>
      </c>
      <c r="I63892">
        <f t="shared" ca="1" si="6987"/>
        <v>16</v>
      </c>
      <c r="J63892">
        <f t="shared" ca="1" si="6988"/>
        <v>163</v>
      </c>
      <c r="K63892">
        <f t="shared" ca="1" si="6989"/>
        <v>0</v>
      </c>
      <c r="L63892">
        <f t="shared" ca="1" si="6990"/>
        <v>0</v>
      </c>
      <c r="M63892">
        <f t="shared" ca="1" si="6991"/>
        <v>0</v>
      </c>
      <c r="N63892" t="str">
        <f t="shared" ca="1" si="6992"/>
        <v>X</v>
      </c>
    </row>
    <row r="63893" spans="7:14" x14ac:dyDescent="0.3">
      <c r="G63893">
        <v>63892</v>
      </c>
      <c r="H63893">
        <f t="shared" ca="1" si="6986"/>
        <v>26</v>
      </c>
      <c r="I63893">
        <f t="shared" ca="1" si="6987"/>
        <v>20</v>
      </c>
      <c r="J63893">
        <f t="shared" ca="1" si="6988"/>
        <v>99</v>
      </c>
      <c r="K63893">
        <f t="shared" ca="1" si="6989"/>
        <v>0</v>
      </c>
      <c r="L63893">
        <f t="shared" ca="1" si="6990"/>
        <v>0</v>
      </c>
      <c r="M63893">
        <f t="shared" ca="1" si="6991"/>
        <v>0</v>
      </c>
      <c r="N63893" t="str">
        <f t="shared" ca="1" si="6992"/>
        <v>X</v>
      </c>
    </row>
    <row r="63894" spans="7:14" x14ac:dyDescent="0.3">
      <c r="G63894">
        <v>63893</v>
      </c>
      <c r="H63894">
        <f t="shared" ca="1" si="6986"/>
        <v>190</v>
      </c>
      <c r="I63894">
        <f t="shared" ca="1" si="6987"/>
        <v>8</v>
      </c>
      <c r="J63894">
        <f t="shared" ca="1" si="6988"/>
        <v>52</v>
      </c>
      <c r="K63894">
        <f t="shared" ca="1" si="6989"/>
        <v>0</v>
      </c>
      <c r="L63894">
        <f t="shared" ca="1" si="6990"/>
        <v>0</v>
      </c>
      <c r="M63894">
        <f t="shared" ca="1" si="6991"/>
        <v>0</v>
      </c>
      <c r="N63894" t="str">
        <f t="shared" ca="1" si="6992"/>
        <v>X</v>
      </c>
    </row>
    <row r="63895" spans="7:14" x14ac:dyDescent="0.3">
      <c r="G63895">
        <v>63894</v>
      </c>
      <c r="H63895">
        <f t="shared" ca="1" si="6986"/>
        <v>81</v>
      </c>
      <c r="I63895">
        <f t="shared" ca="1" si="6987"/>
        <v>17</v>
      </c>
      <c r="J63895">
        <f t="shared" ca="1" si="6988"/>
        <v>167</v>
      </c>
      <c r="K63895">
        <f t="shared" ca="1" si="6989"/>
        <v>0</v>
      </c>
      <c r="L63895">
        <f t="shared" ca="1" si="6990"/>
        <v>0</v>
      </c>
      <c r="M63895">
        <f t="shared" ca="1" si="6991"/>
        <v>0</v>
      </c>
      <c r="N63895" t="str">
        <f t="shared" ca="1" si="6992"/>
        <v>X</v>
      </c>
    </row>
    <row r="63896" spans="7:14" x14ac:dyDescent="0.3">
      <c r="G63896">
        <v>63895</v>
      </c>
      <c r="H63896">
        <f t="shared" ca="1" si="6986"/>
        <v>124</v>
      </c>
      <c r="I63896">
        <f t="shared" ca="1" si="6987"/>
        <v>18</v>
      </c>
      <c r="J63896">
        <f t="shared" ca="1" si="6988"/>
        <v>24</v>
      </c>
      <c r="K63896">
        <f t="shared" ca="1" si="6989"/>
        <v>0</v>
      </c>
      <c r="L63896">
        <f t="shared" ca="1" si="6990"/>
        <v>0</v>
      </c>
      <c r="M63896">
        <f t="shared" ca="1" si="6991"/>
        <v>0</v>
      </c>
      <c r="N63896" t="str">
        <f t="shared" ca="1" si="6992"/>
        <v>X</v>
      </c>
    </row>
    <row r="63897" spans="7:14" x14ac:dyDescent="0.3">
      <c r="G63897">
        <v>63896</v>
      </c>
      <c r="H63897">
        <f t="shared" ca="1" si="6986"/>
        <v>68</v>
      </c>
      <c r="I63897">
        <f t="shared" ca="1" si="6987"/>
        <v>19</v>
      </c>
      <c r="J63897">
        <f t="shared" ca="1" si="6988"/>
        <v>134</v>
      </c>
      <c r="K63897">
        <f t="shared" ca="1" si="6989"/>
        <v>0</v>
      </c>
      <c r="L63897">
        <f t="shared" ca="1" si="6990"/>
        <v>0</v>
      </c>
      <c r="M63897">
        <f t="shared" ca="1" si="6991"/>
        <v>0</v>
      </c>
      <c r="N63897" t="str">
        <f t="shared" ca="1" si="6992"/>
        <v>X</v>
      </c>
    </row>
    <row r="63898" spans="7:14" x14ac:dyDescent="0.3">
      <c r="G63898">
        <v>63897</v>
      </c>
      <c r="H63898">
        <f t="shared" ca="1" si="6986"/>
        <v>90</v>
      </c>
      <c r="I63898">
        <f t="shared" ca="1" si="6987"/>
        <v>11</v>
      </c>
      <c r="J63898">
        <f t="shared" ca="1" si="6988"/>
        <v>112</v>
      </c>
      <c r="K63898">
        <f t="shared" ca="1" si="6989"/>
        <v>0</v>
      </c>
      <c r="L63898">
        <f t="shared" ca="1" si="6990"/>
        <v>0</v>
      </c>
      <c r="M63898">
        <f t="shared" ca="1" si="6991"/>
        <v>0</v>
      </c>
      <c r="N63898" t="str">
        <f t="shared" ca="1" si="6992"/>
        <v>X</v>
      </c>
    </row>
    <row r="63899" spans="7:14" x14ac:dyDescent="0.3">
      <c r="G63899">
        <v>63898</v>
      </c>
      <c r="H63899">
        <f t="shared" ca="1" si="6986"/>
        <v>136</v>
      </c>
      <c r="I63899">
        <f t="shared" ca="1" si="6987"/>
        <v>4</v>
      </c>
      <c r="J63899">
        <f t="shared" ca="1" si="6988"/>
        <v>184</v>
      </c>
      <c r="K63899">
        <f t="shared" ca="1" si="6989"/>
        <v>0</v>
      </c>
      <c r="L63899">
        <f t="shared" ca="1" si="6990"/>
        <v>0</v>
      </c>
      <c r="M63899">
        <f t="shared" ca="1" si="6991"/>
        <v>0</v>
      </c>
      <c r="N63899" t="str">
        <f t="shared" ca="1" si="6992"/>
        <v>X</v>
      </c>
    </row>
    <row r="63900" spans="7:14" x14ac:dyDescent="0.3">
      <c r="G63900">
        <v>63899</v>
      </c>
      <c r="H63900">
        <f t="shared" ca="1" si="6986"/>
        <v>154</v>
      </c>
      <c r="I63900">
        <f t="shared" ca="1" si="6987"/>
        <v>4</v>
      </c>
      <c r="J63900">
        <f t="shared" ca="1" si="6988"/>
        <v>65</v>
      </c>
      <c r="K63900">
        <f t="shared" ca="1" si="6989"/>
        <v>0</v>
      </c>
      <c r="L63900">
        <f t="shared" ca="1" si="6990"/>
        <v>0</v>
      </c>
      <c r="M63900">
        <f t="shared" ca="1" si="6991"/>
        <v>0</v>
      </c>
      <c r="N63900" t="str">
        <f t="shared" ca="1" si="6992"/>
        <v>X</v>
      </c>
    </row>
    <row r="63901" spans="7:14" x14ac:dyDescent="0.3">
      <c r="G63901">
        <v>63900</v>
      </c>
      <c r="H63901">
        <f t="shared" ca="1" si="6986"/>
        <v>140</v>
      </c>
      <c r="I63901">
        <f t="shared" ca="1" si="6987"/>
        <v>15</v>
      </c>
      <c r="J63901">
        <f t="shared" ca="1" si="6988"/>
        <v>88</v>
      </c>
      <c r="K63901">
        <f t="shared" ca="1" si="6989"/>
        <v>0</v>
      </c>
      <c r="L63901">
        <f t="shared" ca="1" si="6990"/>
        <v>0</v>
      </c>
      <c r="M63901">
        <f t="shared" ca="1" si="6991"/>
        <v>0</v>
      </c>
      <c r="N63901" t="str">
        <f t="shared" ca="1" si="6992"/>
        <v>X</v>
      </c>
    </row>
    <row r="63902" spans="7:14" x14ac:dyDescent="0.3">
      <c r="G63902">
        <v>63901</v>
      </c>
      <c r="H63902">
        <f t="shared" ca="1" si="6986"/>
        <v>86</v>
      </c>
      <c r="I63902">
        <f t="shared" ca="1" si="6987"/>
        <v>18</v>
      </c>
      <c r="J63902">
        <f t="shared" ca="1" si="6988"/>
        <v>83</v>
      </c>
      <c r="K63902">
        <f t="shared" ca="1" si="6989"/>
        <v>0</v>
      </c>
      <c r="L63902">
        <f t="shared" ca="1" si="6990"/>
        <v>0</v>
      </c>
      <c r="M63902">
        <f t="shared" ca="1" si="6991"/>
        <v>0</v>
      </c>
      <c r="N63902" t="str">
        <f t="shared" ca="1" si="6992"/>
        <v>X</v>
      </c>
    </row>
    <row r="63903" spans="7:14" x14ac:dyDescent="0.3">
      <c r="G63903">
        <v>63902</v>
      </c>
      <c r="H63903">
        <f t="shared" ca="1" si="6986"/>
        <v>7</v>
      </c>
      <c r="I63903">
        <f t="shared" ca="1" si="6987"/>
        <v>6</v>
      </c>
      <c r="J63903">
        <f t="shared" ca="1" si="6988"/>
        <v>32</v>
      </c>
      <c r="K63903">
        <f t="shared" ca="1" si="6989"/>
        <v>1</v>
      </c>
      <c r="L63903">
        <f t="shared" ca="1" si="6990"/>
        <v>0</v>
      </c>
      <c r="M63903">
        <f t="shared" ca="1" si="6991"/>
        <v>1</v>
      </c>
      <c r="N63903" t="str">
        <f t="shared" ca="1" si="6992"/>
        <v>X</v>
      </c>
    </row>
    <row r="63904" spans="7:14" x14ac:dyDescent="0.3">
      <c r="G63904">
        <v>63903</v>
      </c>
      <c r="H63904">
        <f t="shared" ca="1" si="6986"/>
        <v>142</v>
      </c>
      <c r="I63904">
        <f t="shared" ca="1" si="6987"/>
        <v>17</v>
      </c>
      <c r="J63904">
        <f t="shared" ca="1" si="6988"/>
        <v>174</v>
      </c>
      <c r="K63904">
        <f t="shared" ca="1" si="6989"/>
        <v>0</v>
      </c>
      <c r="L63904">
        <f t="shared" ca="1" si="6990"/>
        <v>0</v>
      </c>
      <c r="M63904">
        <f t="shared" ca="1" si="6991"/>
        <v>0</v>
      </c>
      <c r="N63904" t="str">
        <f t="shared" ca="1" si="6992"/>
        <v>X</v>
      </c>
    </row>
    <row r="63905" spans="7:14" x14ac:dyDescent="0.3">
      <c r="G63905">
        <v>63904</v>
      </c>
      <c r="H63905">
        <f t="shared" ca="1" si="6986"/>
        <v>134</v>
      </c>
      <c r="I63905">
        <f t="shared" ca="1" si="6987"/>
        <v>2</v>
      </c>
      <c r="J63905">
        <f t="shared" ca="1" si="6988"/>
        <v>95</v>
      </c>
      <c r="K63905">
        <f t="shared" ca="1" si="6989"/>
        <v>0</v>
      </c>
      <c r="L63905">
        <f t="shared" ca="1" si="6990"/>
        <v>0</v>
      </c>
      <c r="M63905">
        <f t="shared" ca="1" si="6991"/>
        <v>0</v>
      </c>
      <c r="N63905" t="str">
        <f t="shared" ca="1" si="6992"/>
        <v>X</v>
      </c>
    </row>
    <row r="63906" spans="7:14" x14ac:dyDescent="0.3">
      <c r="G63906">
        <v>63905</v>
      </c>
      <c r="H63906">
        <f t="shared" ca="1" si="6986"/>
        <v>25</v>
      </c>
      <c r="I63906">
        <f t="shared" ca="1" si="6987"/>
        <v>6</v>
      </c>
      <c r="J63906">
        <f t="shared" ca="1" si="6988"/>
        <v>27</v>
      </c>
      <c r="K63906">
        <f t="shared" ca="1" si="6989"/>
        <v>1</v>
      </c>
      <c r="L63906">
        <f t="shared" ca="1" si="6990"/>
        <v>0</v>
      </c>
      <c r="M63906">
        <f t="shared" ca="1" si="6991"/>
        <v>1</v>
      </c>
      <c r="N63906" t="str">
        <f t="shared" ca="1" si="6992"/>
        <v>X</v>
      </c>
    </row>
    <row r="63907" spans="7:14" x14ac:dyDescent="0.3">
      <c r="G63907">
        <v>63906</v>
      </c>
      <c r="H63907">
        <f t="shared" ca="1" si="6986"/>
        <v>49</v>
      </c>
      <c r="I63907">
        <f t="shared" ca="1" si="6987"/>
        <v>15</v>
      </c>
      <c r="J63907">
        <f t="shared" ca="1" si="6988"/>
        <v>134</v>
      </c>
      <c r="K63907">
        <f t="shared" ca="1" si="6989"/>
        <v>0</v>
      </c>
      <c r="L63907">
        <f t="shared" ca="1" si="6990"/>
        <v>0</v>
      </c>
      <c r="M63907">
        <f t="shared" ca="1" si="6991"/>
        <v>0</v>
      </c>
      <c r="N63907" t="str">
        <f t="shared" ca="1" si="6992"/>
        <v>X</v>
      </c>
    </row>
    <row r="63908" spans="7:14" x14ac:dyDescent="0.3">
      <c r="G63908">
        <v>63907</v>
      </c>
      <c r="H63908">
        <f t="shared" ca="1" si="6986"/>
        <v>148</v>
      </c>
      <c r="I63908">
        <f t="shared" ca="1" si="6987"/>
        <v>10</v>
      </c>
      <c r="J63908">
        <f t="shared" ca="1" si="6988"/>
        <v>80</v>
      </c>
      <c r="K63908">
        <f t="shared" ca="1" si="6989"/>
        <v>0</v>
      </c>
      <c r="L63908">
        <f t="shared" ca="1" si="6990"/>
        <v>0</v>
      </c>
      <c r="M63908">
        <f t="shared" ca="1" si="6991"/>
        <v>0</v>
      </c>
      <c r="N63908" t="str">
        <f t="shared" ca="1" si="6992"/>
        <v>X</v>
      </c>
    </row>
    <row r="63909" spans="7:14" x14ac:dyDescent="0.3">
      <c r="G63909">
        <v>63908</v>
      </c>
      <c r="H63909">
        <f t="shared" ca="1" si="6986"/>
        <v>126</v>
      </c>
      <c r="I63909">
        <f t="shared" ca="1" si="6987"/>
        <v>3</v>
      </c>
      <c r="J63909">
        <f t="shared" ca="1" si="6988"/>
        <v>78</v>
      </c>
      <c r="K63909">
        <f t="shared" ca="1" si="6989"/>
        <v>0</v>
      </c>
      <c r="L63909">
        <f t="shared" ca="1" si="6990"/>
        <v>0</v>
      </c>
      <c r="M63909">
        <f t="shared" ca="1" si="6991"/>
        <v>0</v>
      </c>
      <c r="N63909" t="str">
        <f t="shared" ca="1" si="6992"/>
        <v>X</v>
      </c>
    </row>
    <row r="63910" spans="7:14" x14ac:dyDescent="0.3">
      <c r="G63910">
        <v>63909</v>
      </c>
      <c r="H63910">
        <f t="shared" ca="1" si="6986"/>
        <v>73</v>
      </c>
      <c r="I63910">
        <f t="shared" ca="1" si="6987"/>
        <v>19</v>
      </c>
      <c r="J63910">
        <f t="shared" ca="1" si="6988"/>
        <v>1</v>
      </c>
      <c r="K63910">
        <f t="shared" ca="1" si="6989"/>
        <v>0</v>
      </c>
      <c r="L63910">
        <f t="shared" ca="1" si="6990"/>
        <v>1</v>
      </c>
      <c r="M63910">
        <f t="shared" ca="1" si="6991"/>
        <v>0</v>
      </c>
      <c r="N63910" t="str">
        <f t="shared" ca="1" si="6992"/>
        <v>X</v>
      </c>
    </row>
    <row r="63911" spans="7:14" x14ac:dyDescent="0.3">
      <c r="G63911">
        <v>63910</v>
      </c>
      <c r="H63911">
        <f t="shared" ca="1" si="6986"/>
        <v>36</v>
      </c>
      <c r="I63911">
        <f t="shared" ca="1" si="6987"/>
        <v>4</v>
      </c>
      <c r="J63911">
        <f t="shared" ca="1" si="6988"/>
        <v>53</v>
      </c>
      <c r="K63911">
        <f t="shared" ca="1" si="6989"/>
        <v>1</v>
      </c>
      <c r="L63911">
        <f t="shared" ca="1" si="6990"/>
        <v>0</v>
      </c>
      <c r="M63911">
        <f t="shared" ca="1" si="6991"/>
        <v>1</v>
      </c>
      <c r="N63911" t="str">
        <f t="shared" ca="1" si="6992"/>
        <v>X</v>
      </c>
    </row>
    <row r="63912" spans="7:14" x14ac:dyDescent="0.3">
      <c r="G63912">
        <v>63911</v>
      </c>
      <c r="H63912">
        <f t="shared" ca="1" si="6986"/>
        <v>176</v>
      </c>
      <c r="I63912">
        <f t="shared" ca="1" si="6987"/>
        <v>6</v>
      </c>
      <c r="J63912">
        <f t="shared" ca="1" si="6988"/>
        <v>190</v>
      </c>
      <c r="K63912">
        <f t="shared" ca="1" si="6989"/>
        <v>0</v>
      </c>
      <c r="L63912">
        <f t="shared" ca="1" si="6990"/>
        <v>0</v>
      </c>
      <c r="M63912">
        <f t="shared" ca="1" si="6991"/>
        <v>0</v>
      </c>
      <c r="N63912" t="str">
        <f t="shared" ca="1" si="6992"/>
        <v>X</v>
      </c>
    </row>
    <row r="63913" spans="7:14" x14ac:dyDescent="0.3">
      <c r="G63913">
        <v>63912</v>
      </c>
      <c r="H63913">
        <f t="shared" ca="1" si="6986"/>
        <v>115</v>
      </c>
      <c r="I63913">
        <f t="shared" ca="1" si="6987"/>
        <v>2</v>
      </c>
      <c r="J63913">
        <f t="shared" ca="1" si="6988"/>
        <v>75</v>
      </c>
      <c r="K63913">
        <f t="shared" ca="1" si="6989"/>
        <v>0</v>
      </c>
      <c r="L63913">
        <f t="shared" ca="1" si="6990"/>
        <v>0</v>
      </c>
      <c r="M63913">
        <f t="shared" ca="1" si="6991"/>
        <v>1</v>
      </c>
      <c r="N63913" t="str">
        <f t="shared" ca="1" si="6992"/>
        <v>X</v>
      </c>
    </row>
    <row r="63914" spans="7:14" x14ac:dyDescent="0.3">
      <c r="G63914">
        <v>63913</v>
      </c>
      <c r="H63914">
        <f t="shared" ca="1" si="6986"/>
        <v>27</v>
      </c>
      <c r="I63914">
        <f t="shared" ca="1" si="6987"/>
        <v>9</v>
      </c>
      <c r="J63914">
        <f t="shared" ca="1" si="6988"/>
        <v>99</v>
      </c>
      <c r="K63914">
        <f t="shared" ca="1" si="6989"/>
        <v>1</v>
      </c>
      <c r="L63914">
        <f t="shared" ca="1" si="6990"/>
        <v>0</v>
      </c>
      <c r="M63914">
        <f t="shared" ca="1" si="6991"/>
        <v>0</v>
      </c>
      <c r="N63914" t="str">
        <f t="shared" ca="1" si="6992"/>
        <v>X</v>
      </c>
    </row>
    <row r="63915" spans="7:14" x14ac:dyDescent="0.3">
      <c r="G63915">
        <v>63914</v>
      </c>
      <c r="H63915">
        <f t="shared" ca="1" si="6986"/>
        <v>106</v>
      </c>
      <c r="I63915">
        <f t="shared" ca="1" si="6987"/>
        <v>9</v>
      </c>
      <c r="J63915">
        <f t="shared" ca="1" si="6988"/>
        <v>45</v>
      </c>
      <c r="K63915">
        <f t="shared" ca="1" si="6989"/>
        <v>0</v>
      </c>
      <c r="L63915">
        <f t="shared" ca="1" si="6990"/>
        <v>0</v>
      </c>
      <c r="M63915">
        <f t="shared" ca="1" si="6991"/>
        <v>0</v>
      </c>
      <c r="N63915" t="str">
        <f t="shared" ca="1" si="6992"/>
        <v>X</v>
      </c>
    </row>
    <row r="63916" spans="7:14" x14ac:dyDescent="0.3">
      <c r="G63916">
        <v>63915</v>
      </c>
      <c r="H63916">
        <f t="shared" ca="1" si="6986"/>
        <v>56</v>
      </c>
      <c r="I63916">
        <f t="shared" ca="1" si="6987"/>
        <v>7</v>
      </c>
      <c r="J63916">
        <f t="shared" ca="1" si="6988"/>
        <v>34</v>
      </c>
      <c r="K63916">
        <f t="shared" ca="1" si="6989"/>
        <v>0</v>
      </c>
      <c r="L63916">
        <f t="shared" ca="1" si="6990"/>
        <v>0</v>
      </c>
      <c r="M63916">
        <f t="shared" ca="1" si="6991"/>
        <v>1</v>
      </c>
      <c r="N63916" t="str">
        <f t="shared" ca="1" si="6992"/>
        <v>X</v>
      </c>
    </row>
    <row r="63917" spans="7:14" x14ac:dyDescent="0.3">
      <c r="G63917">
        <v>63916</v>
      </c>
      <c r="H63917">
        <f t="shared" ca="1" si="6986"/>
        <v>174</v>
      </c>
      <c r="I63917">
        <f t="shared" ca="1" si="6987"/>
        <v>11</v>
      </c>
      <c r="J63917">
        <f t="shared" ca="1" si="6988"/>
        <v>64</v>
      </c>
      <c r="K63917">
        <f t="shared" ca="1" si="6989"/>
        <v>0</v>
      </c>
      <c r="L63917">
        <f t="shared" ca="1" si="6990"/>
        <v>0</v>
      </c>
      <c r="M63917">
        <f t="shared" ca="1" si="6991"/>
        <v>0</v>
      </c>
      <c r="N63917" t="str">
        <f t="shared" ca="1" si="6992"/>
        <v>X</v>
      </c>
    </row>
    <row r="63918" spans="7:14" x14ac:dyDescent="0.3">
      <c r="G63918">
        <v>63917</v>
      </c>
      <c r="H63918">
        <f t="shared" ca="1" si="6986"/>
        <v>161</v>
      </c>
      <c r="I63918">
        <f t="shared" ca="1" si="6987"/>
        <v>11</v>
      </c>
      <c r="J63918">
        <f t="shared" ca="1" si="6988"/>
        <v>96</v>
      </c>
      <c r="K63918">
        <f t="shared" ca="1" si="6989"/>
        <v>0</v>
      </c>
      <c r="L63918">
        <f t="shared" ca="1" si="6990"/>
        <v>0</v>
      </c>
      <c r="M63918">
        <f t="shared" ca="1" si="6991"/>
        <v>0</v>
      </c>
      <c r="N63918" t="str">
        <f t="shared" ca="1" si="6992"/>
        <v>X</v>
      </c>
    </row>
    <row r="63919" spans="7:14" x14ac:dyDescent="0.3">
      <c r="G63919">
        <v>63918</v>
      </c>
      <c r="H63919">
        <f t="shared" ca="1" si="6986"/>
        <v>9</v>
      </c>
      <c r="I63919">
        <f t="shared" ca="1" si="6987"/>
        <v>14</v>
      </c>
      <c r="J63919">
        <f t="shared" ca="1" si="6988"/>
        <v>97</v>
      </c>
      <c r="K63919">
        <f t="shared" ca="1" si="6989"/>
        <v>1</v>
      </c>
      <c r="L63919">
        <f t="shared" ca="1" si="6990"/>
        <v>0</v>
      </c>
      <c r="M63919">
        <f t="shared" ca="1" si="6991"/>
        <v>0</v>
      </c>
      <c r="N63919" t="str">
        <f t="shared" ca="1" si="6992"/>
        <v>X</v>
      </c>
    </row>
    <row r="63920" spans="7:14" x14ac:dyDescent="0.3">
      <c r="G63920">
        <v>63919</v>
      </c>
      <c r="H63920">
        <f t="shared" ca="1" si="6986"/>
        <v>148</v>
      </c>
      <c r="I63920">
        <f t="shared" ca="1" si="6987"/>
        <v>5</v>
      </c>
      <c r="J63920">
        <f t="shared" ca="1" si="6988"/>
        <v>142</v>
      </c>
      <c r="K63920">
        <f t="shared" ca="1" si="6989"/>
        <v>0</v>
      </c>
      <c r="L63920">
        <f t="shared" ca="1" si="6990"/>
        <v>0</v>
      </c>
      <c r="M63920">
        <f t="shared" ca="1" si="6991"/>
        <v>0</v>
      </c>
      <c r="N63920" t="str">
        <f t="shared" ca="1" si="6992"/>
        <v>X</v>
      </c>
    </row>
    <row r="63921" spans="7:14" x14ac:dyDescent="0.3">
      <c r="G63921">
        <v>63920</v>
      </c>
      <c r="H63921">
        <f t="shared" ca="1" si="6986"/>
        <v>149</v>
      </c>
      <c r="I63921">
        <f t="shared" ca="1" si="6987"/>
        <v>5</v>
      </c>
      <c r="J63921">
        <f t="shared" ca="1" si="6988"/>
        <v>153</v>
      </c>
      <c r="K63921">
        <f t="shared" ca="1" si="6989"/>
        <v>0</v>
      </c>
      <c r="L63921">
        <f t="shared" ca="1" si="6990"/>
        <v>0</v>
      </c>
      <c r="M63921">
        <f t="shared" ca="1" si="6991"/>
        <v>0</v>
      </c>
      <c r="N63921" t="str">
        <f t="shared" ca="1" si="6992"/>
        <v>X</v>
      </c>
    </row>
    <row r="63922" spans="7:14" x14ac:dyDescent="0.3">
      <c r="G63922">
        <v>63921</v>
      </c>
      <c r="H63922">
        <f t="shared" ca="1" si="6986"/>
        <v>22</v>
      </c>
      <c r="I63922">
        <f t="shared" ca="1" si="6987"/>
        <v>7</v>
      </c>
      <c r="J63922">
        <f t="shared" ca="1" si="6988"/>
        <v>5</v>
      </c>
      <c r="K63922">
        <f t="shared" ca="1" si="6989"/>
        <v>1</v>
      </c>
      <c r="L63922">
        <f t="shared" ca="1" si="6990"/>
        <v>0</v>
      </c>
      <c r="M63922">
        <f t="shared" ca="1" si="6991"/>
        <v>1</v>
      </c>
      <c r="N63922" t="str">
        <f t="shared" ca="1" si="6992"/>
        <v>X</v>
      </c>
    </row>
    <row r="63923" spans="7:14" x14ac:dyDescent="0.3">
      <c r="G63923">
        <v>63922</v>
      </c>
      <c r="H63923">
        <f t="shared" ca="1" si="6986"/>
        <v>156</v>
      </c>
      <c r="I63923">
        <f t="shared" ca="1" si="6987"/>
        <v>10</v>
      </c>
      <c r="J63923">
        <f t="shared" ca="1" si="6988"/>
        <v>136</v>
      </c>
      <c r="K63923">
        <f t="shared" ca="1" si="6989"/>
        <v>0</v>
      </c>
      <c r="L63923">
        <f t="shared" ca="1" si="6990"/>
        <v>0</v>
      </c>
      <c r="M63923">
        <f t="shared" ca="1" si="6991"/>
        <v>0</v>
      </c>
      <c r="N63923" t="str">
        <f t="shared" ca="1" si="6992"/>
        <v>X</v>
      </c>
    </row>
    <row r="63924" spans="7:14" x14ac:dyDescent="0.3">
      <c r="G63924">
        <v>63923</v>
      </c>
      <c r="H63924">
        <f t="shared" ca="1" si="6986"/>
        <v>84</v>
      </c>
      <c r="I63924">
        <f t="shared" ca="1" si="6987"/>
        <v>10</v>
      </c>
      <c r="J63924">
        <f t="shared" ca="1" si="6988"/>
        <v>114</v>
      </c>
      <c r="K63924">
        <f t="shared" ca="1" si="6989"/>
        <v>0</v>
      </c>
      <c r="L63924">
        <f t="shared" ca="1" si="6990"/>
        <v>0</v>
      </c>
      <c r="M63924">
        <f t="shared" ca="1" si="6991"/>
        <v>0</v>
      </c>
      <c r="N63924" t="str">
        <f t="shared" ca="1" si="6992"/>
        <v>X</v>
      </c>
    </row>
    <row r="63925" spans="7:14" x14ac:dyDescent="0.3">
      <c r="G63925">
        <v>63924</v>
      </c>
      <c r="H63925">
        <f t="shared" ca="1" si="6986"/>
        <v>75</v>
      </c>
      <c r="I63925">
        <f t="shared" ca="1" si="6987"/>
        <v>1</v>
      </c>
      <c r="J63925">
        <f t="shared" ca="1" si="6988"/>
        <v>4</v>
      </c>
      <c r="K63925">
        <f t="shared" ca="1" si="6989"/>
        <v>0</v>
      </c>
      <c r="L63925">
        <f t="shared" ca="1" si="6990"/>
        <v>0</v>
      </c>
      <c r="M63925">
        <f t="shared" ca="1" si="6991"/>
        <v>1</v>
      </c>
      <c r="N63925" t="str">
        <f t="shared" ca="1" si="6992"/>
        <v>X</v>
      </c>
    </row>
    <row r="63926" spans="7:14" x14ac:dyDescent="0.3">
      <c r="G63926">
        <v>63925</v>
      </c>
      <c r="H63926">
        <f t="shared" ca="1" si="6986"/>
        <v>103</v>
      </c>
      <c r="I63926">
        <f t="shared" ca="1" si="6987"/>
        <v>13</v>
      </c>
      <c r="J63926">
        <f t="shared" ca="1" si="6988"/>
        <v>88</v>
      </c>
      <c r="K63926">
        <f t="shared" ca="1" si="6989"/>
        <v>0</v>
      </c>
      <c r="L63926">
        <f t="shared" ca="1" si="6990"/>
        <v>0</v>
      </c>
      <c r="M63926">
        <f t="shared" ca="1" si="6991"/>
        <v>0</v>
      </c>
      <c r="N63926" t="str">
        <f t="shared" ca="1" si="6992"/>
        <v>X</v>
      </c>
    </row>
    <row r="63927" spans="7:14" x14ac:dyDescent="0.3">
      <c r="G63927">
        <v>63926</v>
      </c>
      <c r="H63927">
        <f t="shared" ca="1" si="6986"/>
        <v>89</v>
      </c>
      <c r="I63927">
        <f t="shared" ca="1" si="6987"/>
        <v>12</v>
      </c>
      <c r="J63927">
        <f t="shared" ca="1" si="6988"/>
        <v>176</v>
      </c>
      <c r="K63927">
        <f t="shared" ca="1" si="6989"/>
        <v>0</v>
      </c>
      <c r="L63927">
        <f t="shared" ca="1" si="6990"/>
        <v>0</v>
      </c>
      <c r="M63927">
        <f t="shared" ca="1" si="6991"/>
        <v>0</v>
      </c>
      <c r="N63927" t="str">
        <f t="shared" ca="1" si="6992"/>
        <v>X</v>
      </c>
    </row>
    <row r="63928" spans="7:14" x14ac:dyDescent="0.3">
      <c r="G63928">
        <v>63927</v>
      </c>
      <c r="H63928">
        <f t="shared" ca="1" si="6986"/>
        <v>115</v>
      </c>
      <c r="I63928">
        <f t="shared" ca="1" si="6987"/>
        <v>6</v>
      </c>
      <c r="J63928">
        <f t="shared" ca="1" si="6988"/>
        <v>65</v>
      </c>
      <c r="K63928">
        <f t="shared" ca="1" si="6989"/>
        <v>0</v>
      </c>
      <c r="L63928">
        <f t="shared" ca="1" si="6990"/>
        <v>0</v>
      </c>
      <c r="M63928">
        <f t="shared" ca="1" si="6991"/>
        <v>0</v>
      </c>
      <c r="N63928" t="str">
        <f t="shared" ca="1" si="6992"/>
        <v>X</v>
      </c>
    </row>
    <row r="63929" spans="7:14" x14ac:dyDescent="0.3">
      <c r="G63929">
        <v>63928</v>
      </c>
      <c r="H63929">
        <f t="shared" ca="1" si="6986"/>
        <v>165</v>
      </c>
      <c r="I63929">
        <f t="shared" ca="1" si="6987"/>
        <v>0</v>
      </c>
      <c r="J63929">
        <f t="shared" ca="1" si="6988"/>
        <v>167</v>
      </c>
      <c r="K63929">
        <f t="shared" ca="1" si="6989"/>
        <v>0</v>
      </c>
      <c r="L63929">
        <f t="shared" ca="1" si="6990"/>
        <v>0</v>
      </c>
      <c r="M63929">
        <f t="shared" ca="1" si="6991"/>
        <v>0</v>
      </c>
      <c r="N63929" t="str">
        <f t="shared" ca="1" si="6992"/>
        <v>X</v>
      </c>
    </row>
    <row r="63930" spans="7:14" x14ac:dyDescent="0.3">
      <c r="G63930">
        <v>63929</v>
      </c>
      <c r="H63930">
        <f t="shared" ca="1" si="6986"/>
        <v>127</v>
      </c>
      <c r="I63930">
        <f t="shared" ca="1" si="6987"/>
        <v>0</v>
      </c>
      <c r="J63930">
        <f t="shared" ca="1" si="6988"/>
        <v>77</v>
      </c>
      <c r="K63930">
        <f t="shared" ca="1" si="6989"/>
        <v>0</v>
      </c>
      <c r="L63930">
        <f t="shared" ca="1" si="6990"/>
        <v>0</v>
      </c>
      <c r="M63930">
        <f t="shared" ca="1" si="6991"/>
        <v>0</v>
      </c>
      <c r="N63930" t="str">
        <f t="shared" ca="1" si="6992"/>
        <v>X</v>
      </c>
    </row>
    <row r="63931" spans="7:14" x14ac:dyDescent="0.3">
      <c r="G63931">
        <v>63930</v>
      </c>
      <c r="H63931">
        <f t="shared" ca="1" si="6986"/>
        <v>38</v>
      </c>
      <c r="I63931">
        <f t="shared" ca="1" si="6987"/>
        <v>10</v>
      </c>
      <c r="J63931">
        <f t="shared" ca="1" si="6988"/>
        <v>53</v>
      </c>
      <c r="K63931">
        <f t="shared" ca="1" si="6989"/>
        <v>0</v>
      </c>
      <c r="L63931">
        <f t="shared" ca="1" si="6990"/>
        <v>0</v>
      </c>
      <c r="M63931">
        <f t="shared" ca="1" si="6991"/>
        <v>1</v>
      </c>
      <c r="N63931" t="str">
        <f t="shared" ca="1" si="6992"/>
        <v>X</v>
      </c>
    </row>
    <row r="63932" spans="7:14" x14ac:dyDescent="0.3">
      <c r="G63932">
        <v>63931</v>
      </c>
      <c r="H63932">
        <f t="shared" ca="1" si="6986"/>
        <v>132</v>
      </c>
      <c r="I63932">
        <f t="shared" ca="1" si="6987"/>
        <v>18</v>
      </c>
      <c r="J63932">
        <f t="shared" ca="1" si="6988"/>
        <v>173</v>
      </c>
      <c r="K63932">
        <f t="shared" ca="1" si="6989"/>
        <v>0</v>
      </c>
      <c r="L63932">
        <f t="shared" ca="1" si="6990"/>
        <v>0</v>
      </c>
      <c r="M63932">
        <f t="shared" ca="1" si="6991"/>
        <v>0</v>
      </c>
      <c r="N63932" t="str">
        <f t="shared" ca="1" si="6992"/>
        <v>X</v>
      </c>
    </row>
    <row r="63933" spans="7:14" x14ac:dyDescent="0.3">
      <c r="G63933">
        <v>63932</v>
      </c>
      <c r="H63933">
        <f t="shared" ca="1" si="6986"/>
        <v>78</v>
      </c>
      <c r="I63933">
        <f t="shared" ca="1" si="6987"/>
        <v>5</v>
      </c>
      <c r="J63933">
        <f t="shared" ca="1" si="6988"/>
        <v>50</v>
      </c>
      <c r="K63933">
        <f t="shared" ca="1" si="6989"/>
        <v>0</v>
      </c>
      <c r="L63933">
        <f t="shared" ca="1" si="6990"/>
        <v>0</v>
      </c>
      <c r="M63933">
        <f t="shared" ca="1" si="6991"/>
        <v>1</v>
      </c>
      <c r="N63933" t="str">
        <f t="shared" ca="1" si="6992"/>
        <v>X</v>
      </c>
    </row>
    <row r="63934" spans="7:14" x14ac:dyDescent="0.3">
      <c r="G63934">
        <v>63933</v>
      </c>
      <c r="H63934">
        <f t="shared" ca="1" si="6986"/>
        <v>12</v>
      </c>
      <c r="I63934">
        <f t="shared" ca="1" si="6987"/>
        <v>14</v>
      </c>
      <c r="J63934">
        <f t="shared" ca="1" si="6988"/>
        <v>31</v>
      </c>
      <c r="K63934">
        <f t="shared" ca="1" si="6989"/>
        <v>1</v>
      </c>
      <c r="L63934">
        <f t="shared" ca="1" si="6990"/>
        <v>0</v>
      </c>
      <c r="M63934">
        <f t="shared" ca="1" si="6991"/>
        <v>0</v>
      </c>
      <c r="N63934" t="str">
        <f t="shared" ca="1" si="6992"/>
        <v>X</v>
      </c>
    </row>
    <row r="63935" spans="7:14" x14ac:dyDescent="0.3">
      <c r="G63935">
        <v>63934</v>
      </c>
      <c r="H63935">
        <f t="shared" ca="1" si="6986"/>
        <v>28</v>
      </c>
      <c r="I63935">
        <f t="shared" ca="1" si="6987"/>
        <v>8</v>
      </c>
      <c r="J63935">
        <f t="shared" ca="1" si="6988"/>
        <v>162</v>
      </c>
      <c r="K63935">
        <f t="shared" ca="1" si="6989"/>
        <v>1</v>
      </c>
      <c r="L63935">
        <f t="shared" ca="1" si="6990"/>
        <v>0</v>
      </c>
      <c r="M63935">
        <f t="shared" ca="1" si="6991"/>
        <v>0</v>
      </c>
      <c r="N63935" t="str">
        <f t="shared" ca="1" si="6992"/>
        <v>X</v>
      </c>
    </row>
    <row r="63936" spans="7:14" x14ac:dyDescent="0.3">
      <c r="G63936">
        <v>63935</v>
      </c>
      <c r="H63936">
        <f t="shared" ca="1" si="6986"/>
        <v>139</v>
      </c>
      <c r="I63936">
        <f t="shared" ca="1" si="6987"/>
        <v>0</v>
      </c>
      <c r="J63936">
        <f t="shared" ca="1" si="6988"/>
        <v>82</v>
      </c>
      <c r="K63936">
        <f t="shared" ca="1" si="6989"/>
        <v>0</v>
      </c>
      <c r="L63936">
        <f t="shared" ca="1" si="6990"/>
        <v>0</v>
      </c>
      <c r="M63936">
        <f t="shared" ca="1" si="6991"/>
        <v>0</v>
      </c>
      <c r="N63936" t="str">
        <f t="shared" ca="1" si="6992"/>
        <v>X</v>
      </c>
    </row>
    <row r="63937" spans="7:14" x14ac:dyDescent="0.3">
      <c r="G63937">
        <v>63936</v>
      </c>
      <c r="H63937">
        <f t="shared" ca="1" si="6986"/>
        <v>49</v>
      </c>
      <c r="I63937">
        <f t="shared" ca="1" si="6987"/>
        <v>7</v>
      </c>
      <c r="J63937">
        <f t="shared" ca="1" si="6988"/>
        <v>26</v>
      </c>
      <c r="K63937">
        <f t="shared" ca="1" si="6989"/>
        <v>0</v>
      </c>
      <c r="L63937">
        <f t="shared" ca="1" si="6990"/>
        <v>0</v>
      </c>
      <c r="M63937">
        <f t="shared" ca="1" si="6991"/>
        <v>1</v>
      </c>
      <c r="N63937" t="str">
        <f t="shared" ca="1" si="6992"/>
        <v>X</v>
      </c>
    </row>
    <row r="63938" spans="7:14" x14ac:dyDescent="0.3">
      <c r="G63938">
        <v>63937</v>
      </c>
      <c r="H63938">
        <f t="shared" ca="1" si="6986"/>
        <v>117</v>
      </c>
      <c r="I63938">
        <f t="shared" ca="1" si="6987"/>
        <v>2</v>
      </c>
      <c r="J63938">
        <f t="shared" ca="1" si="6988"/>
        <v>153</v>
      </c>
      <c r="K63938">
        <f t="shared" ca="1" si="6989"/>
        <v>0</v>
      </c>
      <c r="L63938">
        <f t="shared" ca="1" si="6990"/>
        <v>0</v>
      </c>
      <c r="M63938">
        <f t="shared" ca="1" si="6991"/>
        <v>0</v>
      </c>
      <c r="N63938" t="str">
        <f t="shared" ca="1" si="6992"/>
        <v>X</v>
      </c>
    </row>
    <row r="63939" spans="7:14" x14ac:dyDescent="0.3">
      <c r="G63939">
        <v>63938</v>
      </c>
      <c r="H63939">
        <f t="shared" ref="H63939:H64002" ca="1" si="6993">RANDBETWEEN(0,200)</f>
        <v>176</v>
      </c>
      <c r="I63939">
        <f t="shared" ref="I63939:I64002" ca="1" si="6994">RANDBETWEEN(0,20)</f>
        <v>14</v>
      </c>
      <c r="J63939">
        <f t="shared" ref="J63939:J64002" ca="1" si="6995">RANDBETWEEN(0,200)</f>
        <v>10</v>
      </c>
      <c r="K63939">
        <f t="shared" ref="K63939:K64002" ca="1" si="6996">IF(2*H63939+5*I63939&lt;=100,1,0)</f>
        <v>0</v>
      </c>
      <c r="L63939">
        <f t="shared" ref="L63939:L64002" ca="1" si="6997">IF(I63939-J63939&gt;=10,1,0)</f>
        <v>0</v>
      </c>
      <c r="M63939">
        <f t="shared" ref="M63939:M64002" ca="1" si="6998">IF(H63939+I63939^2+J63939&lt;=200,1,0)</f>
        <v>0</v>
      </c>
      <c r="N63939" t="str">
        <f t="shared" ref="N63939:N64002" ca="1" si="6999">IF(K63939*L63939*M63939=1,2*H63939^3+4*I63939+J63939,"X")</f>
        <v>X</v>
      </c>
    </row>
    <row r="63940" spans="7:14" x14ac:dyDescent="0.3">
      <c r="G63940">
        <v>63939</v>
      </c>
      <c r="H63940">
        <f t="shared" ca="1" si="6993"/>
        <v>137</v>
      </c>
      <c r="I63940">
        <f t="shared" ca="1" si="6994"/>
        <v>11</v>
      </c>
      <c r="J63940">
        <f t="shared" ca="1" si="6995"/>
        <v>13</v>
      </c>
      <c r="K63940">
        <f t="shared" ca="1" si="6996"/>
        <v>0</v>
      </c>
      <c r="L63940">
        <f t="shared" ca="1" si="6997"/>
        <v>0</v>
      </c>
      <c r="M63940">
        <f t="shared" ca="1" si="6998"/>
        <v>0</v>
      </c>
      <c r="N63940" t="str">
        <f t="shared" ca="1" si="6999"/>
        <v>X</v>
      </c>
    </row>
    <row r="63941" spans="7:14" x14ac:dyDescent="0.3">
      <c r="G63941">
        <v>63940</v>
      </c>
      <c r="H63941">
        <f t="shared" ca="1" si="6993"/>
        <v>131</v>
      </c>
      <c r="I63941">
        <f t="shared" ca="1" si="6994"/>
        <v>10</v>
      </c>
      <c r="J63941">
        <f t="shared" ca="1" si="6995"/>
        <v>29</v>
      </c>
      <c r="K63941">
        <f t="shared" ca="1" si="6996"/>
        <v>0</v>
      </c>
      <c r="L63941">
        <f t="shared" ca="1" si="6997"/>
        <v>0</v>
      </c>
      <c r="M63941">
        <f t="shared" ca="1" si="6998"/>
        <v>0</v>
      </c>
      <c r="N63941" t="str">
        <f t="shared" ca="1" si="6999"/>
        <v>X</v>
      </c>
    </row>
    <row r="63942" spans="7:14" x14ac:dyDescent="0.3">
      <c r="G63942">
        <v>63941</v>
      </c>
      <c r="H63942">
        <f t="shared" ca="1" si="6993"/>
        <v>163</v>
      </c>
      <c r="I63942">
        <f t="shared" ca="1" si="6994"/>
        <v>10</v>
      </c>
      <c r="J63942">
        <f t="shared" ca="1" si="6995"/>
        <v>176</v>
      </c>
      <c r="K63942">
        <f t="shared" ca="1" si="6996"/>
        <v>0</v>
      </c>
      <c r="L63942">
        <f t="shared" ca="1" si="6997"/>
        <v>0</v>
      </c>
      <c r="M63942">
        <f t="shared" ca="1" si="6998"/>
        <v>0</v>
      </c>
      <c r="N63942" t="str">
        <f t="shared" ca="1" si="6999"/>
        <v>X</v>
      </c>
    </row>
    <row r="63943" spans="7:14" x14ac:dyDescent="0.3">
      <c r="G63943">
        <v>63942</v>
      </c>
      <c r="H63943">
        <f t="shared" ca="1" si="6993"/>
        <v>154</v>
      </c>
      <c r="I63943">
        <f t="shared" ca="1" si="6994"/>
        <v>19</v>
      </c>
      <c r="J63943">
        <f t="shared" ca="1" si="6995"/>
        <v>184</v>
      </c>
      <c r="K63943">
        <f t="shared" ca="1" si="6996"/>
        <v>0</v>
      </c>
      <c r="L63943">
        <f t="shared" ca="1" si="6997"/>
        <v>0</v>
      </c>
      <c r="M63943">
        <f t="shared" ca="1" si="6998"/>
        <v>0</v>
      </c>
      <c r="N63943" t="str">
        <f t="shared" ca="1" si="6999"/>
        <v>X</v>
      </c>
    </row>
    <row r="63944" spans="7:14" x14ac:dyDescent="0.3">
      <c r="G63944">
        <v>63943</v>
      </c>
      <c r="H63944">
        <f t="shared" ca="1" si="6993"/>
        <v>15</v>
      </c>
      <c r="I63944">
        <f t="shared" ca="1" si="6994"/>
        <v>4</v>
      </c>
      <c r="J63944">
        <f t="shared" ca="1" si="6995"/>
        <v>115</v>
      </c>
      <c r="K63944">
        <f t="shared" ca="1" si="6996"/>
        <v>1</v>
      </c>
      <c r="L63944">
        <f t="shared" ca="1" si="6997"/>
        <v>0</v>
      </c>
      <c r="M63944">
        <f t="shared" ca="1" si="6998"/>
        <v>1</v>
      </c>
      <c r="N63944" t="str">
        <f t="shared" ca="1" si="6999"/>
        <v>X</v>
      </c>
    </row>
    <row r="63945" spans="7:14" x14ac:dyDescent="0.3">
      <c r="G63945">
        <v>63944</v>
      </c>
      <c r="H63945">
        <f t="shared" ca="1" si="6993"/>
        <v>83</v>
      </c>
      <c r="I63945">
        <f t="shared" ca="1" si="6994"/>
        <v>12</v>
      </c>
      <c r="J63945">
        <f t="shared" ca="1" si="6995"/>
        <v>153</v>
      </c>
      <c r="K63945">
        <f t="shared" ca="1" si="6996"/>
        <v>0</v>
      </c>
      <c r="L63945">
        <f t="shared" ca="1" si="6997"/>
        <v>0</v>
      </c>
      <c r="M63945">
        <f t="shared" ca="1" si="6998"/>
        <v>0</v>
      </c>
      <c r="N63945" t="str">
        <f t="shared" ca="1" si="6999"/>
        <v>X</v>
      </c>
    </row>
    <row r="63946" spans="7:14" x14ac:dyDescent="0.3">
      <c r="G63946">
        <v>63945</v>
      </c>
      <c r="H63946">
        <f t="shared" ca="1" si="6993"/>
        <v>141</v>
      </c>
      <c r="I63946">
        <f t="shared" ca="1" si="6994"/>
        <v>2</v>
      </c>
      <c r="J63946">
        <f t="shared" ca="1" si="6995"/>
        <v>58</v>
      </c>
      <c r="K63946">
        <f t="shared" ca="1" si="6996"/>
        <v>0</v>
      </c>
      <c r="L63946">
        <f t="shared" ca="1" si="6997"/>
        <v>0</v>
      </c>
      <c r="M63946">
        <f t="shared" ca="1" si="6998"/>
        <v>0</v>
      </c>
      <c r="N63946" t="str">
        <f t="shared" ca="1" si="6999"/>
        <v>X</v>
      </c>
    </row>
    <row r="63947" spans="7:14" x14ac:dyDescent="0.3">
      <c r="G63947">
        <v>63946</v>
      </c>
      <c r="H63947">
        <f t="shared" ca="1" si="6993"/>
        <v>156</v>
      </c>
      <c r="I63947">
        <f t="shared" ca="1" si="6994"/>
        <v>16</v>
      </c>
      <c r="J63947">
        <f t="shared" ca="1" si="6995"/>
        <v>27</v>
      </c>
      <c r="K63947">
        <f t="shared" ca="1" si="6996"/>
        <v>0</v>
      </c>
      <c r="L63947">
        <f t="shared" ca="1" si="6997"/>
        <v>0</v>
      </c>
      <c r="M63947">
        <f t="shared" ca="1" si="6998"/>
        <v>0</v>
      </c>
      <c r="N63947" t="str">
        <f t="shared" ca="1" si="6999"/>
        <v>X</v>
      </c>
    </row>
    <row r="63948" spans="7:14" x14ac:dyDescent="0.3">
      <c r="G63948">
        <v>63947</v>
      </c>
      <c r="H63948">
        <f t="shared" ca="1" si="6993"/>
        <v>179</v>
      </c>
      <c r="I63948">
        <f t="shared" ca="1" si="6994"/>
        <v>8</v>
      </c>
      <c r="J63948">
        <f t="shared" ca="1" si="6995"/>
        <v>11</v>
      </c>
      <c r="K63948">
        <f t="shared" ca="1" si="6996"/>
        <v>0</v>
      </c>
      <c r="L63948">
        <f t="shared" ca="1" si="6997"/>
        <v>0</v>
      </c>
      <c r="M63948">
        <f t="shared" ca="1" si="6998"/>
        <v>0</v>
      </c>
      <c r="N63948" t="str">
        <f t="shared" ca="1" si="6999"/>
        <v>X</v>
      </c>
    </row>
    <row r="63949" spans="7:14" x14ac:dyDescent="0.3">
      <c r="G63949">
        <v>63948</v>
      </c>
      <c r="H63949">
        <f t="shared" ca="1" si="6993"/>
        <v>136</v>
      </c>
      <c r="I63949">
        <f t="shared" ca="1" si="6994"/>
        <v>1</v>
      </c>
      <c r="J63949">
        <f t="shared" ca="1" si="6995"/>
        <v>194</v>
      </c>
      <c r="K63949">
        <f t="shared" ca="1" si="6996"/>
        <v>0</v>
      </c>
      <c r="L63949">
        <f t="shared" ca="1" si="6997"/>
        <v>0</v>
      </c>
      <c r="M63949">
        <f t="shared" ca="1" si="6998"/>
        <v>0</v>
      </c>
      <c r="N63949" t="str">
        <f t="shared" ca="1" si="6999"/>
        <v>X</v>
      </c>
    </row>
    <row r="63950" spans="7:14" x14ac:dyDescent="0.3">
      <c r="G63950">
        <v>63949</v>
      </c>
      <c r="H63950">
        <f t="shared" ca="1" si="6993"/>
        <v>158</v>
      </c>
      <c r="I63950">
        <f t="shared" ca="1" si="6994"/>
        <v>2</v>
      </c>
      <c r="J63950">
        <f t="shared" ca="1" si="6995"/>
        <v>195</v>
      </c>
      <c r="K63950">
        <f t="shared" ca="1" si="6996"/>
        <v>0</v>
      </c>
      <c r="L63950">
        <f t="shared" ca="1" si="6997"/>
        <v>0</v>
      </c>
      <c r="M63950">
        <f t="shared" ca="1" si="6998"/>
        <v>0</v>
      </c>
      <c r="N63950" t="str">
        <f t="shared" ca="1" si="6999"/>
        <v>X</v>
      </c>
    </row>
    <row r="63951" spans="7:14" x14ac:dyDescent="0.3">
      <c r="G63951">
        <v>63950</v>
      </c>
      <c r="H63951">
        <f t="shared" ca="1" si="6993"/>
        <v>83</v>
      </c>
      <c r="I63951">
        <f t="shared" ca="1" si="6994"/>
        <v>2</v>
      </c>
      <c r="J63951">
        <f t="shared" ca="1" si="6995"/>
        <v>26</v>
      </c>
      <c r="K63951">
        <f t="shared" ca="1" si="6996"/>
        <v>0</v>
      </c>
      <c r="L63951">
        <f t="shared" ca="1" si="6997"/>
        <v>0</v>
      </c>
      <c r="M63951">
        <f t="shared" ca="1" si="6998"/>
        <v>1</v>
      </c>
      <c r="N63951" t="str">
        <f t="shared" ca="1" si="6999"/>
        <v>X</v>
      </c>
    </row>
    <row r="63952" spans="7:14" x14ac:dyDescent="0.3">
      <c r="G63952">
        <v>63951</v>
      </c>
      <c r="H63952">
        <f t="shared" ca="1" si="6993"/>
        <v>49</v>
      </c>
      <c r="I63952">
        <f t="shared" ca="1" si="6994"/>
        <v>9</v>
      </c>
      <c r="J63952">
        <f t="shared" ca="1" si="6995"/>
        <v>156</v>
      </c>
      <c r="K63952">
        <f t="shared" ca="1" si="6996"/>
        <v>0</v>
      </c>
      <c r="L63952">
        <f t="shared" ca="1" si="6997"/>
        <v>0</v>
      </c>
      <c r="M63952">
        <f t="shared" ca="1" si="6998"/>
        <v>0</v>
      </c>
      <c r="N63952" t="str">
        <f t="shared" ca="1" si="6999"/>
        <v>X</v>
      </c>
    </row>
    <row r="63953" spans="7:14" x14ac:dyDescent="0.3">
      <c r="G63953">
        <v>63952</v>
      </c>
      <c r="H63953">
        <f t="shared" ca="1" si="6993"/>
        <v>37</v>
      </c>
      <c r="I63953">
        <f t="shared" ca="1" si="6994"/>
        <v>12</v>
      </c>
      <c r="J63953">
        <f t="shared" ca="1" si="6995"/>
        <v>2</v>
      </c>
      <c r="K63953">
        <f t="shared" ca="1" si="6996"/>
        <v>0</v>
      </c>
      <c r="L63953">
        <f t="shared" ca="1" si="6997"/>
        <v>1</v>
      </c>
      <c r="M63953">
        <f t="shared" ca="1" si="6998"/>
        <v>1</v>
      </c>
      <c r="N63953" t="str">
        <f t="shared" ca="1" si="6999"/>
        <v>X</v>
      </c>
    </row>
    <row r="63954" spans="7:14" x14ac:dyDescent="0.3">
      <c r="G63954">
        <v>63953</v>
      </c>
      <c r="H63954">
        <f t="shared" ca="1" si="6993"/>
        <v>125</v>
      </c>
      <c r="I63954">
        <f t="shared" ca="1" si="6994"/>
        <v>7</v>
      </c>
      <c r="J63954">
        <f t="shared" ca="1" si="6995"/>
        <v>24</v>
      </c>
      <c r="K63954">
        <f t="shared" ca="1" si="6996"/>
        <v>0</v>
      </c>
      <c r="L63954">
        <f t="shared" ca="1" si="6997"/>
        <v>0</v>
      </c>
      <c r="M63954">
        <f t="shared" ca="1" si="6998"/>
        <v>1</v>
      </c>
      <c r="N63954" t="str">
        <f t="shared" ca="1" si="6999"/>
        <v>X</v>
      </c>
    </row>
    <row r="63955" spans="7:14" x14ac:dyDescent="0.3">
      <c r="G63955">
        <v>63954</v>
      </c>
      <c r="H63955">
        <f t="shared" ca="1" si="6993"/>
        <v>142</v>
      </c>
      <c r="I63955">
        <f t="shared" ca="1" si="6994"/>
        <v>6</v>
      </c>
      <c r="J63955">
        <f t="shared" ca="1" si="6995"/>
        <v>82</v>
      </c>
      <c r="K63955">
        <f t="shared" ca="1" si="6996"/>
        <v>0</v>
      </c>
      <c r="L63955">
        <f t="shared" ca="1" si="6997"/>
        <v>0</v>
      </c>
      <c r="M63955">
        <f t="shared" ca="1" si="6998"/>
        <v>0</v>
      </c>
      <c r="N63955" t="str">
        <f t="shared" ca="1" si="6999"/>
        <v>X</v>
      </c>
    </row>
    <row r="63956" spans="7:14" x14ac:dyDescent="0.3">
      <c r="G63956">
        <v>63955</v>
      </c>
      <c r="H63956">
        <f t="shared" ca="1" si="6993"/>
        <v>117</v>
      </c>
      <c r="I63956">
        <f t="shared" ca="1" si="6994"/>
        <v>6</v>
      </c>
      <c r="J63956">
        <f t="shared" ca="1" si="6995"/>
        <v>43</v>
      </c>
      <c r="K63956">
        <f t="shared" ca="1" si="6996"/>
        <v>0</v>
      </c>
      <c r="L63956">
        <f t="shared" ca="1" si="6997"/>
        <v>0</v>
      </c>
      <c r="M63956">
        <f t="shared" ca="1" si="6998"/>
        <v>1</v>
      </c>
      <c r="N63956" t="str">
        <f t="shared" ca="1" si="6999"/>
        <v>X</v>
      </c>
    </row>
    <row r="63957" spans="7:14" x14ac:dyDescent="0.3">
      <c r="G63957">
        <v>63956</v>
      </c>
      <c r="H63957">
        <f t="shared" ca="1" si="6993"/>
        <v>119</v>
      </c>
      <c r="I63957">
        <f t="shared" ca="1" si="6994"/>
        <v>2</v>
      </c>
      <c r="J63957">
        <f t="shared" ca="1" si="6995"/>
        <v>79</v>
      </c>
      <c r="K63957">
        <f t="shared" ca="1" si="6996"/>
        <v>0</v>
      </c>
      <c r="L63957">
        <f t="shared" ca="1" si="6997"/>
        <v>0</v>
      </c>
      <c r="M63957">
        <f t="shared" ca="1" si="6998"/>
        <v>0</v>
      </c>
      <c r="N63957" t="str">
        <f t="shared" ca="1" si="6999"/>
        <v>X</v>
      </c>
    </row>
    <row r="63958" spans="7:14" x14ac:dyDescent="0.3">
      <c r="G63958">
        <v>63957</v>
      </c>
      <c r="H63958">
        <f t="shared" ca="1" si="6993"/>
        <v>100</v>
      </c>
      <c r="I63958">
        <f t="shared" ca="1" si="6994"/>
        <v>2</v>
      </c>
      <c r="J63958">
        <f t="shared" ca="1" si="6995"/>
        <v>39</v>
      </c>
      <c r="K63958">
        <f t="shared" ca="1" si="6996"/>
        <v>0</v>
      </c>
      <c r="L63958">
        <f t="shared" ca="1" si="6997"/>
        <v>0</v>
      </c>
      <c r="M63958">
        <f t="shared" ca="1" si="6998"/>
        <v>1</v>
      </c>
      <c r="N63958" t="str">
        <f t="shared" ca="1" si="6999"/>
        <v>X</v>
      </c>
    </row>
    <row r="63959" spans="7:14" x14ac:dyDescent="0.3">
      <c r="G63959">
        <v>63958</v>
      </c>
      <c r="H63959">
        <f t="shared" ca="1" si="6993"/>
        <v>53</v>
      </c>
      <c r="I63959">
        <f t="shared" ca="1" si="6994"/>
        <v>12</v>
      </c>
      <c r="J63959">
        <f t="shared" ca="1" si="6995"/>
        <v>128</v>
      </c>
      <c r="K63959">
        <f t="shared" ca="1" si="6996"/>
        <v>0</v>
      </c>
      <c r="L63959">
        <f t="shared" ca="1" si="6997"/>
        <v>0</v>
      </c>
      <c r="M63959">
        <f t="shared" ca="1" si="6998"/>
        <v>0</v>
      </c>
      <c r="N63959" t="str">
        <f t="shared" ca="1" si="6999"/>
        <v>X</v>
      </c>
    </row>
    <row r="63960" spans="7:14" x14ac:dyDescent="0.3">
      <c r="G63960">
        <v>63959</v>
      </c>
      <c r="H63960">
        <f t="shared" ca="1" si="6993"/>
        <v>148</v>
      </c>
      <c r="I63960">
        <f t="shared" ca="1" si="6994"/>
        <v>18</v>
      </c>
      <c r="J63960">
        <f t="shared" ca="1" si="6995"/>
        <v>123</v>
      </c>
      <c r="K63960">
        <f t="shared" ca="1" si="6996"/>
        <v>0</v>
      </c>
      <c r="L63960">
        <f t="shared" ca="1" si="6997"/>
        <v>0</v>
      </c>
      <c r="M63960">
        <f t="shared" ca="1" si="6998"/>
        <v>0</v>
      </c>
      <c r="N63960" t="str">
        <f t="shared" ca="1" si="6999"/>
        <v>X</v>
      </c>
    </row>
    <row r="63961" spans="7:14" x14ac:dyDescent="0.3">
      <c r="G63961">
        <v>63960</v>
      </c>
      <c r="H63961">
        <f t="shared" ca="1" si="6993"/>
        <v>90</v>
      </c>
      <c r="I63961">
        <f t="shared" ca="1" si="6994"/>
        <v>11</v>
      </c>
      <c r="J63961">
        <f t="shared" ca="1" si="6995"/>
        <v>64</v>
      </c>
      <c r="K63961">
        <f t="shared" ca="1" si="6996"/>
        <v>0</v>
      </c>
      <c r="L63961">
        <f t="shared" ca="1" si="6997"/>
        <v>0</v>
      </c>
      <c r="M63961">
        <f t="shared" ca="1" si="6998"/>
        <v>0</v>
      </c>
      <c r="N63961" t="str">
        <f t="shared" ca="1" si="6999"/>
        <v>X</v>
      </c>
    </row>
    <row r="63962" spans="7:14" x14ac:dyDescent="0.3">
      <c r="G63962">
        <v>63961</v>
      </c>
      <c r="H63962">
        <f t="shared" ca="1" si="6993"/>
        <v>62</v>
      </c>
      <c r="I63962">
        <f t="shared" ca="1" si="6994"/>
        <v>11</v>
      </c>
      <c r="J63962">
        <f t="shared" ca="1" si="6995"/>
        <v>108</v>
      </c>
      <c r="K63962">
        <f t="shared" ca="1" si="6996"/>
        <v>0</v>
      </c>
      <c r="L63962">
        <f t="shared" ca="1" si="6997"/>
        <v>0</v>
      </c>
      <c r="M63962">
        <f t="shared" ca="1" si="6998"/>
        <v>0</v>
      </c>
      <c r="N63962" t="str">
        <f t="shared" ca="1" si="6999"/>
        <v>X</v>
      </c>
    </row>
    <row r="63963" spans="7:14" x14ac:dyDescent="0.3">
      <c r="G63963">
        <v>63962</v>
      </c>
      <c r="H63963">
        <f t="shared" ca="1" si="6993"/>
        <v>103</v>
      </c>
      <c r="I63963">
        <f t="shared" ca="1" si="6994"/>
        <v>4</v>
      </c>
      <c r="J63963">
        <f t="shared" ca="1" si="6995"/>
        <v>60</v>
      </c>
      <c r="K63963">
        <f t="shared" ca="1" si="6996"/>
        <v>0</v>
      </c>
      <c r="L63963">
        <f t="shared" ca="1" si="6997"/>
        <v>0</v>
      </c>
      <c r="M63963">
        <f t="shared" ca="1" si="6998"/>
        <v>1</v>
      </c>
      <c r="N63963" t="str">
        <f t="shared" ca="1" si="6999"/>
        <v>X</v>
      </c>
    </row>
    <row r="63964" spans="7:14" x14ac:dyDescent="0.3">
      <c r="G63964">
        <v>63963</v>
      </c>
      <c r="H63964">
        <f t="shared" ca="1" si="6993"/>
        <v>17</v>
      </c>
      <c r="I63964">
        <f t="shared" ca="1" si="6994"/>
        <v>16</v>
      </c>
      <c r="J63964">
        <f t="shared" ca="1" si="6995"/>
        <v>117</v>
      </c>
      <c r="K63964">
        <f t="shared" ca="1" si="6996"/>
        <v>0</v>
      </c>
      <c r="L63964">
        <f t="shared" ca="1" si="6997"/>
        <v>0</v>
      </c>
      <c r="M63964">
        <f t="shared" ca="1" si="6998"/>
        <v>0</v>
      </c>
      <c r="N63964" t="str">
        <f t="shared" ca="1" si="6999"/>
        <v>X</v>
      </c>
    </row>
    <row r="63965" spans="7:14" x14ac:dyDescent="0.3">
      <c r="G63965">
        <v>63964</v>
      </c>
      <c r="H63965">
        <f t="shared" ca="1" si="6993"/>
        <v>1</v>
      </c>
      <c r="I63965">
        <f t="shared" ca="1" si="6994"/>
        <v>18</v>
      </c>
      <c r="J63965">
        <f t="shared" ca="1" si="6995"/>
        <v>3</v>
      </c>
      <c r="K63965">
        <f t="shared" ca="1" si="6996"/>
        <v>1</v>
      </c>
      <c r="L63965">
        <f t="shared" ca="1" si="6997"/>
        <v>1</v>
      </c>
      <c r="M63965">
        <f t="shared" ca="1" si="6998"/>
        <v>0</v>
      </c>
      <c r="N63965" t="str">
        <f t="shared" ca="1" si="6999"/>
        <v>X</v>
      </c>
    </row>
    <row r="63966" spans="7:14" x14ac:dyDescent="0.3">
      <c r="G63966">
        <v>63965</v>
      </c>
      <c r="H63966">
        <f t="shared" ca="1" si="6993"/>
        <v>171</v>
      </c>
      <c r="I63966">
        <f t="shared" ca="1" si="6994"/>
        <v>7</v>
      </c>
      <c r="J63966">
        <f t="shared" ca="1" si="6995"/>
        <v>12</v>
      </c>
      <c r="K63966">
        <f t="shared" ca="1" si="6996"/>
        <v>0</v>
      </c>
      <c r="L63966">
        <f t="shared" ca="1" si="6997"/>
        <v>0</v>
      </c>
      <c r="M63966">
        <f t="shared" ca="1" si="6998"/>
        <v>0</v>
      </c>
      <c r="N63966" t="str">
        <f t="shared" ca="1" si="6999"/>
        <v>X</v>
      </c>
    </row>
    <row r="63967" spans="7:14" x14ac:dyDescent="0.3">
      <c r="G63967">
        <v>63966</v>
      </c>
      <c r="H63967">
        <f t="shared" ca="1" si="6993"/>
        <v>134</v>
      </c>
      <c r="I63967">
        <f t="shared" ca="1" si="6994"/>
        <v>18</v>
      </c>
      <c r="J63967">
        <f t="shared" ca="1" si="6995"/>
        <v>196</v>
      </c>
      <c r="K63967">
        <f t="shared" ca="1" si="6996"/>
        <v>0</v>
      </c>
      <c r="L63967">
        <f t="shared" ca="1" si="6997"/>
        <v>0</v>
      </c>
      <c r="M63967">
        <f t="shared" ca="1" si="6998"/>
        <v>0</v>
      </c>
      <c r="N63967" t="str">
        <f t="shared" ca="1" si="6999"/>
        <v>X</v>
      </c>
    </row>
    <row r="63968" spans="7:14" x14ac:dyDescent="0.3">
      <c r="G63968">
        <v>63967</v>
      </c>
      <c r="H63968">
        <f t="shared" ca="1" si="6993"/>
        <v>73</v>
      </c>
      <c r="I63968">
        <f t="shared" ca="1" si="6994"/>
        <v>2</v>
      </c>
      <c r="J63968">
        <f t="shared" ca="1" si="6995"/>
        <v>159</v>
      </c>
      <c r="K63968">
        <f t="shared" ca="1" si="6996"/>
        <v>0</v>
      </c>
      <c r="L63968">
        <f t="shared" ca="1" si="6997"/>
        <v>0</v>
      </c>
      <c r="M63968">
        <f t="shared" ca="1" si="6998"/>
        <v>0</v>
      </c>
      <c r="N63968" t="str">
        <f t="shared" ca="1" si="6999"/>
        <v>X</v>
      </c>
    </row>
    <row r="63969" spans="7:14" x14ac:dyDescent="0.3">
      <c r="G63969">
        <v>63968</v>
      </c>
      <c r="H63969">
        <f t="shared" ca="1" si="6993"/>
        <v>171</v>
      </c>
      <c r="I63969">
        <f t="shared" ca="1" si="6994"/>
        <v>8</v>
      </c>
      <c r="J63969">
        <f t="shared" ca="1" si="6995"/>
        <v>98</v>
      </c>
      <c r="K63969">
        <f t="shared" ca="1" si="6996"/>
        <v>0</v>
      </c>
      <c r="L63969">
        <f t="shared" ca="1" si="6997"/>
        <v>0</v>
      </c>
      <c r="M63969">
        <f t="shared" ca="1" si="6998"/>
        <v>0</v>
      </c>
      <c r="N63969" t="str">
        <f t="shared" ca="1" si="6999"/>
        <v>X</v>
      </c>
    </row>
    <row r="63970" spans="7:14" x14ac:dyDescent="0.3">
      <c r="G63970">
        <v>63969</v>
      </c>
      <c r="H63970">
        <f t="shared" ca="1" si="6993"/>
        <v>19</v>
      </c>
      <c r="I63970">
        <f t="shared" ca="1" si="6994"/>
        <v>19</v>
      </c>
      <c r="J63970">
        <f t="shared" ca="1" si="6995"/>
        <v>106</v>
      </c>
      <c r="K63970">
        <f t="shared" ca="1" si="6996"/>
        <v>0</v>
      </c>
      <c r="L63970">
        <f t="shared" ca="1" si="6997"/>
        <v>0</v>
      </c>
      <c r="M63970">
        <f t="shared" ca="1" si="6998"/>
        <v>0</v>
      </c>
      <c r="N63970" t="str">
        <f t="shared" ca="1" si="6999"/>
        <v>X</v>
      </c>
    </row>
    <row r="63971" spans="7:14" x14ac:dyDescent="0.3">
      <c r="G63971">
        <v>63970</v>
      </c>
      <c r="H63971">
        <f t="shared" ca="1" si="6993"/>
        <v>178</v>
      </c>
      <c r="I63971">
        <f t="shared" ca="1" si="6994"/>
        <v>12</v>
      </c>
      <c r="J63971">
        <f t="shared" ca="1" si="6995"/>
        <v>94</v>
      </c>
      <c r="K63971">
        <f t="shared" ca="1" si="6996"/>
        <v>0</v>
      </c>
      <c r="L63971">
        <f t="shared" ca="1" si="6997"/>
        <v>0</v>
      </c>
      <c r="M63971">
        <f t="shared" ca="1" si="6998"/>
        <v>0</v>
      </c>
      <c r="N63971" t="str">
        <f t="shared" ca="1" si="6999"/>
        <v>X</v>
      </c>
    </row>
    <row r="63972" spans="7:14" x14ac:dyDescent="0.3">
      <c r="G63972">
        <v>63971</v>
      </c>
      <c r="H63972">
        <f t="shared" ca="1" si="6993"/>
        <v>191</v>
      </c>
      <c r="I63972">
        <f t="shared" ca="1" si="6994"/>
        <v>10</v>
      </c>
      <c r="J63972">
        <f t="shared" ca="1" si="6995"/>
        <v>32</v>
      </c>
      <c r="K63972">
        <f t="shared" ca="1" si="6996"/>
        <v>0</v>
      </c>
      <c r="L63972">
        <f t="shared" ca="1" si="6997"/>
        <v>0</v>
      </c>
      <c r="M63972">
        <f t="shared" ca="1" si="6998"/>
        <v>0</v>
      </c>
      <c r="N63972" t="str">
        <f t="shared" ca="1" si="6999"/>
        <v>X</v>
      </c>
    </row>
    <row r="63973" spans="7:14" x14ac:dyDescent="0.3">
      <c r="G63973">
        <v>63972</v>
      </c>
      <c r="H63973">
        <f t="shared" ca="1" si="6993"/>
        <v>197</v>
      </c>
      <c r="I63973">
        <f t="shared" ca="1" si="6994"/>
        <v>2</v>
      </c>
      <c r="J63973">
        <f t="shared" ca="1" si="6995"/>
        <v>171</v>
      </c>
      <c r="K63973">
        <f t="shared" ca="1" si="6996"/>
        <v>0</v>
      </c>
      <c r="L63973">
        <f t="shared" ca="1" si="6997"/>
        <v>0</v>
      </c>
      <c r="M63973">
        <f t="shared" ca="1" si="6998"/>
        <v>0</v>
      </c>
      <c r="N63973" t="str">
        <f t="shared" ca="1" si="6999"/>
        <v>X</v>
      </c>
    </row>
    <row r="63974" spans="7:14" x14ac:dyDescent="0.3">
      <c r="G63974">
        <v>63973</v>
      </c>
      <c r="H63974">
        <f t="shared" ca="1" si="6993"/>
        <v>80</v>
      </c>
      <c r="I63974">
        <f t="shared" ca="1" si="6994"/>
        <v>19</v>
      </c>
      <c r="J63974">
        <f t="shared" ca="1" si="6995"/>
        <v>92</v>
      </c>
      <c r="K63974">
        <f t="shared" ca="1" si="6996"/>
        <v>0</v>
      </c>
      <c r="L63974">
        <f t="shared" ca="1" si="6997"/>
        <v>0</v>
      </c>
      <c r="M63974">
        <f t="shared" ca="1" si="6998"/>
        <v>0</v>
      </c>
      <c r="N63974" t="str">
        <f t="shared" ca="1" si="6999"/>
        <v>X</v>
      </c>
    </row>
    <row r="63975" spans="7:14" x14ac:dyDescent="0.3">
      <c r="G63975">
        <v>63974</v>
      </c>
      <c r="H63975">
        <f t="shared" ca="1" si="6993"/>
        <v>159</v>
      </c>
      <c r="I63975">
        <f t="shared" ca="1" si="6994"/>
        <v>14</v>
      </c>
      <c r="J63975">
        <f t="shared" ca="1" si="6995"/>
        <v>93</v>
      </c>
      <c r="K63975">
        <f t="shared" ca="1" si="6996"/>
        <v>0</v>
      </c>
      <c r="L63975">
        <f t="shared" ca="1" si="6997"/>
        <v>0</v>
      </c>
      <c r="M63975">
        <f t="shared" ca="1" si="6998"/>
        <v>0</v>
      </c>
      <c r="N63975" t="str">
        <f t="shared" ca="1" si="6999"/>
        <v>X</v>
      </c>
    </row>
    <row r="63976" spans="7:14" x14ac:dyDescent="0.3">
      <c r="G63976">
        <v>63975</v>
      </c>
      <c r="H63976">
        <f t="shared" ca="1" si="6993"/>
        <v>70</v>
      </c>
      <c r="I63976">
        <f t="shared" ca="1" si="6994"/>
        <v>15</v>
      </c>
      <c r="J63976">
        <f t="shared" ca="1" si="6995"/>
        <v>154</v>
      </c>
      <c r="K63976">
        <f t="shared" ca="1" si="6996"/>
        <v>0</v>
      </c>
      <c r="L63976">
        <f t="shared" ca="1" si="6997"/>
        <v>0</v>
      </c>
      <c r="M63976">
        <f t="shared" ca="1" si="6998"/>
        <v>0</v>
      </c>
      <c r="N63976" t="str">
        <f t="shared" ca="1" si="6999"/>
        <v>X</v>
      </c>
    </row>
    <row r="63977" spans="7:14" x14ac:dyDescent="0.3">
      <c r="G63977">
        <v>63976</v>
      </c>
      <c r="H63977">
        <f t="shared" ca="1" si="6993"/>
        <v>80</v>
      </c>
      <c r="I63977">
        <f t="shared" ca="1" si="6994"/>
        <v>6</v>
      </c>
      <c r="J63977">
        <f t="shared" ca="1" si="6995"/>
        <v>81</v>
      </c>
      <c r="K63977">
        <f t="shared" ca="1" si="6996"/>
        <v>0</v>
      </c>
      <c r="L63977">
        <f t="shared" ca="1" si="6997"/>
        <v>0</v>
      </c>
      <c r="M63977">
        <f t="shared" ca="1" si="6998"/>
        <v>1</v>
      </c>
      <c r="N63977" t="str">
        <f t="shared" ca="1" si="6999"/>
        <v>X</v>
      </c>
    </row>
    <row r="63978" spans="7:14" x14ac:dyDescent="0.3">
      <c r="G63978">
        <v>63977</v>
      </c>
      <c r="H63978">
        <f t="shared" ca="1" si="6993"/>
        <v>199</v>
      </c>
      <c r="I63978">
        <f t="shared" ca="1" si="6994"/>
        <v>17</v>
      </c>
      <c r="J63978">
        <f t="shared" ca="1" si="6995"/>
        <v>187</v>
      </c>
      <c r="K63978">
        <f t="shared" ca="1" si="6996"/>
        <v>0</v>
      </c>
      <c r="L63978">
        <f t="shared" ca="1" si="6997"/>
        <v>0</v>
      </c>
      <c r="M63978">
        <f t="shared" ca="1" si="6998"/>
        <v>0</v>
      </c>
      <c r="N63978" t="str">
        <f t="shared" ca="1" si="6999"/>
        <v>X</v>
      </c>
    </row>
    <row r="63979" spans="7:14" x14ac:dyDescent="0.3">
      <c r="G63979">
        <v>63978</v>
      </c>
      <c r="H63979">
        <f t="shared" ca="1" si="6993"/>
        <v>79</v>
      </c>
      <c r="I63979">
        <f t="shared" ca="1" si="6994"/>
        <v>20</v>
      </c>
      <c r="J63979">
        <f t="shared" ca="1" si="6995"/>
        <v>40</v>
      </c>
      <c r="K63979">
        <f t="shared" ca="1" si="6996"/>
        <v>0</v>
      </c>
      <c r="L63979">
        <f t="shared" ca="1" si="6997"/>
        <v>0</v>
      </c>
      <c r="M63979">
        <f t="shared" ca="1" si="6998"/>
        <v>0</v>
      </c>
      <c r="N63979" t="str">
        <f t="shared" ca="1" si="6999"/>
        <v>X</v>
      </c>
    </row>
    <row r="63980" spans="7:14" x14ac:dyDescent="0.3">
      <c r="G63980">
        <v>63979</v>
      </c>
      <c r="H63980">
        <f t="shared" ca="1" si="6993"/>
        <v>46</v>
      </c>
      <c r="I63980">
        <f t="shared" ca="1" si="6994"/>
        <v>18</v>
      </c>
      <c r="J63980">
        <f t="shared" ca="1" si="6995"/>
        <v>171</v>
      </c>
      <c r="K63980">
        <f t="shared" ca="1" si="6996"/>
        <v>0</v>
      </c>
      <c r="L63980">
        <f t="shared" ca="1" si="6997"/>
        <v>0</v>
      </c>
      <c r="M63980">
        <f t="shared" ca="1" si="6998"/>
        <v>0</v>
      </c>
      <c r="N63980" t="str">
        <f t="shared" ca="1" si="6999"/>
        <v>X</v>
      </c>
    </row>
    <row r="63981" spans="7:14" x14ac:dyDescent="0.3">
      <c r="G63981">
        <v>63980</v>
      </c>
      <c r="H63981">
        <f t="shared" ca="1" si="6993"/>
        <v>133</v>
      </c>
      <c r="I63981">
        <f t="shared" ca="1" si="6994"/>
        <v>2</v>
      </c>
      <c r="J63981">
        <f t="shared" ca="1" si="6995"/>
        <v>180</v>
      </c>
      <c r="K63981">
        <f t="shared" ca="1" si="6996"/>
        <v>0</v>
      </c>
      <c r="L63981">
        <f t="shared" ca="1" si="6997"/>
        <v>0</v>
      </c>
      <c r="M63981">
        <f t="shared" ca="1" si="6998"/>
        <v>0</v>
      </c>
      <c r="N63981" t="str">
        <f t="shared" ca="1" si="6999"/>
        <v>X</v>
      </c>
    </row>
    <row r="63982" spans="7:14" x14ac:dyDescent="0.3">
      <c r="G63982">
        <v>63981</v>
      </c>
      <c r="H63982">
        <f t="shared" ca="1" si="6993"/>
        <v>62</v>
      </c>
      <c r="I63982">
        <f t="shared" ca="1" si="6994"/>
        <v>11</v>
      </c>
      <c r="J63982">
        <f t="shared" ca="1" si="6995"/>
        <v>163</v>
      </c>
      <c r="K63982">
        <f t="shared" ca="1" si="6996"/>
        <v>0</v>
      </c>
      <c r="L63982">
        <f t="shared" ca="1" si="6997"/>
        <v>0</v>
      </c>
      <c r="M63982">
        <f t="shared" ca="1" si="6998"/>
        <v>0</v>
      </c>
      <c r="N63982" t="str">
        <f t="shared" ca="1" si="6999"/>
        <v>X</v>
      </c>
    </row>
    <row r="63983" spans="7:14" x14ac:dyDescent="0.3">
      <c r="G63983">
        <v>63982</v>
      </c>
      <c r="H63983">
        <f t="shared" ca="1" si="6993"/>
        <v>4</v>
      </c>
      <c r="I63983">
        <f t="shared" ca="1" si="6994"/>
        <v>8</v>
      </c>
      <c r="J63983">
        <f t="shared" ca="1" si="6995"/>
        <v>103</v>
      </c>
      <c r="K63983">
        <f t="shared" ca="1" si="6996"/>
        <v>1</v>
      </c>
      <c r="L63983">
        <f t="shared" ca="1" si="6997"/>
        <v>0</v>
      </c>
      <c r="M63983">
        <f t="shared" ca="1" si="6998"/>
        <v>1</v>
      </c>
      <c r="N63983" t="str">
        <f t="shared" ca="1" si="6999"/>
        <v>X</v>
      </c>
    </row>
    <row r="63984" spans="7:14" x14ac:dyDescent="0.3">
      <c r="G63984">
        <v>63983</v>
      </c>
      <c r="H63984">
        <f t="shared" ca="1" si="6993"/>
        <v>82</v>
      </c>
      <c r="I63984">
        <f t="shared" ca="1" si="6994"/>
        <v>16</v>
      </c>
      <c r="J63984">
        <f t="shared" ca="1" si="6995"/>
        <v>66</v>
      </c>
      <c r="K63984">
        <f t="shared" ca="1" si="6996"/>
        <v>0</v>
      </c>
      <c r="L63984">
        <f t="shared" ca="1" si="6997"/>
        <v>0</v>
      </c>
      <c r="M63984">
        <f t="shared" ca="1" si="6998"/>
        <v>0</v>
      </c>
      <c r="N63984" t="str">
        <f t="shared" ca="1" si="6999"/>
        <v>X</v>
      </c>
    </row>
    <row r="63985" spans="7:14" x14ac:dyDescent="0.3">
      <c r="G63985">
        <v>63984</v>
      </c>
      <c r="H63985">
        <f t="shared" ca="1" si="6993"/>
        <v>133</v>
      </c>
      <c r="I63985">
        <f t="shared" ca="1" si="6994"/>
        <v>7</v>
      </c>
      <c r="J63985">
        <f t="shared" ca="1" si="6995"/>
        <v>40</v>
      </c>
      <c r="K63985">
        <f t="shared" ca="1" si="6996"/>
        <v>0</v>
      </c>
      <c r="L63985">
        <f t="shared" ca="1" si="6997"/>
        <v>0</v>
      </c>
      <c r="M63985">
        <f t="shared" ca="1" si="6998"/>
        <v>0</v>
      </c>
      <c r="N63985" t="str">
        <f t="shared" ca="1" si="6999"/>
        <v>X</v>
      </c>
    </row>
    <row r="63986" spans="7:14" x14ac:dyDescent="0.3">
      <c r="G63986">
        <v>63985</v>
      </c>
      <c r="H63986">
        <f t="shared" ca="1" si="6993"/>
        <v>26</v>
      </c>
      <c r="I63986">
        <f t="shared" ca="1" si="6994"/>
        <v>3</v>
      </c>
      <c r="J63986">
        <f t="shared" ca="1" si="6995"/>
        <v>100</v>
      </c>
      <c r="K63986">
        <f t="shared" ca="1" si="6996"/>
        <v>1</v>
      </c>
      <c r="L63986">
        <f t="shared" ca="1" si="6997"/>
        <v>0</v>
      </c>
      <c r="M63986">
        <f t="shared" ca="1" si="6998"/>
        <v>1</v>
      </c>
      <c r="N63986" t="str">
        <f t="shared" ca="1" si="6999"/>
        <v>X</v>
      </c>
    </row>
    <row r="63987" spans="7:14" x14ac:dyDescent="0.3">
      <c r="G63987">
        <v>63986</v>
      </c>
      <c r="H63987">
        <f t="shared" ca="1" si="6993"/>
        <v>6</v>
      </c>
      <c r="I63987">
        <f t="shared" ca="1" si="6994"/>
        <v>3</v>
      </c>
      <c r="J63987">
        <f t="shared" ca="1" si="6995"/>
        <v>106</v>
      </c>
      <c r="K63987">
        <f t="shared" ca="1" si="6996"/>
        <v>1</v>
      </c>
      <c r="L63987">
        <f t="shared" ca="1" si="6997"/>
        <v>0</v>
      </c>
      <c r="M63987">
        <f t="shared" ca="1" si="6998"/>
        <v>1</v>
      </c>
      <c r="N63987" t="str">
        <f t="shared" ca="1" si="6999"/>
        <v>X</v>
      </c>
    </row>
    <row r="63988" spans="7:14" x14ac:dyDescent="0.3">
      <c r="G63988">
        <v>63987</v>
      </c>
      <c r="H63988">
        <f t="shared" ca="1" si="6993"/>
        <v>36</v>
      </c>
      <c r="I63988">
        <f t="shared" ca="1" si="6994"/>
        <v>7</v>
      </c>
      <c r="J63988">
        <f t="shared" ca="1" si="6995"/>
        <v>152</v>
      </c>
      <c r="K63988">
        <f t="shared" ca="1" si="6996"/>
        <v>0</v>
      </c>
      <c r="L63988">
        <f t="shared" ca="1" si="6997"/>
        <v>0</v>
      </c>
      <c r="M63988">
        <f t="shared" ca="1" si="6998"/>
        <v>0</v>
      </c>
      <c r="N63988" t="str">
        <f t="shared" ca="1" si="6999"/>
        <v>X</v>
      </c>
    </row>
    <row r="63989" spans="7:14" x14ac:dyDescent="0.3">
      <c r="G63989">
        <v>63988</v>
      </c>
      <c r="H63989">
        <f t="shared" ca="1" si="6993"/>
        <v>163</v>
      </c>
      <c r="I63989">
        <f t="shared" ca="1" si="6994"/>
        <v>6</v>
      </c>
      <c r="J63989">
        <f t="shared" ca="1" si="6995"/>
        <v>76</v>
      </c>
      <c r="K63989">
        <f t="shared" ca="1" si="6996"/>
        <v>0</v>
      </c>
      <c r="L63989">
        <f t="shared" ca="1" si="6997"/>
        <v>0</v>
      </c>
      <c r="M63989">
        <f t="shared" ca="1" si="6998"/>
        <v>0</v>
      </c>
      <c r="N63989" t="str">
        <f t="shared" ca="1" si="6999"/>
        <v>X</v>
      </c>
    </row>
    <row r="63990" spans="7:14" x14ac:dyDescent="0.3">
      <c r="G63990">
        <v>63989</v>
      </c>
      <c r="H63990">
        <f t="shared" ca="1" si="6993"/>
        <v>7</v>
      </c>
      <c r="I63990">
        <f t="shared" ca="1" si="6994"/>
        <v>5</v>
      </c>
      <c r="J63990">
        <f t="shared" ca="1" si="6995"/>
        <v>153</v>
      </c>
      <c r="K63990">
        <f t="shared" ca="1" si="6996"/>
        <v>1</v>
      </c>
      <c r="L63990">
        <f t="shared" ca="1" si="6997"/>
        <v>0</v>
      </c>
      <c r="M63990">
        <f t="shared" ca="1" si="6998"/>
        <v>1</v>
      </c>
      <c r="N63990" t="str">
        <f t="shared" ca="1" si="6999"/>
        <v>X</v>
      </c>
    </row>
    <row r="63991" spans="7:14" x14ac:dyDescent="0.3">
      <c r="G63991">
        <v>63990</v>
      </c>
      <c r="H63991">
        <f t="shared" ca="1" si="6993"/>
        <v>54</v>
      </c>
      <c r="I63991">
        <f t="shared" ca="1" si="6994"/>
        <v>12</v>
      </c>
      <c r="J63991">
        <f t="shared" ca="1" si="6995"/>
        <v>157</v>
      </c>
      <c r="K63991">
        <f t="shared" ca="1" si="6996"/>
        <v>0</v>
      </c>
      <c r="L63991">
        <f t="shared" ca="1" si="6997"/>
        <v>0</v>
      </c>
      <c r="M63991">
        <f t="shared" ca="1" si="6998"/>
        <v>0</v>
      </c>
      <c r="N63991" t="str">
        <f t="shared" ca="1" si="6999"/>
        <v>X</v>
      </c>
    </row>
    <row r="63992" spans="7:14" x14ac:dyDescent="0.3">
      <c r="G63992">
        <v>63991</v>
      </c>
      <c r="H63992">
        <f t="shared" ca="1" si="6993"/>
        <v>70</v>
      </c>
      <c r="I63992">
        <f t="shared" ca="1" si="6994"/>
        <v>14</v>
      </c>
      <c r="J63992">
        <f t="shared" ca="1" si="6995"/>
        <v>111</v>
      </c>
      <c r="K63992">
        <f t="shared" ca="1" si="6996"/>
        <v>0</v>
      </c>
      <c r="L63992">
        <f t="shared" ca="1" si="6997"/>
        <v>0</v>
      </c>
      <c r="M63992">
        <f t="shared" ca="1" si="6998"/>
        <v>0</v>
      </c>
      <c r="N63992" t="str">
        <f t="shared" ca="1" si="6999"/>
        <v>X</v>
      </c>
    </row>
    <row r="63993" spans="7:14" x14ac:dyDescent="0.3">
      <c r="G63993">
        <v>63992</v>
      </c>
      <c r="H63993">
        <f t="shared" ca="1" si="6993"/>
        <v>118</v>
      </c>
      <c r="I63993">
        <f t="shared" ca="1" si="6994"/>
        <v>5</v>
      </c>
      <c r="J63993">
        <f t="shared" ca="1" si="6995"/>
        <v>171</v>
      </c>
      <c r="K63993">
        <f t="shared" ca="1" si="6996"/>
        <v>0</v>
      </c>
      <c r="L63993">
        <f t="shared" ca="1" si="6997"/>
        <v>0</v>
      </c>
      <c r="M63993">
        <f t="shared" ca="1" si="6998"/>
        <v>0</v>
      </c>
      <c r="N63993" t="str">
        <f t="shared" ca="1" si="6999"/>
        <v>X</v>
      </c>
    </row>
    <row r="63994" spans="7:14" x14ac:dyDescent="0.3">
      <c r="G63994">
        <v>63993</v>
      </c>
      <c r="H63994">
        <f t="shared" ca="1" si="6993"/>
        <v>140</v>
      </c>
      <c r="I63994">
        <f t="shared" ca="1" si="6994"/>
        <v>13</v>
      </c>
      <c r="J63994">
        <f t="shared" ca="1" si="6995"/>
        <v>42</v>
      </c>
      <c r="K63994">
        <f t="shared" ca="1" si="6996"/>
        <v>0</v>
      </c>
      <c r="L63994">
        <f t="shared" ca="1" si="6997"/>
        <v>0</v>
      </c>
      <c r="M63994">
        <f t="shared" ca="1" si="6998"/>
        <v>0</v>
      </c>
      <c r="N63994" t="str">
        <f t="shared" ca="1" si="6999"/>
        <v>X</v>
      </c>
    </row>
    <row r="63995" spans="7:14" x14ac:dyDescent="0.3">
      <c r="G63995">
        <v>63994</v>
      </c>
      <c r="H63995">
        <f t="shared" ca="1" si="6993"/>
        <v>2</v>
      </c>
      <c r="I63995">
        <f t="shared" ca="1" si="6994"/>
        <v>15</v>
      </c>
      <c r="J63995">
        <f t="shared" ca="1" si="6995"/>
        <v>153</v>
      </c>
      <c r="K63995">
        <f t="shared" ca="1" si="6996"/>
        <v>1</v>
      </c>
      <c r="L63995">
        <f t="shared" ca="1" si="6997"/>
        <v>0</v>
      </c>
      <c r="M63995">
        <f t="shared" ca="1" si="6998"/>
        <v>0</v>
      </c>
      <c r="N63995" t="str">
        <f t="shared" ca="1" si="6999"/>
        <v>X</v>
      </c>
    </row>
    <row r="63996" spans="7:14" x14ac:dyDescent="0.3">
      <c r="G63996">
        <v>63995</v>
      </c>
      <c r="H63996">
        <f t="shared" ca="1" si="6993"/>
        <v>50</v>
      </c>
      <c r="I63996">
        <f t="shared" ca="1" si="6994"/>
        <v>20</v>
      </c>
      <c r="J63996">
        <f t="shared" ca="1" si="6995"/>
        <v>169</v>
      </c>
      <c r="K63996">
        <f t="shared" ca="1" si="6996"/>
        <v>0</v>
      </c>
      <c r="L63996">
        <f t="shared" ca="1" si="6997"/>
        <v>0</v>
      </c>
      <c r="M63996">
        <f t="shared" ca="1" si="6998"/>
        <v>0</v>
      </c>
      <c r="N63996" t="str">
        <f t="shared" ca="1" si="6999"/>
        <v>X</v>
      </c>
    </row>
    <row r="63997" spans="7:14" x14ac:dyDescent="0.3">
      <c r="G63997">
        <v>63996</v>
      </c>
      <c r="H63997">
        <f t="shared" ca="1" si="6993"/>
        <v>102</v>
      </c>
      <c r="I63997">
        <f t="shared" ca="1" si="6994"/>
        <v>11</v>
      </c>
      <c r="J63997">
        <f t="shared" ca="1" si="6995"/>
        <v>112</v>
      </c>
      <c r="K63997">
        <f t="shared" ca="1" si="6996"/>
        <v>0</v>
      </c>
      <c r="L63997">
        <f t="shared" ca="1" si="6997"/>
        <v>0</v>
      </c>
      <c r="M63997">
        <f t="shared" ca="1" si="6998"/>
        <v>0</v>
      </c>
      <c r="N63997" t="str">
        <f t="shared" ca="1" si="6999"/>
        <v>X</v>
      </c>
    </row>
    <row r="63998" spans="7:14" x14ac:dyDescent="0.3">
      <c r="G63998">
        <v>63997</v>
      </c>
      <c r="H63998">
        <f t="shared" ca="1" si="6993"/>
        <v>46</v>
      </c>
      <c r="I63998">
        <f t="shared" ca="1" si="6994"/>
        <v>20</v>
      </c>
      <c r="J63998">
        <f t="shared" ca="1" si="6995"/>
        <v>19</v>
      </c>
      <c r="K63998">
        <f t="shared" ca="1" si="6996"/>
        <v>0</v>
      </c>
      <c r="L63998">
        <f t="shared" ca="1" si="6997"/>
        <v>0</v>
      </c>
      <c r="M63998">
        <f t="shared" ca="1" si="6998"/>
        <v>0</v>
      </c>
      <c r="N63998" t="str">
        <f t="shared" ca="1" si="6999"/>
        <v>X</v>
      </c>
    </row>
    <row r="63999" spans="7:14" x14ac:dyDescent="0.3">
      <c r="G63999">
        <v>63998</v>
      </c>
      <c r="H63999">
        <f t="shared" ca="1" si="6993"/>
        <v>58</v>
      </c>
      <c r="I63999">
        <f t="shared" ca="1" si="6994"/>
        <v>4</v>
      </c>
      <c r="J63999">
        <f t="shared" ca="1" si="6995"/>
        <v>134</v>
      </c>
      <c r="K63999">
        <f t="shared" ca="1" si="6996"/>
        <v>0</v>
      </c>
      <c r="L63999">
        <f t="shared" ca="1" si="6997"/>
        <v>0</v>
      </c>
      <c r="M63999">
        <f t="shared" ca="1" si="6998"/>
        <v>0</v>
      </c>
      <c r="N63999" t="str">
        <f t="shared" ca="1" si="6999"/>
        <v>X</v>
      </c>
    </row>
    <row r="64000" spans="7:14" x14ac:dyDescent="0.3">
      <c r="G64000">
        <v>63999</v>
      </c>
      <c r="H64000">
        <f t="shared" ca="1" si="6993"/>
        <v>150</v>
      </c>
      <c r="I64000">
        <f t="shared" ca="1" si="6994"/>
        <v>13</v>
      </c>
      <c r="J64000">
        <f t="shared" ca="1" si="6995"/>
        <v>191</v>
      </c>
      <c r="K64000">
        <f t="shared" ca="1" si="6996"/>
        <v>0</v>
      </c>
      <c r="L64000">
        <f t="shared" ca="1" si="6997"/>
        <v>0</v>
      </c>
      <c r="M64000">
        <f t="shared" ca="1" si="6998"/>
        <v>0</v>
      </c>
      <c r="N64000" t="str">
        <f t="shared" ca="1" si="6999"/>
        <v>X</v>
      </c>
    </row>
    <row r="64001" spans="7:14" x14ac:dyDescent="0.3">
      <c r="G64001">
        <v>64000</v>
      </c>
      <c r="H64001">
        <f t="shared" ca="1" si="6993"/>
        <v>15</v>
      </c>
      <c r="I64001">
        <f t="shared" ca="1" si="6994"/>
        <v>19</v>
      </c>
      <c r="J64001">
        <f t="shared" ca="1" si="6995"/>
        <v>157</v>
      </c>
      <c r="K64001">
        <f t="shared" ca="1" si="6996"/>
        <v>0</v>
      </c>
      <c r="L64001">
        <f t="shared" ca="1" si="6997"/>
        <v>0</v>
      </c>
      <c r="M64001">
        <f t="shared" ca="1" si="6998"/>
        <v>0</v>
      </c>
      <c r="N64001" t="str">
        <f t="shared" ca="1" si="6999"/>
        <v>X</v>
      </c>
    </row>
    <row r="64002" spans="7:14" x14ac:dyDescent="0.3">
      <c r="G64002">
        <v>64001</v>
      </c>
      <c r="H64002">
        <f t="shared" ca="1" si="6993"/>
        <v>185</v>
      </c>
      <c r="I64002">
        <f t="shared" ca="1" si="6994"/>
        <v>4</v>
      </c>
      <c r="J64002">
        <f t="shared" ca="1" si="6995"/>
        <v>57</v>
      </c>
      <c r="K64002">
        <f t="shared" ca="1" si="6996"/>
        <v>0</v>
      </c>
      <c r="L64002">
        <f t="shared" ca="1" si="6997"/>
        <v>0</v>
      </c>
      <c r="M64002">
        <f t="shared" ca="1" si="6998"/>
        <v>0</v>
      </c>
      <c r="N64002" t="str">
        <f t="shared" ca="1" si="6999"/>
        <v>X</v>
      </c>
    </row>
    <row r="64003" spans="7:14" x14ac:dyDescent="0.3">
      <c r="G64003">
        <v>64002</v>
      </c>
      <c r="H64003">
        <f t="shared" ref="H64003:H64066" ca="1" si="7000">RANDBETWEEN(0,200)</f>
        <v>65</v>
      </c>
      <c r="I64003">
        <f t="shared" ref="I64003:I64066" ca="1" si="7001">RANDBETWEEN(0,20)</f>
        <v>7</v>
      </c>
      <c r="J64003">
        <f t="shared" ref="J64003:J64066" ca="1" si="7002">RANDBETWEEN(0,200)</f>
        <v>18</v>
      </c>
      <c r="K64003">
        <f t="shared" ref="K64003:K64066" ca="1" si="7003">IF(2*H64003+5*I64003&lt;=100,1,0)</f>
        <v>0</v>
      </c>
      <c r="L64003">
        <f t="shared" ref="L64003:L64066" ca="1" si="7004">IF(I64003-J64003&gt;=10,1,0)</f>
        <v>0</v>
      </c>
      <c r="M64003">
        <f t="shared" ref="M64003:M64066" ca="1" si="7005">IF(H64003+I64003^2+J64003&lt;=200,1,0)</f>
        <v>1</v>
      </c>
      <c r="N64003" t="str">
        <f t="shared" ref="N64003:N64066" ca="1" si="7006">IF(K64003*L64003*M64003=1,2*H64003^3+4*I64003+J64003,"X")</f>
        <v>X</v>
      </c>
    </row>
    <row r="64004" spans="7:14" x14ac:dyDescent="0.3">
      <c r="G64004">
        <v>64003</v>
      </c>
      <c r="H64004">
        <f t="shared" ca="1" si="7000"/>
        <v>68</v>
      </c>
      <c r="I64004">
        <f t="shared" ca="1" si="7001"/>
        <v>2</v>
      </c>
      <c r="J64004">
        <f t="shared" ca="1" si="7002"/>
        <v>199</v>
      </c>
      <c r="K64004">
        <f t="shared" ca="1" si="7003"/>
        <v>0</v>
      </c>
      <c r="L64004">
        <f t="shared" ca="1" si="7004"/>
        <v>0</v>
      </c>
      <c r="M64004">
        <f t="shared" ca="1" si="7005"/>
        <v>0</v>
      </c>
      <c r="N64004" t="str">
        <f t="shared" ca="1" si="7006"/>
        <v>X</v>
      </c>
    </row>
    <row r="64005" spans="7:14" x14ac:dyDescent="0.3">
      <c r="G64005">
        <v>64004</v>
      </c>
      <c r="H64005">
        <f t="shared" ca="1" si="7000"/>
        <v>38</v>
      </c>
      <c r="I64005">
        <f t="shared" ca="1" si="7001"/>
        <v>7</v>
      </c>
      <c r="J64005">
        <f t="shared" ca="1" si="7002"/>
        <v>134</v>
      </c>
      <c r="K64005">
        <f t="shared" ca="1" si="7003"/>
        <v>0</v>
      </c>
      <c r="L64005">
        <f t="shared" ca="1" si="7004"/>
        <v>0</v>
      </c>
      <c r="M64005">
        <f t="shared" ca="1" si="7005"/>
        <v>0</v>
      </c>
      <c r="N64005" t="str">
        <f t="shared" ca="1" si="7006"/>
        <v>X</v>
      </c>
    </row>
    <row r="64006" spans="7:14" x14ac:dyDescent="0.3">
      <c r="G64006">
        <v>64005</v>
      </c>
      <c r="H64006">
        <f t="shared" ca="1" si="7000"/>
        <v>88</v>
      </c>
      <c r="I64006">
        <f t="shared" ca="1" si="7001"/>
        <v>12</v>
      </c>
      <c r="J64006">
        <f t="shared" ca="1" si="7002"/>
        <v>61</v>
      </c>
      <c r="K64006">
        <f t="shared" ca="1" si="7003"/>
        <v>0</v>
      </c>
      <c r="L64006">
        <f t="shared" ca="1" si="7004"/>
        <v>0</v>
      </c>
      <c r="M64006">
        <f t="shared" ca="1" si="7005"/>
        <v>0</v>
      </c>
      <c r="N64006" t="str">
        <f t="shared" ca="1" si="7006"/>
        <v>X</v>
      </c>
    </row>
    <row r="64007" spans="7:14" x14ac:dyDescent="0.3">
      <c r="G64007">
        <v>64006</v>
      </c>
      <c r="H64007">
        <f t="shared" ca="1" si="7000"/>
        <v>124</v>
      </c>
      <c r="I64007">
        <f t="shared" ca="1" si="7001"/>
        <v>12</v>
      </c>
      <c r="J64007">
        <f t="shared" ca="1" si="7002"/>
        <v>125</v>
      </c>
      <c r="K64007">
        <f t="shared" ca="1" si="7003"/>
        <v>0</v>
      </c>
      <c r="L64007">
        <f t="shared" ca="1" si="7004"/>
        <v>0</v>
      </c>
      <c r="M64007">
        <f t="shared" ca="1" si="7005"/>
        <v>0</v>
      </c>
      <c r="N64007" t="str">
        <f t="shared" ca="1" si="7006"/>
        <v>X</v>
      </c>
    </row>
    <row r="64008" spans="7:14" x14ac:dyDescent="0.3">
      <c r="G64008">
        <v>64007</v>
      </c>
      <c r="H64008">
        <f t="shared" ca="1" si="7000"/>
        <v>1</v>
      </c>
      <c r="I64008">
        <f t="shared" ca="1" si="7001"/>
        <v>17</v>
      </c>
      <c r="J64008">
        <f t="shared" ca="1" si="7002"/>
        <v>115</v>
      </c>
      <c r="K64008">
        <f t="shared" ca="1" si="7003"/>
        <v>1</v>
      </c>
      <c r="L64008">
        <f t="shared" ca="1" si="7004"/>
        <v>0</v>
      </c>
      <c r="M64008">
        <f t="shared" ca="1" si="7005"/>
        <v>0</v>
      </c>
      <c r="N64008" t="str">
        <f t="shared" ca="1" si="7006"/>
        <v>X</v>
      </c>
    </row>
    <row r="64009" spans="7:14" x14ac:dyDescent="0.3">
      <c r="G64009">
        <v>64008</v>
      </c>
      <c r="H64009">
        <f t="shared" ca="1" si="7000"/>
        <v>198</v>
      </c>
      <c r="I64009">
        <f t="shared" ca="1" si="7001"/>
        <v>19</v>
      </c>
      <c r="J64009">
        <f t="shared" ca="1" si="7002"/>
        <v>105</v>
      </c>
      <c r="K64009">
        <f t="shared" ca="1" si="7003"/>
        <v>0</v>
      </c>
      <c r="L64009">
        <f t="shared" ca="1" si="7004"/>
        <v>0</v>
      </c>
      <c r="M64009">
        <f t="shared" ca="1" si="7005"/>
        <v>0</v>
      </c>
      <c r="N64009" t="str">
        <f t="shared" ca="1" si="7006"/>
        <v>X</v>
      </c>
    </row>
    <row r="64010" spans="7:14" x14ac:dyDescent="0.3">
      <c r="G64010">
        <v>64009</v>
      </c>
      <c r="H64010">
        <f t="shared" ca="1" si="7000"/>
        <v>164</v>
      </c>
      <c r="I64010">
        <f t="shared" ca="1" si="7001"/>
        <v>4</v>
      </c>
      <c r="J64010">
        <f t="shared" ca="1" si="7002"/>
        <v>134</v>
      </c>
      <c r="K64010">
        <f t="shared" ca="1" si="7003"/>
        <v>0</v>
      </c>
      <c r="L64010">
        <f t="shared" ca="1" si="7004"/>
        <v>0</v>
      </c>
      <c r="M64010">
        <f t="shared" ca="1" si="7005"/>
        <v>0</v>
      </c>
      <c r="N64010" t="str">
        <f t="shared" ca="1" si="7006"/>
        <v>X</v>
      </c>
    </row>
    <row r="64011" spans="7:14" x14ac:dyDescent="0.3">
      <c r="G64011">
        <v>64010</v>
      </c>
      <c r="H64011">
        <f t="shared" ca="1" si="7000"/>
        <v>149</v>
      </c>
      <c r="I64011">
        <f t="shared" ca="1" si="7001"/>
        <v>3</v>
      </c>
      <c r="J64011">
        <f t="shared" ca="1" si="7002"/>
        <v>148</v>
      </c>
      <c r="K64011">
        <f t="shared" ca="1" si="7003"/>
        <v>0</v>
      </c>
      <c r="L64011">
        <f t="shared" ca="1" si="7004"/>
        <v>0</v>
      </c>
      <c r="M64011">
        <f t="shared" ca="1" si="7005"/>
        <v>0</v>
      </c>
      <c r="N64011" t="str">
        <f t="shared" ca="1" si="7006"/>
        <v>X</v>
      </c>
    </row>
    <row r="64012" spans="7:14" x14ac:dyDescent="0.3">
      <c r="G64012">
        <v>64011</v>
      </c>
      <c r="H64012">
        <f t="shared" ca="1" si="7000"/>
        <v>142</v>
      </c>
      <c r="I64012">
        <f t="shared" ca="1" si="7001"/>
        <v>8</v>
      </c>
      <c r="J64012">
        <f t="shared" ca="1" si="7002"/>
        <v>5</v>
      </c>
      <c r="K64012">
        <f t="shared" ca="1" si="7003"/>
        <v>0</v>
      </c>
      <c r="L64012">
        <f t="shared" ca="1" si="7004"/>
        <v>0</v>
      </c>
      <c r="M64012">
        <f t="shared" ca="1" si="7005"/>
        <v>0</v>
      </c>
      <c r="N64012" t="str">
        <f t="shared" ca="1" si="7006"/>
        <v>X</v>
      </c>
    </row>
    <row r="64013" spans="7:14" x14ac:dyDescent="0.3">
      <c r="G64013">
        <v>64012</v>
      </c>
      <c r="H64013">
        <f t="shared" ca="1" si="7000"/>
        <v>58</v>
      </c>
      <c r="I64013">
        <f t="shared" ca="1" si="7001"/>
        <v>12</v>
      </c>
      <c r="J64013">
        <f t="shared" ca="1" si="7002"/>
        <v>156</v>
      </c>
      <c r="K64013">
        <f t="shared" ca="1" si="7003"/>
        <v>0</v>
      </c>
      <c r="L64013">
        <f t="shared" ca="1" si="7004"/>
        <v>0</v>
      </c>
      <c r="M64013">
        <f t="shared" ca="1" si="7005"/>
        <v>0</v>
      </c>
      <c r="N64013" t="str">
        <f t="shared" ca="1" si="7006"/>
        <v>X</v>
      </c>
    </row>
    <row r="64014" spans="7:14" x14ac:dyDescent="0.3">
      <c r="G64014">
        <v>64013</v>
      </c>
      <c r="H64014">
        <f t="shared" ca="1" si="7000"/>
        <v>32</v>
      </c>
      <c r="I64014">
        <f t="shared" ca="1" si="7001"/>
        <v>8</v>
      </c>
      <c r="J64014">
        <f t="shared" ca="1" si="7002"/>
        <v>94</v>
      </c>
      <c r="K64014">
        <f t="shared" ca="1" si="7003"/>
        <v>0</v>
      </c>
      <c r="L64014">
        <f t="shared" ca="1" si="7004"/>
        <v>0</v>
      </c>
      <c r="M64014">
        <f t="shared" ca="1" si="7005"/>
        <v>1</v>
      </c>
      <c r="N64014" t="str">
        <f t="shared" ca="1" si="7006"/>
        <v>X</v>
      </c>
    </row>
    <row r="64015" spans="7:14" x14ac:dyDescent="0.3">
      <c r="G64015">
        <v>64014</v>
      </c>
      <c r="H64015">
        <f t="shared" ca="1" si="7000"/>
        <v>78</v>
      </c>
      <c r="I64015">
        <f t="shared" ca="1" si="7001"/>
        <v>18</v>
      </c>
      <c r="J64015">
        <f t="shared" ca="1" si="7002"/>
        <v>168</v>
      </c>
      <c r="K64015">
        <f t="shared" ca="1" si="7003"/>
        <v>0</v>
      </c>
      <c r="L64015">
        <f t="shared" ca="1" si="7004"/>
        <v>0</v>
      </c>
      <c r="M64015">
        <f t="shared" ca="1" si="7005"/>
        <v>0</v>
      </c>
      <c r="N64015" t="str">
        <f t="shared" ca="1" si="7006"/>
        <v>X</v>
      </c>
    </row>
    <row r="64016" spans="7:14" x14ac:dyDescent="0.3">
      <c r="G64016">
        <v>64015</v>
      </c>
      <c r="H64016">
        <f t="shared" ca="1" si="7000"/>
        <v>160</v>
      </c>
      <c r="I64016">
        <f t="shared" ca="1" si="7001"/>
        <v>10</v>
      </c>
      <c r="J64016">
        <f t="shared" ca="1" si="7002"/>
        <v>136</v>
      </c>
      <c r="K64016">
        <f t="shared" ca="1" si="7003"/>
        <v>0</v>
      </c>
      <c r="L64016">
        <f t="shared" ca="1" si="7004"/>
        <v>0</v>
      </c>
      <c r="M64016">
        <f t="shared" ca="1" si="7005"/>
        <v>0</v>
      </c>
      <c r="N64016" t="str">
        <f t="shared" ca="1" si="7006"/>
        <v>X</v>
      </c>
    </row>
    <row r="64017" spans="7:14" x14ac:dyDescent="0.3">
      <c r="G64017">
        <v>64016</v>
      </c>
      <c r="H64017">
        <f t="shared" ca="1" si="7000"/>
        <v>97</v>
      </c>
      <c r="I64017">
        <f t="shared" ca="1" si="7001"/>
        <v>9</v>
      </c>
      <c r="J64017">
        <f t="shared" ca="1" si="7002"/>
        <v>88</v>
      </c>
      <c r="K64017">
        <f t="shared" ca="1" si="7003"/>
        <v>0</v>
      </c>
      <c r="L64017">
        <f t="shared" ca="1" si="7004"/>
        <v>0</v>
      </c>
      <c r="M64017">
        <f t="shared" ca="1" si="7005"/>
        <v>0</v>
      </c>
      <c r="N64017" t="str">
        <f t="shared" ca="1" si="7006"/>
        <v>X</v>
      </c>
    </row>
    <row r="64018" spans="7:14" x14ac:dyDescent="0.3">
      <c r="G64018">
        <v>64017</v>
      </c>
      <c r="H64018">
        <f t="shared" ca="1" si="7000"/>
        <v>158</v>
      </c>
      <c r="I64018">
        <f t="shared" ca="1" si="7001"/>
        <v>6</v>
      </c>
      <c r="J64018">
        <f t="shared" ca="1" si="7002"/>
        <v>182</v>
      </c>
      <c r="K64018">
        <f t="shared" ca="1" si="7003"/>
        <v>0</v>
      </c>
      <c r="L64018">
        <f t="shared" ca="1" si="7004"/>
        <v>0</v>
      </c>
      <c r="M64018">
        <f t="shared" ca="1" si="7005"/>
        <v>0</v>
      </c>
      <c r="N64018" t="str">
        <f t="shared" ca="1" si="7006"/>
        <v>X</v>
      </c>
    </row>
    <row r="64019" spans="7:14" x14ac:dyDescent="0.3">
      <c r="G64019">
        <v>64018</v>
      </c>
      <c r="H64019">
        <f t="shared" ca="1" si="7000"/>
        <v>96</v>
      </c>
      <c r="I64019">
        <f t="shared" ca="1" si="7001"/>
        <v>9</v>
      </c>
      <c r="J64019">
        <f t="shared" ca="1" si="7002"/>
        <v>39</v>
      </c>
      <c r="K64019">
        <f t="shared" ca="1" si="7003"/>
        <v>0</v>
      </c>
      <c r="L64019">
        <f t="shared" ca="1" si="7004"/>
        <v>0</v>
      </c>
      <c r="M64019">
        <f t="shared" ca="1" si="7005"/>
        <v>0</v>
      </c>
      <c r="N64019" t="str">
        <f t="shared" ca="1" si="7006"/>
        <v>X</v>
      </c>
    </row>
    <row r="64020" spans="7:14" x14ac:dyDescent="0.3">
      <c r="G64020">
        <v>64019</v>
      </c>
      <c r="H64020">
        <f t="shared" ca="1" si="7000"/>
        <v>135</v>
      </c>
      <c r="I64020">
        <f t="shared" ca="1" si="7001"/>
        <v>16</v>
      </c>
      <c r="J64020">
        <f t="shared" ca="1" si="7002"/>
        <v>51</v>
      </c>
      <c r="K64020">
        <f t="shared" ca="1" si="7003"/>
        <v>0</v>
      </c>
      <c r="L64020">
        <f t="shared" ca="1" si="7004"/>
        <v>0</v>
      </c>
      <c r="M64020">
        <f t="shared" ca="1" si="7005"/>
        <v>0</v>
      </c>
      <c r="N64020" t="str">
        <f t="shared" ca="1" si="7006"/>
        <v>X</v>
      </c>
    </row>
    <row r="64021" spans="7:14" x14ac:dyDescent="0.3">
      <c r="G64021">
        <v>64020</v>
      </c>
      <c r="H64021">
        <f t="shared" ca="1" si="7000"/>
        <v>88</v>
      </c>
      <c r="I64021">
        <f t="shared" ca="1" si="7001"/>
        <v>17</v>
      </c>
      <c r="J64021">
        <f t="shared" ca="1" si="7002"/>
        <v>88</v>
      </c>
      <c r="K64021">
        <f t="shared" ca="1" si="7003"/>
        <v>0</v>
      </c>
      <c r="L64021">
        <f t="shared" ca="1" si="7004"/>
        <v>0</v>
      </c>
      <c r="M64021">
        <f t="shared" ca="1" si="7005"/>
        <v>0</v>
      </c>
      <c r="N64021" t="str">
        <f t="shared" ca="1" si="7006"/>
        <v>X</v>
      </c>
    </row>
    <row r="64022" spans="7:14" x14ac:dyDescent="0.3">
      <c r="G64022">
        <v>64021</v>
      </c>
      <c r="H64022">
        <f t="shared" ca="1" si="7000"/>
        <v>183</v>
      </c>
      <c r="I64022">
        <f t="shared" ca="1" si="7001"/>
        <v>14</v>
      </c>
      <c r="J64022">
        <f t="shared" ca="1" si="7002"/>
        <v>15</v>
      </c>
      <c r="K64022">
        <f t="shared" ca="1" si="7003"/>
        <v>0</v>
      </c>
      <c r="L64022">
        <f t="shared" ca="1" si="7004"/>
        <v>0</v>
      </c>
      <c r="M64022">
        <f t="shared" ca="1" si="7005"/>
        <v>0</v>
      </c>
      <c r="N64022" t="str">
        <f t="shared" ca="1" si="7006"/>
        <v>X</v>
      </c>
    </row>
    <row r="64023" spans="7:14" x14ac:dyDescent="0.3">
      <c r="G64023">
        <v>64022</v>
      </c>
      <c r="H64023">
        <f t="shared" ca="1" si="7000"/>
        <v>50</v>
      </c>
      <c r="I64023">
        <f t="shared" ca="1" si="7001"/>
        <v>12</v>
      </c>
      <c r="J64023">
        <f t="shared" ca="1" si="7002"/>
        <v>188</v>
      </c>
      <c r="K64023">
        <f t="shared" ca="1" si="7003"/>
        <v>0</v>
      </c>
      <c r="L64023">
        <f t="shared" ca="1" si="7004"/>
        <v>0</v>
      </c>
      <c r="M64023">
        <f t="shared" ca="1" si="7005"/>
        <v>0</v>
      </c>
      <c r="N64023" t="str">
        <f t="shared" ca="1" si="7006"/>
        <v>X</v>
      </c>
    </row>
    <row r="64024" spans="7:14" x14ac:dyDescent="0.3">
      <c r="G64024">
        <v>64023</v>
      </c>
      <c r="H64024">
        <f t="shared" ca="1" si="7000"/>
        <v>80</v>
      </c>
      <c r="I64024">
        <f t="shared" ca="1" si="7001"/>
        <v>12</v>
      </c>
      <c r="J64024">
        <f t="shared" ca="1" si="7002"/>
        <v>128</v>
      </c>
      <c r="K64024">
        <f t="shared" ca="1" si="7003"/>
        <v>0</v>
      </c>
      <c r="L64024">
        <f t="shared" ca="1" si="7004"/>
        <v>0</v>
      </c>
      <c r="M64024">
        <f t="shared" ca="1" si="7005"/>
        <v>0</v>
      </c>
      <c r="N64024" t="str">
        <f t="shared" ca="1" si="7006"/>
        <v>X</v>
      </c>
    </row>
    <row r="64025" spans="7:14" x14ac:dyDescent="0.3">
      <c r="G64025">
        <v>64024</v>
      </c>
      <c r="H64025">
        <f t="shared" ca="1" si="7000"/>
        <v>116</v>
      </c>
      <c r="I64025">
        <f t="shared" ca="1" si="7001"/>
        <v>5</v>
      </c>
      <c r="J64025">
        <f t="shared" ca="1" si="7002"/>
        <v>47</v>
      </c>
      <c r="K64025">
        <f t="shared" ca="1" si="7003"/>
        <v>0</v>
      </c>
      <c r="L64025">
        <f t="shared" ca="1" si="7004"/>
        <v>0</v>
      </c>
      <c r="M64025">
        <f t="shared" ca="1" si="7005"/>
        <v>1</v>
      </c>
      <c r="N64025" t="str">
        <f t="shared" ca="1" si="7006"/>
        <v>X</v>
      </c>
    </row>
    <row r="64026" spans="7:14" x14ac:dyDescent="0.3">
      <c r="G64026">
        <v>64025</v>
      </c>
      <c r="H64026">
        <f t="shared" ca="1" si="7000"/>
        <v>188</v>
      </c>
      <c r="I64026">
        <f t="shared" ca="1" si="7001"/>
        <v>0</v>
      </c>
      <c r="J64026">
        <f t="shared" ca="1" si="7002"/>
        <v>196</v>
      </c>
      <c r="K64026">
        <f t="shared" ca="1" si="7003"/>
        <v>0</v>
      </c>
      <c r="L64026">
        <f t="shared" ca="1" si="7004"/>
        <v>0</v>
      </c>
      <c r="M64026">
        <f t="shared" ca="1" si="7005"/>
        <v>0</v>
      </c>
      <c r="N64026" t="str">
        <f t="shared" ca="1" si="7006"/>
        <v>X</v>
      </c>
    </row>
    <row r="64027" spans="7:14" x14ac:dyDescent="0.3">
      <c r="G64027">
        <v>64026</v>
      </c>
      <c r="H64027">
        <f t="shared" ca="1" si="7000"/>
        <v>116</v>
      </c>
      <c r="I64027">
        <f t="shared" ca="1" si="7001"/>
        <v>3</v>
      </c>
      <c r="J64027">
        <f t="shared" ca="1" si="7002"/>
        <v>53</v>
      </c>
      <c r="K64027">
        <f t="shared" ca="1" si="7003"/>
        <v>0</v>
      </c>
      <c r="L64027">
        <f t="shared" ca="1" si="7004"/>
        <v>0</v>
      </c>
      <c r="M64027">
        <f t="shared" ca="1" si="7005"/>
        <v>1</v>
      </c>
      <c r="N64027" t="str">
        <f t="shared" ca="1" si="7006"/>
        <v>X</v>
      </c>
    </row>
    <row r="64028" spans="7:14" x14ac:dyDescent="0.3">
      <c r="G64028">
        <v>64027</v>
      </c>
      <c r="H64028">
        <f t="shared" ca="1" si="7000"/>
        <v>161</v>
      </c>
      <c r="I64028">
        <f t="shared" ca="1" si="7001"/>
        <v>10</v>
      </c>
      <c r="J64028">
        <f t="shared" ca="1" si="7002"/>
        <v>190</v>
      </c>
      <c r="K64028">
        <f t="shared" ca="1" si="7003"/>
        <v>0</v>
      </c>
      <c r="L64028">
        <f t="shared" ca="1" si="7004"/>
        <v>0</v>
      </c>
      <c r="M64028">
        <f t="shared" ca="1" si="7005"/>
        <v>0</v>
      </c>
      <c r="N64028" t="str">
        <f t="shared" ca="1" si="7006"/>
        <v>X</v>
      </c>
    </row>
    <row r="64029" spans="7:14" x14ac:dyDescent="0.3">
      <c r="G64029">
        <v>64028</v>
      </c>
      <c r="H64029">
        <f t="shared" ca="1" si="7000"/>
        <v>13</v>
      </c>
      <c r="I64029">
        <f t="shared" ca="1" si="7001"/>
        <v>10</v>
      </c>
      <c r="J64029">
        <f t="shared" ca="1" si="7002"/>
        <v>62</v>
      </c>
      <c r="K64029">
        <f t="shared" ca="1" si="7003"/>
        <v>1</v>
      </c>
      <c r="L64029">
        <f t="shared" ca="1" si="7004"/>
        <v>0</v>
      </c>
      <c r="M64029">
        <f t="shared" ca="1" si="7005"/>
        <v>1</v>
      </c>
      <c r="N64029" t="str">
        <f t="shared" ca="1" si="7006"/>
        <v>X</v>
      </c>
    </row>
    <row r="64030" spans="7:14" x14ac:dyDescent="0.3">
      <c r="G64030">
        <v>64029</v>
      </c>
      <c r="H64030">
        <f t="shared" ca="1" si="7000"/>
        <v>107</v>
      </c>
      <c r="I64030">
        <f t="shared" ca="1" si="7001"/>
        <v>10</v>
      </c>
      <c r="J64030">
        <f t="shared" ca="1" si="7002"/>
        <v>74</v>
      </c>
      <c r="K64030">
        <f t="shared" ca="1" si="7003"/>
        <v>0</v>
      </c>
      <c r="L64030">
        <f t="shared" ca="1" si="7004"/>
        <v>0</v>
      </c>
      <c r="M64030">
        <f t="shared" ca="1" si="7005"/>
        <v>0</v>
      </c>
      <c r="N64030" t="str">
        <f t="shared" ca="1" si="7006"/>
        <v>X</v>
      </c>
    </row>
    <row r="64031" spans="7:14" x14ac:dyDescent="0.3">
      <c r="G64031">
        <v>64030</v>
      </c>
      <c r="H64031">
        <f t="shared" ca="1" si="7000"/>
        <v>86</v>
      </c>
      <c r="I64031">
        <f t="shared" ca="1" si="7001"/>
        <v>5</v>
      </c>
      <c r="J64031">
        <f t="shared" ca="1" si="7002"/>
        <v>132</v>
      </c>
      <c r="K64031">
        <f t="shared" ca="1" si="7003"/>
        <v>0</v>
      </c>
      <c r="L64031">
        <f t="shared" ca="1" si="7004"/>
        <v>0</v>
      </c>
      <c r="M64031">
        <f t="shared" ca="1" si="7005"/>
        <v>0</v>
      </c>
      <c r="N64031" t="str">
        <f t="shared" ca="1" si="7006"/>
        <v>X</v>
      </c>
    </row>
    <row r="64032" spans="7:14" x14ac:dyDescent="0.3">
      <c r="G64032">
        <v>64031</v>
      </c>
      <c r="H64032">
        <f t="shared" ca="1" si="7000"/>
        <v>107</v>
      </c>
      <c r="I64032">
        <f t="shared" ca="1" si="7001"/>
        <v>12</v>
      </c>
      <c r="J64032">
        <f t="shared" ca="1" si="7002"/>
        <v>55</v>
      </c>
      <c r="K64032">
        <f t="shared" ca="1" si="7003"/>
        <v>0</v>
      </c>
      <c r="L64032">
        <f t="shared" ca="1" si="7004"/>
        <v>0</v>
      </c>
      <c r="M64032">
        <f t="shared" ca="1" si="7005"/>
        <v>0</v>
      </c>
      <c r="N64032" t="str">
        <f t="shared" ca="1" si="7006"/>
        <v>X</v>
      </c>
    </row>
    <row r="64033" spans="7:14" x14ac:dyDescent="0.3">
      <c r="G64033">
        <v>64032</v>
      </c>
      <c r="H64033">
        <f t="shared" ca="1" si="7000"/>
        <v>1</v>
      </c>
      <c r="I64033">
        <f t="shared" ca="1" si="7001"/>
        <v>5</v>
      </c>
      <c r="J64033">
        <f t="shared" ca="1" si="7002"/>
        <v>123</v>
      </c>
      <c r="K64033">
        <f t="shared" ca="1" si="7003"/>
        <v>1</v>
      </c>
      <c r="L64033">
        <f t="shared" ca="1" si="7004"/>
        <v>0</v>
      </c>
      <c r="M64033">
        <f t="shared" ca="1" si="7005"/>
        <v>1</v>
      </c>
      <c r="N64033" t="str">
        <f t="shared" ca="1" si="7006"/>
        <v>X</v>
      </c>
    </row>
    <row r="64034" spans="7:14" x14ac:dyDescent="0.3">
      <c r="G64034">
        <v>64033</v>
      </c>
      <c r="H64034">
        <f t="shared" ca="1" si="7000"/>
        <v>190</v>
      </c>
      <c r="I64034">
        <f t="shared" ca="1" si="7001"/>
        <v>6</v>
      </c>
      <c r="J64034">
        <f t="shared" ca="1" si="7002"/>
        <v>169</v>
      </c>
      <c r="K64034">
        <f t="shared" ca="1" si="7003"/>
        <v>0</v>
      </c>
      <c r="L64034">
        <f t="shared" ca="1" si="7004"/>
        <v>0</v>
      </c>
      <c r="M64034">
        <f t="shared" ca="1" si="7005"/>
        <v>0</v>
      </c>
      <c r="N64034" t="str">
        <f t="shared" ca="1" si="7006"/>
        <v>X</v>
      </c>
    </row>
    <row r="64035" spans="7:14" x14ac:dyDescent="0.3">
      <c r="G64035">
        <v>64034</v>
      </c>
      <c r="H64035">
        <f t="shared" ca="1" si="7000"/>
        <v>20</v>
      </c>
      <c r="I64035">
        <f t="shared" ca="1" si="7001"/>
        <v>5</v>
      </c>
      <c r="J64035">
        <f t="shared" ca="1" si="7002"/>
        <v>19</v>
      </c>
      <c r="K64035">
        <f t="shared" ca="1" si="7003"/>
        <v>1</v>
      </c>
      <c r="L64035">
        <f t="shared" ca="1" si="7004"/>
        <v>0</v>
      </c>
      <c r="M64035">
        <f t="shared" ca="1" si="7005"/>
        <v>1</v>
      </c>
      <c r="N64035" t="str">
        <f t="shared" ca="1" si="7006"/>
        <v>X</v>
      </c>
    </row>
    <row r="64036" spans="7:14" x14ac:dyDescent="0.3">
      <c r="G64036">
        <v>64035</v>
      </c>
      <c r="H64036">
        <f t="shared" ca="1" si="7000"/>
        <v>5</v>
      </c>
      <c r="I64036">
        <f t="shared" ca="1" si="7001"/>
        <v>14</v>
      </c>
      <c r="J64036">
        <f t="shared" ca="1" si="7002"/>
        <v>121</v>
      </c>
      <c r="K64036">
        <f t="shared" ca="1" si="7003"/>
        <v>1</v>
      </c>
      <c r="L64036">
        <f t="shared" ca="1" si="7004"/>
        <v>0</v>
      </c>
      <c r="M64036">
        <f t="shared" ca="1" si="7005"/>
        <v>0</v>
      </c>
      <c r="N64036" t="str">
        <f t="shared" ca="1" si="7006"/>
        <v>X</v>
      </c>
    </row>
    <row r="64037" spans="7:14" x14ac:dyDescent="0.3">
      <c r="G64037">
        <v>64036</v>
      </c>
      <c r="H64037">
        <f t="shared" ca="1" si="7000"/>
        <v>102</v>
      </c>
      <c r="I64037">
        <f t="shared" ca="1" si="7001"/>
        <v>6</v>
      </c>
      <c r="J64037">
        <f t="shared" ca="1" si="7002"/>
        <v>87</v>
      </c>
      <c r="K64037">
        <f t="shared" ca="1" si="7003"/>
        <v>0</v>
      </c>
      <c r="L64037">
        <f t="shared" ca="1" si="7004"/>
        <v>0</v>
      </c>
      <c r="M64037">
        <f t="shared" ca="1" si="7005"/>
        <v>0</v>
      </c>
      <c r="N64037" t="str">
        <f t="shared" ca="1" si="7006"/>
        <v>X</v>
      </c>
    </row>
    <row r="64038" spans="7:14" x14ac:dyDescent="0.3">
      <c r="G64038">
        <v>64037</v>
      </c>
      <c r="H64038">
        <f t="shared" ca="1" si="7000"/>
        <v>100</v>
      </c>
      <c r="I64038">
        <f t="shared" ca="1" si="7001"/>
        <v>15</v>
      </c>
      <c r="J64038">
        <f t="shared" ca="1" si="7002"/>
        <v>109</v>
      </c>
      <c r="K64038">
        <f t="shared" ca="1" si="7003"/>
        <v>0</v>
      </c>
      <c r="L64038">
        <f t="shared" ca="1" si="7004"/>
        <v>0</v>
      </c>
      <c r="M64038">
        <f t="shared" ca="1" si="7005"/>
        <v>0</v>
      </c>
      <c r="N64038" t="str">
        <f t="shared" ca="1" si="7006"/>
        <v>X</v>
      </c>
    </row>
    <row r="64039" spans="7:14" x14ac:dyDescent="0.3">
      <c r="G64039">
        <v>64038</v>
      </c>
      <c r="H64039">
        <f t="shared" ca="1" si="7000"/>
        <v>176</v>
      </c>
      <c r="I64039">
        <f t="shared" ca="1" si="7001"/>
        <v>19</v>
      </c>
      <c r="J64039">
        <f t="shared" ca="1" si="7002"/>
        <v>144</v>
      </c>
      <c r="K64039">
        <f t="shared" ca="1" si="7003"/>
        <v>0</v>
      </c>
      <c r="L64039">
        <f t="shared" ca="1" si="7004"/>
        <v>0</v>
      </c>
      <c r="M64039">
        <f t="shared" ca="1" si="7005"/>
        <v>0</v>
      </c>
      <c r="N64039" t="str">
        <f t="shared" ca="1" si="7006"/>
        <v>X</v>
      </c>
    </row>
    <row r="64040" spans="7:14" x14ac:dyDescent="0.3">
      <c r="G64040">
        <v>64039</v>
      </c>
      <c r="H64040">
        <f t="shared" ca="1" si="7000"/>
        <v>127</v>
      </c>
      <c r="I64040">
        <f t="shared" ca="1" si="7001"/>
        <v>5</v>
      </c>
      <c r="J64040">
        <f t="shared" ca="1" si="7002"/>
        <v>26</v>
      </c>
      <c r="K64040">
        <f t="shared" ca="1" si="7003"/>
        <v>0</v>
      </c>
      <c r="L64040">
        <f t="shared" ca="1" si="7004"/>
        <v>0</v>
      </c>
      <c r="M64040">
        <f t="shared" ca="1" si="7005"/>
        <v>1</v>
      </c>
      <c r="N64040" t="str">
        <f t="shared" ca="1" si="7006"/>
        <v>X</v>
      </c>
    </row>
    <row r="64041" spans="7:14" x14ac:dyDescent="0.3">
      <c r="G64041">
        <v>64040</v>
      </c>
      <c r="H64041">
        <f t="shared" ca="1" si="7000"/>
        <v>154</v>
      </c>
      <c r="I64041">
        <f t="shared" ca="1" si="7001"/>
        <v>13</v>
      </c>
      <c r="J64041">
        <f t="shared" ca="1" si="7002"/>
        <v>123</v>
      </c>
      <c r="K64041">
        <f t="shared" ca="1" si="7003"/>
        <v>0</v>
      </c>
      <c r="L64041">
        <f t="shared" ca="1" si="7004"/>
        <v>0</v>
      </c>
      <c r="M64041">
        <f t="shared" ca="1" si="7005"/>
        <v>0</v>
      </c>
      <c r="N64041" t="str">
        <f t="shared" ca="1" si="7006"/>
        <v>X</v>
      </c>
    </row>
    <row r="64042" spans="7:14" x14ac:dyDescent="0.3">
      <c r="G64042">
        <v>64041</v>
      </c>
      <c r="H64042">
        <f t="shared" ca="1" si="7000"/>
        <v>190</v>
      </c>
      <c r="I64042">
        <f t="shared" ca="1" si="7001"/>
        <v>15</v>
      </c>
      <c r="J64042">
        <f t="shared" ca="1" si="7002"/>
        <v>79</v>
      </c>
      <c r="K64042">
        <f t="shared" ca="1" si="7003"/>
        <v>0</v>
      </c>
      <c r="L64042">
        <f t="shared" ca="1" si="7004"/>
        <v>0</v>
      </c>
      <c r="M64042">
        <f t="shared" ca="1" si="7005"/>
        <v>0</v>
      </c>
      <c r="N64042" t="str">
        <f t="shared" ca="1" si="7006"/>
        <v>X</v>
      </c>
    </row>
    <row r="64043" spans="7:14" x14ac:dyDescent="0.3">
      <c r="G64043">
        <v>64042</v>
      </c>
      <c r="H64043">
        <f t="shared" ca="1" si="7000"/>
        <v>170</v>
      </c>
      <c r="I64043">
        <f t="shared" ca="1" si="7001"/>
        <v>11</v>
      </c>
      <c r="J64043">
        <f t="shared" ca="1" si="7002"/>
        <v>134</v>
      </c>
      <c r="K64043">
        <f t="shared" ca="1" si="7003"/>
        <v>0</v>
      </c>
      <c r="L64043">
        <f t="shared" ca="1" si="7004"/>
        <v>0</v>
      </c>
      <c r="M64043">
        <f t="shared" ca="1" si="7005"/>
        <v>0</v>
      </c>
      <c r="N64043" t="str">
        <f t="shared" ca="1" si="7006"/>
        <v>X</v>
      </c>
    </row>
    <row r="64044" spans="7:14" x14ac:dyDescent="0.3">
      <c r="G64044">
        <v>64043</v>
      </c>
      <c r="H64044">
        <f t="shared" ca="1" si="7000"/>
        <v>5</v>
      </c>
      <c r="I64044">
        <f t="shared" ca="1" si="7001"/>
        <v>20</v>
      </c>
      <c r="J64044">
        <f t="shared" ca="1" si="7002"/>
        <v>84</v>
      </c>
      <c r="K64044">
        <f t="shared" ca="1" si="7003"/>
        <v>0</v>
      </c>
      <c r="L64044">
        <f t="shared" ca="1" si="7004"/>
        <v>0</v>
      </c>
      <c r="M64044">
        <f t="shared" ca="1" si="7005"/>
        <v>0</v>
      </c>
      <c r="N64044" t="str">
        <f t="shared" ca="1" si="7006"/>
        <v>X</v>
      </c>
    </row>
    <row r="64045" spans="7:14" x14ac:dyDescent="0.3">
      <c r="G64045">
        <v>64044</v>
      </c>
      <c r="H64045">
        <f t="shared" ca="1" si="7000"/>
        <v>163</v>
      </c>
      <c r="I64045">
        <f t="shared" ca="1" si="7001"/>
        <v>5</v>
      </c>
      <c r="J64045">
        <f t="shared" ca="1" si="7002"/>
        <v>39</v>
      </c>
      <c r="K64045">
        <f t="shared" ca="1" si="7003"/>
        <v>0</v>
      </c>
      <c r="L64045">
        <f t="shared" ca="1" si="7004"/>
        <v>0</v>
      </c>
      <c r="M64045">
        <f t="shared" ca="1" si="7005"/>
        <v>0</v>
      </c>
      <c r="N64045" t="str">
        <f t="shared" ca="1" si="7006"/>
        <v>X</v>
      </c>
    </row>
    <row r="64046" spans="7:14" x14ac:dyDescent="0.3">
      <c r="G64046">
        <v>64045</v>
      </c>
      <c r="H64046">
        <f t="shared" ca="1" si="7000"/>
        <v>126</v>
      </c>
      <c r="I64046">
        <f t="shared" ca="1" si="7001"/>
        <v>16</v>
      </c>
      <c r="J64046">
        <f t="shared" ca="1" si="7002"/>
        <v>50</v>
      </c>
      <c r="K64046">
        <f t="shared" ca="1" si="7003"/>
        <v>0</v>
      </c>
      <c r="L64046">
        <f t="shared" ca="1" si="7004"/>
        <v>0</v>
      </c>
      <c r="M64046">
        <f t="shared" ca="1" si="7005"/>
        <v>0</v>
      </c>
      <c r="N64046" t="str">
        <f t="shared" ca="1" si="7006"/>
        <v>X</v>
      </c>
    </row>
    <row r="64047" spans="7:14" x14ac:dyDescent="0.3">
      <c r="G64047">
        <v>64046</v>
      </c>
      <c r="H64047">
        <f t="shared" ca="1" si="7000"/>
        <v>150</v>
      </c>
      <c r="I64047">
        <f t="shared" ca="1" si="7001"/>
        <v>4</v>
      </c>
      <c r="J64047">
        <f t="shared" ca="1" si="7002"/>
        <v>139</v>
      </c>
      <c r="K64047">
        <f t="shared" ca="1" si="7003"/>
        <v>0</v>
      </c>
      <c r="L64047">
        <f t="shared" ca="1" si="7004"/>
        <v>0</v>
      </c>
      <c r="M64047">
        <f t="shared" ca="1" si="7005"/>
        <v>0</v>
      </c>
      <c r="N64047" t="str">
        <f t="shared" ca="1" si="7006"/>
        <v>X</v>
      </c>
    </row>
    <row r="64048" spans="7:14" x14ac:dyDescent="0.3">
      <c r="G64048">
        <v>64047</v>
      </c>
      <c r="H64048">
        <f t="shared" ca="1" si="7000"/>
        <v>6</v>
      </c>
      <c r="I64048">
        <f t="shared" ca="1" si="7001"/>
        <v>18</v>
      </c>
      <c r="J64048">
        <f t="shared" ca="1" si="7002"/>
        <v>108</v>
      </c>
      <c r="K64048">
        <f t="shared" ca="1" si="7003"/>
        <v>0</v>
      </c>
      <c r="L64048">
        <f t="shared" ca="1" si="7004"/>
        <v>0</v>
      </c>
      <c r="M64048">
        <f t="shared" ca="1" si="7005"/>
        <v>0</v>
      </c>
      <c r="N64048" t="str">
        <f t="shared" ca="1" si="7006"/>
        <v>X</v>
      </c>
    </row>
    <row r="64049" spans="7:14" x14ac:dyDescent="0.3">
      <c r="G64049">
        <v>64048</v>
      </c>
      <c r="H64049">
        <f t="shared" ca="1" si="7000"/>
        <v>72</v>
      </c>
      <c r="I64049">
        <f t="shared" ca="1" si="7001"/>
        <v>0</v>
      </c>
      <c r="J64049">
        <f t="shared" ca="1" si="7002"/>
        <v>61</v>
      </c>
      <c r="K64049">
        <f t="shared" ca="1" si="7003"/>
        <v>0</v>
      </c>
      <c r="L64049">
        <f t="shared" ca="1" si="7004"/>
        <v>0</v>
      </c>
      <c r="M64049">
        <f t="shared" ca="1" si="7005"/>
        <v>1</v>
      </c>
      <c r="N64049" t="str">
        <f t="shared" ca="1" si="7006"/>
        <v>X</v>
      </c>
    </row>
    <row r="64050" spans="7:14" x14ac:dyDescent="0.3">
      <c r="G64050">
        <v>64049</v>
      </c>
      <c r="H64050">
        <f t="shared" ca="1" si="7000"/>
        <v>6</v>
      </c>
      <c r="I64050">
        <f t="shared" ca="1" si="7001"/>
        <v>8</v>
      </c>
      <c r="J64050">
        <f t="shared" ca="1" si="7002"/>
        <v>58</v>
      </c>
      <c r="K64050">
        <f t="shared" ca="1" si="7003"/>
        <v>1</v>
      </c>
      <c r="L64050">
        <f t="shared" ca="1" si="7004"/>
        <v>0</v>
      </c>
      <c r="M64050">
        <f t="shared" ca="1" si="7005"/>
        <v>1</v>
      </c>
      <c r="N64050" t="str">
        <f t="shared" ca="1" si="7006"/>
        <v>X</v>
      </c>
    </row>
    <row r="64051" spans="7:14" x14ac:dyDescent="0.3">
      <c r="G64051">
        <v>64050</v>
      </c>
      <c r="H64051">
        <f t="shared" ca="1" si="7000"/>
        <v>55</v>
      </c>
      <c r="I64051">
        <f t="shared" ca="1" si="7001"/>
        <v>7</v>
      </c>
      <c r="J64051">
        <f t="shared" ca="1" si="7002"/>
        <v>173</v>
      </c>
      <c r="K64051">
        <f t="shared" ca="1" si="7003"/>
        <v>0</v>
      </c>
      <c r="L64051">
        <f t="shared" ca="1" si="7004"/>
        <v>0</v>
      </c>
      <c r="M64051">
        <f t="shared" ca="1" si="7005"/>
        <v>0</v>
      </c>
      <c r="N64051" t="str">
        <f t="shared" ca="1" si="7006"/>
        <v>X</v>
      </c>
    </row>
    <row r="64052" spans="7:14" x14ac:dyDescent="0.3">
      <c r="G64052">
        <v>64051</v>
      </c>
      <c r="H64052">
        <f t="shared" ca="1" si="7000"/>
        <v>77</v>
      </c>
      <c r="I64052">
        <f t="shared" ca="1" si="7001"/>
        <v>17</v>
      </c>
      <c r="J64052">
        <f t="shared" ca="1" si="7002"/>
        <v>147</v>
      </c>
      <c r="K64052">
        <f t="shared" ca="1" si="7003"/>
        <v>0</v>
      </c>
      <c r="L64052">
        <f t="shared" ca="1" si="7004"/>
        <v>0</v>
      </c>
      <c r="M64052">
        <f t="shared" ca="1" si="7005"/>
        <v>0</v>
      </c>
      <c r="N64052" t="str">
        <f t="shared" ca="1" si="7006"/>
        <v>X</v>
      </c>
    </row>
    <row r="64053" spans="7:14" x14ac:dyDescent="0.3">
      <c r="G64053">
        <v>64052</v>
      </c>
      <c r="H64053">
        <f t="shared" ca="1" si="7000"/>
        <v>48</v>
      </c>
      <c r="I64053">
        <f t="shared" ca="1" si="7001"/>
        <v>18</v>
      </c>
      <c r="J64053">
        <f t="shared" ca="1" si="7002"/>
        <v>51</v>
      </c>
      <c r="K64053">
        <f t="shared" ca="1" si="7003"/>
        <v>0</v>
      </c>
      <c r="L64053">
        <f t="shared" ca="1" si="7004"/>
        <v>0</v>
      </c>
      <c r="M64053">
        <f t="shared" ca="1" si="7005"/>
        <v>0</v>
      </c>
      <c r="N64053" t="str">
        <f t="shared" ca="1" si="7006"/>
        <v>X</v>
      </c>
    </row>
    <row r="64054" spans="7:14" x14ac:dyDescent="0.3">
      <c r="G64054">
        <v>64053</v>
      </c>
      <c r="H64054">
        <f t="shared" ca="1" si="7000"/>
        <v>48</v>
      </c>
      <c r="I64054">
        <f t="shared" ca="1" si="7001"/>
        <v>12</v>
      </c>
      <c r="J64054">
        <f t="shared" ca="1" si="7002"/>
        <v>56</v>
      </c>
      <c r="K64054">
        <f t="shared" ca="1" si="7003"/>
        <v>0</v>
      </c>
      <c r="L64054">
        <f t="shared" ca="1" si="7004"/>
        <v>0</v>
      </c>
      <c r="M64054">
        <f t="shared" ca="1" si="7005"/>
        <v>0</v>
      </c>
      <c r="N64054" t="str">
        <f t="shared" ca="1" si="7006"/>
        <v>X</v>
      </c>
    </row>
    <row r="64055" spans="7:14" x14ac:dyDescent="0.3">
      <c r="G64055">
        <v>64054</v>
      </c>
      <c r="H64055">
        <f t="shared" ca="1" si="7000"/>
        <v>108</v>
      </c>
      <c r="I64055">
        <f t="shared" ca="1" si="7001"/>
        <v>7</v>
      </c>
      <c r="J64055">
        <f t="shared" ca="1" si="7002"/>
        <v>122</v>
      </c>
      <c r="K64055">
        <f t="shared" ca="1" si="7003"/>
        <v>0</v>
      </c>
      <c r="L64055">
        <f t="shared" ca="1" si="7004"/>
        <v>0</v>
      </c>
      <c r="M64055">
        <f t="shared" ca="1" si="7005"/>
        <v>0</v>
      </c>
      <c r="N64055" t="str">
        <f t="shared" ca="1" si="7006"/>
        <v>X</v>
      </c>
    </row>
    <row r="64056" spans="7:14" x14ac:dyDescent="0.3">
      <c r="G64056">
        <v>64055</v>
      </c>
      <c r="H64056">
        <f t="shared" ca="1" si="7000"/>
        <v>20</v>
      </c>
      <c r="I64056">
        <f t="shared" ca="1" si="7001"/>
        <v>8</v>
      </c>
      <c r="J64056">
        <f t="shared" ca="1" si="7002"/>
        <v>40</v>
      </c>
      <c r="K64056">
        <f t="shared" ca="1" si="7003"/>
        <v>1</v>
      </c>
      <c r="L64056">
        <f t="shared" ca="1" si="7004"/>
        <v>0</v>
      </c>
      <c r="M64056">
        <f t="shared" ca="1" si="7005"/>
        <v>1</v>
      </c>
      <c r="N64056" t="str">
        <f t="shared" ca="1" si="7006"/>
        <v>X</v>
      </c>
    </row>
    <row r="64057" spans="7:14" x14ac:dyDescent="0.3">
      <c r="G64057">
        <v>64056</v>
      </c>
      <c r="H64057">
        <f t="shared" ca="1" si="7000"/>
        <v>151</v>
      </c>
      <c r="I64057">
        <f t="shared" ca="1" si="7001"/>
        <v>18</v>
      </c>
      <c r="J64057">
        <f t="shared" ca="1" si="7002"/>
        <v>46</v>
      </c>
      <c r="K64057">
        <f t="shared" ca="1" si="7003"/>
        <v>0</v>
      </c>
      <c r="L64057">
        <f t="shared" ca="1" si="7004"/>
        <v>0</v>
      </c>
      <c r="M64057">
        <f t="shared" ca="1" si="7005"/>
        <v>0</v>
      </c>
      <c r="N64057" t="str">
        <f t="shared" ca="1" si="7006"/>
        <v>X</v>
      </c>
    </row>
    <row r="64058" spans="7:14" x14ac:dyDescent="0.3">
      <c r="G64058">
        <v>64057</v>
      </c>
      <c r="H64058">
        <f t="shared" ca="1" si="7000"/>
        <v>118</v>
      </c>
      <c r="I64058">
        <f t="shared" ca="1" si="7001"/>
        <v>18</v>
      </c>
      <c r="J64058">
        <f t="shared" ca="1" si="7002"/>
        <v>157</v>
      </c>
      <c r="K64058">
        <f t="shared" ca="1" si="7003"/>
        <v>0</v>
      </c>
      <c r="L64058">
        <f t="shared" ca="1" si="7004"/>
        <v>0</v>
      </c>
      <c r="M64058">
        <f t="shared" ca="1" si="7005"/>
        <v>0</v>
      </c>
      <c r="N64058" t="str">
        <f t="shared" ca="1" si="7006"/>
        <v>X</v>
      </c>
    </row>
    <row r="64059" spans="7:14" x14ac:dyDescent="0.3">
      <c r="G64059">
        <v>64058</v>
      </c>
      <c r="H64059">
        <f t="shared" ca="1" si="7000"/>
        <v>20</v>
      </c>
      <c r="I64059">
        <f t="shared" ca="1" si="7001"/>
        <v>4</v>
      </c>
      <c r="J64059">
        <f t="shared" ca="1" si="7002"/>
        <v>101</v>
      </c>
      <c r="K64059">
        <f t="shared" ca="1" si="7003"/>
        <v>1</v>
      </c>
      <c r="L64059">
        <f t="shared" ca="1" si="7004"/>
        <v>0</v>
      </c>
      <c r="M64059">
        <f t="shared" ca="1" si="7005"/>
        <v>1</v>
      </c>
      <c r="N64059" t="str">
        <f t="shared" ca="1" si="7006"/>
        <v>X</v>
      </c>
    </row>
    <row r="64060" spans="7:14" x14ac:dyDescent="0.3">
      <c r="G64060">
        <v>64059</v>
      </c>
      <c r="H64060">
        <f t="shared" ca="1" si="7000"/>
        <v>186</v>
      </c>
      <c r="I64060">
        <f t="shared" ca="1" si="7001"/>
        <v>20</v>
      </c>
      <c r="J64060">
        <f t="shared" ca="1" si="7002"/>
        <v>94</v>
      </c>
      <c r="K64060">
        <f t="shared" ca="1" si="7003"/>
        <v>0</v>
      </c>
      <c r="L64060">
        <f t="shared" ca="1" si="7004"/>
        <v>0</v>
      </c>
      <c r="M64060">
        <f t="shared" ca="1" si="7005"/>
        <v>0</v>
      </c>
      <c r="N64060" t="str">
        <f t="shared" ca="1" si="7006"/>
        <v>X</v>
      </c>
    </row>
    <row r="64061" spans="7:14" x14ac:dyDescent="0.3">
      <c r="G64061">
        <v>64060</v>
      </c>
      <c r="H64061">
        <f t="shared" ca="1" si="7000"/>
        <v>136</v>
      </c>
      <c r="I64061">
        <f t="shared" ca="1" si="7001"/>
        <v>9</v>
      </c>
      <c r="J64061">
        <f t="shared" ca="1" si="7002"/>
        <v>115</v>
      </c>
      <c r="K64061">
        <f t="shared" ca="1" si="7003"/>
        <v>0</v>
      </c>
      <c r="L64061">
        <f t="shared" ca="1" si="7004"/>
        <v>0</v>
      </c>
      <c r="M64061">
        <f t="shared" ca="1" si="7005"/>
        <v>0</v>
      </c>
      <c r="N64061" t="str">
        <f t="shared" ca="1" si="7006"/>
        <v>X</v>
      </c>
    </row>
    <row r="64062" spans="7:14" x14ac:dyDescent="0.3">
      <c r="G64062">
        <v>64061</v>
      </c>
      <c r="H64062">
        <f t="shared" ca="1" si="7000"/>
        <v>71</v>
      </c>
      <c r="I64062">
        <f t="shared" ca="1" si="7001"/>
        <v>20</v>
      </c>
      <c r="J64062">
        <f t="shared" ca="1" si="7002"/>
        <v>11</v>
      </c>
      <c r="K64062">
        <f t="shared" ca="1" si="7003"/>
        <v>0</v>
      </c>
      <c r="L64062">
        <f t="shared" ca="1" si="7004"/>
        <v>0</v>
      </c>
      <c r="M64062">
        <f t="shared" ca="1" si="7005"/>
        <v>0</v>
      </c>
      <c r="N64062" t="str">
        <f t="shared" ca="1" si="7006"/>
        <v>X</v>
      </c>
    </row>
    <row r="64063" spans="7:14" x14ac:dyDescent="0.3">
      <c r="G64063">
        <v>64062</v>
      </c>
      <c r="H64063">
        <f t="shared" ca="1" si="7000"/>
        <v>35</v>
      </c>
      <c r="I64063">
        <f t="shared" ca="1" si="7001"/>
        <v>18</v>
      </c>
      <c r="J64063">
        <f t="shared" ca="1" si="7002"/>
        <v>1</v>
      </c>
      <c r="K64063">
        <f t="shared" ca="1" si="7003"/>
        <v>0</v>
      </c>
      <c r="L64063">
        <f t="shared" ca="1" si="7004"/>
        <v>1</v>
      </c>
      <c r="M64063">
        <f t="shared" ca="1" si="7005"/>
        <v>0</v>
      </c>
      <c r="N64063" t="str">
        <f t="shared" ca="1" si="7006"/>
        <v>X</v>
      </c>
    </row>
    <row r="64064" spans="7:14" x14ac:dyDescent="0.3">
      <c r="G64064">
        <v>64063</v>
      </c>
      <c r="H64064">
        <f t="shared" ca="1" si="7000"/>
        <v>11</v>
      </c>
      <c r="I64064">
        <f t="shared" ca="1" si="7001"/>
        <v>3</v>
      </c>
      <c r="J64064">
        <f t="shared" ca="1" si="7002"/>
        <v>178</v>
      </c>
      <c r="K64064">
        <f t="shared" ca="1" si="7003"/>
        <v>1</v>
      </c>
      <c r="L64064">
        <f t="shared" ca="1" si="7004"/>
        <v>0</v>
      </c>
      <c r="M64064">
        <f t="shared" ca="1" si="7005"/>
        <v>1</v>
      </c>
      <c r="N64064" t="str">
        <f t="shared" ca="1" si="7006"/>
        <v>X</v>
      </c>
    </row>
    <row r="64065" spans="7:14" x14ac:dyDescent="0.3">
      <c r="G64065">
        <v>64064</v>
      </c>
      <c r="H64065">
        <f t="shared" ca="1" si="7000"/>
        <v>166</v>
      </c>
      <c r="I64065">
        <f t="shared" ca="1" si="7001"/>
        <v>13</v>
      </c>
      <c r="J64065">
        <f t="shared" ca="1" si="7002"/>
        <v>22</v>
      </c>
      <c r="K64065">
        <f t="shared" ca="1" si="7003"/>
        <v>0</v>
      </c>
      <c r="L64065">
        <f t="shared" ca="1" si="7004"/>
        <v>0</v>
      </c>
      <c r="M64065">
        <f t="shared" ca="1" si="7005"/>
        <v>0</v>
      </c>
      <c r="N64065" t="str">
        <f t="shared" ca="1" si="7006"/>
        <v>X</v>
      </c>
    </row>
    <row r="64066" spans="7:14" x14ac:dyDescent="0.3">
      <c r="G64066">
        <v>64065</v>
      </c>
      <c r="H64066">
        <f t="shared" ca="1" si="7000"/>
        <v>53</v>
      </c>
      <c r="I64066">
        <f t="shared" ca="1" si="7001"/>
        <v>20</v>
      </c>
      <c r="J64066">
        <f t="shared" ca="1" si="7002"/>
        <v>192</v>
      </c>
      <c r="K64066">
        <f t="shared" ca="1" si="7003"/>
        <v>0</v>
      </c>
      <c r="L64066">
        <f t="shared" ca="1" si="7004"/>
        <v>0</v>
      </c>
      <c r="M64066">
        <f t="shared" ca="1" si="7005"/>
        <v>0</v>
      </c>
      <c r="N64066" t="str">
        <f t="shared" ca="1" si="7006"/>
        <v>X</v>
      </c>
    </row>
    <row r="64067" spans="7:14" x14ac:dyDescent="0.3">
      <c r="G64067">
        <v>64066</v>
      </c>
      <c r="H64067">
        <f t="shared" ref="H64067:H64130" ca="1" si="7007">RANDBETWEEN(0,200)</f>
        <v>58</v>
      </c>
      <c r="I64067">
        <f t="shared" ref="I64067:I64130" ca="1" si="7008">RANDBETWEEN(0,20)</f>
        <v>16</v>
      </c>
      <c r="J64067">
        <f t="shared" ref="J64067:J64130" ca="1" si="7009">RANDBETWEEN(0,200)</f>
        <v>19</v>
      </c>
      <c r="K64067">
        <f t="shared" ref="K64067:K64130" ca="1" si="7010">IF(2*H64067+5*I64067&lt;=100,1,0)</f>
        <v>0</v>
      </c>
      <c r="L64067">
        <f t="shared" ref="L64067:L64130" ca="1" si="7011">IF(I64067-J64067&gt;=10,1,0)</f>
        <v>0</v>
      </c>
      <c r="M64067">
        <f t="shared" ref="M64067:M64130" ca="1" si="7012">IF(H64067+I64067^2+J64067&lt;=200,1,0)</f>
        <v>0</v>
      </c>
      <c r="N64067" t="str">
        <f t="shared" ref="N64067:N64130" ca="1" si="7013">IF(K64067*L64067*M64067=1,2*H64067^3+4*I64067+J64067,"X")</f>
        <v>X</v>
      </c>
    </row>
    <row r="64068" spans="7:14" x14ac:dyDescent="0.3">
      <c r="G64068">
        <v>64067</v>
      </c>
      <c r="H64068">
        <f t="shared" ca="1" si="7007"/>
        <v>34</v>
      </c>
      <c r="I64068">
        <f t="shared" ca="1" si="7008"/>
        <v>2</v>
      </c>
      <c r="J64068">
        <f t="shared" ca="1" si="7009"/>
        <v>37</v>
      </c>
      <c r="K64068">
        <f t="shared" ca="1" si="7010"/>
        <v>1</v>
      </c>
      <c r="L64068">
        <f t="shared" ca="1" si="7011"/>
        <v>0</v>
      </c>
      <c r="M64068">
        <f t="shared" ca="1" si="7012"/>
        <v>1</v>
      </c>
      <c r="N64068" t="str">
        <f t="shared" ca="1" si="7013"/>
        <v>X</v>
      </c>
    </row>
    <row r="64069" spans="7:14" x14ac:dyDescent="0.3">
      <c r="G64069">
        <v>64068</v>
      </c>
      <c r="H64069">
        <f t="shared" ca="1" si="7007"/>
        <v>99</v>
      </c>
      <c r="I64069">
        <f t="shared" ca="1" si="7008"/>
        <v>16</v>
      </c>
      <c r="J64069">
        <f t="shared" ca="1" si="7009"/>
        <v>104</v>
      </c>
      <c r="K64069">
        <f t="shared" ca="1" si="7010"/>
        <v>0</v>
      </c>
      <c r="L64069">
        <f t="shared" ca="1" si="7011"/>
        <v>0</v>
      </c>
      <c r="M64069">
        <f t="shared" ca="1" si="7012"/>
        <v>0</v>
      </c>
      <c r="N64069" t="str">
        <f t="shared" ca="1" si="7013"/>
        <v>X</v>
      </c>
    </row>
    <row r="64070" spans="7:14" x14ac:dyDescent="0.3">
      <c r="G64070">
        <v>64069</v>
      </c>
      <c r="H64070">
        <f t="shared" ca="1" si="7007"/>
        <v>126</v>
      </c>
      <c r="I64070">
        <f t="shared" ca="1" si="7008"/>
        <v>6</v>
      </c>
      <c r="J64070">
        <f t="shared" ca="1" si="7009"/>
        <v>60</v>
      </c>
      <c r="K64070">
        <f t="shared" ca="1" si="7010"/>
        <v>0</v>
      </c>
      <c r="L64070">
        <f t="shared" ca="1" si="7011"/>
        <v>0</v>
      </c>
      <c r="M64070">
        <f t="shared" ca="1" si="7012"/>
        <v>0</v>
      </c>
      <c r="N64070" t="str">
        <f t="shared" ca="1" si="7013"/>
        <v>X</v>
      </c>
    </row>
    <row r="64071" spans="7:14" x14ac:dyDescent="0.3">
      <c r="G64071">
        <v>64070</v>
      </c>
      <c r="H64071">
        <f t="shared" ca="1" si="7007"/>
        <v>11</v>
      </c>
      <c r="I64071">
        <f t="shared" ca="1" si="7008"/>
        <v>11</v>
      </c>
      <c r="J64071">
        <f t="shared" ca="1" si="7009"/>
        <v>125</v>
      </c>
      <c r="K64071">
        <f t="shared" ca="1" si="7010"/>
        <v>1</v>
      </c>
      <c r="L64071">
        <f t="shared" ca="1" si="7011"/>
        <v>0</v>
      </c>
      <c r="M64071">
        <f t="shared" ca="1" si="7012"/>
        <v>0</v>
      </c>
      <c r="N64071" t="str">
        <f t="shared" ca="1" si="7013"/>
        <v>X</v>
      </c>
    </row>
    <row r="64072" spans="7:14" x14ac:dyDescent="0.3">
      <c r="G64072">
        <v>64071</v>
      </c>
      <c r="H64072">
        <f t="shared" ca="1" si="7007"/>
        <v>51</v>
      </c>
      <c r="I64072">
        <f t="shared" ca="1" si="7008"/>
        <v>16</v>
      </c>
      <c r="J64072">
        <f t="shared" ca="1" si="7009"/>
        <v>109</v>
      </c>
      <c r="K64072">
        <f t="shared" ca="1" si="7010"/>
        <v>0</v>
      </c>
      <c r="L64072">
        <f t="shared" ca="1" si="7011"/>
        <v>0</v>
      </c>
      <c r="M64072">
        <f t="shared" ca="1" si="7012"/>
        <v>0</v>
      </c>
      <c r="N64072" t="str">
        <f t="shared" ca="1" si="7013"/>
        <v>X</v>
      </c>
    </row>
    <row r="64073" spans="7:14" x14ac:dyDescent="0.3">
      <c r="G64073">
        <v>64072</v>
      </c>
      <c r="H64073">
        <f t="shared" ca="1" si="7007"/>
        <v>141</v>
      </c>
      <c r="I64073">
        <f t="shared" ca="1" si="7008"/>
        <v>15</v>
      </c>
      <c r="J64073">
        <f t="shared" ca="1" si="7009"/>
        <v>51</v>
      </c>
      <c r="K64073">
        <f t="shared" ca="1" si="7010"/>
        <v>0</v>
      </c>
      <c r="L64073">
        <f t="shared" ca="1" si="7011"/>
        <v>0</v>
      </c>
      <c r="M64073">
        <f t="shared" ca="1" si="7012"/>
        <v>0</v>
      </c>
      <c r="N64073" t="str">
        <f t="shared" ca="1" si="7013"/>
        <v>X</v>
      </c>
    </row>
    <row r="64074" spans="7:14" x14ac:dyDescent="0.3">
      <c r="G64074">
        <v>64073</v>
      </c>
      <c r="H64074">
        <f t="shared" ca="1" si="7007"/>
        <v>115</v>
      </c>
      <c r="I64074">
        <f t="shared" ca="1" si="7008"/>
        <v>9</v>
      </c>
      <c r="J64074">
        <f t="shared" ca="1" si="7009"/>
        <v>167</v>
      </c>
      <c r="K64074">
        <f t="shared" ca="1" si="7010"/>
        <v>0</v>
      </c>
      <c r="L64074">
        <f t="shared" ca="1" si="7011"/>
        <v>0</v>
      </c>
      <c r="M64074">
        <f t="shared" ca="1" si="7012"/>
        <v>0</v>
      </c>
      <c r="N64074" t="str">
        <f t="shared" ca="1" si="7013"/>
        <v>X</v>
      </c>
    </row>
    <row r="64075" spans="7:14" x14ac:dyDescent="0.3">
      <c r="G64075">
        <v>64074</v>
      </c>
      <c r="H64075">
        <f t="shared" ca="1" si="7007"/>
        <v>170</v>
      </c>
      <c r="I64075">
        <f t="shared" ca="1" si="7008"/>
        <v>8</v>
      </c>
      <c r="J64075">
        <f t="shared" ca="1" si="7009"/>
        <v>107</v>
      </c>
      <c r="K64075">
        <f t="shared" ca="1" si="7010"/>
        <v>0</v>
      </c>
      <c r="L64075">
        <f t="shared" ca="1" si="7011"/>
        <v>0</v>
      </c>
      <c r="M64075">
        <f t="shared" ca="1" si="7012"/>
        <v>0</v>
      </c>
      <c r="N64075" t="str">
        <f t="shared" ca="1" si="7013"/>
        <v>X</v>
      </c>
    </row>
    <row r="64076" spans="7:14" x14ac:dyDescent="0.3">
      <c r="G64076">
        <v>64075</v>
      </c>
      <c r="H64076">
        <f t="shared" ca="1" si="7007"/>
        <v>158</v>
      </c>
      <c r="I64076">
        <f t="shared" ca="1" si="7008"/>
        <v>0</v>
      </c>
      <c r="J64076">
        <f t="shared" ca="1" si="7009"/>
        <v>90</v>
      </c>
      <c r="K64076">
        <f t="shared" ca="1" si="7010"/>
        <v>0</v>
      </c>
      <c r="L64076">
        <f t="shared" ca="1" si="7011"/>
        <v>0</v>
      </c>
      <c r="M64076">
        <f t="shared" ca="1" si="7012"/>
        <v>0</v>
      </c>
      <c r="N64076" t="str">
        <f t="shared" ca="1" si="7013"/>
        <v>X</v>
      </c>
    </row>
    <row r="64077" spans="7:14" x14ac:dyDescent="0.3">
      <c r="G64077">
        <v>64076</v>
      </c>
      <c r="H64077">
        <f t="shared" ca="1" si="7007"/>
        <v>130</v>
      </c>
      <c r="I64077">
        <f t="shared" ca="1" si="7008"/>
        <v>19</v>
      </c>
      <c r="J64077">
        <f t="shared" ca="1" si="7009"/>
        <v>60</v>
      </c>
      <c r="K64077">
        <f t="shared" ca="1" si="7010"/>
        <v>0</v>
      </c>
      <c r="L64077">
        <f t="shared" ca="1" si="7011"/>
        <v>0</v>
      </c>
      <c r="M64077">
        <f t="shared" ca="1" si="7012"/>
        <v>0</v>
      </c>
      <c r="N64077" t="str">
        <f t="shared" ca="1" si="7013"/>
        <v>X</v>
      </c>
    </row>
    <row r="64078" spans="7:14" x14ac:dyDescent="0.3">
      <c r="G64078">
        <v>64077</v>
      </c>
      <c r="H64078">
        <f t="shared" ca="1" si="7007"/>
        <v>72</v>
      </c>
      <c r="I64078">
        <f t="shared" ca="1" si="7008"/>
        <v>5</v>
      </c>
      <c r="J64078">
        <f t="shared" ca="1" si="7009"/>
        <v>91</v>
      </c>
      <c r="K64078">
        <f t="shared" ca="1" si="7010"/>
        <v>0</v>
      </c>
      <c r="L64078">
        <f t="shared" ca="1" si="7011"/>
        <v>0</v>
      </c>
      <c r="M64078">
        <f t="shared" ca="1" si="7012"/>
        <v>1</v>
      </c>
      <c r="N64078" t="str">
        <f t="shared" ca="1" si="7013"/>
        <v>X</v>
      </c>
    </row>
    <row r="64079" spans="7:14" x14ac:dyDescent="0.3">
      <c r="G64079">
        <v>64078</v>
      </c>
      <c r="H64079">
        <f t="shared" ca="1" si="7007"/>
        <v>158</v>
      </c>
      <c r="I64079">
        <f t="shared" ca="1" si="7008"/>
        <v>8</v>
      </c>
      <c r="J64079">
        <f t="shared" ca="1" si="7009"/>
        <v>142</v>
      </c>
      <c r="K64079">
        <f t="shared" ca="1" si="7010"/>
        <v>0</v>
      </c>
      <c r="L64079">
        <f t="shared" ca="1" si="7011"/>
        <v>0</v>
      </c>
      <c r="M64079">
        <f t="shared" ca="1" si="7012"/>
        <v>0</v>
      </c>
      <c r="N64079" t="str">
        <f t="shared" ca="1" si="7013"/>
        <v>X</v>
      </c>
    </row>
    <row r="64080" spans="7:14" x14ac:dyDescent="0.3">
      <c r="G64080">
        <v>64079</v>
      </c>
      <c r="H64080">
        <f t="shared" ca="1" si="7007"/>
        <v>167</v>
      </c>
      <c r="I64080">
        <f t="shared" ca="1" si="7008"/>
        <v>2</v>
      </c>
      <c r="J64080">
        <f t="shared" ca="1" si="7009"/>
        <v>95</v>
      </c>
      <c r="K64080">
        <f t="shared" ca="1" si="7010"/>
        <v>0</v>
      </c>
      <c r="L64080">
        <f t="shared" ca="1" si="7011"/>
        <v>0</v>
      </c>
      <c r="M64080">
        <f t="shared" ca="1" si="7012"/>
        <v>0</v>
      </c>
      <c r="N64080" t="str">
        <f t="shared" ca="1" si="7013"/>
        <v>X</v>
      </c>
    </row>
    <row r="64081" spans="7:14" x14ac:dyDescent="0.3">
      <c r="G64081">
        <v>64080</v>
      </c>
      <c r="H64081">
        <f t="shared" ca="1" si="7007"/>
        <v>79</v>
      </c>
      <c r="I64081">
        <f t="shared" ca="1" si="7008"/>
        <v>12</v>
      </c>
      <c r="J64081">
        <f t="shared" ca="1" si="7009"/>
        <v>15</v>
      </c>
      <c r="K64081">
        <f t="shared" ca="1" si="7010"/>
        <v>0</v>
      </c>
      <c r="L64081">
        <f t="shared" ca="1" si="7011"/>
        <v>0</v>
      </c>
      <c r="M64081">
        <f t="shared" ca="1" si="7012"/>
        <v>0</v>
      </c>
      <c r="N64081" t="str">
        <f t="shared" ca="1" si="7013"/>
        <v>X</v>
      </c>
    </row>
    <row r="64082" spans="7:14" x14ac:dyDescent="0.3">
      <c r="G64082">
        <v>64081</v>
      </c>
      <c r="H64082">
        <f t="shared" ca="1" si="7007"/>
        <v>58</v>
      </c>
      <c r="I64082">
        <f t="shared" ca="1" si="7008"/>
        <v>7</v>
      </c>
      <c r="J64082">
        <f t="shared" ca="1" si="7009"/>
        <v>17</v>
      </c>
      <c r="K64082">
        <f t="shared" ca="1" si="7010"/>
        <v>0</v>
      </c>
      <c r="L64082">
        <f t="shared" ca="1" si="7011"/>
        <v>0</v>
      </c>
      <c r="M64082">
        <f t="shared" ca="1" si="7012"/>
        <v>1</v>
      </c>
      <c r="N64082" t="str">
        <f t="shared" ca="1" si="7013"/>
        <v>X</v>
      </c>
    </row>
    <row r="64083" spans="7:14" x14ac:dyDescent="0.3">
      <c r="G64083">
        <v>64082</v>
      </c>
      <c r="H64083">
        <f t="shared" ca="1" si="7007"/>
        <v>171</v>
      </c>
      <c r="I64083">
        <f t="shared" ca="1" si="7008"/>
        <v>6</v>
      </c>
      <c r="J64083">
        <f t="shared" ca="1" si="7009"/>
        <v>197</v>
      </c>
      <c r="K64083">
        <f t="shared" ca="1" si="7010"/>
        <v>0</v>
      </c>
      <c r="L64083">
        <f t="shared" ca="1" si="7011"/>
        <v>0</v>
      </c>
      <c r="M64083">
        <f t="shared" ca="1" si="7012"/>
        <v>0</v>
      </c>
      <c r="N64083" t="str">
        <f t="shared" ca="1" si="7013"/>
        <v>X</v>
      </c>
    </row>
    <row r="64084" spans="7:14" x14ac:dyDescent="0.3">
      <c r="G64084">
        <v>64083</v>
      </c>
      <c r="H64084">
        <f t="shared" ca="1" si="7007"/>
        <v>8</v>
      </c>
      <c r="I64084">
        <f t="shared" ca="1" si="7008"/>
        <v>9</v>
      </c>
      <c r="J64084">
        <f t="shared" ca="1" si="7009"/>
        <v>17</v>
      </c>
      <c r="K64084">
        <f t="shared" ca="1" si="7010"/>
        <v>1</v>
      </c>
      <c r="L64084">
        <f t="shared" ca="1" si="7011"/>
        <v>0</v>
      </c>
      <c r="M64084">
        <f t="shared" ca="1" si="7012"/>
        <v>1</v>
      </c>
      <c r="N64084" t="str">
        <f t="shared" ca="1" si="7013"/>
        <v>X</v>
      </c>
    </row>
    <row r="64085" spans="7:14" x14ac:dyDescent="0.3">
      <c r="G64085">
        <v>64084</v>
      </c>
      <c r="H64085">
        <f t="shared" ca="1" si="7007"/>
        <v>144</v>
      </c>
      <c r="I64085">
        <f t="shared" ca="1" si="7008"/>
        <v>12</v>
      </c>
      <c r="J64085">
        <f t="shared" ca="1" si="7009"/>
        <v>52</v>
      </c>
      <c r="K64085">
        <f t="shared" ca="1" si="7010"/>
        <v>0</v>
      </c>
      <c r="L64085">
        <f t="shared" ca="1" si="7011"/>
        <v>0</v>
      </c>
      <c r="M64085">
        <f t="shared" ca="1" si="7012"/>
        <v>0</v>
      </c>
      <c r="N64085" t="str">
        <f t="shared" ca="1" si="7013"/>
        <v>X</v>
      </c>
    </row>
    <row r="64086" spans="7:14" x14ac:dyDescent="0.3">
      <c r="G64086">
        <v>64085</v>
      </c>
      <c r="H64086">
        <f t="shared" ca="1" si="7007"/>
        <v>11</v>
      </c>
      <c r="I64086">
        <f t="shared" ca="1" si="7008"/>
        <v>18</v>
      </c>
      <c r="J64086">
        <f t="shared" ca="1" si="7009"/>
        <v>74</v>
      </c>
      <c r="K64086">
        <f t="shared" ca="1" si="7010"/>
        <v>0</v>
      </c>
      <c r="L64086">
        <f t="shared" ca="1" si="7011"/>
        <v>0</v>
      </c>
      <c r="M64086">
        <f t="shared" ca="1" si="7012"/>
        <v>0</v>
      </c>
      <c r="N64086" t="str">
        <f t="shared" ca="1" si="7013"/>
        <v>X</v>
      </c>
    </row>
    <row r="64087" spans="7:14" x14ac:dyDescent="0.3">
      <c r="G64087">
        <v>64086</v>
      </c>
      <c r="H64087">
        <f t="shared" ca="1" si="7007"/>
        <v>182</v>
      </c>
      <c r="I64087">
        <f t="shared" ca="1" si="7008"/>
        <v>19</v>
      </c>
      <c r="J64087">
        <f t="shared" ca="1" si="7009"/>
        <v>198</v>
      </c>
      <c r="K64087">
        <f t="shared" ca="1" si="7010"/>
        <v>0</v>
      </c>
      <c r="L64087">
        <f t="shared" ca="1" si="7011"/>
        <v>0</v>
      </c>
      <c r="M64087">
        <f t="shared" ca="1" si="7012"/>
        <v>0</v>
      </c>
      <c r="N64087" t="str">
        <f t="shared" ca="1" si="7013"/>
        <v>X</v>
      </c>
    </row>
    <row r="64088" spans="7:14" x14ac:dyDescent="0.3">
      <c r="G64088">
        <v>64087</v>
      </c>
      <c r="H64088">
        <f t="shared" ca="1" si="7007"/>
        <v>93</v>
      </c>
      <c r="I64088">
        <f t="shared" ca="1" si="7008"/>
        <v>11</v>
      </c>
      <c r="J64088">
        <f t="shared" ca="1" si="7009"/>
        <v>140</v>
      </c>
      <c r="K64088">
        <f t="shared" ca="1" si="7010"/>
        <v>0</v>
      </c>
      <c r="L64088">
        <f t="shared" ca="1" si="7011"/>
        <v>0</v>
      </c>
      <c r="M64088">
        <f t="shared" ca="1" si="7012"/>
        <v>0</v>
      </c>
      <c r="N64088" t="str">
        <f t="shared" ca="1" si="7013"/>
        <v>X</v>
      </c>
    </row>
    <row r="64089" spans="7:14" x14ac:dyDescent="0.3">
      <c r="G64089">
        <v>64088</v>
      </c>
      <c r="H64089">
        <f t="shared" ca="1" si="7007"/>
        <v>153</v>
      </c>
      <c r="I64089">
        <f t="shared" ca="1" si="7008"/>
        <v>8</v>
      </c>
      <c r="J64089">
        <f t="shared" ca="1" si="7009"/>
        <v>194</v>
      </c>
      <c r="K64089">
        <f t="shared" ca="1" si="7010"/>
        <v>0</v>
      </c>
      <c r="L64089">
        <f t="shared" ca="1" si="7011"/>
        <v>0</v>
      </c>
      <c r="M64089">
        <f t="shared" ca="1" si="7012"/>
        <v>0</v>
      </c>
      <c r="N64089" t="str">
        <f t="shared" ca="1" si="7013"/>
        <v>X</v>
      </c>
    </row>
    <row r="64090" spans="7:14" x14ac:dyDescent="0.3">
      <c r="G64090">
        <v>64089</v>
      </c>
      <c r="H64090">
        <f t="shared" ca="1" si="7007"/>
        <v>30</v>
      </c>
      <c r="I64090">
        <f t="shared" ca="1" si="7008"/>
        <v>20</v>
      </c>
      <c r="J64090">
        <f t="shared" ca="1" si="7009"/>
        <v>52</v>
      </c>
      <c r="K64090">
        <f t="shared" ca="1" si="7010"/>
        <v>0</v>
      </c>
      <c r="L64090">
        <f t="shared" ca="1" si="7011"/>
        <v>0</v>
      </c>
      <c r="M64090">
        <f t="shared" ca="1" si="7012"/>
        <v>0</v>
      </c>
      <c r="N64090" t="str">
        <f t="shared" ca="1" si="7013"/>
        <v>X</v>
      </c>
    </row>
    <row r="64091" spans="7:14" x14ac:dyDescent="0.3">
      <c r="G64091">
        <v>64090</v>
      </c>
      <c r="H64091">
        <f t="shared" ca="1" si="7007"/>
        <v>60</v>
      </c>
      <c r="I64091">
        <f t="shared" ca="1" si="7008"/>
        <v>16</v>
      </c>
      <c r="J64091">
        <f t="shared" ca="1" si="7009"/>
        <v>121</v>
      </c>
      <c r="K64091">
        <f t="shared" ca="1" si="7010"/>
        <v>0</v>
      </c>
      <c r="L64091">
        <f t="shared" ca="1" si="7011"/>
        <v>0</v>
      </c>
      <c r="M64091">
        <f t="shared" ca="1" si="7012"/>
        <v>0</v>
      </c>
      <c r="N64091" t="str">
        <f t="shared" ca="1" si="7013"/>
        <v>X</v>
      </c>
    </row>
    <row r="64092" spans="7:14" x14ac:dyDescent="0.3">
      <c r="G64092">
        <v>64091</v>
      </c>
      <c r="H64092">
        <f t="shared" ca="1" si="7007"/>
        <v>66</v>
      </c>
      <c r="I64092">
        <f t="shared" ca="1" si="7008"/>
        <v>18</v>
      </c>
      <c r="J64092">
        <f t="shared" ca="1" si="7009"/>
        <v>52</v>
      </c>
      <c r="K64092">
        <f t="shared" ca="1" si="7010"/>
        <v>0</v>
      </c>
      <c r="L64092">
        <f t="shared" ca="1" si="7011"/>
        <v>0</v>
      </c>
      <c r="M64092">
        <f t="shared" ca="1" si="7012"/>
        <v>0</v>
      </c>
      <c r="N64092" t="str">
        <f t="shared" ca="1" si="7013"/>
        <v>X</v>
      </c>
    </row>
    <row r="64093" spans="7:14" x14ac:dyDescent="0.3">
      <c r="G64093">
        <v>64092</v>
      </c>
      <c r="H64093">
        <f t="shared" ca="1" si="7007"/>
        <v>137</v>
      </c>
      <c r="I64093">
        <f t="shared" ca="1" si="7008"/>
        <v>15</v>
      </c>
      <c r="J64093">
        <f t="shared" ca="1" si="7009"/>
        <v>145</v>
      </c>
      <c r="K64093">
        <f t="shared" ca="1" si="7010"/>
        <v>0</v>
      </c>
      <c r="L64093">
        <f t="shared" ca="1" si="7011"/>
        <v>0</v>
      </c>
      <c r="M64093">
        <f t="shared" ca="1" si="7012"/>
        <v>0</v>
      </c>
      <c r="N64093" t="str">
        <f t="shared" ca="1" si="7013"/>
        <v>X</v>
      </c>
    </row>
    <row r="64094" spans="7:14" x14ac:dyDescent="0.3">
      <c r="G64094">
        <v>64093</v>
      </c>
      <c r="H64094">
        <f t="shared" ca="1" si="7007"/>
        <v>47</v>
      </c>
      <c r="I64094">
        <f t="shared" ca="1" si="7008"/>
        <v>20</v>
      </c>
      <c r="J64094">
        <f t="shared" ca="1" si="7009"/>
        <v>0</v>
      </c>
      <c r="K64094">
        <f t="shared" ca="1" si="7010"/>
        <v>0</v>
      </c>
      <c r="L64094">
        <f t="shared" ca="1" si="7011"/>
        <v>1</v>
      </c>
      <c r="M64094">
        <f t="shared" ca="1" si="7012"/>
        <v>0</v>
      </c>
      <c r="N64094" t="str">
        <f t="shared" ca="1" si="7013"/>
        <v>X</v>
      </c>
    </row>
    <row r="64095" spans="7:14" x14ac:dyDescent="0.3">
      <c r="G64095">
        <v>64094</v>
      </c>
      <c r="H64095">
        <f t="shared" ca="1" si="7007"/>
        <v>95</v>
      </c>
      <c r="I64095">
        <f t="shared" ca="1" si="7008"/>
        <v>17</v>
      </c>
      <c r="J64095">
        <f t="shared" ca="1" si="7009"/>
        <v>190</v>
      </c>
      <c r="K64095">
        <f t="shared" ca="1" si="7010"/>
        <v>0</v>
      </c>
      <c r="L64095">
        <f t="shared" ca="1" si="7011"/>
        <v>0</v>
      </c>
      <c r="M64095">
        <f t="shared" ca="1" si="7012"/>
        <v>0</v>
      </c>
      <c r="N64095" t="str">
        <f t="shared" ca="1" si="7013"/>
        <v>X</v>
      </c>
    </row>
    <row r="64096" spans="7:14" x14ac:dyDescent="0.3">
      <c r="G64096">
        <v>64095</v>
      </c>
      <c r="H64096">
        <f t="shared" ca="1" si="7007"/>
        <v>2</v>
      </c>
      <c r="I64096">
        <f t="shared" ca="1" si="7008"/>
        <v>17</v>
      </c>
      <c r="J64096">
        <f t="shared" ca="1" si="7009"/>
        <v>64</v>
      </c>
      <c r="K64096">
        <f t="shared" ca="1" si="7010"/>
        <v>1</v>
      </c>
      <c r="L64096">
        <f t="shared" ca="1" si="7011"/>
        <v>0</v>
      </c>
      <c r="M64096">
        <f t="shared" ca="1" si="7012"/>
        <v>0</v>
      </c>
      <c r="N64096" t="str">
        <f t="shared" ca="1" si="7013"/>
        <v>X</v>
      </c>
    </row>
    <row r="64097" spans="7:14" x14ac:dyDescent="0.3">
      <c r="G64097">
        <v>64096</v>
      </c>
      <c r="H64097">
        <f t="shared" ca="1" si="7007"/>
        <v>73</v>
      </c>
      <c r="I64097">
        <f t="shared" ca="1" si="7008"/>
        <v>3</v>
      </c>
      <c r="J64097">
        <f t="shared" ca="1" si="7009"/>
        <v>83</v>
      </c>
      <c r="K64097">
        <f t="shared" ca="1" si="7010"/>
        <v>0</v>
      </c>
      <c r="L64097">
        <f t="shared" ca="1" si="7011"/>
        <v>0</v>
      </c>
      <c r="M64097">
        <f t="shared" ca="1" si="7012"/>
        <v>1</v>
      </c>
      <c r="N64097" t="str">
        <f t="shared" ca="1" si="7013"/>
        <v>X</v>
      </c>
    </row>
    <row r="64098" spans="7:14" x14ac:dyDescent="0.3">
      <c r="G64098">
        <v>64097</v>
      </c>
      <c r="H64098">
        <f t="shared" ca="1" si="7007"/>
        <v>107</v>
      </c>
      <c r="I64098">
        <f t="shared" ca="1" si="7008"/>
        <v>14</v>
      </c>
      <c r="J64098">
        <f t="shared" ca="1" si="7009"/>
        <v>52</v>
      </c>
      <c r="K64098">
        <f t="shared" ca="1" si="7010"/>
        <v>0</v>
      </c>
      <c r="L64098">
        <f t="shared" ca="1" si="7011"/>
        <v>0</v>
      </c>
      <c r="M64098">
        <f t="shared" ca="1" si="7012"/>
        <v>0</v>
      </c>
      <c r="N64098" t="str">
        <f t="shared" ca="1" si="7013"/>
        <v>X</v>
      </c>
    </row>
    <row r="64099" spans="7:14" x14ac:dyDescent="0.3">
      <c r="G64099">
        <v>64098</v>
      </c>
      <c r="H64099">
        <f t="shared" ca="1" si="7007"/>
        <v>189</v>
      </c>
      <c r="I64099">
        <f t="shared" ca="1" si="7008"/>
        <v>5</v>
      </c>
      <c r="J64099">
        <f t="shared" ca="1" si="7009"/>
        <v>80</v>
      </c>
      <c r="K64099">
        <f t="shared" ca="1" si="7010"/>
        <v>0</v>
      </c>
      <c r="L64099">
        <f t="shared" ca="1" si="7011"/>
        <v>0</v>
      </c>
      <c r="M64099">
        <f t="shared" ca="1" si="7012"/>
        <v>0</v>
      </c>
      <c r="N64099" t="str">
        <f t="shared" ca="1" si="7013"/>
        <v>X</v>
      </c>
    </row>
    <row r="64100" spans="7:14" x14ac:dyDescent="0.3">
      <c r="G64100">
        <v>64099</v>
      </c>
      <c r="H64100">
        <f t="shared" ca="1" si="7007"/>
        <v>67</v>
      </c>
      <c r="I64100">
        <f t="shared" ca="1" si="7008"/>
        <v>8</v>
      </c>
      <c r="J64100">
        <f t="shared" ca="1" si="7009"/>
        <v>146</v>
      </c>
      <c r="K64100">
        <f t="shared" ca="1" si="7010"/>
        <v>0</v>
      </c>
      <c r="L64100">
        <f t="shared" ca="1" si="7011"/>
        <v>0</v>
      </c>
      <c r="M64100">
        <f t="shared" ca="1" si="7012"/>
        <v>0</v>
      </c>
      <c r="N64100" t="str">
        <f t="shared" ca="1" si="7013"/>
        <v>X</v>
      </c>
    </row>
    <row r="64101" spans="7:14" x14ac:dyDescent="0.3">
      <c r="G64101">
        <v>64100</v>
      </c>
      <c r="H64101">
        <f t="shared" ca="1" si="7007"/>
        <v>157</v>
      </c>
      <c r="I64101">
        <f t="shared" ca="1" si="7008"/>
        <v>15</v>
      </c>
      <c r="J64101">
        <f t="shared" ca="1" si="7009"/>
        <v>142</v>
      </c>
      <c r="K64101">
        <f t="shared" ca="1" si="7010"/>
        <v>0</v>
      </c>
      <c r="L64101">
        <f t="shared" ca="1" si="7011"/>
        <v>0</v>
      </c>
      <c r="M64101">
        <f t="shared" ca="1" si="7012"/>
        <v>0</v>
      </c>
      <c r="N64101" t="str">
        <f t="shared" ca="1" si="7013"/>
        <v>X</v>
      </c>
    </row>
    <row r="64102" spans="7:14" x14ac:dyDescent="0.3">
      <c r="G64102">
        <v>64101</v>
      </c>
      <c r="H64102">
        <f t="shared" ca="1" si="7007"/>
        <v>27</v>
      </c>
      <c r="I64102">
        <f t="shared" ca="1" si="7008"/>
        <v>4</v>
      </c>
      <c r="J64102">
        <f t="shared" ca="1" si="7009"/>
        <v>144</v>
      </c>
      <c r="K64102">
        <f t="shared" ca="1" si="7010"/>
        <v>1</v>
      </c>
      <c r="L64102">
        <f t="shared" ca="1" si="7011"/>
        <v>0</v>
      </c>
      <c r="M64102">
        <f t="shared" ca="1" si="7012"/>
        <v>1</v>
      </c>
      <c r="N64102" t="str">
        <f t="shared" ca="1" si="7013"/>
        <v>X</v>
      </c>
    </row>
    <row r="64103" spans="7:14" x14ac:dyDescent="0.3">
      <c r="G64103">
        <v>64102</v>
      </c>
      <c r="H64103">
        <f t="shared" ca="1" si="7007"/>
        <v>86</v>
      </c>
      <c r="I64103">
        <f t="shared" ca="1" si="7008"/>
        <v>17</v>
      </c>
      <c r="J64103">
        <f t="shared" ca="1" si="7009"/>
        <v>70</v>
      </c>
      <c r="K64103">
        <f t="shared" ca="1" si="7010"/>
        <v>0</v>
      </c>
      <c r="L64103">
        <f t="shared" ca="1" si="7011"/>
        <v>0</v>
      </c>
      <c r="M64103">
        <f t="shared" ca="1" si="7012"/>
        <v>0</v>
      </c>
      <c r="N64103" t="str">
        <f t="shared" ca="1" si="7013"/>
        <v>X</v>
      </c>
    </row>
    <row r="64104" spans="7:14" x14ac:dyDescent="0.3">
      <c r="G64104">
        <v>64103</v>
      </c>
      <c r="H64104">
        <f t="shared" ca="1" si="7007"/>
        <v>80</v>
      </c>
      <c r="I64104">
        <f t="shared" ca="1" si="7008"/>
        <v>16</v>
      </c>
      <c r="J64104">
        <f t="shared" ca="1" si="7009"/>
        <v>142</v>
      </c>
      <c r="K64104">
        <f t="shared" ca="1" si="7010"/>
        <v>0</v>
      </c>
      <c r="L64104">
        <f t="shared" ca="1" si="7011"/>
        <v>0</v>
      </c>
      <c r="M64104">
        <f t="shared" ca="1" si="7012"/>
        <v>0</v>
      </c>
      <c r="N64104" t="str">
        <f t="shared" ca="1" si="7013"/>
        <v>X</v>
      </c>
    </row>
    <row r="64105" spans="7:14" x14ac:dyDescent="0.3">
      <c r="G64105">
        <v>64104</v>
      </c>
      <c r="H64105">
        <f t="shared" ca="1" si="7007"/>
        <v>112</v>
      </c>
      <c r="I64105">
        <f t="shared" ca="1" si="7008"/>
        <v>16</v>
      </c>
      <c r="J64105">
        <f t="shared" ca="1" si="7009"/>
        <v>120</v>
      </c>
      <c r="K64105">
        <f t="shared" ca="1" si="7010"/>
        <v>0</v>
      </c>
      <c r="L64105">
        <f t="shared" ca="1" si="7011"/>
        <v>0</v>
      </c>
      <c r="M64105">
        <f t="shared" ca="1" si="7012"/>
        <v>0</v>
      </c>
      <c r="N64105" t="str">
        <f t="shared" ca="1" si="7013"/>
        <v>X</v>
      </c>
    </row>
    <row r="64106" spans="7:14" x14ac:dyDescent="0.3">
      <c r="G64106">
        <v>64105</v>
      </c>
      <c r="H64106">
        <f t="shared" ca="1" si="7007"/>
        <v>165</v>
      </c>
      <c r="I64106">
        <f t="shared" ca="1" si="7008"/>
        <v>20</v>
      </c>
      <c r="J64106">
        <f t="shared" ca="1" si="7009"/>
        <v>6</v>
      </c>
      <c r="K64106">
        <f t="shared" ca="1" si="7010"/>
        <v>0</v>
      </c>
      <c r="L64106">
        <f t="shared" ca="1" si="7011"/>
        <v>1</v>
      </c>
      <c r="M64106">
        <f t="shared" ca="1" si="7012"/>
        <v>0</v>
      </c>
      <c r="N64106" t="str">
        <f t="shared" ca="1" si="7013"/>
        <v>X</v>
      </c>
    </row>
    <row r="64107" spans="7:14" x14ac:dyDescent="0.3">
      <c r="G64107">
        <v>64106</v>
      </c>
      <c r="H64107">
        <f t="shared" ca="1" si="7007"/>
        <v>19</v>
      </c>
      <c r="I64107">
        <f t="shared" ca="1" si="7008"/>
        <v>14</v>
      </c>
      <c r="J64107">
        <f t="shared" ca="1" si="7009"/>
        <v>162</v>
      </c>
      <c r="K64107">
        <f t="shared" ca="1" si="7010"/>
        <v>0</v>
      </c>
      <c r="L64107">
        <f t="shared" ca="1" si="7011"/>
        <v>0</v>
      </c>
      <c r="M64107">
        <f t="shared" ca="1" si="7012"/>
        <v>0</v>
      </c>
      <c r="N64107" t="str">
        <f t="shared" ca="1" si="7013"/>
        <v>X</v>
      </c>
    </row>
    <row r="64108" spans="7:14" x14ac:dyDescent="0.3">
      <c r="G64108">
        <v>64107</v>
      </c>
      <c r="H64108">
        <f t="shared" ca="1" si="7007"/>
        <v>161</v>
      </c>
      <c r="I64108">
        <f t="shared" ca="1" si="7008"/>
        <v>1</v>
      </c>
      <c r="J64108">
        <f t="shared" ca="1" si="7009"/>
        <v>56</v>
      </c>
      <c r="K64108">
        <f t="shared" ca="1" si="7010"/>
        <v>0</v>
      </c>
      <c r="L64108">
        <f t="shared" ca="1" si="7011"/>
        <v>0</v>
      </c>
      <c r="M64108">
        <f t="shared" ca="1" si="7012"/>
        <v>0</v>
      </c>
      <c r="N64108" t="str">
        <f t="shared" ca="1" si="7013"/>
        <v>X</v>
      </c>
    </row>
    <row r="64109" spans="7:14" x14ac:dyDescent="0.3">
      <c r="G64109">
        <v>64108</v>
      </c>
      <c r="H64109">
        <f t="shared" ca="1" si="7007"/>
        <v>40</v>
      </c>
      <c r="I64109">
        <f t="shared" ca="1" si="7008"/>
        <v>12</v>
      </c>
      <c r="J64109">
        <f t="shared" ca="1" si="7009"/>
        <v>31</v>
      </c>
      <c r="K64109">
        <f t="shared" ca="1" si="7010"/>
        <v>0</v>
      </c>
      <c r="L64109">
        <f t="shared" ca="1" si="7011"/>
        <v>0</v>
      </c>
      <c r="M64109">
        <f t="shared" ca="1" si="7012"/>
        <v>0</v>
      </c>
      <c r="N64109" t="str">
        <f t="shared" ca="1" si="7013"/>
        <v>X</v>
      </c>
    </row>
    <row r="64110" spans="7:14" x14ac:dyDescent="0.3">
      <c r="G64110">
        <v>64109</v>
      </c>
      <c r="H64110">
        <f t="shared" ca="1" si="7007"/>
        <v>56</v>
      </c>
      <c r="I64110">
        <f t="shared" ca="1" si="7008"/>
        <v>5</v>
      </c>
      <c r="J64110">
        <f t="shared" ca="1" si="7009"/>
        <v>146</v>
      </c>
      <c r="K64110">
        <f t="shared" ca="1" si="7010"/>
        <v>0</v>
      </c>
      <c r="L64110">
        <f t="shared" ca="1" si="7011"/>
        <v>0</v>
      </c>
      <c r="M64110">
        <f t="shared" ca="1" si="7012"/>
        <v>0</v>
      </c>
      <c r="N64110" t="str">
        <f t="shared" ca="1" si="7013"/>
        <v>X</v>
      </c>
    </row>
    <row r="64111" spans="7:14" x14ac:dyDescent="0.3">
      <c r="G64111">
        <v>64110</v>
      </c>
      <c r="H64111">
        <f t="shared" ca="1" si="7007"/>
        <v>169</v>
      </c>
      <c r="I64111">
        <f t="shared" ca="1" si="7008"/>
        <v>9</v>
      </c>
      <c r="J64111">
        <f t="shared" ca="1" si="7009"/>
        <v>27</v>
      </c>
      <c r="K64111">
        <f t="shared" ca="1" si="7010"/>
        <v>0</v>
      </c>
      <c r="L64111">
        <f t="shared" ca="1" si="7011"/>
        <v>0</v>
      </c>
      <c r="M64111">
        <f t="shared" ca="1" si="7012"/>
        <v>0</v>
      </c>
      <c r="N64111" t="str">
        <f t="shared" ca="1" si="7013"/>
        <v>X</v>
      </c>
    </row>
    <row r="64112" spans="7:14" x14ac:dyDescent="0.3">
      <c r="G64112">
        <v>64111</v>
      </c>
      <c r="H64112">
        <f t="shared" ca="1" si="7007"/>
        <v>130</v>
      </c>
      <c r="I64112">
        <f t="shared" ca="1" si="7008"/>
        <v>17</v>
      </c>
      <c r="J64112">
        <f t="shared" ca="1" si="7009"/>
        <v>175</v>
      </c>
      <c r="K64112">
        <f t="shared" ca="1" si="7010"/>
        <v>0</v>
      </c>
      <c r="L64112">
        <f t="shared" ca="1" si="7011"/>
        <v>0</v>
      </c>
      <c r="M64112">
        <f t="shared" ca="1" si="7012"/>
        <v>0</v>
      </c>
      <c r="N64112" t="str">
        <f t="shared" ca="1" si="7013"/>
        <v>X</v>
      </c>
    </row>
    <row r="64113" spans="7:14" x14ac:dyDescent="0.3">
      <c r="G64113">
        <v>64112</v>
      </c>
      <c r="H64113">
        <f t="shared" ca="1" si="7007"/>
        <v>23</v>
      </c>
      <c r="I64113">
        <f t="shared" ca="1" si="7008"/>
        <v>11</v>
      </c>
      <c r="J64113">
        <f t="shared" ca="1" si="7009"/>
        <v>149</v>
      </c>
      <c r="K64113">
        <f t="shared" ca="1" si="7010"/>
        <v>0</v>
      </c>
      <c r="L64113">
        <f t="shared" ca="1" si="7011"/>
        <v>0</v>
      </c>
      <c r="M64113">
        <f t="shared" ca="1" si="7012"/>
        <v>0</v>
      </c>
      <c r="N64113" t="str">
        <f t="shared" ca="1" si="7013"/>
        <v>X</v>
      </c>
    </row>
    <row r="64114" spans="7:14" x14ac:dyDescent="0.3">
      <c r="G64114">
        <v>64113</v>
      </c>
      <c r="H64114">
        <f t="shared" ca="1" si="7007"/>
        <v>166</v>
      </c>
      <c r="I64114">
        <f t="shared" ca="1" si="7008"/>
        <v>15</v>
      </c>
      <c r="J64114">
        <f t="shared" ca="1" si="7009"/>
        <v>33</v>
      </c>
      <c r="K64114">
        <f t="shared" ca="1" si="7010"/>
        <v>0</v>
      </c>
      <c r="L64114">
        <f t="shared" ca="1" si="7011"/>
        <v>0</v>
      </c>
      <c r="M64114">
        <f t="shared" ca="1" si="7012"/>
        <v>0</v>
      </c>
      <c r="N64114" t="str">
        <f t="shared" ca="1" si="7013"/>
        <v>X</v>
      </c>
    </row>
    <row r="64115" spans="7:14" x14ac:dyDescent="0.3">
      <c r="G64115">
        <v>64114</v>
      </c>
      <c r="H64115">
        <f t="shared" ca="1" si="7007"/>
        <v>148</v>
      </c>
      <c r="I64115">
        <f t="shared" ca="1" si="7008"/>
        <v>20</v>
      </c>
      <c r="J64115">
        <f t="shared" ca="1" si="7009"/>
        <v>52</v>
      </c>
      <c r="K64115">
        <f t="shared" ca="1" si="7010"/>
        <v>0</v>
      </c>
      <c r="L64115">
        <f t="shared" ca="1" si="7011"/>
        <v>0</v>
      </c>
      <c r="M64115">
        <f t="shared" ca="1" si="7012"/>
        <v>0</v>
      </c>
      <c r="N64115" t="str">
        <f t="shared" ca="1" si="7013"/>
        <v>X</v>
      </c>
    </row>
    <row r="64116" spans="7:14" x14ac:dyDescent="0.3">
      <c r="G64116">
        <v>64115</v>
      </c>
      <c r="H64116">
        <f t="shared" ca="1" si="7007"/>
        <v>88</v>
      </c>
      <c r="I64116">
        <f t="shared" ca="1" si="7008"/>
        <v>12</v>
      </c>
      <c r="J64116">
        <f t="shared" ca="1" si="7009"/>
        <v>136</v>
      </c>
      <c r="K64116">
        <f t="shared" ca="1" si="7010"/>
        <v>0</v>
      </c>
      <c r="L64116">
        <f t="shared" ca="1" si="7011"/>
        <v>0</v>
      </c>
      <c r="M64116">
        <f t="shared" ca="1" si="7012"/>
        <v>0</v>
      </c>
      <c r="N64116" t="str">
        <f t="shared" ca="1" si="7013"/>
        <v>X</v>
      </c>
    </row>
    <row r="64117" spans="7:14" x14ac:dyDescent="0.3">
      <c r="G64117">
        <v>64116</v>
      </c>
      <c r="H64117">
        <f t="shared" ca="1" si="7007"/>
        <v>182</v>
      </c>
      <c r="I64117">
        <f t="shared" ca="1" si="7008"/>
        <v>5</v>
      </c>
      <c r="J64117">
        <f t="shared" ca="1" si="7009"/>
        <v>78</v>
      </c>
      <c r="K64117">
        <f t="shared" ca="1" si="7010"/>
        <v>0</v>
      </c>
      <c r="L64117">
        <f t="shared" ca="1" si="7011"/>
        <v>0</v>
      </c>
      <c r="M64117">
        <f t="shared" ca="1" si="7012"/>
        <v>0</v>
      </c>
      <c r="N64117" t="str">
        <f t="shared" ca="1" si="7013"/>
        <v>X</v>
      </c>
    </row>
    <row r="64118" spans="7:14" x14ac:dyDescent="0.3">
      <c r="G64118">
        <v>64117</v>
      </c>
      <c r="H64118">
        <f t="shared" ca="1" si="7007"/>
        <v>92</v>
      </c>
      <c r="I64118">
        <f t="shared" ca="1" si="7008"/>
        <v>2</v>
      </c>
      <c r="J64118">
        <f t="shared" ca="1" si="7009"/>
        <v>134</v>
      </c>
      <c r="K64118">
        <f t="shared" ca="1" si="7010"/>
        <v>0</v>
      </c>
      <c r="L64118">
        <f t="shared" ca="1" si="7011"/>
        <v>0</v>
      </c>
      <c r="M64118">
        <f t="shared" ca="1" si="7012"/>
        <v>0</v>
      </c>
      <c r="N64118" t="str">
        <f t="shared" ca="1" si="7013"/>
        <v>X</v>
      </c>
    </row>
    <row r="64119" spans="7:14" x14ac:dyDescent="0.3">
      <c r="G64119">
        <v>64118</v>
      </c>
      <c r="H64119">
        <f t="shared" ca="1" si="7007"/>
        <v>54</v>
      </c>
      <c r="I64119">
        <f t="shared" ca="1" si="7008"/>
        <v>20</v>
      </c>
      <c r="J64119">
        <f t="shared" ca="1" si="7009"/>
        <v>40</v>
      </c>
      <c r="K64119">
        <f t="shared" ca="1" si="7010"/>
        <v>0</v>
      </c>
      <c r="L64119">
        <f t="shared" ca="1" si="7011"/>
        <v>0</v>
      </c>
      <c r="M64119">
        <f t="shared" ca="1" si="7012"/>
        <v>0</v>
      </c>
      <c r="N64119" t="str">
        <f t="shared" ca="1" si="7013"/>
        <v>X</v>
      </c>
    </row>
    <row r="64120" spans="7:14" x14ac:dyDescent="0.3">
      <c r="G64120">
        <v>64119</v>
      </c>
      <c r="H64120">
        <f t="shared" ca="1" si="7007"/>
        <v>126</v>
      </c>
      <c r="I64120">
        <f t="shared" ca="1" si="7008"/>
        <v>11</v>
      </c>
      <c r="J64120">
        <f t="shared" ca="1" si="7009"/>
        <v>196</v>
      </c>
      <c r="K64120">
        <f t="shared" ca="1" si="7010"/>
        <v>0</v>
      </c>
      <c r="L64120">
        <f t="shared" ca="1" si="7011"/>
        <v>0</v>
      </c>
      <c r="M64120">
        <f t="shared" ca="1" si="7012"/>
        <v>0</v>
      </c>
      <c r="N64120" t="str">
        <f t="shared" ca="1" si="7013"/>
        <v>X</v>
      </c>
    </row>
    <row r="64121" spans="7:14" x14ac:dyDescent="0.3">
      <c r="G64121">
        <v>64120</v>
      </c>
      <c r="H64121">
        <f t="shared" ca="1" si="7007"/>
        <v>182</v>
      </c>
      <c r="I64121">
        <f t="shared" ca="1" si="7008"/>
        <v>19</v>
      </c>
      <c r="J64121">
        <f t="shared" ca="1" si="7009"/>
        <v>123</v>
      </c>
      <c r="K64121">
        <f t="shared" ca="1" si="7010"/>
        <v>0</v>
      </c>
      <c r="L64121">
        <f t="shared" ca="1" si="7011"/>
        <v>0</v>
      </c>
      <c r="M64121">
        <f t="shared" ca="1" si="7012"/>
        <v>0</v>
      </c>
      <c r="N64121" t="str">
        <f t="shared" ca="1" si="7013"/>
        <v>X</v>
      </c>
    </row>
    <row r="64122" spans="7:14" x14ac:dyDescent="0.3">
      <c r="G64122">
        <v>64121</v>
      </c>
      <c r="H64122">
        <f t="shared" ca="1" si="7007"/>
        <v>174</v>
      </c>
      <c r="I64122">
        <f t="shared" ca="1" si="7008"/>
        <v>9</v>
      </c>
      <c r="J64122">
        <f t="shared" ca="1" si="7009"/>
        <v>98</v>
      </c>
      <c r="K64122">
        <f t="shared" ca="1" si="7010"/>
        <v>0</v>
      </c>
      <c r="L64122">
        <f t="shared" ca="1" si="7011"/>
        <v>0</v>
      </c>
      <c r="M64122">
        <f t="shared" ca="1" si="7012"/>
        <v>0</v>
      </c>
      <c r="N64122" t="str">
        <f t="shared" ca="1" si="7013"/>
        <v>X</v>
      </c>
    </row>
    <row r="64123" spans="7:14" x14ac:dyDescent="0.3">
      <c r="G64123">
        <v>64122</v>
      </c>
      <c r="H64123">
        <f t="shared" ca="1" si="7007"/>
        <v>148</v>
      </c>
      <c r="I64123">
        <f t="shared" ca="1" si="7008"/>
        <v>5</v>
      </c>
      <c r="J64123">
        <f t="shared" ca="1" si="7009"/>
        <v>37</v>
      </c>
      <c r="K64123">
        <f t="shared" ca="1" si="7010"/>
        <v>0</v>
      </c>
      <c r="L64123">
        <f t="shared" ca="1" si="7011"/>
        <v>0</v>
      </c>
      <c r="M64123">
        <f t="shared" ca="1" si="7012"/>
        <v>0</v>
      </c>
      <c r="N64123" t="str">
        <f t="shared" ca="1" si="7013"/>
        <v>X</v>
      </c>
    </row>
    <row r="64124" spans="7:14" x14ac:dyDescent="0.3">
      <c r="G64124">
        <v>64123</v>
      </c>
      <c r="H64124">
        <f t="shared" ca="1" si="7007"/>
        <v>26</v>
      </c>
      <c r="I64124">
        <f t="shared" ca="1" si="7008"/>
        <v>8</v>
      </c>
      <c r="J64124">
        <f t="shared" ca="1" si="7009"/>
        <v>86</v>
      </c>
      <c r="K64124">
        <f t="shared" ca="1" si="7010"/>
        <v>1</v>
      </c>
      <c r="L64124">
        <f t="shared" ca="1" si="7011"/>
        <v>0</v>
      </c>
      <c r="M64124">
        <f t="shared" ca="1" si="7012"/>
        <v>1</v>
      </c>
      <c r="N64124" t="str">
        <f t="shared" ca="1" si="7013"/>
        <v>X</v>
      </c>
    </row>
    <row r="64125" spans="7:14" x14ac:dyDescent="0.3">
      <c r="G64125">
        <v>64124</v>
      </c>
      <c r="H64125">
        <f t="shared" ca="1" si="7007"/>
        <v>37</v>
      </c>
      <c r="I64125">
        <f t="shared" ca="1" si="7008"/>
        <v>3</v>
      </c>
      <c r="J64125">
        <f t="shared" ca="1" si="7009"/>
        <v>104</v>
      </c>
      <c r="K64125">
        <f t="shared" ca="1" si="7010"/>
        <v>1</v>
      </c>
      <c r="L64125">
        <f t="shared" ca="1" si="7011"/>
        <v>0</v>
      </c>
      <c r="M64125">
        <f t="shared" ca="1" si="7012"/>
        <v>1</v>
      </c>
      <c r="N64125" t="str">
        <f t="shared" ca="1" si="7013"/>
        <v>X</v>
      </c>
    </row>
    <row r="64126" spans="7:14" x14ac:dyDescent="0.3">
      <c r="G64126">
        <v>64125</v>
      </c>
      <c r="H64126">
        <f t="shared" ca="1" si="7007"/>
        <v>54</v>
      </c>
      <c r="I64126">
        <f t="shared" ca="1" si="7008"/>
        <v>1</v>
      </c>
      <c r="J64126">
        <f t="shared" ca="1" si="7009"/>
        <v>152</v>
      </c>
      <c r="K64126">
        <f t="shared" ca="1" si="7010"/>
        <v>0</v>
      </c>
      <c r="L64126">
        <f t="shared" ca="1" si="7011"/>
        <v>0</v>
      </c>
      <c r="M64126">
        <f t="shared" ca="1" si="7012"/>
        <v>0</v>
      </c>
      <c r="N64126" t="str">
        <f t="shared" ca="1" si="7013"/>
        <v>X</v>
      </c>
    </row>
    <row r="64127" spans="7:14" x14ac:dyDescent="0.3">
      <c r="G64127">
        <v>64126</v>
      </c>
      <c r="H64127">
        <f t="shared" ca="1" si="7007"/>
        <v>182</v>
      </c>
      <c r="I64127">
        <f t="shared" ca="1" si="7008"/>
        <v>17</v>
      </c>
      <c r="J64127">
        <f t="shared" ca="1" si="7009"/>
        <v>66</v>
      </c>
      <c r="K64127">
        <f t="shared" ca="1" si="7010"/>
        <v>0</v>
      </c>
      <c r="L64127">
        <f t="shared" ca="1" si="7011"/>
        <v>0</v>
      </c>
      <c r="M64127">
        <f t="shared" ca="1" si="7012"/>
        <v>0</v>
      </c>
      <c r="N64127" t="str">
        <f t="shared" ca="1" si="7013"/>
        <v>X</v>
      </c>
    </row>
    <row r="64128" spans="7:14" x14ac:dyDescent="0.3">
      <c r="G64128">
        <v>64127</v>
      </c>
      <c r="H64128">
        <f t="shared" ca="1" si="7007"/>
        <v>176</v>
      </c>
      <c r="I64128">
        <f t="shared" ca="1" si="7008"/>
        <v>9</v>
      </c>
      <c r="J64128">
        <f t="shared" ca="1" si="7009"/>
        <v>40</v>
      </c>
      <c r="K64128">
        <f t="shared" ca="1" si="7010"/>
        <v>0</v>
      </c>
      <c r="L64128">
        <f t="shared" ca="1" si="7011"/>
        <v>0</v>
      </c>
      <c r="M64128">
        <f t="shared" ca="1" si="7012"/>
        <v>0</v>
      </c>
      <c r="N64128" t="str">
        <f t="shared" ca="1" si="7013"/>
        <v>X</v>
      </c>
    </row>
    <row r="64129" spans="7:14" x14ac:dyDescent="0.3">
      <c r="G64129">
        <v>64128</v>
      </c>
      <c r="H64129">
        <f t="shared" ca="1" si="7007"/>
        <v>139</v>
      </c>
      <c r="I64129">
        <f t="shared" ca="1" si="7008"/>
        <v>9</v>
      </c>
      <c r="J64129">
        <f t="shared" ca="1" si="7009"/>
        <v>158</v>
      </c>
      <c r="K64129">
        <f t="shared" ca="1" si="7010"/>
        <v>0</v>
      </c>
      <c r="L64129">
        <f t="shared" ca="1" si="7011"/>
        <v>0</v>
      </c>
      <c r="M64129">
        <f t="shared" ca="1" si="7012"/>
        <v>0</v>
      </c>
      <c r="N64129" t="str">
        <f t="shared" ca="1" si="7013"/>
        <v>X</v>
      </c>
    </row>
    <row r="64130" spans="7:14" x14ac:dyDescent="0.3">
      <c r="G64130">
        <v>64129</v>
      </c>
      <c r="H64130">
        <f t="shared" ca="1" si="7007"/>
        <v>170</v>
      </c>
      <c r="I64130">
        <f t="shared" ca="1" si="7008"/>
        <v>1</v>
      </c>
      <c r="J64130">
        <f t="shared" ca="1" si="7009"/>
        <v>62</v>
      </c>
      <c r="K64130">
        <f t="shared" ca="1" si="7010"/>
        <v>0</v>
      </c>
      <c r="L64130">
        <f t="shared" ca="1" si="7011"/>
        <v>0</v>
      </c>
      <c r="M64130">
        <f t="shared" ca="1" si="7012"/>
        <v>0</v>
      </c>
      <c r="N64130" t="str">
        <f t="shared" ca="1" si="7013"/>
        <v>X</v>
      </c>
    </row>
    <row r="64131" spans="7:14" x14ac:dyDescent="0.3">
      <c r="G64131">
        <v>64130</v>
      </c>
      <c r="H64131">
        <f t="shared" ref="H64131:H64194" ca="1" si="7014">RANDBETWEEN(0,200)</f>
        <v>42</v>
      </c>
      <c r="I64131">
        <f t="shared" ref="I64131:I64194" ca="1" si="7015">RANDBETWEEN(0,20)</f>
        <v>2</v>
      </c>
      <c r="J64131">
        <f t="shared" ref="J64131:J64194" ca="1" si="7016">RANDBETWEEN(0,200)</f>
        <v>16</v>
      </c>
      <c r="K64131">
        <f t="shared" ref="K64131:K64194" ca="1" si="7017">IF(2*H64131+5*I64131&lt;=100,1,0)</f>
        <v>1</v>
      </c>
      <c r="L64131">
        <f t="shared" ref="L64131:L64194" ca="1" si="7018">IF(I64131-J64131&gt;=10,1,0)</f>
        <v>0</v>
      </c>
      <c r="M64131">
        <f t="shared" ref="M64131:M64194" ca="1" si="7019">IF(H64131+I64131^2+J64131&lt;=200,1,0)</f>
        <v>1</v>
      </c>
      <c r="N64131" t="str">
        <f t="shared" ref="N64131:N64194" ca="1" si="7020">IF(K64131*L64131*M64131=1,2*H64131^3+4*I64131+J64131,"X")</f>
        <v>X</v>
      </c>
    </row>
    <row r="64132" spans="7:14" x14ac:dyDescent="0.3">
      <c r="G64132">
        <v>64131</v>
      </c>
      <c r="H64132">
        <f t="shared" ca="1" si="7014"/>
        <v>128</v>
      </c>
      <c r="I64132">
        <f t="shared" ca="1" si="7015"/>
        <v>1</v>
      </c>
      <c r="J64132">
        <f t="shared" ca="1" si="7016"/>
        <v>162</v>
      </c>
      <c r="K64132">
        <f t="shared" ca="1" si="7017"/>
        <v>0</v>
      </c>
      <c r="L64132">
        <f t="shared" ca="1" si="7018"/>
        <v>0</v>
      </c>
      <c r="M64132">
        <f t="shared" ca="1" si="7019"/>
        <v>0</v>
      </c>
      <c r="N64132" t="str">
        <f t="shared" ca="1" si="7020"/>
        <v>X</v>
      </c>
    </row>
    <row r="64133" spans="7:14" x14ac:dyDescent="0.3">
      <c r="G64133">
        <v>64132</v>
      </c>
      <c r="H64133">
        <f t="shared" ca="1" si="7014"/>
        <v>43</v>
      </c>
      <c r="I64133">
        <f t="shared" ca="1" si="7015"/>
        <v>11</v>
      </c>
      <c r="J64133">
        <f t="shared" ca="1" si="7016"/>
        <v>166</v>
      </c>
      <c r="K64133">
        <f t="shared" ca="1" si="7017"/>
        <v>0</v>
      </c>
      <c r="L64133">
        <f t="shared" ca="1" si="7018"/>
        <v>0</v>
      </c>
      <c r="M64133">
        <f t="shared" ca="1" si="7019"/>
        <v>0</v>
      </c>
      <c r="N64133" t="str">
        <f t="shared" ca="1" si="7020"/>
        <v>X</v>
      </c>
    </row>
    <row r="64134" spans="7:14" x14ac:dyDescent="0.3">
      <c r="G64134">
        <v>64133</v>
      </c>
      <c r="H64134">
        <f t="shared" ca="1" si="7014"/>
        <v>59</v>
      </c>
      <c r="I64134">
        <f t="shared" ca="1" si="7015"/>
        <v>10</v>
      </c>
      <c r="J64134">
        <f t="shared" ca="1" si="7016"/>
        <v>154</v>
      </c>
      <c r="K64134">
        <f t="shared" ca="1" si="7017"/>
        <v>0</v>
      </c>
      <c r="L64134">
        <f t="shared" ca="1" si="7018"/>
        <v>0</v>
      </c>
      <c r="M64134">
        <f t="shared" ca="1" si="7019"/>
        <v>0</v>
      </c>
      <c r="N64134" t="str">
        <f t="shared" ca="1" si="7020"/>
        <v>X</v>
      </c>
    </row>
    <row r="64135" spans="7:14" x14ac:dyDescent="0.3">
      <c r="G64135">
        <v>64134</v>
      </c>
      <c r="H64135">
        <f t="shared" ca="1" si="7014"/>
        <v>34</v>
      </c>
      <c r="I64135">
        <f t="shared" ca="1" si="7015"/>
        <v>5</v>
      </c>
      <c r="J64135">
        <f t="shared" ca="1" si="7016"/>
        <v>138</v>
      </c>
      <c r="K64135">
        <f t="shared" ca="1" si="7017"/>
        <v>1</v>
      </c>
      <c r="L64135">
        <f t="shared" ca="1" si="7018"/>
        <v>0</v>
      </c>
      <c r="M64135">
        <f t="shared" ca="1" si="7019"/>
        <v>1</v>
      </c>
      <c r="N64135" t="str">
        <f t="shared" ca="1" si="7020"/>
        <v>X</v>
      </c>
    </row>
    <row r="64136" spans="7:14" x14ac:dyDescent="0.3">
      <c r="G64136">
        <v>64135</v>
      </c>
      <c r="H64136">
        <f t="shared" ca="1" si="7014"/>
        <v>112</v>
      </c>
      <c r="I64136">
        <f t="shared" ca="1" si="7015"/>
        <v>3</v>
      </c>
      <c r="J64136">
        <f t="shared" ca="1" si="7016"/>
        <v>129</v>
      </c>
      <c r="K64136">
        <f t="shared" ca="1" si="7017"/>
        <v>0</v>
      </c>
      <c r="L64136">
        <f t="shared" ca="1" si="7018"/>
        <v>0</v>
      </c>
      <c r="M64136">
        <f t="shared" ca="1" si="7019"/>
        <v>0</v>
      </c>
      <c r="N64136" t="str">
        <f t="shared" ca="1" si="7020"/>
        <v>X</v>
      </c>
    </row>
    <row r="64137" spans="7:14" x14ac:dyDescent="0.3">
      <c r="G64137">
        <v>64136</v>
      </c>
      <c r="H64137">
        <f t="shared" ca="1" si="7014"/>
        <v>104</v>
      </c>
      <c r="I64137">
        <f t="shared" ca="1" si="7015"/>
        <v>14</v>
      </c>
      <c r="J64137">
        <f t="shared" ca="1" si="7016"/>
        <v>87</v>
      </c>
      <c r="K64137">
        <f t="shared" ca="1" si="7017"/>
        <v>0</v>
      </c>
      <c r="L64137">
        <f t="shared" ca="1" si="7018"/>
        <v>0</v>
      </c>
      <c r="M64137">
        <f t="shared" ca="1" si="7019"/>
        <v>0</v>
      </c>
      <c r="N64137" t="str">
        <f t="shared" ca="1" si="7020"/>
        <v>X</v>
      </c>
    </row>
    <row r="64138" spans="7:14" x14ac:dyDescent="0.3">
      <c r="G64138">
        <v>64137</v>
      </c>
      <c r="H64138">
        <f t="shared" ca="1" si="7014"/>
        <v>170</v>
      </c>
      <c r="I64138">
        <f t="shared" ca="1" si="7015"/>
        <v>8</v>
      </c>
      <c r="J64138">
        <f t="shared" ca="1" si="7016"/>
        <v>102</v>
      </c>
      <c r="K64138">
        <f t="shared" ca="1" si="7017"/>
        <v>0</v>
      </c>
      <c r="L64138">
        <f t="shared" ca="1" si="7018"/>
        <v>0</v>
      </c>
      <c r="M64138">
        <f t="shared" ca="1" si="7019"/>
        <v>0</v>
      </c>
      <c r="N64138" t="str">
        <f t="shared" ca="1" si="7020"/>
        <v>X</v>
      </c>
    </row>
    <row r="64139" spans="7:14" x14ac:dyDescent="0.3">
      <c r="G64139">
        <v>64138</v>
      </c>
      <c r="H64139">
        <f t="shared" ca="1" si="7014"/>
        <v>54</v>
      </c>
      <c r="I64139">
        <f t="shared" ca="1" si="7015"/>
        <v>20</v>
      </c>
      <c r="J64139">
        <f t="shared" ca="1" si="7016"/>
        <v>97</v>
      </c>
      <c r="K64139">
        <f t="shared" ca="1" si="7017"/>
        <v>0</v>
      </c>
      <c r="L64139">
        <f t="shared" ca="1" si="7018"/>
        <v>0</v>
      </c>
      <c r="M64139">
        <f t="shared" ca="1" si="7019"/>
        <v>0</v>
      </c>
      <c r="N64139" t="str">
        <f t="shared" ca="1" si="7020"/>
        <v>X</v>
      </c>
    </row>
    <row r="64140" spans="7:14" x14ac:dyDescent="0.3">
      <c r="G64140">
        <v>64139</v>
      </c>
      <c r="H64140">
        <f t="shared" ca="1" si="7014"/>
        <v>52</v>
      </c>
      <c r="I64140">
        <f t="shared" ca="1" si="7015"/>
        <v>3</v>
      </c>
      <c r="J64140">
        <f t="shared" ca="1" si="7016"/>
        <v>73</v>
      </c>
      <c r="K64140">
        <f t="shared" ca="1" si="7017"/>
        <v>0</v>
      </c>
      <c r="L64140">
        <f t="shared" ca="1" si="7018"/>
        <v>0</v>
      </c>
      <c r="M64140">
        <f t="shared" ca="1" si="7019"/>
        <v>1</v>
      </c>
      <c r="N64140" t="str">
        <f t="shared" ca="1" si="7020"/>
        <v>X</v>
      </c>
    </row>
    <row r="64141" spans="7:14" x14ac:dyDescent="0.3">
      <c r="G64141">
        <v>64140</v>
      </c>
      <c r="H64141">
        <f t="shared" ca="1" si="7014"/>
        <v>180</v>
      </c>
      <c r="I64141">
        <f t="shared" ca="1" si="7015"/>
        <v>13</v>
      </c>
      <c r="J64141">
        <f t="shared" ca="1" si="7016"/>
        <v>155</v>
      </c>
      <c r="K64141">
        <f t="shared" ca="1" si="7017"/>
        <v>0</v>
      </c>
      <c r="L64141">
        <f t="shared" ca="1" si="7018"/>
        <v>0</v>
      </c>
      <c r="M64141">
        <f t="shared" ca="1" si="7019"/>
        <v>0</v>
      </c>
      <c r="N64141" t="str">
        <f t="shared" ca="1" si="7020"/>
        <v>X</v>
      </c>
    </row>
    <row r="64142" spans="7:14" x14ac:dyDescent="0.3">
      <c r="G64142">
        <v>64141</v>
      </c>
      <c r="H64142">
        <f t="shared" ca="1" si="7014"/>
        <v>176</v>
      </c>
      <c r="I64142">
        <f t="shared" ca="1" si="7015"/>
        <v>7</v>
      </c>
      <c r="J64142">
        <f t="shared" ca="1" si="7016"/>
        <v>126</v>
      </c>
      <c r="K64142">
        <f t="shared" ca="1" si="7017"/>
        <v>0</v>
      </c>
      <c r="L64142">
        <f t="shared" ca="1" si="7018"/>
        <v>0</v>
      </c>
      <c r="M64142">
        <f t="shared" ca="1" si="7019"/>
        <v>0</v>
      </c>
      <c r="N64142" t="str">
        <f t="shared" ca="1" si="7020"/>
        <v>X</v>
      </c>
    </row>
    <row r="64143" spans="7:14" x14ac:dyDescent="0.3">
      <c r="G64143">
        <v>64142</v>
      </c>
      <c r="H64143">
        <f t="shared" ca="1" si="7014"/>
        <v>20</v>
      </c>
      <c r="I64143">
        <f t="shared" ca="1" si="7015"/>
        <v>8</v>
      </c>
      <c r="J64143">
        <f t="shared" ca="1" si="7016"/>
        <v>13</v>
      </c>
      <c r="K64143">
        <f t="shared" ca="1" si="7017"/>
        <v>1</v>
      </c>
      <c r="L64143">
        <f t="shared" ca="1" si="7018"/>
        <v>0</v>
      </c>
      <c r="M64143">
        <f t="shared" ca="1" si="7019"/>
        <v>1</v>
      </c>
      <c r="N64143" t="str">
        <f t="shared" ca="1" si="7020"/>
        <v>X</v>
      </c>
    </row>
    <row r="64144" spans="7:14" x14ac:dyDescent="0.3">
      <c r="G64144">
        <v>64143</v>
      </c>
      <c r="H64144">
        <f t="shared" ca="1" si="7014"/>
        <v>85</v>
      </c>
      <c r="I64144">
        <f t="shared" ca="1" si="7015"/>
        <v>11</v>
      </c>
      <c r="J64144">
        <f t="shared" ca="1" si="7016"/>
        <v>30</v>
      </c>
      <c r="K64144">
        <f t="shared" ca="1" si="7017"/>
        <v>0</v>
      </c>
      <c r="L64144">
        <f t="shared" ca="1" si="7018"/>
        <v>0</v>
      </c>
      <c r="M64144">
        <f t="shared" ca="1" si="7019"/>
        <v>0</v>
      </c>
      <c r="N64144" t="str">
        <f t="shared" ca="1" si="7020"/>
        <v>X</v>
      </c>
    </row>
    <row r="64145" spans="7:14" x14ac:dyDescent="0.3">
      <c r="G64145">
        <v>64144</v>
      </c>
      <c r="H64145">
        <f t="shared" ca="1" si="7014"/>
        <v>186</v>
      </c>
      <c r="I64145">
        <f t="shared" ca="1" si="7015"/>
        <v>18</v>
      </c>
      <c r="J64145">
        <f t="shared" ca="1" si="7016"/>
        <v>88</v>
      </c>
      <c r="K64145">
        <f t="shared" ca="1" si="7017"/>
        <v>0</v>
      </c>
      <c r="L64145">
        <f t="shared" ca="1" si="7018"/>
        <v>0</v>
      </c>
      <c r="M64145">
        <f t="shared" ca="1" si="7019"/>
        <v>0</v>
      </c>
      <c r="N64145" t="str">
        <f t="shared" ca="1" si="7020"/>
        <v>X</v>
      </c>
    </row>
    <row r="64146" spans="7:14" x14ac:dyDescent="0.3">
      <c r="G64146">
        <v>64145</v>
      </c>
      <c r="H64146">
        <f t="shared" ca="1" si="7014"/>
        <v>8</v>
      </c>
      <c r="I64146">
        <f t="shared" ca="1" si="7015"/>
        <v>17</v>
      </c>
      <c r="J64146">
        <f t="shared" ca="1" si="7016"/>
        <v>152</v>
      </c>
      <c r="K64146">
        <f t="shared" ca="1" si="7017"/>
        <v>0</v>
      </c>
      <c r="L64146">
        <f t="shared" ca="1" si="7018"/>
        <v>0</v>
      </c>
      <c r="M64146">
        <f t="shared" ca="1" si="7019"/>
        <v>0</v>
      </c>
      <c r="N64146" t="str">
        <f t="shared" ca="1" si="7020"/>
        <v>X</v>
      </c>
    </row>
    <row r="64147" spans="7:14" x14ac:dyDescent="0.3">
      <c r="G64147">
        <v>64146</v>
      </c>
      <c r="H64147">
        <f t="shared" ca="1" si="7014"/>
        <v>159</v>
      </c>
      <c r="I64147">
        <f t="shared" ca="1" si="7015"/>
        <v>3</v>
      </c>
      <c r="J64147">
        <f t="shared" ca="1" si="7016"/>
        <v>30</v>
      </c>
      <c r="K64147">
        <f t="shared" ca="1" si="7017"/>
        <v>0</v>
      </c>
      <c r="L64147">
        <f t="shared" ca="1" si="7018"/>
        <v>0</v>
      </c>
      <c r="M64147">
        <f t="shared" ca="1" si="7019"/>
        <v>1</v>
      </c>
      <c r="N64147" t="str">
        <f t="shared" ca="1" si="7020"/>
        <v>X</v>
      </c>
    </row>
    <row r="64148" spans="7:14" x14ac:dyDescent="0.3">
      <c r="G64148">
        <v>64147</v>
      </c>
      <c r="H64148">
        <f t="shared" ca="1" si="7014"/>
        <v>65</v>
      </c>
      <c r="I64148">
        <f t="shared" ca="1" si="7015"/>
        <v>20</v>
      </c>
      <c r="J64148">
        <f t="shared" ca="1" si="7016"/>
        <v>101</v>
      </c>
      <c r="K64148">
        <f t="shared" ca="1" si="7017"/>
        <v>0</v>
      </c>
      <c r="L64148">
        <f t="shared" ca="1" si="7018"/>
        <v>0</v>
      </c>
      <c r="M64148">
        <f t="shared" ca="1" si="7019"/>
        <v>0</v>
      </c>
      <c r="N64148" t="str">
        <f t="shared" ca="1" si="7020"/>
        <v>X</v>
      </c>
    </row>
    <row r="64149" spans="7:14" x14ac:dyDescent="0.3">
      <c r="G64149">
        <v>64148</v>
      </c>
      <c r="H64149">
        <f t="shared" ca="1" si="7014"/>
        <v>181</v>
      </c>
      <c r="I64149">
        <f t="shared" ca="1" si="7015"/>
        <v>20</v>
      </c>
      <c r="J64149">
        <f t="shared" ca="1" si="7016"/>
        <v>61</v>
      </c>
      <c r="K64149">
        <f t="shared" ca="1" si="7017"/>
        <v>0</v>
      </c>
      <c r="L64149">
        <f t="shared" ca="1" si="7018"/>
        <v>0</v>
      </c>
      <c r="M64149">
        <f t="shared" ca="1" si="7019"/>
        <v>0</v>
      </c>
      <c r="N64149" t="str">
        <f t="shared" ca="1" si="7020"/>
        <v>X</v>
      </c>
    </row>
    <row r="64150" spans="7:14" x14ac:dyDescent="0.3">
      <c r="G64150">
        <v>64149</v>
      </c>
      <c r="H64150">
        <f t="shared" ca="1" si="7014"/>
        <v>17</v>
      </c>
      <c r="I64150">
        <f t="shared" ca="1" si="7015"/>
        <v>0</v>
      </c>
      <c r="J64150">
        <f t="shared" ca="1" si="7016"/>
        <v>74</v>
      </c>
      <c r="K64150">
        <f t="shared" ca="1" si="7017"/>
        <v>1</v>
      </c>
      <c r="L64150">
        <f t="shared" ca="1" si="7018"/>
        <v>0</v>
      </c>
      <c r="M64150">
        <f t="shared" ca="1" si="7019"/>
        <v>1</v>
      </c>
      <c r="N64150" t="str">
        <f t="shared" ca="1" si="7020"/>
        <v>X</v>
      </c>
    </row>
    <row r="64151" spans="7:14" x14ac:dyDescent="0.3">
      <c r="G64151">
        <v>64150</v>
      </c>
      <c r="H64151">
        <f t="shared" ca="1" si="7014"/>
        <v>38</v>
      </c>
      <c r="I64151">
        <f t="shared" ca="1" si="7015"/>
        <v>16</v>
      </c>
      <c r="J64151">
        <f t="shared" ca="1" si="7016"/>
        <v>134</v>
      </c>
      <c r="K64151">
        <f t="shared" ca="1" si="7017"/>
        <v>0</v>
      </c>
      <c r="L64151">
        <f t="shared" ca="1" si="7018"/>
        <v>0</v>
      </c>
      <c r="M64151">
        <f t="shared" ca="1" si="7019"/>
        <v>0</v>
      </c>
      <c r="N64151" t="str">
        <f t="shared" ca="1" si="7020"/>
        <v>X</v>
      </c>
    </row>
    <row r="64152" spans="7:14" x14ac:dyDescent="0.3">
      <c r="G64152">
        <v>64151</v>
      </c>
      <c r="H64152">
        <f t="shared" ca="1" si="7014"/>
        <v>122</v>
      </c>
      <c r="I64152">
        <f t="shared" ca="1" si="7015"/>
        <v>0</v>
      </c>
      <c r="J64152">
        <f t="shared" ca="1" si="7016"/>
        <v>128</v>
      </c>
      <c r="K64152">
        <f t="shared" ca="1" si="7017"/>
        <v>0</v>
      </c>
      <c r="L64152">
        <f t="shared" ca="1" si="7018"/>
        <v>0</v>
      </c>
      <c r="M64152">
        <f t="shared" ca="1" si="7019"/>
        <v>0</v>
      </c>
      <c r="N64152" t="str">
        <f t="shared" ca="1" si="7020"/>
        <v>X</v>
      </c>
    </row>
    <row r="64153" spans="7:14" x14ac:dyDescent="0.3">
      <c r="G64153">
        <v>64152</v>
      </c>
      <c r="H64153">
        <f t="shared" ca="1" si="7014"/>
        <v>198</v>
      </c>
      <c r="I64153">
        <f t="shared" ca="1" si="7015"/>
        <v>15</v>
      </c>
      <c r="J64153">
        <f t="shared" ca="1" si="7016"/>
        <v>26</v>
      </c>
      <c r="K64153">
        <f t="shared" ca="1" si="7017"/>
        <v>0</v>
      </c>
      <c r="L64153">
        <f t="shared" ca="1" si="7018"/>
        <v>0</v>
      </c>
      <c r="M64153">
        <f t="shared" ca="1" si="7019"/>
        <v>0</v>
      </c>
      <c r="N64153" t="str">
        <f t="shared" ca="1" si="7020"/>
        <v>X</v>
      </c>
    </row>
    <row r="64154" spans="7:14" x14ac:dyDescent="0.3">
      <c r="G64154">
        <v>64153</v>
      </c>
      <c r="H64154">
        <f t="shared" ca="1" si="7014"/>
        <v>95</v>
      </c>
      <c r="I64154">
        <f t="shared" ca="1" si="7015"/>
        <v>17</v>
      </c>
      <c r="J64154">
        <f t="shared" ca="1" si="7016"/>
        <v>10</v>
      </c>
      <c r="K64154">
        <f t="shared" ca="1" si="7017"/>
        <v>0</v>
      </c>
      <c r="L64154">
        <f t="shared" ca="1" si="7018"/>
        <v>0</v>
      </c>
      <c r="M64154">
        <f t="shared" ca="1" si="7019"/>
        <v>0</v>
      </c>
      <c r="N64154" t="str">
        <f t="shared" ca="1" si="7020"/>
        <v>X</v>
      </c>
    </row>
    <row r="64155" spans="7:14" x14ac:dyDescent="0.3">
      <c r="G64155">
        <v>64154</v>
      </c>
      <c r="H64155">
        <f t="shared" ca="1" si="7014"/>
        <v>138</v>
      </c>
      <c r="I64155">
        <f t="shared" ca="1" si="7015"/>
        <v>16</v>
      </c>
      <c r="J64155">
        <f t="shared" ca="1" si="7016"/>
        <v>138</v>
      </c>
      <c r="K64155">
        <f t="shared" ca="1" si="7017"/>
        <v>0</v>
      </c>
      <c r="L64155">
        <f t="shared" ca="1" si="7018"/>
        <v>0</v>
      </c>
      <c r="M64155">
        <f t="shared" ca="1" si="7019"/>
        <v>0</v>
      </c>
      <c r="N64155" t="str">
        <f t="shared" ca="1" si="7020"/>
        <v>X</v>
      </c>
    </row>
    <row r="64156" spans="7:14" x14ac:dyDescent="0.3">
      <c r="G64156">
        <v>64155</v>
      </c>
      <c r="H64156">
        <f t="shared" ca="1" si="7014"/>
        <v>178</v>
      </c>
      <c r="I64156">
        <f t="shared" ca="1" si="7015"/>
        <v>17</v>
      </c>
      <c r="J64156">
        <f t="shared" ca="1" si="7016"/>
        <v>89</v>
      </c>
      <c r="K64156">
        <f t="shared" ca="1" si="7017"/>
        <v>0</v>
      </c>
      <c r="L64156">
        <f t="shared" ca="1" si="7018"/>
        <v>0</v>
      </c>
      <c r="M64156">
        <f t="shared" ca="1" si="7019"/>
        <v>0</v>
      </c>
      <c r="N64156" t="str">
        <f t="shared" ca="1" si="7020"/>
        <v>X</v>
      </c>
    </row>
    <row r="64157" spans="7:14" x14ac:dyDescent="0.3">
      <c r="G64157">
        <v>64156</v>
      </c>
      <c r="H64157">
        <f t="shared" ca="1" si="7014"/>
        <v>128</v>
      </c>
      <c r="I64157">
        <f t="shared" ca="1" si="7015"/>
        <v>8</v>
      </c>
      <c r="J64157">
        <f t="shared" ca="1" si="7016"/>
        <v>51</v>
      </c>
      <c r="K64157">
        <f t="shared" ca="1" si="7017"/>
        <v>0</v>
      </c>
      <c r="L64157">
        <f t="shared" ca="1" si="7018"/>
        <v>0</v>
      </c>
      <c r="M64157">
        <f t="shared" ca="1" si="7019"/>
        <v>0</v>
      </c>
      <c r="N64157" t="str">
        <f t="shared" ca="1" si="7020"/>
        <v>X</v>
      </c>
    </row>
    <row r="64158" spans="7:14" x14ac:dyDescent="0.3">
      <c r="G64158">
        <v>64157</v>
      </c>
      <c r="H64158">
        <f t="shared" ca="1" si="7014"/>
        <v>72</v>
      </c>
      <c r="I64158">
        <f t="shared" ca="1" si="7015"/>
        <v>2</v>
      </c>
      <c r="J64158">
        <f t="shared" ca="1" si="7016"/>
        <v>151</v>
      </c>
      <c r="K64158">
        <f t="shared" ca="1" si="7017"/>
        <v>0</v>
      </c>
      <c r="L64158">
        <f t="shared" ca="1" si="7018"/>
        <v>0</v>
      </c>
      <c r="M64158">
        <f t="shared" ca="1" si="7019"/>
        <v>0</v>
      </c>
      <c r="N64158" t="str">
        <f t="shared" ca="1" si="7020"/>
        <v>X</v>
      </c>
    </row>
    <row r="64159" spans="7:14" x14ac:dyDescent="0.3">
      <c r="G64159">
        <v>64158</v>
      </c>
      <c r="H64159">
        <f t="shared" ca="1" si="7014"/>
        <v>174</v>
      </c>
      <c r="I64159">
        <f t="shared" ca="1" si="7015"/>
        <v>7</v>
      </c>
      <c r="J64159">
        <f t="shared" ca="1" si="7016"/>
        <v>36</v>
      </c>
      <c r="K64159">
        <f t="shared" ca="1" si="7017"/>
        <v>0</v>
      </c>
      <c r="L64159">
        <f t="shared" ca="1" si="7018"/>
        <v>0</v>
      </c>
      <c r="M64159">
        <f t="shared" ca="1" si="7019"/>
        <v>0</v>
      </c>
      <c r="N64159" t="str">
        <f t="shared" ca="1" si="7020"/>
        <v>X</v>
      </c>
    </row>
    <row r="64160" spans="7:14" x14ac:dyDescent="0.3">
      <c r="G64160">
        <v>64159</v>
      </c>
      <c r="H64160">
        <f t="shared" ca="1" si="7014"/>
        <v>131</v>
      </c>
      <c r="I64160">
        <f t="shared" ca="1" si="7015"/>
        <v>0</v>
      </c>
      <c r="J64160">
        <f t="shared" ca="1" si="7016"/>
        <v>115</v>
      </c>
      <c r="K64160">
        <f t="shared" ca="1" si="7017"/>
        <v>0</v>
      </c>
      <c r="L64160">
        <f t="shared" ca="1" si="7018"/>
        <v>0</v>
      </c>
      <c r="M64160">
        <f t="shared" ca="1" si="7019"/>
        <v>0</v>
      </c>
      <c r="N64160" t="str">
        <f t="shared" ca="1" si="7020"/>
        <v>X</v>
      </c>
    </row>
    <row r="64161" spans="7:14" x14ac:dyDescent="0.3">
      <c r="G64161">
        <v>64160</v>
      </c>
      <c r="H64161">
        <f t="shared" ca="1" si="7014"/>
        <v>146</v>
      </c>
      <c r="I64161">
        <f t="shared" ca="1" si="7015"/>
        <v>4</v>
      </c>
      <c r="J64161">
        <f t="shared" ca="1" si="7016"/>
        <v>162</v>
      </c>
      <c r="K64161">
        <f t="shared" ca="1" si="7017"/>
        <v>0</v>
      </c>
      <c r="L64161">
        <f t="shared" ca="1" si="7018"/>
        <v>0</v>
      </c>
      <c r="M64161">
        <f t="shared" ca="1" si="7019"/>
        <v>0</v>
      </c>
      <c r="N64161" t="str">
        <f t="shared" ca="1" si="7020"/>
        <v>X</v>
      </c>
    </row>
    <row r="64162" spans="7:14" x14ac:dyDescent="0.3">
      <c r="G64162">
        <v>64161</v>
      </c>
      <c r="H64162">
        <f t="shared" ca="1" si="7014"/>
        <v>191</v>
      </c>
      <c r="I64162">
        <f t="shared" ca="1" si="7015"/>
        <v>19</v>
      </c>
      <c r="J64162">
        <f t="shared" ca="1" si="7016"/>
        <v>154</v>
      </c>
      <c r="K64162">
        <f t="shared" ca="1" si="7017"/>
        <v>0</v>
      </c>
      <c r="L64162">
        <f t="shared" ca="1" si="7018"/>
        <v>0</v>
      </c>
      <c r="M64162">
        <f t="shared" ca="1" si="7019"/>
        <v>0</v>
      </c>
      <c r="N64162" t="str">
        <f t="shared" ca="1" si="7020"/>
        <v>X</v>
      </c>
    </row>
    <row r="64163" spans="7:14" x14ac:dyDescent="0.3">
      <c r="G64163">
        <v>64162</v>
      </c>
      <c r="H64163">
        <f t="shared" ca="1" si="7014"/>
        <v>108</v>
      </c>
      <c r="I64163">
        <f t="shared" ca="1" si="7015"/>
        <v>15</v>
      </c>
      <c r="J64163">
        <f t="shared" ca="1" si="7016"/>
        <v>71</v>
      </c>
      <c r="K64163">
        <f t="shared" ca="1" si="7017"/>
        <v>0</v>
      </c>
      <c r="L64163">
        <f t="shared" ca="1" si="7018"/>
        <v>0</v>
      </c>
      <c r="M64163">
        <f t="shared" ca="1" si="7019"/>
        <v>0</v>
      </c>
      <c r="N64163" t="str">
        <f t="shared" ca="1" si="7020"/>
        <v>X</v>
      </c>
    </row>
    <row r="64164" spans="7:14" x14ac:dyDescent="0.3">
      <c r="G64164">
        <v>64163</v>
      </c>
      <c r="H64164">
        <f t="shared" ca="1" si="7014"/>
        <v>86</v>
      </c>
      <c r="I64164">
        <f t="shared" ca="1" si="7015"/>
        <v>3</v>
      </c>
      <c r="J64164">
        <f t="shared" ca="1" si="7016"/>
        <v>80</v>
      </c>
      <c r="K64164">
        <f t="shared" ca="1" si="7017"/>
        <v>0</v>
      </c>
      <c r="L64164">
        <f t="shared" ca="1" si="7018"/>
        <v>0</v>
      </c>
      <c r="M64164">
        <f t="shared" ca="1" si="7019"/>
        <v>1</v>
      </c>
      <c r="N64164" t="str">
        <f t="shared" ca="1" si="7020"/>
        <v>X</v>
      </c>
    </row>
    <row r="64165" spans="7:14" x14ac:dyDescent="0.3">
      <c r="G64165">
        <v>64164</v>
      </c>
      <c r="H64165">
        <f t="shared" ca="1" si="7014"/>
        <v>59</v>
      </c>
      <c r="I64165">
        <f t="shared" ca="1" si="7015"/>
        <v>12</v>
      </c>
      <c r="J64165">
        <f t="shared" ca="1" si="7016"/>
        <v>132</v>
      </c>
      <c r="K64165">
        <f t="shared" ca="1" si="7017"/>
        <v>0</v>
      </c>
      <c r="L64165">
        <f t="shared" ca="1" si="7018"/>
        <v>0</v>
      </c>
      <c r="M64165">
        <f t="shared" ca="1" si="7019"/>
        <v>0</v>
      </c>
      <c r="N64165" t="str">
        <f t="shared" ca="1" si="7020"/>
        <v>X</v>
      </c>
    </row>
    <row r="64166" spans="7:14" x14ac:dyDescent="0.3">
      <c r="G64166">
        <v>64165</v>
      </c>
      <c r="H64166">
        <f t="shared" ca="1" si="7014"/>
        <v>155</v>
      </c>
      <c r="I64166">
        <f t="shared" ca="1" si="7015"/>
        <v>10</v>
      </c>
      <c r="J64166">
        <f t="shared" ca="1" si="7016"/>
        <v>102</v>
      </c>
      <c r="K64166">
        <f t="shared" ca="1" si="7017"/>
        <v>0</v>
      </c>
      <c r="L64166">
        <f t="shared" ca="1" si="7018"/>
        <v>0</v>
      </c>
      <c r="M64166">
        <f t="shared" ca="1" si="7019"/>
        <v>0</v>
      </c>
      <c r="N64166" t="str">
        <f t="shared" ca="1" si="7020"/>
        <v>X</v>
      </c>
    </row>
    <row r="64167" spans="7:14" x14ac:dyDescent="0.3">
      <c r="G64167">
        <v>64166</v>
      </c>
      <c r="H64167">
        <f t="shared" ca="1" si="7014"/>
        <v>66</v>
      </c>
      <c r="I64167">
        <f t="shared" ca="1" si="7015"/>
        <v>9</v>
      </c>
      <c r="J64167">
        <f t="shared" ca="1" si="7016"/>
        <v>192</v>
      </c>
      <c r="K64167">
        <f t="shared" ca="1" si="7017"/>
        <v>0</v>
      </c>
      <c r="L64167">
        <f t="shared" ca="1" si="7018"/>
        <v>0</v>
      </c>
      <c r="M64167">
        <f t="shared" ca="1" si="7019"/>
        <v>0</v>
      </c>
      <c r="N64167" t="str">
        <f t="shared" ca="1" si="7020"/>
        <v>X</v>
      </c>
    </row>
    <row r="64168" spans="7:14" x14ac:dyDescent="0.3">
      <c r="G64168">
        <v>64167</v>
      </c>
      <c r="H64168">
        <f t="shared" ca="1" si="7014"/>
        <v>60</v>
      </c>
      <c r="I64168">
        <f t="shared" ca="1" si="7015"/>
        <v>1</v>
      </c>
      <c r="J64168">
        <f t="shared" ca="1" si="7016"/>
        <v>101</v>
      </c>
      <c r="K64168">
        <f t="shared" ca="1" si="7017"/>
        <v>0</v>
      </c>
      <c r="L64168">
        <f t="shared" ca="1" si="7018"/>
        <v>0</v>
      </c>
      <c r="M64168">
        <f t="shared" ca="1" si="7019"/>
        <v>1</v>
      </c>
      <c r="N64168" t="str">
        <f t="shared" ca="1" si="7020"/>
        <v>X</v>
      </c>
    </row>
    <row r="64169" spans="7:14" x14ac:dyDescent="0.3">
      <c r="G64169">
        <v>64168</v>
      </c>
      <c r="H64169">
        <f t="shared" ca="1" si="7014"/>
        <v>34</v>
      </c>
      <c r="I64169">
        <f t="shared" ca="1" si="7015"/>
        <v>17</v>
      </c>
      <c r="J64169">
        <f t="shared" ca="1" si="7016"/>
        <v>49</v>
      </c>
      <c r="K64169">
        <f t="shared" ca="1" si="7017"/>
        <v>0</v>
      </c>
      <c r="L64169">
        <f t="shared" ca="1" si="7018"/>
        <v>0</v>
      </c>
      <c r="M64169">
        <f t="shared" ca="1" si="7019"/>
        <v>0</v>
      </c>
      <c r="N64169" t="str">
        <f t="shared" ca="1" si="7020"/>
        <v>X</v>
      </c>
    </row>
    <row r="64170" spans="7:14" x14ac:dyDescent="0.3">
      <c r="G64170">
        <v>64169</v>
      </c>
      <c r="H64170">
        <f t="shared" ca="1" si="7014"/>
        <v>80</v>
      </c>
      <c r="I64170">
        <f t="shared" ca="1" si="7015"/>
        <v>8</v>
      </c>
      <c r="J64170">
        <f t="shared" ca="1" si="7016"/>
        <v>180</v>
      </c>
      <c r="K64170">
        <f t="shared" ca="1" si="7017"/>
        <v>0</v>
      </c>
      <c r="L64170">
        <f t="shared" ca="1" si="7018"/>
        <v>0</v>
      </c>
      <c r="M64170">
        <f t="shared" ca="1" si="7019"/>
        <v>0</v>
      </c>
      <c r="N64170" t="str">
        <f t="shared" ca="1" si="7020"/>
        <v>X</v>
      </c>
    </row>
    <row r="64171" spans="7:14" x14ac:dyDescent="0.3">
      <c r="G64171">
        <v>64170</v>
      </c>
      <c r="H64171">
        <f t="shared" ca="1" si="7014"/>
        <v>165</v>
      </c>
      <c r="I64171">
        <f t="shared" ca="1" si="7015"/>
        <v>6</v>
      </c>
      <c r="J64171">
        <f t="shared" ca="1" si="7016"/>
        <v>104</v>
      </c>
      <c r="K64171">
        <f t="shared" ca="1" si="7017"/>
        <v>0</v>
      </c>
      <c r="L64171">
        <f t="shared" ca="1" si="7018"/>
        <v>0</v>
      </c>
      <c r="M64171">
        <f t="shared" ca="1" si="7019"/>
        <v>0</v>
      </c>
      <c r="N64171" t="str">
        <f t="shared" ca="1" si="7020"/>
        <v>X</v>
      </c>
    </row>
    <row r="64172" spans="7:14" x14ac:dyDescent="0.3">
      <c r="G64172">
        <v>64171</v>
      </c>
      <c r="H64172">
        <f t="shared" ca="1" si="7014"/>
        <v>52</v>
      </c>
      <c r="I64172">
        <f t="shared" ca="1" si="7015"/>
        <v>8</v>
      </c>
      <c r="J64172">
        <f t="shared" ca="1" si="7016"/>
        <v>195</v>
      </c>
      <c r="K64172">
        <f t="shared" ca="1" si="7017"/>
        <v>0</v>
      </c>
      <c r="L64172">
        <f t="shared" ca="1" si="7018"/>
        <v>0</v>
      </c>
      <c r="M64172">
        <f t="shared" ca="1" si="7019"/>
        <v>0</v>
      </c>
      <c r="N64172" t="str">
        <f t="shared" ca="1" si="7020"/>
        <v>X</v>
      </c>
    </row>
    <row r="64173" spans="7:14" x14ac:dyDescent="0.3">
      <c r="G64173">
        <v>64172</v>
      </c>
      <c r="H64173">
        <f t="shared" ca="1" si="7014"/>
        <v>20</v>
      </c>
      <c r="I64173">
        <f t="shared" ca="1" si="7015"/>
        <v>20</v>
      </c>
      <c r="J64173">
        <f t="shared" ca="1" si="7016"/>
        <v>187</v>
      </c>
      <c r="K64173">
        <f t="shared" ca="1" si="7017"/>
        <v>0</v>
      </c>
      <c r="L64173">
        <f t="shared" ca="1" si="7018"/>
        <v>0</v>
      </c>
      <c r="M64173">
        <f t="shared" ca="1" si="7019"/>
        <v>0</v>
      </c>
      <c r="N64173" t="str">
        <f t="shared" ca="1" si="7020"/>
        <v>X</v>
      </c>
    </row>
    <row r="64174" spans="7:14" x14ac:dyDescent="0.3">
      <c r="G64174">
        <v>64173</v>
      </c>
      <c r="H64174">
        <f t="shared" ca="1" si="7014"/>
        <v>22</v>
      </c>
      <c r="I64174">
        <f t="shared" ca="1" si="7015"/>
        <v>15</v>
      </c>
      <c r="J64174">
        <f t="shared" ca="1" si="7016"/>
        <v>15</v>
      </c>
      <c r="K64174">
        <f t="shared" ca="1" si="7017"/>
        <v>0</v>
      </c>
      <c r="L64174">
        <f t="shared" ca="1" si="7018"/>
        <v>0</v>
      </c>
      <c r="M64174">
        <f t="shared" ca="1" si="7019"/>
        <v>0</v>
      </c>
      <c r="N64174" t="str">
        <f t="shared" ca="1" si="7020"/>
        <v>X</v>
      </c>
    </row>
    <row r="64175" spans="7:14" x14ac:dyDescent="0.3">
      <c r="G64175">
        <v>64174</v>
      </c>
      <c r="H64175">
        <f t="shared" ca="1" si="7014"/>
        <v>22</v>
      </c>
      <c r="I64175">
        <f t="shared" ca="1" si="7015"/>
        <v>5</v>
      </c>
      <c r="J64175">
        <f t="shared" ca="1" si="7016"/>
        <v>52</v>
      </c>
      <c r="K64175">
        <f t="shared" ca="1" si="7017"/>
        <v>1</v>
      </c>
      <c r="L64175">
        <f t="shared" ca="1" si="7018"/>
        <v>0</v>
      </c>
      <c r="M64175">
        <f t="shared" ca="1" si="7019"/>
        <v>1</v>
      </c>
      <c r="N64175" t="str">
        <f t="shared" ca="1" si="7020"/>
        <v>X</v>
      </c>
    </row>
    <row r="64176" spans="7:14" x14ac:dyDescent="0.3">
      <c r="G64176">
        <v>64175</v>
      </c>
      <c r="H64176">
        <f t="shared" ca="1" si="7014"/>
        <v>101</v>
      </c>
      <c r="I64176">
        <f t="shared" ca="1" si="7015"/>
        <v>10</v>
      </c>
      <c r="J64176">
        <f t="shared" ca="1" si="7016"/>
        <v>7</v>
      </c>
      <c r="K64176">
        <f t="shared" ca="1" si="7017"/>
        <v>0</v>
      </c>
      <c r="L64176">
        <f t="shared" ca="1" si="7018"/>
        <v>0</v>
      </c>
      <c r="M64176">
        <f t="shared" ca="1" si="7019"/>
        <v>0</v>
      </c>
      <c r="N64176" t="str">
        <f t="shared" ca="1" si="7020"/>
        <v>X</v>
      </c>
    </row>
    <row r="64177" spans="7:14" x14ac:dyDescent="0.3">
      <c r="G64177">
        <v>64176</v>
      </c>
      <c r="H64177">
        <f t="shared" ca="1" si="7014"/>
        <v>48</v>
      </c>
      <c r="I64177">
        <f t="shared" ca="1" si="7015"/>
        <v>17</v>
      </c>
      <c r="J64177">
        <f t="shared" ca="1" si="7016"/>
        <v>5</v>
      </c>
      <c r="K64177">
        <f t="shared" ca="1" si="7017"/>
        <v>0</v>
      </c>
      <c r="L64177">
        <f t="shared" ca="1" si="7018"/>
        <v>1</v>
      </c>
      <c r="M64177">
        <f t="shared" ca="1" si="7019"/>
        <v>0</v>
      </c>
      <c r="N64177" t="str">
        <f t="shared" ca="1" si="7020"/>
        <v>X</v>
      </c>
    </row>
    <row r="64178" spans="7:14" x14ac:dyDescent="0.3">
      <c r="G64178">
        <v>64177</v>
      </c>
      <c r="H64178">
        <f t="shared" ca="1" si="7014"/>
        <v>199</v>
      </c>
      <c r="I64178">
        <f t="shared" ca="1" si="7015"/>
        <v>17</v>
      </c>
      <c r="J64178">
        <f t="shared" ca="1" si="7016"/>
        <v>9</v>
      </c>
      <c r="K64178">
        <f t="shared" ca="1" si="7017"/>
        <v>0</v>
      </c>
      <c r="L64178">
        <f t="shared" ca="1" si="7018"/>
        <v>0</v>
      </c>
      <c r="M64178">
        <f t="shared" ca="1" si="7019"/>
        <v>0</v>
      </c>
      <c r="N64178" t="str">
        <f t="shared" ca="1" si="7020"/>
        <v>X</v>
      </c>
    </row>
    <row r="64179" spans="7:14" x14ac:dyDescent="0.3">
      <c r="G64179">
        <v>64178</v>
      </c>
      <c r="H64179">
        <f t="shared" ca="1" si="7014"/>
        <v>197</v>
      </c>
      <c r="I64179">
        <f t="shared" ca="1" si="7015"/>
        <v>3</v>
      </c>
      <c r="J64179">
        <f t="shared" ca="1" si="7016"/>
        <v>200</v>
      </c>
      <c r="K64179">
        <f t="shared" ca="1" si="7017"/>
        <v>0</v>
      </c>
      <c r="L64179">
        <f t="shared" ca="1" si="7018"/>
        <v>0</v>
      </c>
      <c r="M64179">
        <f t="shared" ca="1" si="7019"/>
        <v>0</v>
      </c>
      <c r="N64179" t="str">
        <f t="shared" ca="1" si="7020"/>
        <v>X</v>
      </c>
    </row>
    <row r="64180" spans="7:14" x14ac:dyDescent="0.3">
      <c r="G64180">
        <v>64179</v>
      </c>
      <c r="H64180">
        <f t="shared" ca="1" si="7014"/>
        <v>191</v>
      </c>
      <c r="I64180">
        <f t="shared" ca="1" si="7015"/>
        <v>11</v>
      </c>
      <c r="J64180">
        <f t="shared" ca="1" si="7016"/>
        <v>61</v>
      </c>
      <c r="K64180">
        <f t="shared" ca="1" si="7017"/>
        <v>0</v>
      </c>
      <c r="L64180">
        <f t="shared" ca="1" si="7018"/>
        <v>0</v>
      </c>
      <c r="M64180">
        <f t="shared" ca="1" si="7019"/>
        <v>0</v>
      </c>
      <c r="N64180" t="str">
        <f t="shared" ca="1" si="7020"/>
        <v>X</v>
      </c>
    </row>
    <row r="64181" spans="7:14" x14ac:dyDescent="0.3">
      <c r="G64181">
        <v>64180</v>
      </c>
      <c r="H64181">
        <f t="shared" ca="1" si="7014"/>
        <v>46</v>
      </c>
      <c r="I64181">
        <f t="shared" ca="1" si="7015"/>
        <v>17</v>
      </c>
      <c r="J64181">
        <f t="shared" ca="1" si="7016"/>
        <v>186</v>
      </c>
      <c r="K64181">
        <f t="shared" ca="1" si="7017"/>
        <v>0</v>
      </c>
      <c r="L64181">
        <f t="shared" ca="1" si="7018"/>
        <v>0</v>
      </c>
      <c r="M64181">
        <f t="shared" ca="1" si="7019"/>
        <v>0</v>
      </c>
      <c r="N64181" t="str">
        <f t="shared" ca="1" si="7020"/>
        <v>X</v>
      </c>
    </row>
    <row r="64182" spans="7:14" x14ac:dyDescent="0.3">
      <c r="G64182">
        <v>64181</v>
      </c>
      <c r="H64182">
        <f t="shared" ca="1" si="7014"/>
        <v>77</v>
      </c>
      <c r="I64182">
        <f t="shared" ca="1" si="7015"/>
        <v>17</v>
      </c>
      <c r="J64182">
        <f t="shared" ca="1" si="7016"/>
        <v>78</v>
      </c>
      <c r="K64182">
        <f t="shared" ca="1" si="7017"/>
        <v>0</v>
      </c>
      <c r="L64182">
        <f t="shared" ca="1" si="7018"/>
        <v>0</v>
      </c>
      <c r="M64182">
        <f t="shared" ca="1" si="7019"/>
        <v>0</v>
      </c>
      <c r="N64182" t="str">
        <f t="shared" ca="1" si="7020"/>
        <v>X</v>
      </c>
    </row>
    <row r="64183" spans="7:14" x14ac:dyDescent="0.3">
      <c r="G64183">
        <v>64182</v>
      </c>
      <c r="H64183">
        <f t="shared" ca="1" si="7014"/>
        <v>44</v>
      </c>
      <c r="I64183">
        <f t="shared" ca="1" si="7015"/>
        <v>16</v>
      </c>
      <c r="J64183">
        <f t="shared" ca="1" si="7016"/>
        <v>171</v>
      </c>
      <c r="K64183">
        <f t="shared" ca="1" si="7017"/>
        <v>0</v>
      </c>
      <c r="L64183">
        <f t="shared" ca="1" si="7018"/>
        <v>0</v>
      </c>
      <c r="M64183">
        <f t="shared" ca="1" si="7019"/>
        <v>0</v>
      </c>
      <c r="N64183" t="str">
        <f t="shared" ca="1" si="7020"/>
        <v>X</v>
      </c>
    </row>
    <row r="64184" spans="7:14" x14ac:dyDescent="0.3">
      <c r="G64184">
        <v>64183</v>
      </c>
      <c r="H64184">
        <f t="shared" ca="1" si="7014"/>
        <v>159</v>
      </c>
      <c r="I64184">
        <f t="shared" ca="1" si="7015"/>
        <v>15</v>
      </c>
      <c r="J64184">
        <f t="shared" ca="1" si="7016"/>
        <v>12</v>
      </c>
      <c r="K64184">
        <f t="shared" ca="1" si="7017"/>
        <v>0</v>
      </c>
      <c r="L64184">
        <f t="shared" ca="1" si="7018"/>
        <v>0</v>
      </c>
      <c r="M64184">
        <f t="shared" ca="1" si="7019"/>
        <v>0</v>
      </c>
      <c r="N64184" t="str">
        <f t="shared" ca="1" si="7020"/>
        <v>X</v>
      </c>
    </row>
    <row r="64185" spans="7:14" x14ac:dyDescent="0.3">
      <c r="G64185">
        <v>64184</v>
      </c>
      <c r="H64185">
        <f t="shared" ca="1" si="7014"/>
        <v>23</v>
      </c>
      <c r="I64185">
        <f t="shared" ca="1" si="7015"/>
        <v>17</v>
      </c>
      <c r="J64185">
        <f t="shared" ca="1" si="7016"/>
        <v>63</v>
      </c>
      <c r="K64185">
        <f t="shared" ca="1" si="7017"/>
        <v>0</v>
      </c>
      <c r="L64185">
        <f t="shared" ca="1" si="7018"/>
        <v>0</v>
      </c>
      <c r="M64185">
        <f t="shared" ca="1" si="7019"/>
        <v>0</v>
      </c>
      <c r="N64185" t="str">
        <f t="shared" ca="1" si="7020"/>
        <v>X</v>
      </c>
    </row>
    <row r="64186" spans="7:14" x14ac:dyDescent="0.3">
      <c r="G64186">
        <v>64185</v>
      </c>
      <c r="H64186">
        <f t="shared" ca="1" si="7014"/>
        <v>120</v>
      </c>
      <c r="I64186">
        <f t="shared" ca="1" si="7015"/>
        <v>14</v>
      </c>
      <c r="J64186">
        <f t="shared" ca="1" si="7016"/>
        <v>0</v>
      </c>
      <c r="K64186">
        <f t="shared" ca="1" si="7017"/>
        <v>0</v>
      </c>
      <c r="L64186">
        <f t="shared" ca="1" si="7018"/>
        <v>1</v>
      </c>
      <c r="M64186">
        <f t="shared" ca="1" si="7019"/>
        <v>0</v>
      </c>
      <c r="N64186" t="str">
        <f t="shared" ca="1" si="7020"/>
        <v>X</v>
      </c>
    </row>
    <row r="64187" spans="7:14" x14ac:dyDescent="0.3">
      <c r="G64187">
        <v>64186</v>
      </c>
      <c r="H64187">
        <f t="shared" ca="1" si="7014"/>
        <v>154</v>
      </c>
      <c r="I64187">
        <f t="shared" ca="1" si="7015"/>
        <v>8</v>
      </c>
      <c r="J64187">
        <f t="shared" ca="1" si="7016"/>
        <v>76</v>
      </c>
      <c r="K64187">
        <f t="shared" ca="1" si="7017"/>
        <v>0</v>
      </c>
      <c r="L64187">
        <f t="shared" ca="1" si="7018"/>
        <v>0</v>
      </c>
      <c r="M64187">
        <f t="shared" ca="1" si="7019"/>
        <v>0</v>
      </c>
      <c r="N64187" t="str">
        <f t="shared" ca="1" si="7020"/>
        <v>X</v>
      </c>
    </row>
    <row r="64188" spans="7:14" x14ac:dyDescent="0.3">
      <c r="G64188">
        <v>64187</v>
      </c>
      <c r="H64188">
        <f t="shared" ca="1" si="7014"/>
        <v>194</v>
      </c>
      <c r="I64188">
        <f t="shared" ca="1" si="7015"/>
        <v>12</v>
      </c>
      <c r="J64188">
        <f t="shared" ca="1" si="7016"/>
        <v>91</v>
      </c>
      <c r="K64188">
        <f t="shared" ca="1" si="7017"/>
        <v>0</v>
      </c>
      <c r="L64188">
        <f t="shared" ca="1" si="7018"/>
        <v>0</v>
      </c>
      <c r="M64188">
        <f t="shared" ca="1" si="7019"/>
        <v>0</v>
      </c>
      <c r="N64188" t="str">
        <f t="shared" ca="1" si="7020"/>
        <v>X</v>
      </c>
    </row>
    <row r="64189" spans="7:14" x14ac:dyDescent="0.3">
      <c r="G64189">
        <v>64188</v>
      </c>
      <c r="H64189">
        <f t="shared" ca="1" si="7014"/>
        <v>192</v>
      </c>
      <c r="I64189">
        <f t="shared" ca="1" si="7015"/>
        <v>12</v>
      </c>
      <c r="J64189">
        <f t="shared" ca="1" si="7016"/>
        <v>43</v>
      </c>
      <c r="K64189">
        <f t="shared" ca="1" si="7017"/>
        <v>0</v>
      </c>
      <c r="L64189">
        <f t="shared" ca="1" si="7018"/>
        <v>0</v>
      </c>
      <c r="M64189">
        <f t="shared" ca="1" si="7019"/>
        <v>0</v>
      </c>
      <c r="N64189" t="str">
        <f t="shared" ca="1" si="7020"/>
        <v>X</v>
      </c>
    </row>
    <row r="64190" spans="7:14" x14ac:dyDescent="0.3">
      <c r="G64190">
        <v>64189</v>
      </c>
      <c r="H64190">
        <f t="shared" ca="1" si="7014"/>
        <v>190</v>
      </c>
      <c r="I64190">
        <f t="shared" ca="1" si="7015"/>
        <v>0</v>
      </c>
      <c r="J64190">
        <f t="shared" ca="1" si="7016"/>
        <v>180</v>
      </c>
      <c r="K64190">
        <f t="shared" ca="1" si="7017"/>
        <v>0</v>
      </c>
      <c r="L64190">
        <f t="shared" ca="1" si="7018"/>
        <v>0</v>
      </c>
      <c r="M64190">
        <f t="shared" ca="1" si="7019"/>
        <v>0</v>
      </c>
      <c r="N64190" t="str">
        <f t="shared" ca="1" si="7020"/>
        <v>X</v>
      </c>
    </row>
    <row r="64191" spans="7:14" x14ac:dyDescent="0.3">
      <c r="G64191">
        <v>64190</v>
      </c>
      <c r="H64191">
        <f t="shared" ca="1" si="7014"/>
        <v>105</v>
      </c>
      <c r="I64191">
        <f t="shared" ca="1" si="7015"/>
        <v>12</v>
      </c>
      <c r="J64191">
        <f t="shared" ca="1" si="7016"/>
        <v>48</v>
      </c>
      <c r="K64191">
        <f t="shared" ca="1" si="7017"/>
        <v>0</v>
      </c>
      <c r="L64191">
        <f t="shared" ca="1" si="7018"/>
        <v>0</v>
      </c>
      <c r="M64191">
        <f t="shared" ca="1" si="7019"/>
        <v>0</v>
      </c>
      <c r="N64191" t="str">
        <f t="shared" ca="1" si="7020"/>
        <v>X</v>
      </c>
    </row>
    <row r="64192" spans="7:14" x14ac:dyDescent="0.3">
      <c r="G64192">
        <v>64191</v>
      </c>
      <c r="H64192">
        <f t="shared" ca="1" si="7014"/>
        <v>82</v>
      </c>
      <c r="I64192">
        <f t="shared" ca="1" si="7015"/>
        <v>14</v>
      </c>
      <c r="J64192">
        <f t="shared" ca="1" si="7016"/>
        <v>186</v>
      </c>
      <c r="K64192">
        <f t="shared" ca="1" si="7017"/>
        <v>0</v>
      </c>
      <c r="L64192">
        <f t="shared" ca="1" si="7018"/>
        <v>0</v>
      </c>
      <c r="M64192">
        <f t="shared" ca="1" si="7019"/>
        <v>0</v>
      </c>
      <c r="N64192" t="str">
        <f t="shared" ca="1" si="7020"/>
        <v>X</v>
      </c>
    </row>
    <row r="64193" spans="7:14" x14ac:dyDescent="0.3">
      <c r="G64193">
        <v>64192</v>
      </c>
      <c r="H64193">
        <f t="shared" ca="1" si="7014"/>
        <v>5</v>
      </c>
      <c r="I64193">
        <f t="shared" ca="1" si="7015"/>
        <v>5</v>
      </c>
      <c r="J64193">
        <f t="shared" ca="1" si="7016"/>
        <v>82</v>
      </c>
      <c r="K64193">
        <f t="shared" ca="1" si="7017"/>
        <v>1</v>
      </c>
      <c r="L64193">
        <f t="shared" ca="1" si="7018"/>
        <v>0</v>
      </c>
      <c r="M64193">
        <f t="shared" ca="1" si="7019"/>
        <v>1</v>
      </c>
      <c r="N64193" t="str">
        <f t="shared" ca="1" si="7020"/>
        <v>X</v>
      </c>
    </row>
    <row r="64194" spans="7:14" x14ac:dyDescent="0.3">
      <c r="G64194">
        <v>64193</v>
      </c>
      <c r="H64194">
        <f t="shared" ca="1" si="7014"/>
        <v>167</v>
      </c>
      <c r="I64194">
        <f t="shared" ca="1" si="7015"/>
        <v>1</v>
      </c>
      <c r="J64194">
        <f t="shared" ca="1" si="7016"/>
        <v>191</v>
      </c>
      <c r="K64194">
        <f t="shared" ca="1" si="7017"/>
        <v>0</v>
      </c>
      <c r="L64194">
        <f t="shared" ca="1" si="7018"/>
        <v>0</v>
      </c>
      <c r="M64194">
        <f t="shared" ca="1" si="7019"/>
        <v>0</v>
      </c>
      <c r="N64194" t="str">
        <f t="shared" ca="1" si="7020"/>
        <v>X</v>
      </c>
    </row>
    <row r="64195" spans="7:14" x14ac:dyDescent="0.3">
      <c r="G64195">
        <v>64194</v>
      </c>
      <c r="H64195">
        <f t="shared" ref="H64195:H64258" ca="1" si="7021">RANDBETWEEN(0,200)</f>
        <v>31</v>
      </c>
      <c r="I64195">
        <f t="shared" ref="I64195:I64258" ca="1" si="7022">RANDBETWEEN(0,20)</f>
        <v>12</v>
      </c>
      <c r="J64195">
        <f t="shared" ref="J64195:J64258" ca="1" si="7023">RANDBETWEEN(0,200)</f>
        <v>139</v>
      </c>
      <c r="K64195">
        <f t="shared" ref="K64195:K64258" ca="1" si="7024">IF(2*H64195+5*I64195&lt;=100,1,0)</f>
        <v>0</v>
      </c>
      <c r="L64195">
        <f t="shared" ref="L64195:L64258" ca="1" si="7025">IF(I64195-J64195&gt;=10,1,0)</f>
        <v>0</v>
      </c>
      <c r="M64195">
        <f t="shared" ref="M64195:M64258" ca="1" si="7026">IF(H64195+I64195^2+J64195&lt;=200,1,0)</f>
        <v>0</v>
      </c>
      <c r="N64195" t="str">
        <f t="shared" ref="N64195:N64258" ca="1" si="7027">IF(K64195*L64195*M64195=1,2*H64195^3+4*I64195+J64195,"X")</f>
        <v>X</v>
      </c>
    </row>
    <row r="64196" spans="7:14" x14ac:dyDescent="0.3">
      <c r="G64196">
        <v>64195</v>
      </c>
      <c r="H64196">
        <f t="shared" ca="1" si="7021"/>
        <v>147</v>
      </c>
      <c r="I64196">
        <f t="shared" ca="1" si="7022"/>
        <v>1</v>
      </c>
      <c r="J64196">
        <f t="shared" ca="1" si="7023"/>
        <v>68</v>
      </c>
      <c r="K64196">
        <f t="shared" ca="1" si="7024"/>
        <v>0</v>
      </c>
      <c r="L64196">
        <f t="shared" ca="1" si="7025"/>
        <v>0</v>
      </c>
      <c r="M64196">
        <f t="shared" ca="1" si="7026"/>
        <v>0</v>
      </c>
      <c r="N64196" t="str">
        <f t="shared" ca="1" si="7027"/>
        <v>X</v>
      </c>
    </row>
    <row r="64197" spans="7:14" x14ac:dyDescent="0.3">
      <c r="G64197">
        <v>64196</v>
      </c>
      <c r="H64197">
        <f t="shared" ca="1" si="7021"/>
        <v>100</v>
      </c>
      <c r="I64197">
        <f t="shared" ca="1" si="7022"/>
        <v>20</v>
      </c>
      <c r="J64197">
        <f t="shared" ca="1" si="7023"/>
        <v>150</v>
      </c>
      <c r="K64197">
        <f t="shared" ca="1" si="7024"/>
        <v>0</v>
      </c>
      <c r="L64197">
        <f t="shared" ca="1" si="7025"/>
        <v>0</v>
      </c>
      <c r="M64197">
        <f t="shared" ca="1" si="7026"/>
        <v>0</v>
      </c>
      <c r="N64197" t="str">
        <f t="shared" ca="1" si="7027"/>
        <v>X</v>
      </c>
    </row>
    <row r="64198" spans="7:14" x14ac:dyDescent="0.3">
      <c r="G64198">
        <v>64197</v>
      </c>
      <c r="H64198">
        <f t="shared" ca="1" si="7021"/>
        <v>40</v>
      </c>
      <c r="I64198">
        <f t="shared" ca="1" si="7022"/>
        <v>4</v>
      </c>
      <c r="J64198">
        <f t="shared" ca="1" si="7023"/>
        <v>54</v>
      </c>
      <c r="K64198">
        <f t="shared" ca="1" si="7024"/>
        <v>1</v>
      </c>
      <c r="L64198">
        <f t="shared" ca="1" si="7025"/>
        <v>0</v>
      </c>
      <c r="M64198">
        <f t="shared" ca="1" si="7026"/>
        <v>1</v>
      </c>
      <c r="N64198" t="str">
        <f t="shared" ca="1" si="7027"/>
        <v>X</v>
      </c>
    </row>
    <row r="64199" spans="7:14" x14ac:dyDescent="0.3">
      <c r="G64199">
        <v>64198</v>
      </c>
      <c r="H64199">
        <f t="shared" ca="1" si="7021"/>
        <v>70</v>
      </c>
      <c r="I64199">
        <f t="shared" ca="1" si="7022"/>
        <v>7</v>
      </c>
      <c r="J64199">
        <f t="shared" ca="1" si="7023"/>
        <v>161</v>
      </c>
      <c r="K64199">
        <f t="shared" ca="1" si="7024"/>
        <v>0</v>
      </c>
      <c r="L64199">
        <f t="shared" ca="1" si="7025"/>
        <v>0</v>
      </c>
      <c r="M64199">
        <f t="shared" ca="1" si="7026"/>
        <v>0</v>
      </c>
      <c r="N64199" t="str">
        <f t="shared" ca="1" si="7027"/>
        <v>X</v>
      </c>
    </row>
    <row r="64200" spans="7:14" x14ac:dyDescent="0.3">
      <c r="G64200">
        <v>64199</v>
      </c>
      <c r="H64200">
        <f t="shared" ca="1" si="7021"/>
        <v>195</v>
      </c>
      <c r="I64200">
        <f t="shared" ca="1" si="7022"/>
        <v>17</v>
      </c>
      <c r="J64200">
        <f t="shared" ca="1" si="7023"/>
        <v>41</v>
      </c>
      <c r="K64200">
        <f t="shared" ca="1" si="7024"/>
        <v>0</v>
      </c>
      <c r="L64200">
        <f t="shared" ca="1" si="7025"/>
        <v>0</v>
      </c>
      <c r="M64200">
        <f t="shared" ca="1" si="7026"/>
        <v>0</v>
      </c>
      <c r="N64200" t="str">
        <f t="shared" ca="1" si="7027"/>
        <v>X</v>
      </c>
    </row>
    <row r="64201" spans="7:14" x14ac:dyDescent="0.3">
      <c r="G64201">
        <v>64200</v>
      </c>
      <c r="H64201">
        <f t="shared" ca="1" si="7021"/>
        <v>154</v>
      </c>
      <c r="I64201">
        <f t="shared" ca="1" si="7022"/>
        <v>3</v>
      </c>
      <c r="J64201">
        <f t="shared" ca="1" si="7023"/>
        <v>69</v>
      </c>
      <c r="K64201">
        <f t="shared" ca="1" si="7024"/>
        <v>0</v>
      </c>
      <c r="L64201">
        <f t="shared" ca="1" si="7025"/>
        <v>0</v>
      </c>
      <c r="M64201">
        <f t="shared" ca="1" si="7026"/>
        <v>0</v>
      </c>
      <c r="N64201" t="str">
        <f t="shared" ca="1" si="7027"/>
        <v>X</v>
      </c>
    </row>
    <row r="64202" spans="7:14" x14ac:dyDescent="0.3">
      <c r="G64202">
        <v>64201</v>
      </c>
      <c r="H64202">
        <f t="shared" ca="1" si="7021"/>
        <v>106</v>
      </c>
      <c r="I64202">
        <f t="shared" ca="1" si="7022"/>
        <v>4</v>
      </c>
      <c r="J64202">
        <f t="shared" ca="1" si="7023"/>
        <v>176</v>
      </c>
      <c r="K64202">
        <f t="shared" ca="1" si="7024"/>
        <v>0</v>
      </c>
      <c r="L64202">
        <f t="shared" ca="1" si="7025"/>
        <v>0</v>
      </c>
      <c r="M64202">
        <f t="shared" ca="1" si="7026"/>
        <v>0</v>
      </c>
      <c r="N64202" t="str">
        <f t="shared" ca="1" si="7027"/>
        <v>X</v>
      </c>
    </row>
    <row r="64203" spans="7:14" x14ac:dyDescent="0.3">
      <c r="G64203">
        <v>64202</v>
      </c>
      <c r="H64203">
        <f t="shared" ca="1" si="7021"/>
        <v>146</v>
      </c>
      <c r="I64203">
        <f t="shared" ca="1" si="7022"/>
        <v>7</v>
      </c>
      <c r="J64203">
        <f t="shared" ca="1" si="7023"/>
        <v>160</v>
      </c>
      <c r="K64203">
        <f t="shared" ca="1" si="7024"/>
        <v>0</v>
      </c>
      <c r="L64203">
        <f t="shared" ca="1" si="7025"/>
        <v>0</v>
      </c>
      <c r="M64203">
        <f t="shared" ca="1" si="7026"/>
        <v>0</v>
      </c>
      <c r="N64203" t="str">
        <f t="shared" ca="1" si="7027"/>
        <v>X</v>
      </c>
    </row>
    <row r="64204" spans="7:14" x14ac:dyDescent="0.3">
      <c r="G64204">
        <v>64203</v>
      </c>
      <c r="H64204">
        <f t="shared" ca="1" si="7021"/>
        <v>166</v>
      </c>
      <c r="I64204">
        <f t="shared" ca="1" si="7022"/>
        <v>10</v>
      </c>
      <c r="J64204">
        <f t="shared" ca="1" si="7023"/>
        <v>85</v>
      </c>
      <c r="K64204">
        <f t="shared" ca="1" si="7024"/>
        <v>0</v>
      </c>
      <c r="L64204">
        <f t="shared" ca="1" si="7025"/>
        <v>0</v>
      </c>
      <c r="M64204">
        <f t="shared" ca="1" si="7026"/>
        <v>0</v>
      </c>
      <c r="N64204" t="str">
        <f t="shared" ca="1" si="7027"/>
        <v>X</v>
      </c>
    </row>
    <row r="64205" spans="7:14" x14ac:dyDescent="0.3">
      <c r="G64205">
        <v>64204</v>
      </c>
      <c r="H64205">
        <f t="shared" ca="1" si="7021"/>
        <v>34</v>
      </c>
      <c r="I64205">
        <f t="shared" ca="1" si="7022"/>
        <v>6</v>
      </c>
      <c r="J64205">
        <f t="shared" ca="1" si="7023"/>
        <v>68</v>
      </c>
      <c r="K64205">
        <f t="shared" ca="1" si="7024"/>
        <v>1</v>
      </c>
      <c r="L64205">
        <f t="shared" ca="1" si="7025"/>
        <v>0</v>
      </c>
      <c r="M64205">
        <f t="shared" ca="1" si="7026"/>
        <v>1</v>
      </c>
      <c r="N64205" t="str">
        <f t="shared" ca="1" si="7027"/>
        <v>X</v>
      </c>
    </row>
    <row r="64206" spans="7:14" x14ac:dyDescent="0.3">
      <c r="G64206">
        <v>64205</v>
      </c>
      <c r="H64206">
        <f t="shared" ca="1" si="7021"/>
        <v>129</v>
      </c>
      <c r="I64206">
        <f t="shared" ca="1" si="7022"/>
        <v>18</v>
      </c>
      <c r="J64206">
        <f t="shared" ca="1" si="7023"/>
        <v>112</v>
      </c>
      <c r="K64206">
        <f t="shared" ca="1" si="7024"/>
        <v>0</v>
      </c>
      <c r="L64206">
        <f t="shared" ca="1" si="7025"/>
        <v>0</v>
      </c>
      <c r="M64206">
        <f t="shared" ca="1" si="7026"/>
        <v>0</v>
      </c>
      <c r="N64206" t="str">
        <f t="shared" ca="1" si="7027"/>
        <v>X</v>
      </c>
    </row>
    <row r="64207" spans="7:14" x14ac:dyDescent="0.3">
      <c r="G64207">
        <v>64206</v>
      </c>
      <c r="H64207">
        <f t="shared" ca="1" si="7021"/>
        <v>75</v>
      </c>
      <c r="I64207">
        <f t="shared" ca="1" si="7022"/>
        <v>6</v>
      </c>
      <c r="J64207">
        <f t="shared" ca="1" si="7023"/>
        <v>34</v>
      </c>
      <c r="K64207">
        <f t="shared" ca="1" si="7024"/>
        <v>0</v>
      </c>
      <c r="L64207">
        <f t="shared" ca="1" si="7025"/>
        <v>0</v>
      </c>
      <c r="M64207">
        <f t="shared" ca="1" si="7026"/>
        <v>1</v>
      </c>
      <c r="N64207" t="str">
        <f t="shared" ca="1" si="7027"/>
        <v>X</v>
      </c>
    </row>
    <row r="64208" spans="7:14" x14ac:dyDescent="0.3">
      <c r="G64208">
        <v>64207</v>
      </c>
      <c r="H64208">
        <f t="shared" ca="1" si="7021"/>
        <v>110</v>
      </c>
      <c r="I64208">
        <f t="shared" ca="1" si="7022"/>
        <v>0</v>
      </c>
      <c r="J64208">
        <f t="shared" ca="1" si="7023"/>
        <v>163</v>
      </c>
      <c r="K64208">
        <f t="shared" ca="1" si="7024"/>
        <v>0</v>
      </c>
      <c r="L64208">
        <f t="shared" ca="1" si="7025"/>
        <v>0</v>
      </c>
      <c r="M64208">
        <f t="shared" ca="1" si="7026"/>
        <v>0</v>
      </c>
      <c r="N64208" t="str">
        <f t="shared" ca="1" si="7027"/>
        <v>X</v>
      </c>
    </row>
    <row r="64209" spans="7:14" x14ac:dyDescent="0.3">
      <c r="G64209">
        <v>64208</v>
      </c>
      <c r="H64209">
        <f t="shared" ca="1" si="7021"/>
        <v>87</v>
      </c>
      <c r="I64209">
        <f t="shared" ca="1" si="7022"/>
        <v>3</v>
      </c>
      <c r="J64209">
        <f t="shared" ca="1" si="7023"/>
        <v>47</v>
      </c>
      <c r="K64209">
        <f t="shared" ca="1" si="7024"/>
        <v>0</v>
      </c>
      <c r="L64209">
        <f t="shared" ca="1" si="7025"/>
        <v>0</v>
      </c>
      <c r="M64209">
        <f t="shared" ca="1" si="7026"/>
        <v>1</v>
      </c>
      <c r="N64209" t="str">
        <f t="shared" ca="1" si="7027"/>
        <v>X</v>
      </c>
    </row>
    <row r="64210" spans="7:14" x14ac:dyDescent="0.3">
      <c r="G64210">
        <v>64209</v>
      </c>
      <c r="H64210">
        <f t="shared" ca="1" si="7021"/>
        <v>92</v>
      </c>
      <c r="I64210">
        <f t="shared" ca="1" si="7022"/>
        <v>20</v>
      </c>
      <c r="J64210">
        <f t="shared" ca="1" si="7023"/>
        <v>52</v>
      </c>
      <c r="K64210">
        <f t="shared" ca="1" si="7024"/>
        <v>0</v>
      </c>
      <c r="L64210">
        <f t="shared" ca="1" si="7025"/>
        <v>0</v>
      </c>
      <c r="M64210">
        <f t="shared" ca="1" si="7026"/>
        <v>0</v>
      </c>
      <c r="N64210" t="str">
        <f t="shared" ca="1" si="7027"/>
        <v>X</v>
      </c>
    </row>
    <row r="64211" spans="7:14" x14ac:dyDescent="0.3">
      <c r="G64211">
        <v>64210</v>
      </c>
      <c r="H64211">
        <f t="shared" ca="1" si="7021"/>
        <v>153</v>
      </c>
      <c r="I64211">
        <f t="shared" ca="1" si="7022"/>
        <v>18</v>
      </c>
      <c r="J64211">
        <f t="shared" ca="1" si="7023"/>
        <v>199</v>
      </c>
      <c r="K64211">
        <f t="shared" ca="1" si="7024"/>
        <v>0</v>
      </c>
      <c r="L64211">
        <f t="shared" ca="1" si="7025"/>
        <v>0</v>
      </c>
      <c r="M64211">
        <f t="shared" ca="1" si="7026"/>
        <v>0</v>
      </c>
      <c r="N64211" t="str">
        <f t="shared" ca="1" si="7027"/>
        <v>X</v>
      </c>
    </row>
    <row r="64212" spans="7:14" x14ac:dyDescent="0.3">
      <c r="G64212">
        <v>64211</v>
      </c>
      <c r="H64212">
        <f t="shared" ca="1" si="7021"/>
        <v>124</v>
      </c>
      <c r="I64212">
        <f t="shared" ca="1" si="7022"/>
        <v>1</v>
      </c>
      <c r="J64212">
        <f t="shared" ca="1" si="7023"/>
        <v>35</v>
      </c>
      <c r="K64212">
        <f t="shared" ca="1" si="7024"/>
        <v>0</v>
      </c>
      <c r="L64212">
        <f t="shared" ca="1" si="7025"/>
        <v>0</v>
      </c>
      <c r="M64212">
        <f t="shared" ca="1" si="7026"/>
        <v>1</v>
      </c>
      <c r="N64212" t="str">
        <f t="shared" ca="1" si="7027"/>
        <v>X</v>
      </c>
    </row>
    <row r="64213" spans="7:14" x14ac:dyDescent="0.3">
      <c r="G64213">
        <v>64212</v>
      </c>
      <c r="H64213">
        <f t="shared" ca="1" si="7021"/>
        <v>24</v>
      </c>
      <c r="I64213">
        <f t="shared" ca="1" si="7022"/>
        <v>14</v>
      </c>
      <c r="J64213">
        <f t="shared" ca="1" si="7023"/>
        <v>15</v>
      </c>
      <c r="K64213">
        <f t="shared" ca="1" si="7024"/>
        <v>0</v>
      </c>
      <c r="L64213">
        <f t="shared" ca="1" si="7025"/>
        <v>0</v>
      </c>
      <c r="M64213">
        <f t="shared" ca="1" si="7026"/>
        <v>0</v>
      </c>
      <c r="N64213" t="str">
        <f t="shared" ca="1" si="7027"/>
        <v>X</v>
      </c>
    </row>
    <row r="64214" spans="7:14" x14ac:dyDescent="0.3">
      <c r="G64214">
        <v>64213</v>
      </c>
      <c r="H64214">
        <f t="shared" ca="1" si="7021"/>
        <v>166</v>
      </c>
      <c r="I64214">
        <f t="shared" ca="1" si="7022"/>
        <v>9</v>
      </c>
      <c r="J64214">
        <f t="shared" ca="1" si="7023"/>
        <v>39</v>
      </c>
      <c r="K64214">
        <f t="shared" ca="1" si="7024"/>
        <v>0</v>
      </c>
      <c r="L64214">
        <f t="shared" ca="1" si="7025"/>
        <v>0</v>
      </c>
      <c r="M64214">
        <f t="shared" ca="1" si="7026"/>
        <v>0</v>
      </c>
      <c r="N64214" t="str">
        <f t="shared" ca="1" si="7027"/>
        <v>X</v>
      </c>
    </row>
    <row r="64215" spans="7:14" x14ac:dyDescent="0.3">
      <c r="G64215">
        <v>64214</v>
      </c>
      <c r="H64215">
        <f t="shared" ca="1" si="7021"/>
        <v>160</v>
      </c>
      <c r="I64215">
        <f t="shared" ca="1" si="7022"/>
        <v>9</v>
      </c>
      <c r="J64215">
        <f t="shared" ca="1" si="7023"/>
        <v>194</v>
      </c>
      <c r="K64215">
        <f t="shared" ca="1" si="7024"/>
        <v>0</v>
      </c>
      <c r="L64215">
        <f t="shared" ca="1" si="7025"/>
        <v>0</v>
      </c>
      <c r="M64215">
        <f t="shared" ca="1" si="7026"/>
        <v>0</v>
      </c>
      <c r="N64215" t="str">
        <f t="shared" ca="1" si="7027"/>
        <v>X</v>
      </c>
    </row>
    <row r="64216" spans="7:14" x14ac:dyDescent="0.3">
      <c r="G64216">
        <v>64215</v>
      </c>
      <c r="H64216">
        <f t="shared" ca="1" si="7021"/>
        <v>174</v>
      </c>
      <c r="I64216">
        <f t="shared" ca="1" si="7022"/>
        <v>13</v>
      </c>
      <c r="J64216">
        <f t="shared" ca="1" si="7023"/>
        <v>46</v>
      </c>
      <c r="K64216">
        <f t="shared" ca="1" si="7024"/>
        <v>0</v>
      </c>
      <c r="L64216">
        <f t="shared" ca="1" si="7025"/>
        <v>0</v>
      </c>
      <c r="M64216">
        <f t="shared" ca="1" si="7026"/>
        <v>0</v>
      </c>
      <c r="N64216" t="str">
        <f t="shared" ca="1" si="7027"/>
        <v>X</v>
      </c>
    </row>
    <row r="64217" spans="7:14" x14ac:dyDescent="0.3">
      <c r="G64217">
        <v>64216</v>
      </c>
      <c r="H64217">
        <f t="shared" ca="1" si="7021"/>
        <v>121</v>
      </c>
      <c r="I64217">
        <f t="shared" ca="1" si="7022"/>
        <v>20</v>
      </c>
      <c r="J64217">
        <f t="shared" ca="1" si="7023"/>
        <v>14</v>
      </c>
      <c r="K64217">
        <f t="shared" ca="1" si="7024"/>
        <v>0</v>
      </c>
      <c r="L64217">
        <f t="shared" ca="1" si="7025"/>
        <v>0</v>
      </c>
      <c r="M64217">
        <f t="shared" ca="1" si="7026"/>
        <v>0</v>
      </c>
      <c r="N64217" t="str">
        <f t="shared" ca="1" si="7027"/>
        <v>X</v>
      </c>
    </row>
    <row r="64218" spans="7:14" x14ac:dyDescent="0.3">
      <c r="G64218">
        <v>64217</v>
      </c>
      <c r="H64218">
        <f t="shared" ca="1" si="7021"/>
        <v>24</v>
      </c>
      <c r="I64218">
        <f t="shared" ca="1" si="7022"/>
        <v>20</v>
      </c>
      <c r="J64218">
        <f t="shared" ca="1" si="7023"/>
        <v>200</v>
      </c>
      <c r="K64218">
        <f t="shared" ca="1" si="7024"/>
        <v>0</v>
      </c>
      <c r="L64218">
        <f t="shared" ca="1" si="7025"/>
        <v>0</v>
      </c>
      <c r="M64218">
        <f t="shared" ca="1" si="7026"/>
        <v>0</v>
      </c>
      <c r="N64218" t="str">
        <f t="shared" ca="1" si="7027"/>
        <v>X</v>
      </c>
    </row>
    <row r="64219" spans="7:14" x14ac:dyDescent="0.3">
      <c r="G64219">
        <v>64218</v>
      </c>
      <c r="H64219">
        <f t="shared" ca="1" si="7021"/>
        <v>168</v>
      </c>
      <c r="I64219">
        <f t="shared" ca="1" si="7022"/>
        <v>7</v>
      </c>
      <c r="J64219">
        <f t="shared" ca="1" si="7023"/>
        <v>153</v>
      </c>
      <c r="K64219">
        <f t="shared" ca="1" si="7024"/>
        <v>0</v>
      </c>
      <c r="L64219">
        <f t="shared" ca="1" si="7025"/>
        <v>0</v>
      </c>
      <c r="M64219">
        <f t="shared" ca="1" si="7026"/>
        <v>0</v>
      </c>
      <c r="N64219" t="str">
        <f t="shared" ca="1" si="7027"/>
        <v>X</v>
      </c>
    </row>
    <row r="64220" spans="7:14" x14ac:dyDescent="0.3">
      <c r="G64220">
        <v>64219</v>
      </c>
      <c r="H64220">
        <f t="shared" ca="1" si="7021"/>
        <v>135</v>
      </c>
      <c r="I64220">
        <f t="shared" ca="1" si="7022"/>
        <v>18</v>
      </c>
      <c r="J64220">
        <f t="shared" ca="1" si="7023"/>
        <v>3</v>
      </c>
      <c r="K64220">
        <f t="shared" ca="1" si="7024"/>
        <v>0</v>
      </c>
      <c r="L64220">
        <f t="shared" ca="1" si="7025"/>
        <v>1</v>
      </c>
      <c r="M64220">
        <f t="shared" ca="1" si="7026"/>
        <v>0</v>
      </c>
      <c r="N64220" t="str">
        <f t="shared" ca="1" si="7027"/>
        <v>X</v>
      </c>
    </row>
    <row r="64221" spans="7:14" x14ac:dyDescent="0.3">
      <c r="G64221">
        <v>64220</v>
      </c>
      <c r="H64221">
        <f t="shared" ca="1" si="7021"/>
        <v>51</v>
      </c>
      <c r="I64221">
        <f t="shared" ca="1" si="7022"/>
        <v>7</v>
      </c>
      <c r="J64221">
        <f t="shared" ca="1" si="7023"/>
        <v>112</v>
      </c>
      <c r="K64221">
        <f t="shared" ca="1" si="7024"/>
        <v>0</v>
      </c>
      <c r="L64221">
        <f t="shared" ca="1" si="7025"/>
        <v>0</v>
      </c>
      <c r="M64221">
        <f t="shared" ca="1" si="7026"/>
        <v>0</v>
      </c>
      <c r="N64221" t="str">
        <f t="shared" ca="1" si="7027"/>
        <v>X</v>
      </c>
    </row>
    <row r="64222" spans="7:14" x14ac:dyDescent="0.3">
      <c r="G64222">
        <v>64221</v>
      </c>
      <c r="H64222">
        <f t="shared" ca="1" si="7021"/>
        <v>121</v>
      </c>
      <c r="I64222">
        <f t="shared" ca="1" si="7022"/>
        <v>5</v>
      </c>
      <c r="J64222">
        <f t="shared" ca="1" si="7023"/>
        <v>66</v>
      </c>
      <c r="K64222">
        <f t="shared" ca="1" si="7024"/>
        <v>0</v>
      </c>
      <c r="L64222">
        <f t="shared" ca="1" si="7025"/>
        <v>0</v>
      </c>
      <c r="M64222">
        <f t="shared" ca="1" si="7026"/>
        <v>0</v>
      </c>
      <c r="N64222" t="str">
        <f t="shared" ca="1" si="7027"/>
        <v>X</v>
      </c>
    </row>
    <row r="64223" spans="7:14" x14ac:dyDescent="0.3">
      <c r="G64223">
        <v>64222</v>
      </c>
      <c r="H64223">
        <f t="shared" ca="1" si="7021"/>
        <v>81</v>
      </c>
      <c r="I64223">
        <f t="shared" ca="1" si="7022"/>
        <v>8</v>
      </c>
      <c r="J64223">
        <f t="shared" ca="1" si="7023"/>
        <v>162</v>
      </c>
      <c r="K64223">
        <f t="shared" ca="1" si="7024"/>
        <v>0</v>
      </c>
      <c r="L64223">
        <f t="shared" ca="1" si="7025"/>
        <v>0</v>
      </c>
      <c r="M64223">
        <f t="shared" ca="1" si="7026"/>
        <v>0</v>
      </c>
      <c r="N64223" t="str">
        <f t="shared" ca="1" si="7027"/>
        <v>X</v>
      </c>
    </row>
    <row r="64224" spans="7:14" x14ac:dyDescent="0.3">
      <c r="G64224">
        <v>64223</v>
      </c>
      <c r="H64224">
        <f t="shared" ca="1" si="7021"/>
        <v>57</v>
      </c>
      <c r="I64224">
        <f t="shared" ca="1" si="7022"/>
        <v>19</v>
      </c>
      <c r="J64224">
        <f t="shared" ca="1" si="7023"/>
        <v>91</v>
      </c>
      <c r="K64224">
        <f t="shared" ca="1" si="7024"/>
        <v>0</v>
      </c>
      <c r="L64224">
        <f t="shared" ca="1" si="7025"/>
        <v>0</v>
      </c>
      <c r="M64224">
        <f t="shared" ca="1" si="7026"/>
        <v>0</v>
      </c>
      <c r="N64224" t="str">
        <f t="shared" ca="1" si="7027"/>
        <v>X</v>
      </c>
    </row>
    <row r="64225" spans="7:14" x14ac:dyDescent="0.3">
      <c r="G64225">
        <v>64224</v>
      </c>
      <c r="H64225">
        <f t="shared" ca="1" si="7021"/>
        <v>97</v>
      </c>
      <c r="I64225">
        <f t="shared" ca="1" si="7022"/>
        <v>15</v>
      </c>
      <c r="J64225">
        <f t="shared" ca="1" si="7023"/>
        <v>100</v>
      </c>
      <c r="K64225">
        <f t="shared" ca="1" si="7024"/>
        <v>0</v>
      </c>
      <c r="L64225">
        <f t="shared" ca="1" si="7025"/>
        <v>0</v>
      </c>
      <c r="M64225">
        <f t="shared" ca="1" si="7026"/>
        <v>0</v>
      </c>
      <c r="N64225" t="str">
        <f t="shared" ca="1" si="7027"/>
        <v>X</v>
      </c>
    </row>
    <row r="64226" spans="7:14" x14ac:dyDescent="0.3">
      <c r="G64226">
        <v>64225</v>
      </c>
      <c r="H64226">
        <f t="shared" ca="1" si="7021"/>
        <v>35</v>
      </c>
      <c r="I64226">
        <f t="shared" ca="1" si="7022"/>
        <v>0</v>
      </c>
      <c r="J64226">
        <f t="shared" ca="1" si="7023"/>
        <v>54</v>
      </c>
      <c r="K64226">
        <f t="shared" ca="1" si="7024"/>
        <v>1</v>
      </c>
      <c r="L64226">
        <f t="shared" ca="1" si="7025"/>
        <v>0</v>
      </c>
      <c r="M64226">
        <f t="shared" ca="1" si="7026"/>
        <v>1</v>
      </c>
      <c r="N64226" t="str">
        <f t="shared" ca="1" si="7027"/>
        <v>X</v>
      </c>
    </row>
    <row r="64227" spans="7:14" x14ac:dyDescent="0.3">
      <c r="G64227">
        <v>64226</v>
      </c>
      <c r="H64227">
        <f t="shared" ca="1" si="7021"/>
        <v>17</v>
      </c>
      <c r="I64227">
        <f t="shared" ca="1" si="7022"/>
        <v>19</v>
      </c>
      <c r="J64227">
        <f t="shared" ca="1" si="7023"/>
        <v>34</v>
      </c>
      <c r="K64227">
        <f t="shared" ca="1" si="7024"/>
        <v>0</v>
      </c>
      <c r="L64227">
        <f t="shared" ca="1" si="7025"/>
        <v>0</v>
      </c>
      <c r="M64227">
        <f t="shared" ca="1" si="7026"/>
        <v>0</v>
      </c>
      <c r="N64227" t="str">
        <f t="shared" ca="1" si="7027"/>
        <v>X</v>
      </c>
    </row>
    <row r="64228" spans="7:14" x14ac:dyDescent="0.3">
      <c r="G64228">
        <v>64227</v>
      </c>
      <c r="H64228">
        <f t="shared" ca="1" si="7021"/>
        <v>4</v>
      </c>
      <c r="I64228">
        <f t="shared" ca="1" si="7022"/>
        <v>15</v>
      </c>
      <c r="J64228">
        <f t="shared" ca="1" si="7023"/>
        <v>104</v>
      </c>
      <c r="K64228">
        <f t="shared" ca="1" si="7024"/>
        <v>1</v>
      </c>
      <c r="L64228">
        <f t="shared" ca="1" si="7025"/>
        <v>0</v>
      </c>
      <c r="M64228">
        <f t="shared" ca="1" si="7026"/>
        <v>0</v>
      </c>
      <c r="N64228" t="str">
        <f t="shared" ca="1" si="7027"/>
        <v>X</v>
      </c>
    </row>
    <row r="64229" spans="7:14" x14ac:dyDescent="0.3">
      <c r="G64229">
        <v>64228</v>
      </c>
      <c r="H64229">
        <f t="shared" ca="1" si="7021"/>
        <v>166</v>
      </c>
      <c r="I64229">
        <f t="shared" ca="1" si="7022"/>
        <v>7</v>
      </c>
      <c r="J64229">
        <f t="shared" ca="1" si="7023"/>
        <v>136</v>
      </c>
      <c r="K64229">
        <f t="shared" ca="1" si="7024"/>
        <v>0</v>
      </c>
      <c r="L64229">
        <f t="shared" ca="1" si="7025"/>
        <v>0</v>
      </c>
      <c r="M64229">
        <f t="shared" ca="1" si="7026"/>
        <v>0</v>
      </c>
      <c r="N64229" t="str">
        <f t="shared" ca="1" si="7027"/>
        <v>X</v>
      </c>
    </row>
    <row r="64230" spans="7:14" x14ac:dyDescent="0.3">
      <c r="G64230">
        <v>64229</v>
      </c>
      <c r="H64230">
        <f t="shared" ca="1" si="7021"/>
        <v>11</v>
      </c>
      <c r="I64230">
        <f t="shared" ca="1" si="7022"/>
        <v>12</v>
      </c>
      <c r="J64230">
        <f t="shared" ca="1" si="7023"/>
        <v>99</v>
      </c>
      <c r="K64230">
        <f t="shared" ca="1" si="7024"/>
        <v>1</v>
      </c>
      <c r="L64230">
        <f t="shared" ca="1" si="7025"/>
        <v>0</v>
      </c>
      <c r="M64230">
        <f t="shared" ca="1" si="7026"/>
        <v>0</v>
      </c>
      <c r="N64230" t="str">
        <f t="shared" ca="1" si="7027"/>
        <v>X</v>
      </c>
    </row>
    <row r="64231" spans="7:14" x14ac:dyDescent="0.3">
      <c r="G64231">
        <v>64230</v>
      </c>
      <c r="H64231">
        <f t="shared" ca="1" si="7021"/>
        <v>119</v>
      </c>
      <c r="I64231">
        <f t="shared" ca="1" si="7022"/>
        <v>18</v>
      </c>
      <c r="J64231">
        <f t="shared" ca="1" si="7023"/>
        <v>139</v>
      </c>
      <c r="K64231">
        <f t="shared" ca="1" si="7024"/>
        <v>0</v>
      </c>
      <c r="L64231">
        <f t="shared" ca="1" si="7025"/>
        <v>0</v>
      </c>
      <c r="M64231">
        <f t="shared" ca="1" si="7026"/>
        <v>0</v>
      </c>
      <c r="N64231" t="str">
        <f t="shared" ca="1" si="7027"/>
        <v>X</v>
      </c>
    </row>
    <row r="64232" spans="7:14" x14ac:dyDescent="0.3">
      <c r="G64232">
        <v>64231</v>
      </c>
      <c r="H64232">
        <f t="shared" ca="1" si="7021"/>
        <v>90</v>
      </c>
      <c r="I64232">
        <f t="shared" ca="1" si="7022"/>
        <v>8</v>
      </c>
      <c r="J64232">
        <f t="shared" ca="1" si="7023"/>
        <v>8</v>
      </c>
      <c r="K64232">
        <f t="shared" ca="1" si="7024"/>
        <v>0</v>
      </c>
      <c r="L64232">
        <f t="shared" ca="1" si="7025"/>
        <v>0</v>
      </c>
      <c r="M64232">
        <f t="shared" ca="1" si="7026"/>
        <v>1</v>
      </c>
      <c r="N64232" t="str">
        <f t="shared" ca="1" si="7027"/>
        <v>X</v>
      </c>
    </row>
    <row r="64233" spans="7:14" x14ac:dyDescent="0.3">
      <c r="G64233">
        <v>64232</v>
      </c>
      <c r="H64233">
        <f t="shared" ca="1" si="7021"/>
        <v>92</v>
      </c>
      <c r="I64233">
        <f t="shared" ca="1" si="7022"/>
        <v>8</v>
      </c>
      <c r="J64233">
        <f t="shared" ca="1" si="7023"/>
        <v>121</v>
      </c>
      <c r="K64233">
        <f t="shared" ca="1" si="7024"/>
        <v>0</v>
      </c>
      <c r="L64233">
        <f t="shared" ca="1" si="7025"/>
        <v>0</v>
      </c>
      <c r="M64233">
        <f t="shared" ca="1" si="7026"/>
        <v>0</v>
      </c>
      <c r="N64233" t="str">
        <f t="shared" ca="1" si="7027"/>
        <v>X</v>
      </c>
    </row>
    <row r="64234" spans="7:14" x14ac:dyDescent="0.3">
      <c r="G64234">
        <v>64233</v>
      </c>
      <c r="H64234">
        <f t="shared" ca="1" si="7021"/>
        <v>32</v>
      </c>
      <c r="I64234">
        <f t="shared" ca="1" si="7022"/>
        <v>7</v>
      </c>
      <c r="J64234">
        <f t="shared" ca="1" si="7023"/>
        <v>139</v>
      </c>
      <c r="K64234">
        <f t="shared" ca="1" si="7024"/>
        <v>1</v>
      </c>
      <c r="L64234">
        <f t="shared" ca="1" si="7025"/>
        <v>0</v>
      </c>
      <c r="M64234">
        <f t="shared" ca="1" si="7026"/>
        <v>0</v>
      </c>
      <c r="N64234" t="str">
        <f t="shared" ca="1" si="7027"/>
        <v>X</v>
      </c>
    </row>
    <row r="64235" spans="7:14" x14ac:dyDescent="0.3">
      <c r="G64235">
        <v>64234</v>
      </c>
      <c r="H64235">
        <f t="shared" ca="1" si="7021"/>
        <v>179</v>
      </c>
      <c r="I64235">
        <f t="shared" ca="1" si="7022"/>
        <v>13</v>
      </c>
      <c r="J64235">
        <f t="shared" ca="1" si="7023"/>
        <v>18</v>
      </c>
      <c r="K64235">
        <f t="shared" ca="1" si="7024"/>
        <v>0</v>
      </c>
      <c r="L64235">
        <f t="shared" ca="1" si="7025"/>
        <v>0</v>
      </c>
      <c r="M64235">
        <f t="shared" ca="1" si="7026"/>
        <v>0</v>
      </c>
      <c r="N64235" t="str">
        <f t="shared" ca="1" si="7027"/>
        <v>X</v>
      </c>
    </row>
    <row r="64236" spans="7:14" x14ac:dyDescent="0.3">
      <c r="G64236">
        <v>64235</v>
      </c>
      <c r="H64236">
        <f t="shared" ca="1" si="7021"/>
        <v>196</v>
      </c>
      <c r="I64236">
        <f t="shared" ca="1" si="7022"/>
        <v>3</v>
      </c>
      <c r="J64236">
        <f t="shared" ca="1" si="7023"/>
        <v>28</v>
      </c>
      <c r="K64236">
        <f t="shared" ca="1" si="7024"/>
        <v>0</v>
      </c>
      <c r="L64236">
        <f t="shared" ca="1" si="7025"/>
        <v>0</v>
      </c>
      <c r="M64236">
        <f t="shared" ca="1" si="7026"/>
        <v>0</v>
      </c>
      <c r="N64236" t="str">
        <f t="shared" ca="1" si="7027"/>
        <v>X</v>
      </c>
    </row>
    <row r="64237" spans="7:14" x14ac:dyDescent="0.3">
      <c r="G64237">
        <v>64236</v>
      </c>
      <c r="H64237">
        <f t="shared" ca="1" si="7021"/>
        <v>90</v>
      </c>
      <c r="I64237">
        <f t="shared" ca="1" si="7022"/>
        <v>16</v>
      </c>
      <c r="J64237">
        <f t="shared" ca="1" si="7023"/>
        <v>178</v>
      </c>
      <c r="K64237">
        <f t="shared" ca="1" si="7024"/>
        <v>0</v>
      </c>
      <c r="L64237">
        <f t="shared" ca="1" si="7025"/>
        <v>0</v>
      </c>
      <c r="M64237">
        <f t="shared" ca="1" si="7026"/>
        <v>0</v>
      </c>
      <c r="N64237" t="str">
        <f t="shared" ca="1" si="7027"/>
        <v>X</v>
      </c>
    </row>
    <row r="64238" spans="7:14" x14ac:dyDescent="0.3">
      <c r="G64238">
        <v>64237</v>
      </c>
      <c r="H64238">
        <f t="shared" ca="1" si="7021"/>
        <v>157</v>
      </c>
      <c r="I64238">
        <f t="shared" ca="1" si="7022"/>
        <v>17</v>
      </c>
      <c r="J64238">
        <f t="shared" ca="1" si="7023"/>
        <v>105</v>
      </c>
      <c r="K64238">
        <f t="shared" ca="1" si="7024"/>
        <v>0</v>
      </c>
      <c r="L64238">
        <f t="shared" ca="1" si="7025"/>
        <v>0</v>
      </c>
      <c r="M64238">
        <f t="shared" ca="1" si="7026"/>
        <v>0</v>
      </c>
      <c r="N64238" t="str">
        <f t="shared" ca="1" si="7027"/>
        <v>X</v>
      </c>
    </row>
    <row r="64239" spans="7:14" x14ac:dyDescent="0.3">
      <c r="G64239">
        <v>64238</v>
      </c>
      <c r="H64239">
        <f t="shared" ca="1" si="7021"/>
        <v>107</v>
      </c>
      <c r="I64239">
        <f t="shared" ca="1" si="7022"/>
        <v>9</v>
      </c>
      <c r="J64239">
        <f t="shared" ca="1" si="7023"/>
        <v>108</v>
      </c>
      <c r="K64239">
        <f t="shared" ca="1" si="7024"/>
        <v>0</v>
      </c>
      <c r="L64239">
        <f t="shared" ca="1" si="7025"/>
        <v>0</v>
      </c>
      <c r="M64239">
        <f t="shared" ca="1" si="7026"/>
        <v>0</v>
      </c>
      <c r="N64239" t="str">
        <f t="shared" ca="1" si="7027"/>
        <v>X</v>
      </c>
    </row>
    <row r="64240" spans="7:14" x14ac:dyDescent="0.3">
      <c r="G64240">
        <v>64239</v>
      </c>
      <c r="H64240">
        <f t="shared" ca="1" si="7021"/>
        <v>130</v>
      </c>
      <c r="I64240">
        <f t="shared" ca="1" si="7022"/>
        <v>0</v>
      </c>
      <c r="J64240">
        <f t="shared" ca="1" si="7023"/>
        <v>190</v>
      </c>
      <c r="K64240">
        <f t="shared" ca="1" si="7024"/>
        <v>0</v>
      </c>
      <c r="L64240">
        <f t="shared" ca="1" si="7025"/>
        <v>0</v>
      </c>
      <c r="M64240">
        <f t="shared" ca="1" si="7026"/>
        <v>0</v>
      </c>
      <c r="N64240" t="str">
        <f t="shared" ca="1" si="7027"/>
        <v>X</v>
      </c>
    </row>
    <row r="64241" spans="7:14" x14ac:dyDescent="0.3">
      <c r="G64241">
        <v>64240</v>
      </c>
      <c r="H64241">
        <f t="shared" ca="1" si="7021"/>
        <v>67</v>
      </c>
      <c r="I64241">
        <f t="shared" ca="1" si="7022"/>
        <v>17</v>
      </c>
      <c r="J64241">
        <f t="shared" ca="1" si="7023"/>
        <v>157</v>
      </c>
      <c r="K64241">
        <f t="shared" ca="1" si="7024"/>
        <v>0</v>
      </c>
      <c r="L64241">
        <f t="shared" ca="1" si="7025"/>
        <v>0</v>
      </c>
      <c r="M64241">
        <f t="shared" ca="1" si="7026"/>
        <v>0</v>
      </c>
      <c r="N64241" t="str">
        <f t="shared" ca="1" si="7027"/>
        <v>X</v>
      </c>
    </row>
    <row r="64242" spans="7:14" x14ac:dyDescent="0.3">
      <c r="G64242">
        <v>64241</v>
      </c>
      <c r="H64242">
        <f t="shared" ca="1" si="7021"/>
        <v>189</v>
      </c>
      <c r="I64242">
        <f t="shared" ca="1" si="7022"/>
        <v>18</v>
      </c>
      <c r="J64242">
        <f t="shared" ca="1" si="7023"/>
        <v>105</v>
      </c>
      <c r="K64242">
        <f t="shared" ca="1" si="7024"/>
        <v>0</v>
      </c>
      <c r="L64242">
        <f t="shared" ca="1" si="7025"/>
        <v>0</v>
      </c>
      <c r="M64242">
        <f t="shared" ca="1" si="7026"/>
        <v>0</v>
      </c>
      <c r="N64242" t="str">
        <f t="shared" ca="1" si="7027"/>
        <v>X</v>
      </c>
    </row>
    <row r="64243" spans="7:14" x14ac:dyDescent="0.3">
      <c r="G64243">
        <v>64242</v>
      </c>
      <c r="H64243">
        <f t="shared" ca="1" si="7021"/>
        <v>134</v>
      </c>
      <c r="I64243">
        <f t="shared" ca="1" si="7022"/>
        <v>8</v>
      </c>
      <c r="J64243">
        <f t="shared" ca="1" si="7023"/>
        <v>162</v>
      </c>
      <c r="K64243">
        <f t="shared" ca="1" si="7024"/>
        <v>0</v>
      </c>
      <c r="L64243">
        <f t="shared" ca="1" si="7025"/>
        <v>0</v>
      </c>
      <c r="M64243">
        <f t="shared" ca="1" si="7026"/>
        <v>0</v>
      </c>
      <c r="N64243" t="str">
        <f t="shared" ca="1" si="7027"/>
        <v>X</v>
      </c>
    </row>
    <row r="64244" spans="7:14" x14ac:dyDescent="0.3">
      <c r="G64244">
        <v>64243</v>
      </c>
      <c r="H64244">
        <f t="shared" ca="1" si="7021"/>
        <v>152</v>
      </c>
      <c r="I64244">
        <f t="shared" ca="1" si="7022"/>
        <v>18</v>
      </c>
      <c r="J64244">
        <f t="shared" ca="1" si="7023"/>
        <v>32</v>
      </c>
      <c r="K64244">
        <f t="shared" ca="1" si="7024"/>
        <v>0</v>
      </c>
      <c r="L64244">
        <f t="shared" ca="1" si="7025"/>
        <v>0</v>
      </c>
      <c r="M64244">
        <f t="shared" ca="1" si="7026"/>
        <v>0</v>
      </c>
      <c r="N64244" t="str">
        <f t="shared" ca="1" si="7027"/>
        <v>X</v>
      </c>
    </row>
    <row r="64245" spans="7:14" x14ac:dyDescent="0.3">
      <c r="G64245">
        <v>64244</v>
      </c>
      <c r="H64245">
        <f t="shared" ca="1" si="7021"/>
        <v>101</v>
      </c>
      <c r="I64245">
        <f t="shared" ca="1" si="7022"/>
        <v>7</v>
      </c>
      <c r="J64245">
        <f t="shared" ca="1" si="7023"/>
        <v>124</v>
      </c>
      <c r="K64245">
        <f t="shared" ca="1" si="7024"/>
        <v>0</v>
      </c>
      <c r="L64245">
        <f t="shared" ca="1" si="7025"/>
        <v>0</v>
      </c>
      <c r="M64245">
        <f t="shared" ca="1" si="7026"/>
        <v>0</v>
      </c>
      <c r="N64245" t="str">
        <f t="shared" ca="1" si="7027"/>
        <v>X</v>
      </c>
    </row>
    <row r="64246" spans="7:14" x14ac:dyDescent="0.3">
      <c r="G64246">
        <v>64245</v>
      </c>
      <c r="H64246">
        <f t="shared" ca="1" si="7021"/>
        <v>87</v>
      </c>
      <c r="I64246">
        <f t="shared" ca="1" si="7022"/>
        <v>9</v>
      </c>
      <c r="J64246">
        <f t="shared" ca="1" si="7023"/>
        <v>123</v>
      </c>
      <c r="K64246">
        <f t="shared" ca="1" si="7024"/>
        <v>0</v>
      </c>
      <c r="L64246">
        <f t="shared" ca="1" si="7025"/>
        <v>0</v>
      </c>
      <c r="M64246">
        <f t="shared" ca="1" si="7026"/>
        <v>0</v>
      </c>
      <c r="N64246" t="str">
        <f t="shared" ca="1" si="7027"/>
        <v>X</v>
      </c>
    </row>
    <row r="64247" spans="7:14" x14ac:dyDescent="0.3">
      <c r="G64247">
        <v>64246</v>
      </c>
      <c r="H64247">
        <f t="shared" ca="1" si="7021"/>
        <v>34</v>
      </c>
      <c r="I64247">
        <f t="shared" ca="1" si="7022"/>
        <v>0</v>
      </c>
      <c r="J64247">
        <f t="shared" ca="1" si="7023"/>
        <v>9</v>
      </c>
      <c r="K64247">
        <f t="shared" ca="1" si="7024"/>
        <v>1</v>
      </c>
      <c r="L64247">
        <f t="shared" ca="1" si="7025"/>
        <v>0</v>
      </c>
      <c r="M64247">
        <f t="shared" ca="1" si="7026"/>
        <v>1</v>
      </c>
      <c r="N64247" t="str">
        <f t="shared" ca="1" si="7027"/>
        <v>X</v>
      </c>
    </row>
    <row r="64248" spans="7:14" x14ac:dyDescent="0.3">
      <c r="G64248">
        <v>64247</v>
      </c>
      <c r="H64248">
        <f t="shared" ca="1" si="7021"/>
        <v>76</v>
      </c>
      <c r="I64248">
        <f t="shared" ca="1" si="7022"/>
        <v>0</v>
      </c>
      <c r="J64248">
        <f t="shared" ca="1" si="7023"/>
        <v>17</v>
      </c>
      <c r="K64248">
        <f t="shared" ca="1" si="7024"/>
        <v>0</v>
      </c>
      <c r="L64248">
        <f t="shared" ca="1" si="7025"/>
        <v>0</v>
      </c>
      <c r="M64248">
        <f t="shared" ca="1" si="7026"/>
        <v>1</v>
      </c>
      <c r="N64248" t="str">
        <f t="shared" ca="1" si="7027"/>
        <v>X</v>
      </c>
    </row>
    <row r="64249" spans="7:14" x14ac:dyDescent="0.3">
      <c r="G64249">
        <v>64248</v>
      </c>
      <c r="H64249">
        <f t="shared" ca="1" si="7021"/>
        <v>25</v>
      </c>
      <c r="I64249">
        <f t="shared" ca="1" si="7022"/>
        <v>14</v>
      </c>
      <c r="J64249">
        <f t="shared" ca="1" si="7023"/>
        <v>196</v>
      </c>
      <c r="K64249">
        <f t="shared" ca="1" si="7024"/>
        <v>0</v>
      </c>
      <c r="L64249">
        <f t="shared" ca="1" si="7025"/>
        <v>0</v>
      </c>
      <c r="M64249">
        <f t="shared" ca="1" si="7026"/>
        <v>0</v>
      </c>
      <c r="N64249" t="str">
        <f t="shared" ca="1" si="7027"/>
        <v>X</v>
      </c>
    </row>
    <row r="64250" spans="7:14" x14ac:dyDescent="0.3">
      <c r="G64250">
        <v>64249</v>
      </c>
      <c r="H64250">
        <f t="shared" ca="1" si="7021"/>
        <v>80</v>
      </c>
      <c r="I64250">
        <f t="shared" ca="1" si="7022"/>
        <v>15</v>
      </c>
      <c r="J64250">
        <f t="shared" ca="1" si="7023"/>
        <v>149</v>
      </c>
      <c r="K64250">
        <f t="shared" ca="1" si="7024"/>
        <v>0</v>
      </c>
      <c r="L64250">
        <f t="shared" ca="1" si="7025"/>
        <v>0</v>
      </c>
      <c r="M64250">
        <f t="shared" ca="1" si="7026"/>
        <v>0</v>
      </c>
      <c r="N64250" t="str">
        <f t="shared" ca="1" si="7027"/>
        <v>X</v>
      </c>
    </row>
    <row r="64251" spans="7:14" x14ac:dyDescent="0.3">
      <c r="G64251">
        <v>64250</v>
      </c>
      <c r="H64251">
        <f t="shared" ca="1" si="7021"/>
        <v>22</v>
      </c>
      <c r="I64251">
        <f t="shared" ca="1" si="7022"/>
        <v>6</v>
      </c>
      <c r="J64251">
        <f t="shared" ca="1" si="7023"/>
        <v>130</v>
      </c>
      <c r="K64251">
        <f t="shared" ca="1" si="7024"/>
        <v>1</v>
      </c>
      <c r="L64251">
        <f t="shared" ca="1" si="7025"/>
        <v>0</v>
      </c>
      <c r="M64251">
        <f t="shared" ca="1" si="7026"/>
        <v>1</v>
      </c>
      <c r="N64251" t="str">
        <f t="shared" ca="1" si="7027"/>
        <v>X</v>
      </c>
    </row>
    <row r="64252" spans="7:14" x14ac:dyDescent="0.3">
      <c r="G64252">
        <v>64251</v>
      </c>
      <c r="H64252">
        <f t="shared" ca="1" si="7021"/>
        <v>165</v>
      </c>
      <c r="I64252">
        <f t="shared" ca="1" si="7022"/>
        <v>15</v>
      </c>
      <c r="J64252">
        <f t="shared" ca="1" si="7023"/>
        <v>150</v>
      </c>
      <c r="K64252">
        <f t="shared" ca="1" si="7024"/>
        <v>0</v>
      </c>
      <c r="L64252">
        <f t="shared" ca="1" si="7025"/>
        <v>0</v>
      </c>
      <c r="M64252">
        <f t="shared" ca="1" si="7026"/>
        <v>0</v>
      </c>
      <c r="N64252" t="str">
        <f t="shared" ca="1" si="7027"/>
        <v>X</v>
      </c>
    </row>
    <row r="64253" spans="7:14" x14ac:dyDescent="0.3">
      <c r="G64253">
        <v>64252</v>
      </c>
      <c r="H64253">
        <f t="shared" ca="1" si="7021"/>
        <v>199</v>
      </c>
      <c r="I64253">
        <f t="shared" ca="1" si="7022"/>
        <v>19</v>
      </c>
      <c r="J64253">
        <f t="shared" ca="1" si="7023"/>
        <v>133</v>
      </c>
      <c r="K64253">
        <f t="shared" ca="1" si="7024"/>
        <v>0</v>
      </c>
      <c r="L64253">
        <f t="shared" ca="1" si="7025"/>
        <v>0</v>
      </c>
      <c r="M64253">
        <f t="shared" ca="1" si="7026"/>
        <v>0</v>
      </c>
      <c r="N64253" t="str">
        <f t="shared" ca="1" si="7027"/>
        <v>X</v>
      </c>
    </row>
    <row r="64254" spans="7:14" x14ac:dyDescent="0.3">
      <c r="G64254">
        <v>64253</v>
      </c>
      <c r="H64254">
        <f t="shared" ca="1" si="7021"/>
        <v>140</v>
      </c>
      <c r="I64254">
        <f t="shared" ca="1" si="7022"/>
        <v>15</v>
      </c>
      <c r="J64254">
        <f t="shared" ca="1" si="7023"/>
        <v>23</v>
      </c>
      <c r="K64254">
        <f t="shared" ca="1" si="7024"/>
        <v>0</v>
      </c>
      <c r="L64254">
        <f t="shared" ca="1" si="7025"/>
        <v>0</v>
      </c>
      <c r="M64254">
        <f t="shared" ca="1" si="7026"/>
        <v>0</v>
      </c>
      <c r="N64254" t="str">
        <f t="shared" ca="1" si="7027"/>
        <v>X</v>
      </c>
    </row>
    <row r="64255" spans="7:14" x14ac:dyDescent="0.3">
      <c r="G64255">
        <v>64254</v>
      </c>
      <c r="H64255">
        <f t="shared" ca="1" si="7021"/>
        <v>187</v>
      </c>
      <c r="I64255">
        <f t="shared" ca="1" si="7022"/>
        <v>3</v>
      </c>
      <c r="J64255">
        <f t="shared" ca="1" si="7023"/>
        <v>169</v>
      </c>
      <c r="K64255">
        <f t="shared" ca="1" si="7024"/>
        <v>0</v>
      </c>
      <c r="L64255">
        <f t="shared" ca="1" si="7025"/>
        <v>0</v>
      </c>
      <c r="M64255">
        <f t="shared" ca="1" si="7026"/>
        <v>0</v>
      </c>
      <c r="N64255" t="str">
        <f t="shared" ca="1" si="7027"/>
        <v>X</v>
      </c>
    </row>
    <row r="64256" spans="7:14" x14ac:dyDescent="0.3">
      <c r="G64256">
        <v>64255</v>
      </c>
      <c r="H64256">
        <f t="shared" ca="1" si="7021"/>
        <v>107</v>
      </c>
      <c r="I64256">
        <f t="shared" ca="1" si="7022"/>
        <v>2</v>
      </c>
      <c r="J64256">
        <f t="shared" ca="1" si="7023"/>
        <v>55</v>
      </c>
      <c r="K64256">
        <f t="shared" ca="1" si="7024"/>
        <v>0</v>
      </c>
      <c r="L64256">
        <f t="shared" ca="1" si="7025"/>
        <v>0</v>
      </c>
      <c r="M64256">
        <f t="shared" ca="1" si="7026"/>
        <v>1</v>
      </c>
      <c r="N64256" t="str">
        <f t="shared" ca="1" si="7027"/>
        <v>X</v>
      </c>
    </row>
    <row r="64257" spans="7:14" x14ac:dyDescent="0.3">
      <c r="G64257">
        <v>64256</v>
      </c>
      <c r="H64257">
        <f t="shared" ca="1" si="7021"/>
        <v>160</v>
      </c>
      <c r="I64257">
        <f t="shared" ca="1" si="7022"/>
        <v>1</v>
      </c>
      <c r="J64257">
        <f t="shared" ca="1" si="7023"/>
        <v>120</v>
      </c>
      <c r="K64257">
        <f t="shared" ca="1" si="7024"/>
        <v>0</v>
      </c>
      <c r="L64257">
        <f t="shared" ca="1" si="7025"/>
        <v>0</v>
      </c>
      <c r="M64257">
        <f t="shared" ca="1" si="7026"/>
        <v>0</v>
      </c>
      <c r="N64257" t="str">
        <f t="shared" ca="1" si="7027"/>
        <v>X</v>
      </c>
    </row>
    <row r="64258" spans="7:14" x14ac:dyDescent="0.3">
      <c r="G64258">
        <v>64257</v>
      </c>
      <c r="H64258">
        <f t="shared" ca="1" si="7021"/>
        <v>189</v>
      </c>
      <c r="I64258">
        <f t="shared" ca="1" si="7022"/>
        <v>10</v>
      </c>
      <c r="J64258">
        <f t="shared" ca="1" si="7023"/>
        <v>2</v>
      </c>
      <c r="K64258">
        <f t="shared" ca="1" si="7024"/>
        <v>0</v>
      </c>
      <c r="L64258">
        <f t="shared" ca="1" si="7025"/>
        <v>0</v>
      </c>
      <c r="M64258">
        <f t="shared" ca="1" si="7026"/>
        <v>0</v>
      </c>
      <c r="N64258" t="str">
        <f t="shared" ca="1" si="7027"/>
        <v>X</v>
      </c>
    </row>
    <row r="64259" spans="7:14" x14ac:dyDescent="0.3">
      <c r="G64259">
        <v>64258</v>
      </c>
      <c r="H64259">
        <f t="shared" ref="H64259:H64322" ca="1" si="7028">RANDBETWEEN(0,200)</f>
        <v>172</v>
      </c>
      <c r="I64259">
        <f t="shared" ref="I64259:I64322" ca="1" si="7029">RANDBETWEEN(0,20)</f>
        <v>14</v>
      </c>
      <c r="J64259">
        <f t="shared" ref="J64259:J64322" ca="1" si="7030">RANDBETWEEN(0,200)</f>
        <v>98</v>
      </c>
      <c r="K64259">
        <f t="shared" ref="K64259:K64322" ca="1" si="7031">IF(2*H64259+5*I64259&lt;=100,1,0)</f>
        <v>0</v>
      </c>
      <c r="L64259">
        <f t="shared" ref="L64259:L64322" ca="1" si="7032">IF(I64259-J64259&gt;=10,1,0)</f>
        <v>0</v>
      </c>
      <c r="M64259">
        <f t="shared" ref="M64259:M64322" ca="1" si="7033">IF(H64259+I64259^2+J64259&lt;=200,1,0)</f>
        <v>0</v>
      </c>
      <c r="N64259" t="str">
        <f t="shared" ref="N64259:N64322" ca="1" si="7034">IF(K64259*L64259*M64259=1,2*H64259^3+4*I64259+J64259,"X")</f>
        <v>X</v>
      </c>
    </row>
    <row r="64260" spans="7:14" x14ac:dyDescent="0.3">
      <c r="G64260">
        <v>64259</v>
      </c>
      <c r="H64260">
        <f t="shared" ca="1" si="7028"/>
        <v>34</v>
      </c>
      <c r="I64260">
        <f t="shared" ca="1" si="7029"/>
        <v>12</v>
      </c>
      <c r="J64260">
        <f t="shared" ca="1" si="7030"/>
        <v>0</v>
      </c>
      <c r="K64260">
        <f t="shared" ca="1" si="7031"/>
        <v>0</v>
      </c>
      <c r="L64260">
        <f t="shared" ca="1" si="7032"/>
        <v>1</v>
      </c>
      <c r="M64260">
        <f t="shared" ca="1" si="7033"/>
        <v>1</v>
      </c>
      <c r="N64260" t="str">
        <f t="shared" ca="1" si="7034"/>
        <v>X</v>
      </c>
    </row>
    <row r="64261" spans="7:14" x14ac:dyDescent="0.3">
      <c r="G64261">
        <v>64260</v>
      </c>
      <c r="H64261">
        <f t="shared" ca="1" si="7028"/>
        <v>177</v>
      </c>
      <c r="I64261">
        <f t="shared" ca="1" si="7029"/>
        <v>19</v>
      </c>
      <c r="J64261">
        <f t="shared" ca="1" si="7030"/>
        <v>17</v>
      </c>
      <c r="K64261">
        <f t="shared" ca="1" si="7031"/>
        <v>0</v>
      </c>
      <c r="L64261">
        <f t="shared" ca="1" si="7032"/>
        <v>0</v>
      </c>
      <c r="M64261">
        <f t="shared" ca="1" si="7033"/>
        <v>0</v>
      </c>
      <c r="N64261" t="str">
        <f t="shared" ca="1" si="7034"/>
        <v>X</v>
      </c>
    </row>
    <row r="64262" spans="7:14" x14ac:dyDescent="0.3">
      <c r="G64262">
        <v>64261</v>
      </c>
      <c r="H64262">
        <f t="shared" ca="1" si="7028"/>
        <v>153</v>
      </c>
      <c r="I64262">
        <f t="shared" ca="1" si="7029"/>
        <v>15</v>
      </c>
      <c r="J64262">
        <f t="shared" ca="1" si="7030"/>
        <v>156</v>
      </c>
      <c r="K64262">
        <f t="shared" ca="1" si="7031"/>
        <v>0</v>
      </c>
      <c r="L64262">
        <f t="shared" ca="1" si="7032"/>
        <v>0</v>
      </c>
      <c r="M64262">
        <f t="shared" ca="1" si="7033"/>
        <v>0</v>
      </c>
      <c r="N64262" t="str">
        <f t="shared" ca="1" si="7034"/>
        <v>X</v>
      </c>
    </row>
    <row r="64263" spans="7:14" x14ac:dyDescent="0.3">
      <c r="G64263">
        <v>64262</v>
      </c>
      <c r="H64263">
        <f t="shared" ca="1" si="7028"/>
        <v>166</v>
      </c>
      <c r="I64263">
        <f t="shared" ca="1" si="7029"/>
        <v>20</v>
      </c>
      <c r="J64263">
        <f t="shared" ca="1" si="7030"/>
        <v>198</v>
      </c>
      <c r="K64263">
        <f t="shared" ca="1" si="7031"/>
        <v>0</v>
      </c>
      <c r="L64263">
        <f t="shared" ca="1" si="7032"/>
        <v>0</v>
      </c>
      <c r="M64263">
        <f t="shared" ca="1" si="7033"/>
        <v>0</v>
      </c>
      <c r="N64263" t="str">
        <f t="shared" ca="1" si="7034"/>
        <v>X</v>
      </c>
    </row>
    <row r="64264" spans="7:14" x14ac:dyDescent="0.3">
      <c r="G64264">
        <v>64263</v>
      </c>
      <c r="H64264">
        <f t="shared" ca="1" si="7028"/>
        <v>117</v>
      </c>
      <c r="I64264">
        <f t="shared" ca="1" si="7029"/>
        <v>6</v>
      </c>
      <c r="J64264">
        <f t="shared" ca="1" si="7030"/>
        <v>111</v>
      </c>
      <c r="K64264">
        <f t="shared" ca="1" si="7031"/>
        <v>0</v>
      </c>
      <c r="L64264">
        <f t="shared" ca="1" si="7032"/>
        <v>0</v>
      </c>
      <c r="M64264">
        <f t="shared" ca="1" si="7033"/>
        <v>0</v>
      </c>
      <c r="N64264" t="str">
        <f t="shared" ca="1" si="7034"/>
        <v>X</v>
      </c>
    </row>
    <row r="64265" spans="7:14" x14ac:dyDescent="0.3">
      <c r="G64265">
        <v>64264</v>
      </c>
      <c r="H64265">
        <f t="shared" ca="1" si="7028"/>
        <v>41</v>
      </c>
      <c r="I64265">
        <f t="shared" ca="1" si="7029"/>
        <v>2</v>
      </c>
      <c r="J64265">
        <f t="shared" ca="1" si="7030"/>
        <v>0</v>
      </c>
      <c r="K64265">
        <f t="shared" ca="1" si="7031"/>
        <v>1</v>
      </c>
      <c r="L64265">
        <f t="shared" ca="1" si="7032"/>
        <v>0</v>
      </c>
      <c r="M64265">
        <f t="shared" ca="1" si="7033"/>
        <v>1</v>
      </c>
      <c r="N64265" t="str">
        <f t="shared" ca="1" si="7034"/>
        <v>X</v>
      </c>
    </row>
    <row r="64266" spans="7:14" x14ac:dyDescent="0.3">
      <c r="G64266">
        <v>64265</v>
      </c>
      <c r="H64266">
        <f t="shared" ca="1" si="7028"/>
        <v>199</v>
      </c>
      <c r="I64266">
        <f t="shared" ca="1" si="7029"/>
        <v>13</v>
      </c>
      <c r="J64266">
        <f t="shared" ca="1" si="7030"/>
        <v>47</v>
      </c>
      <c r="K64266">
        <f t="shared" ca="1" si="7031"/>
        <v>0</v>
      </c>
      <c r="L64266">
        <f t="shared" ca="1" si="7032"/>
        <v>0</v>
      </c>
      <c r="M64266">
        <f t="shared" ca="1" si="7033"/>
        <v>0</v>
      </c>
      <c r="N64266" t="str">
        <f t="shared" ca="1" si="7034"/>
        <v>X</v>
      </c>
    </row>
    <row r="64267" spans="7:14" x14ac:dyDescent="0.3">
      <c r="G64267">
        <v>64266</v>
      </c>
      <c r="H64267">
        <f t="shared" ca="1" si="7028"/>
        <v>33</v>
      </c>
      <c r="I64267">
        <f t="shared" ca="1" si="7029"/>
        <v>2</v>
      </c>
      <c r="J64267">
        <f t="shared" ca="1" si="7030"/>
        <v>10</v>
      </c>
      <c r="K64267">
        <f t="shared" ca="1" si="7031"/>
        <v>1</v>
      </c>
      <c r="L64267">
        <f t="shared" ca="1" si="7032"/>
        <v>0</v>
      </c>
      <c r="M64267">
        <f t="shared" ca="1" si="7033"/>
        <v>1</v>
      </c>
      <c r="N64267" t="str">
        <f t="shared" ca="1" si="7034"/>
        <v>X</v>
      </c>
    </row>
    <row r="64268" spans="7:14" x14ac:dyDescent="0.3">
      <c r="G64268">
        <v>64267</v>
      </c>
      <c r="H64268">
        <f t="shared" ca="1" si="7028"/>
        <v>36</v>
      </c>
      <c r="I64268">
        <f t="shared" ca="1" si="7029"/>
        <v>2</v>
      </c>
      <c r="J64268">
        <f t="shared" ca="1" si="7030"/>
        <v>38</v>
      </c>
      <c r="K64268">
        <f t="shared" ca="1" si="7031"/>
        <v>1</v>
      </c>
      <c r="L64268">
        <f t="shared" ca="1" si="7032"/>
        <v>0</v>
      </c>
      <c r="M64268">
        <f t="shared" ca="1" si="7033"/>
        <v>1</v>
      </c>
      <c r="N64268" t="str">
        <f t="shared" ca="1" si="7034"/>
        <v>X</v>
      </c>
    </row>
    <row r="64269" spans="7:14" x14ac:dyDescent="0.3">
      <c r="G64269">
        <v>64268</v>
      </c>
      <c r="H64269">
        <f t="shared" ca="1" si="7028"/>
        <v>112</v>
      </c>
      <c r="I64269">
        <f t="shared" ca="1" si="7029"/>
        <v>19</v>
      </c>
      <c r="J64269">
        <f t="shared" ca="1" si="7030"/>
        <v>155</v>
      </c>
      <c r="K64269">
        <f t="shared" ca="1" si="7031"/>
        <v>0</v>
      </c>
      <c r="L64269">
        <f t="shared" ca="1" si="7032"/>
        <v>0</v>
      </c>
      <c r="M64269">
        <f t="shared" ca="1" si="7033"/>
        <v>0</v>
      </c>
      <c r="N64269" t="str">
        <f t="shared" ca="1" si="7034"/>
        <v>X</v>
      </c>
    </row>
    <row r="64270" spans="7:14" x14ac:dyDescent="0.3">
      <c r="G64270">
        <v>64269</v>
      </c>
      <c r="H64270">
        <f t="shared" ca="1" si="7028"/>
        <v>195</v>
      </c>
      <c r="I64270">
        <f t="shared" ca="1" si="7029"/>
        <v>5</v>
      </c>
      <c r="J64270">
        <f t="shared" ca="1" si="7030"/>
        <v>170</v>
      </c>
      <c r="K64270">
        <f t="shared" ca="1" si="7031"/>
        <v>0</v>
      </c>
      <c r="L64270">
        <f t="shared" ca="1" si="7032"/>
        <v>0</v>
      </c>
      <c r="M64270">
        <f t="shared" ca="1" si="7033"/>
        <v>0</v>
      </c>
      <c r="N64270" t="str">
        <f t="shared" ca="1" si="7034"/>
        <v>X</v>
      </c>
    </row>
    <row r="64271" spans="7:14" x14ac:dyDescent="0.3">
      <c r="G64271">
        <v>64270</v>
      </c>
      <c r="H64271">
        <f t="shared" ca="1" si="7028"/>
        <v>0</v>
      </c>
      <c r="I64271">
        <f t="shared" ca="1" si="7029"/>
        <v>5</v>
      </c>
      <c r="J64271">
        <f t="shared" ca="1" si="7030"/>
        <v>152</v>
      </c>
      <c r="K64271">
        <f t="shared" ca="1" si="7031"/>
        <v>1</v>
      </c>
      <c r="L64271">
        <f t="shared" ca="1" si="7032"/>
        <v>0</v>
      </c>
      <c r="M64271">
        <f t="shared" ca="1" si="7033"/>
        <v>1</v>
      </c>
      <c r="N64271" t="str">
        <f t="shared" ca="1" si="7034"/>
        <v>X</v>
      </c>
    </row>
    <row r="64272" spans="7:14" x14ac:dyDescent="0.3">
      <c r="G64272">
        <v>64271</v>
      </c>
      <c r="H64272">
        <f t="shared" ca="1" si="7028"/>
        <v>37</v>
      </c>
      <c r="I64272">
        <f t="shared" ca="1" si="7029"/>
        <v>6</v>
      </c>
      <c r="J64272">
        <f t="shared" ca="1" si="7030"/>
        <v>72</v>
      </c>
      <c r="K64272">
        <f t="shared" ca="1" si="7031"/>
        <v>0</v>
      </c>
      <c r="L64272">
        <f t="shared" ca="1" si="7032"/>
        <v>0</v>
      </c>
      <c r="M64272">
        <f t="shared" ca="1" si="7033"/>
        <v>1</v>
      </c>
      <c r="N64272" t="str">
        <f t="shared" ca="1" si="7034"/>
        <v>X</v>
      </c>
    </row>
    <row r="64273" spans="7:14" x14ac:dyDescent="0.3">
      <c r="G64273">
        <v>64272</v>
      </c>
      <c r="H64273">
        <f t="shared" ca="1" si="7028"/>
        <v>57</v>
      </c>
      <c r="I64273">
        <f t="shared" ca="1" si="7029"/>
        <v>7</v>
      </c>
      <c r="J64273">
        <f t="shared" ca="1" si="7030"/>
        <v>10</v>
      </c>
      <c r="K64273">
        <f t="shared" ca="1" si="7031"/>
        <v>0</v>
      </c>
      <c r="L64273">
        <f t="shared" ca="1" si="7032"/>
        <v>0</v>
      </c>
      <c r="M64273">
        <f t="shared" ca="1" si="7033"/>
        <v>1</v>
      </c>
      <c r="N64273" t="str">
        <f t="shared" ca="1" si="7034"/>
        <v>X</v>
      </c>
    </row>
    <row r="64274" spans="7:14" x14ac:dyDescent="0.3">
      <c r="G64274">
        <v>64273</v>
      </c>
      <c r="H64274">
        <f t="shared" ca="1" si="7028"/>
        <v>118</v>
      </c>
      <c r="I64274">
        <f t="shared" ca="1" si="7029"/>
        <v>14</v>
      </c>
      <c r="J64274">
        <f t="shared" ca="1" si="7030"/>
        <v>169</v>
      </c>
      <c r="K64274">
        <f t="shared" ca="1" si="7031"/>
        <v>0</v>
      </c>
      <c r="L64274">
        <f t="shared" ca="1" si="7032"/>
        <v>0</v>
      </c>
      <c r="M64274">
        <f t="shared" ca="1" si="7033"/>
        <v>0</v>
      </c>
      <c r="N64274" t="str">
        <f t="shared" ca="1" si="7034"/>
        <v>X</v>
      </c>
    </row>
    <row r="64275" spans="7:14" x14ac:dyDescent="0.3">
      <c r="G64275">
        <v>64274</v>
      </c>
      <c r="H64275">
        <f t="shared" ca="1" si="7028"/>
        <v>65</v>
      </c>
      <c r="I64275">
        <f t="shared" ca="1" si="7029"/>
        <v>9</v>
      </c>
      <c r="J64275">
        <f t="shared" ca="1" si="7030"/>
        <v>78</v>
      </c>
      <c r="K64275">
        <f t="shared" ca="1" si="7031"/>
        <v>0</v>
      </c>
      <c r="L64275">
        <f t="shared" ca="1" si="7032"/>
        <v>0</v>
      </c>
      <c r="M64275">
        <f t="shared" ca="1" si="7033"/>
        <v>0</v>
      </c>
      <c r="N64275" t="str">
        <f t="shared" ca="1" si="7034"/>
        <v>X</v>
      </c>
    </row>
    <row r="64276" spans="7:14" x14ac:dyDescent="0.3">
      <c r="G64276">
        <v>64275</v>
      </c>
      <c r="H64276">
        <f t="shared" ca="1" si="7028"/>
        <v>154</v>
      </c>
      <c r="I64276">
        <f t="shared" ca="1" si="7029"/>
        <v>4</v>
      </c>
      <c r="J64276">
        <f t="shared" ca="1" si="7030"/>
        <v>138</v>
      </c>
      <c r="K64276">
        <f t="shared" ca="1" si="7031"/>
        <v>0</v>
      </c>
      <c r="L64276">
        <f t="shared" ca="1" si="7032"/>
        <v>0</v>
      </c>
      <c r="M64276">
        <f t="shared" ca="1" si="7033"/>
        <v>0</v>
      </c>
      <c r="N64276" t="str">
        <f t="shared" ca="1" si="7034"/>
        <v>X</v>
      </c>
    </row>
    <row r="64277" spans="7:14" x14ac:dyDescent="0.3">
      <c r="G64277">
        <v>64276</v>
      </c>
      <c r="H64277">
        <f t="shared" ca="1" si="7028"/>
        <v>200</v>
      </c>
      <c r="I64277">
        <f t="shared" ca="1" si="7029"/>
        <v>20</v>
      </c>
      <c r="J64277">
        <f t="shared" ca="1" si="7030"/>
        <v>102</v>
      </c>
      <c r="K64277">
        <f t="shared" ca="1" si="7031"/>
        <v>0</v>
      </c>
      <c r="L64277">
        <f t="shared" ca="1" si="7032"/>
        <v>0</v>
      </c>
      <c r="M64277">
        <f t="shared" ca="1" si="7033"/>
        <v>0</v>
      </c>
      <c r="N64277" t="str">
        <f t="shared" ca="1" si="7034"/>
        <v>X</v>
      </c>
    </row>
    <row r="64278" spans="7:14" x14ac:dyDescent="0.3">
      <c r="G64278">
        <v>64277</v>
      </c>
      <c r="H64278">
        <f t="shared" ca="1" si="7028"/>
        <v>52</v>
      </c>
      <c r="I64278">
        <f t="shared" ca="1" si="7029"/>
        <v>2</v>
      </c>
      <c r="J64278">
        <f t="shared" ca="1" si="7030"/>
        <v>45</v>
      </c>
      <c r="K64278">
        <f t="shared" ca="1" si="7031"/>
        <v>0</v>
      </c>
      <c r="L64278">
        <f t="shared" ca="1" si="7032"/>
        <v>0</v>
      </c>
      <c r="M64278">
        <f t="shared" ca="1" si="7033"/>
        <v>1</v>
      </c>
      <c r="N64278" t="str">
        <f t="shared" ca="1" si="7034"/>
        <v>X</v>
      </c>
    </row>
    <row r="64279" spans="7:14" x14ac:dyDescent="0.3">
      <c r="G64279">
        <v>64278</v>
      </c>
      <c r="H64279">
        <f t="shared" ca="1" si="7028"/>
        <v>83</v>
      </c>
      <c r="I64279">
        <f t="shared" ca="1" si="7029"/>
        <v>12</v>
      </c>
      <c r="J64279">
        <f t="shared" ca="1" si="7030"/>
        <v>146</v>
      </c>
      <c r="K64279">
        <f t="shared" ca="1" si="7031"/>
        <v>0</v>
      </c>
      <c r="L64279">
        <f t="shared" ca="1" si="7032"/>
        <v>0</v>
      </c>
      <c r="M64279">
        <f t="shared" ca="1" si="7033"/>
        <v>0</v>
      </c>
      <c r="N64279" t="str">
        <f t="shared" ca="1" si="7034"/>
        <v>X</v>
      </c>
    </row>
    <row r="64280" spans="7:14" x14ac:dyDescent="0.3">
      <c r="G64280">
        <v>64279</v>
      </c>
      <c r="H64280">
        <f t="shared" ca="1" si="7028"/>
        <v>62</v>
      </c>
      <c r="I64280">
        <f t="shared" ca="1" si="7029"/>
        <v>12</v>
      </c>
      <c r="J64280">
        <f t="shared" ca="1" si="7030"/>
        <v>168</v>
      </c>
      <c r="K64280">
        <f t="shared" ca="1" si="7031"/>
        <v>0</v>
      </c>
      <c r="L64280">
        <f t="shared" ca="1" si="7032"/>
        <v>0</v>
      </c>
      <c r="M64280">
        <f t="shared" ca="1" si="7033"/>
        <v>0</v>
      </c>
      <c r="N64280" t="str">
        <f t="shared" ca="1" si="7034"/>
        <v>X</v>
      </c>
    </row>
    <row r="64281" spans="7:14" x14ac:dyDescent="0.3">
      <c r="G64281">
        <v>64280</v>
      </c>
      <c r="H64281">
        <f t="shared" ca="1" si="7028"/>
        <v>162</v>
      </c>
      <c r="I64281">
        <f t="shared" ca="1" si="7029"/>
        <v>6</v>
      </c>
      <c r="J64281">
        <f t="shared" ca="1" si="7030"/>
        <v>9</v>
      </c>
      <c r="K64281">
        <f t="shared" ca="1" si="7031"/>
        <v>0</v>
      </c>
      <c r="L64281">
        <f t="shared" ca="1" si="7032"/>
        <v>0</v>
      </c>
      <c r="M64281">
        <f t="shared" ca="1" si="7033"/>
        <v>0</v>
      </c>
      <c r="N64281" t="str">
        <f t="shared" ca="1" si="7034"/>
        <v>X</v>
      </c>
    </row>
    <row r="64282" spans="7:14" x14ac:dyDescent="0.3">
      <c r="G64282">
        <v>64281</v>
      </c>
      <c r="H64282">
        <f t="shared" ca="1" si="7028"/>
        <v>169</v>
      </c>
      <c r="I64282">
        <f t="shared" ca="1" si="7029"/>
        <v>16</v>
      </c>
      <c r="J64282">
        <f t="shared" ca="1" si="7030"/>
        <v>181</v>
      </c>
      <c r="K64282">
        <f t="shared" ca="1" si="7031"/>
        <v>0</v>
      </c>
      <c r="L64282">
        <f t="shared" ca="1" si="7032"/>
        <v>0</v>
      </c>
      <c r="M64282">
        <f t="shared" ca="1" si="7033"/>
        <v>0</v>
      </c>
      <c r="N64282" t="str">
        <f t="shared" ca="1" si="7034"/>
        <v>X</v>
      </c>
    </row>
    <row r="64283" spans="7:14" x14ac:dyDescent="0.3">
      <c r="G64283">
        <v>64282</v>
      </c>
      <c r="H64283">
        <f t="shared" ca="1" si="7028"/>
        <v>160</v>
      </c>
      <c r="I64283">
        <f t="shared" ca="1" si="7029"/>
        <v>3</v>
      </c>
      <c r="J64283">
        <f t="shared" ca="1" si="7030"/>
        <v>35</v>
      </c>
      <c r="K64283">
        <f t="shared" ca="1" si="7031"/>
        <v>0</v>
      </c>
      <c r="L64283">
        <f t="shared" ca="1" si="7032"/>
        <v>0</v>
      </c>
      <c r="M64283">
        <f t="shared" ca="1" si="7033"/>
        <v>0</v>
      </c>
      <c r="N64283" t="str">
        <f t="shared" ca="1" si="7034"/>
        <v>X</v>
      </c>
    </row>
    <row r="64284" spans="7:14" x14ac:dyDescent="0.3">
      <c r="G64284">
        <v>64283</v>
      </c>
      <c r="H64284">
        <f t="shared" ca="1" si="7028"/>
        <v>5</v>
      </c>
      <c r="I64284">
        <f t="shared" ca="1" si="7029"/>
        <v>5</v>
      </c>
      <c r="J64284">
        <f t="shared" ca="1" si="7030"/>
        <v>91</v>
      </c>
      <c r="K64284">
        <f t="shared" ca="1" si="7031"/>
        <v>1</v>
      </c>
      <c r="L64284">
        <f t="shared" ca="1" si="7032"/>
        <v>0</v>
      </c>
      <c r="M64284">
        <f t="shared" ca="1" si="7033"/>
        <v>1</v>
      </c>
      <c r="N64284" t="str">
        <f t="shared" ca="1" si="7034"/>
        <v>X</v>
      </c>
    </row>
    <row r="64285" spans="7:14" x14ac:dyDescent="0.3">
      <c r="G64285">
        <v>64284</v>
      </c>
      <c r="H64285">
        <f t="shared" ca="1" si="7028"/>
        <v>56</v>
      </c>
      <c r="I64285">
        <f t="shared" ca="1" si="7029"/>
        <v>6</v>
      </c>
      <c r="J64285">
        <f t="shared" ca="1" si="7030"/>
        <v>130</v>
      </c>
      <c r="K64285">
        <f t="shared" ca="1" si="7031"/>
        <v>0</v>
      </c>
      <c r="L64285">
        <f t="shared" ca="1" si="7032"/>
        <v>0</v>
      </c>
      <c r="M64285">
        <f t="shared" ca="1" si="7033"/>
        <v>0</v>
      </c>
      <c r="N64285" t="str">
        <f t="shared" ca="1" si="7034"/>
        <v>X</v>
      </c>
    </row>
    <row r="64286" spans="7:14" x14ac:dyDescent="0.3">
      <c r="G64286">
        <v>64285</v>
      </c>
      <c r="H64286">
        <f t="shared" ca="1" si="7028"/>
        <v>86</v>
      </c>
      <c r="I64286">
        <f t="shared" ca="1" si="7029"/>
        <v>9</v>
      </c>
      <c r="J64286">
        <f t="shared" ca="1" si="7030"/>
        <v>182</v>
      </c>
      <c r="K64286">
        <f t="shared" ca="1" si="7031"/>
        <v>0</v>
      </c>
      <c r="L64286">
        <f t="shared" ca="1" si="7032"/>
        <v>0</v>
      </c>
      <c r="M64286">
        <f t="shared" ca="1" si="7033"/>
        <v>0</v>
      </c>
      <c r="N64286" t="str">
        <f t="shared" ca="1" si="7034"/>
        <v>X</v>
      </c>
    </row>
    <row r="64287" spans="7:14" x14ac:dyDescent="0.3">
      <c r="G64287">
        <v>64286</v>
      </c>
      <c r="H64287">
        <f t="shared" ca="1" si="7028"/>
        <v>180</v>
      </c>
      <c r="I64287">
        <f t="shared" ca="1" si="7029"/>
        <v>19</v>
      </c>
      <c r="J64287">
        <f t="shared" ca="1" si="7030"/>
        <v>121</v>
      </c>
      <c r="K64287">
        <f t="shared" ca="1" si="7031"/>
        <v>0</v>
      </c>
      <c r="L64287">
        <f t="shared" ca="1" si="7032"/>
        <v>0</v>
      </c>
      <c r="M64287">
        <f t="shared" ca="1" si="7033"/>
        <v>0</v>
      </c>
      <c r="N64287" t="str">
        <f t="shared" ca="1" si="7034"/>
        <v>X</v>
      </c>
    </row>
    <row r="64288" spans="7:14" x14ac:dyDescent="0.3">
      <c r="G64288">
        <v>64287</v>
      </c>
      <c r="H64288">
        <f t="shared" ca="1" si="7028"/>
        <v>123</v>
      </c>
      <c r="I64288">
        <f t="shared" ca="1" si="7029"/>
        <v>14</v>
      </c>
      <c r="J64288">
        <f t="shared" ca="1" si="7030"/>
        <v>150</v>
      </c>
      <c r="K64288">
        <f t="shared" ca="1" si="7031"/>
        <v>0</v>
      </c>
      <c r="L64288">
        <f t="shared" ca="1" si="7032"/>
        <v>0</v>
      </c>
      <c r="M64288">
        <f t="shared" ca="1" si="7033"/>
        <v>0</v>
      </c>
      <c r="N64288" t="str">
        <f t="shared" ca="1" si="7034"/>
        <v>X</v>
      </c>
    </row>
    <row r="64289" spans="7:14" x14ac:dyDescent="0.3">
      <c r="G64289">
        <v>64288</v>
      </c>
      <c r="H64289">
        <f t="shared" ca="1" si="7028"/>
        <v>113</v>
      </c>
      <c r="I64289">
        <f t="shared" ca="1" si="7029"/>
        <v>17</v>
      </c>
      <c r="J64289">
        <f t="shared" ca="1" si="7030"/>
        <v>36</v>
      </c>
      <c r="K64289">
        <f t="shared" ca="1" si="7031"/>
        <v>0</v>
      </c>
      <c r="L64289">
        <f t="shared" ca="1" si="7032"/>
        <v>0</v>
      </c>
      <c r="M64289">
        <f t="shared" ca="1" si="7033"/>
        <v>0</v>
      </c>
      <c r="N64289" t="str">
        <f t="shared" ca="1" si="7034"/>
        <v>X</v>
      </c>
    </row>
    <row r="64290" spans="7:14" x14ac:dyDescent="0.3">
      <c r="G64290">
        <v>64289</v>
      </c>
      <c r="H64290">
        <f t="shared" ca="1" si="7028"/>
        <v>121</v>
      </c>
      <c r="I64290">
        <f t="shared" ca="1" si="7029"/>
        <v>17</v>
      </c>
      <c r="J64290">
        <f t="shared" ca="1" si="7030"/>
        <v>192</v>
      </c>
      <c r="K64290">
        <f t="shared" ca="1" si="7031"/>
        <v>0</v>
      </c>
      <c r="L64290">
        <f t="shared" ca="1" si="7032"/>
        <v>0</v>
      </c>
      <c r="M64290">
        <f t="shared" ca="1" si="7033"/>
        <v>0</v>
      </c>
      <c r="N64290" t="str">
        <f t="shared" ca="1" si="7034"/>
        <v>X</v>
      </c>
    </row>
    <row r="64291" spans="7:14" x14ac:dyDescent="0.3">
      <c r="G64291">
        <v>64290</v>
      </c>
      <c r="H64291">
        <f t="shared" ca="1" si="7028"/>
        <v>37</v>
      </c>
      <c r="I64291">
        <f t="shared" ca="1" si="7029"/>
        <v>14</v>
      </c>
      <c r="J64291">
        <f t="shared" ca="1" si="7030"/>
        <v>136</v>
      </c>
      <c r="K64291">
        <f t="shared" ca="1" si="7031"/>
        <v>0</v>
      </c>
      <c r="L64291">
        <f t="shared" ca="1" si="7032"/>
        <v>0</v>
      </c>
      <c r="M64291">
        <f t="shared" ca="1" si="7033"/>
        <v>0</v>
      </c>
      <c r="N64291" t="str">
        <f t="shared" ca="1" si="7034"/>
        <v>X</v>
      </c>
    </row>
    <row r="64292" spans="7:14" x14ac:dyDescent="0.3">
      <c r="G64292">
        <v>64291</v>
      </c>
      <c r="H64292">
        <f t="shared" ca="1" si="7028"/>
        <v>128</v>
      </c>
      <c r="I64292">
        <f t="shared" ca="1" si="7029"/>
        <v>14</v>
      </c>
      <c r="J64292">
        <f t="shared" ca="1" si="7030"/>
        <v>101</v>
      </c>
      <c r="K64292">
        <f t="shared" ca="1" si="7031"/>
        <v>0</v>
      </c>
      <c r="L64292">
        <f t="shared" ca="1" si="7032"/>
        <v>0</v>
      </c>
      <c r="M64292">
        <f t="shared" ca="1" si="7033"/>
        <v>0</v>
      </c>
      <c r="N64292" t="str">
        <f t="shared" ca="1" si="7034"/>
        <v>X</v>
      </c>
    </row>
    <row r="64293" spans="7:14" x14ac:dyDescent="0.3">
      <c r="G64293">
        <v>64292</v>
      </c>
      <c r="H64293">
        <f t="shared" ca="1" si="7028"/>
        <v>2</v>
      </c>
      <c r="I64293">
        <f t="shared" ca="1" si="7029"/>
        <v>9</v>
      </c>
      <c r="J64293">
        <f t="shared" ca="1" si="7030"/>
        <v>99</v>
      </c>
      <c r="K64293">
        <f t="shared" ca="1" si="7031"/>
        <v>1</v>
      </c>
      <c r="L64293">
        <f t="shared" ca="1" si="7032"/>
        <v>0</v>
      </c>
      <c r="M64293">
        <f t="shared" ca="1" si="7033"/>
        <v>1</v>
      </c>
      <c r="N64293" t="str">
        <f t="shared" ca="1" si="7034"/>
        <v>X</v>
      </c>
    </row>
    <row r="64294" spans="7:14" x14ac:dyDescent="0.3">
      <c r="G64294">
        <v>64293</v>
      </c>
      <c r="H64294">
        <f t="shared" ca="1" si="7028"/>
        <v>94</v>
      </c>
      <c r="I64294">
        <f t="shared" ca="1" si="7029"/>
        <v>13</v>
      </c>
      <c r="J64294">
        <f t="shared" ca="1" si="7030"/>
        <v>74</v>
      </c>
      <c r="K64294">
        <f t="shared" ca="1" si="7031"/>
        <v>0</v>
      </c>
      <c r="L64294">
        <f t="shared" ca="1" si="7032"/>
        <v>0</v>
      </c>
      <c r="M64294">
        <f t="shared" ca="1" si="7033"/>
        <v>0</v>
      </c>
      <c r="N64294" t="str">
        <f t="shared" ca="1" si="7034"/>
        <v>X</v>
      </c>
    </row>
    <row r="64295" spans="7:14" x14ac:dyDescent="0.3">
      <c r="G64295">
        <v>64294</v>
      </c>
      <c r="H64295">
        <f t="shared" ca="1" si="7028"/>
        <v>145</v>
      </c>
      <c r="I64295">
        <f t="shared" ca="1" si="7029"/>
        <v>7</v>
      </c>
      <c r="J64295">
        <f t="shared" ca="1" si="7030"/>
        <v>124</v>
      </c>
      <c r="K64295">
        <f t="shared" ca="1" si="7031"/>
        <v>0</v>
      </c>
      <c r="L64295">
        <f t="shared" ca="1" si="7032"/>
        <v>0</v>
      </c>
      <c r="M64295">
        <f t="shared" ca="1" si="7033"/>
        <v>0</v>
      </c>
      <c r="N64295" t="str">
        <f t="shared" ca="1" si="7034"/>
        <v>X</v>
      </c>
    </row>
    <row r="64296" spans="7:14" x14ac:dyDescent="0.3">
      <c r="G64296">
        <v>64295</v>
      </c>
      <c r="H64296">
        <f t="shared" ca="1" si="7028"/>
        <v>125</v>
      </c>
      <c r="I64296">
        <f t="shared" ca="1" si="7029"/>
        <v>2</v>
      </c>
      <c r="J64296">
        <f t="shared" ca="1" si="7030"/>
        <v>163</v>
      </c>
      <c r="K64296">
        <f t="shared" ca="1" si="7031"/>
        <v>0</v>
      </c>
      <c r="L64296">
        <f t="shared" ca="1" si="7032"/>
        <v>0</v>
      </c>
      <c r="M64296">
        <f t="shared" ca="1" si="7033"/>
        <v>0</v>
      </c>
      <c r="N64296" t="str">
        <f t="shared" ca="1" si="7034"/>
        <v>X</v>
      </c>
    </row>
    <row r="64297" spans="7:14" x14ac:dyDescent="0.3">
      <c r="G64297">
        <v>64296</v>
      </c>
      <c r="H64297">
        <f t="shared" ca="1" si="7028"/>
        <v>105</v>
      </c>
      <c r="I64297">
        <f t="shared" ca="1" si="7029"/>
        <v>4</v>
      </c>
      <c r="J64297">
        <f t="shared" ca="1" si="7030"/>
        <v>47</v>
      </c>
      <c r="K64297">
        <f t="shared" ca="1" si="7031"/>
        <v>0</v>
      </c>
      <c r="L64297">
        <f t="shared" ca="1" si="7032"/>
        <v>0</v>
      </c>
      <c r="M64297">
        <f t="shared" ca="1" si="7033"/>
        <v>1</v>
      </c>
      <c r="N64297" t="str">
        <f t="shared" ca="1" si="7034"/>
        <v>X</v>
      </c>
    </row>
    <row r="64298" spans="7:14" x14ac:dyDescent="0.3">
      <c r="G64298">
        <v>64297</v>
      </c>
      <c r="H64298">
        <f t="shared" ca="1" si="7028"/>
        <v>47</v>
      </c>
      <c r="I64298">
        <f t="shared" ca="1" si="7029"/>
        <v>20</v>
      </c>
      <c r="J64298">
        <f t="shared" ca="1" si="7030"/>
        <v>193</v>
      </c>
      <c r="K64298">
        <f t="shared" ca="1" si="7031"/>
        <v>0</v>
      </c>
      <c r="L64298">
        <f t="shared" ca="1" si="7032"/>
        <v>0</v>
      </c>
      <c r="M64298">
        <f t="shared" ca="1" si="7033"/>
        <v>0</v>
      </c>
      <c r="N64298" t="str">
        <f t="shared" ca="1" si="7034"/>
        <v>X</v>
      </c>
    </row>
    <row r="64299" spans="7:14" x14ac:dyDescent="0.3">
      <c r="G64299">
        <v>64298</v>
      </c>
      <c r="H64299">
        <f t="shared" ca="1" si="7028"/>
        <v>14</v>
      </c>
      <c r="I64299">
        <f t="shared" ca="1" si="7029"/>
        <v>12</v>
      </c>
      <c r="J64299">
        <f t="shared" ca="1" si="7030"/>
        <v>125</v>
      </c>
      <c r="K64299">
        <f t="shared" ca="1" si="7031"/>
        <v>1</v>
      </c>
      <c r="L64299">
        <f t="shared" ca="1" si="7032"/>
        <v>0</v>
      </c>
      <c r="M64299">
        <f t="shared" ca="1" si="7033"/>
        <v>0</v>
      </c>
      <c r="N64299" t="str">
        <f t="shared" ca="1" si="7034"/>
        <v>X</v>
      </c>
    </row>
    <row r="64300" spans="7:14" x14ac:dyDescent="0.3">
      <c r="G64300">
        <v>64299</v>
      </c>
      <c r="H64300">
        <f t="shared" ca="1" si="7028"/>
        <v>135</v>
      </c>
      <c r="I64300">
        <f t="shared" ca="1" si="7029"/>
        <v>9</v>
      </c>
      <c r="J64300">
        <f t="shared" ca="1" si="7030"/>
        <v>159</v>
      </c>
      <c r="K64300">
        <f t="shared" ca="1" si="7031"/>
        <v>0</v>
      </c>
      <c r="L64300">
        <f t="shared" ca="1" si="7032"/>
        <v>0</v>
      </c>
      <c r="M64300">
        <f t="shared" ca="1" si="7033"/>
        <v>0</v>
      </c>
      <c r="N64300" t="str">
        <f t="shared" ca="1" si="7034"/>
        <v>X</v>
      </c>
    </row>
    <row r="64301" spans="7:14" x14ac:dyDescent="0.3">
      <c r="G64301">
        <v>64300</v>
      </c>
      <c r="H64301">
        <f t="shared" ca="1" si="7028"/>
        <v>94</v>
      </c>
      <c r="I64301">
        <f t="shared" ca="1" si="7029"/>
        <v>9</v>
      </c>
      <c r="J64301">
        <f t="shared" ca="1" si="7030"/>
        <v>72</v>
      </c>
      <c r="K64301">
        <f t="shared" ca="1" si="7031"/>
        <v>0</v>
      </c>
      <c r="L64301">
        <f t="shared" ca="1" si="7032"/>
        <v>0</v>
      </c>
      <c r="M64301">
        <f t="shared" ca="1" si="7033"/>
        <v>0</v>
      </c>
      <c r="N64301" t="str">
        <f t="shared" ca="1" si="7034"/>
        <v>X</v>
      </c>
    </row>
    <row r="64302" spans="7:14" x14ac:dyDescent="0.3">
      <c r="G64302">
        <v>64301</v>
      </c>
      <c r="H64302">
        <f t="shared" ca="1" si="7028"/>
        <v>166</v>
      </c>
      <c r="I64302">
        <f t="shared" ca="1" si="7029"/>
        <v>20</v>
      </c>
      <c r="J64302">
        <f t="shared" ca="1" si="7030"/>
        <v>147</v>
      </c>
      <c r="K64302">
        <f t="shared" ca="1" si="7031"/>
        <v>0</v>
      </c>
      <c r="L64302">
        <f t="shared" ca="1" si="7032"/>
        <v>0</v>
      </c>
      <c r="M64302">
        <f t="shared" ca="1" si="7033"/>
        <v>0</v>
      </c>
      <c r="N64302" t="str">
        <f t="shared" ca="1" si="7034"/>
        <v>X</v>
      </c>
    </row>
    <row r="64303" spans="7:14" x14ac:dyDescent="0.3">
      <c r="G64303">
        <v>64302</v>
      </c>
      <c r="H64303">
        <f t="shared" ca="1" si="7028"/>
        <v>34</v>
      </c>
      <c r="I64303">
        <f t="shared" ca="1" si="7029"/>
        <v>13</v>
      </c>
      <c r="J64303">
        <f t="shared" ca="1" si="7030"/>
        <v>97</v>
      </c>
      <c r="K64303">
        <f t="shared" ca="1" si="7031"/>
        <v>0</v>
      </c>
      <c r="L64303">
        <f t="shared" ca="1" si="7032"/>
        <v>0</v>
      </c>
      <c r="M64303">
        <f t="shared" ca="1" si="7033"/>
        <v>0</v>
      </c>
      <c r="N64303" t="str">
        <f t="shared" ca="1" si="7034"/>
        <v>X</v>
      </c>
    </row>
    <row r="64304" spans="7:14" x14ac:dyDescent="0.3">
      <c r="G64304">
        <v>64303</v>
      </c>
      <c r="H64304">
        <f t="shared" ca="1" si="7028"/>
        <v>101</v>
      </c>
      <c r="I64304">
        <f t="shared" ca="1" si="7029"/>
        <v>4</v>
      </c>
      <c r="J64304">
        <f t="shared" ca="1" si="7030"/>
        <v>168</v>
      </c>
      <c r="K64304">
        <f t="shared" ca="1" si="7031"/>
        <v>0</v>
      </c>
      <c r="L64304">
        <f t="shared" ca="1" si="7032"/>
        <v>0</v>
      </c>
      <c r="M64304">
        <f t="shared" ca="1" si="7033"/>
        <v>0</v>
      </c>
      <c r="N64304" t="str">
        <f t="shared" ca="1" si="7034"/>
        <v>X</v>
      </c>
    </row>
    <row r="64305" spans="7:14" x14ac:dyDescent="0.3">
      <c r="G64305">
        <v>64304</v>
      </c>
      <c r="H64305">
        <f t="shared" ca="1" si="7028"/>
        <v>200</v>
      </c>
      <c r="I64305">
        <f t="shared" ca="1" si="7029"/>
        <v>18</v>
      </c>
      <c r="J64305">
        <f t="shared" ca="1" si="7030"/>
        <v>194</v>
      </c>
      <c r="K64305">
        <f t="shared" ca="1" si="7031"/>
        <v>0</v>
      </c>
      <c r="L64305">
        <f t="shared" ca="1" si="7032"/>
        <v>0</v>
      </c>
      <c r="M64305">
        <f t="shared" ca="1" si="7033"/>
        <v>0</v>
      </c>
      <c r="N64305" t="str">
        <f t="shared" ca="1" si="7034"/>
        <v>X</v>
      </c>
    </row>
    <row r="64306" spans="7:14" x14ac:dyDescent="0.3">
      <c r="G64306">
        <v>64305</v>
      </c>
      <c r="H64306">
        <f t="shared" ca="1" si="7028"/>
        <v>98</v>
      </c>
      <c r="I64306">
        <f t="shared" ca="1" si="7029"/>
        <v>0</v>
      </c>
      <c r="J64306">
        <f t="shared" ca="1" si="7030"/>
        <v>51</v>
      </c>
      <c r="K64306">
        <f t="shared" ca="1" si="7031"/>
        <v>0</v>
      </c>
      <c r="L64306">
        <f t="shared" ca="1" si="7032"/>
        <v>0</v>
      </c>
      <c r="M64306">
        <f t="shared" ca="1" si="7033"/>
        <v>1</v>
      </c>
      <c r="N64306" t="str">
        <f t="shared" ca="1" si="7034"/>
        <v>X</v>
      </c>
    </row>
    <row r="64307" spans="7:14" x14ac:dyDescent="0.3">
      <c r="G64307">
        <v>64306</v>
      </c>
      <c r="H64307">
        <f t="shared" ca="1" si="7028"/>
        <v>27</v>
      </c>
      <c r="I64307">
        <f t="shared" ca="1" si="7029"/>
        <v>7</v>
      </c>
      <c r="J64307">
        <f t="shared" ca="1" si="7030"/>
        <v>2</v>
      </c>
      <c r="K64307">
        <f t="shared" ca="1" si="7031"/>
        <v>1</v>
      </c>
      <c r="L64307">
        <f t="shared" ca="1" si="7032"/>
        <v>0</v>
      </c>
      <c r="M64307">
        <f t="shared" ca="1" si="7033"/>
        <v>1</v>
      </c>
      <c r="N64307" t="str">
        <f t="shared" ca="1" si="7034"/>
        <v>X</v>
      </c>
    </row>
    <row r="64308" spans="7:14" x14ac:dyDescent="0.3">
      <c r="G64308">
        <v>64307</v>
      </c>
      <c r="H64308">
        <f t="shared" ca="1" si="7028"/>
        <v>122</v>
      </c>
      <c r="I64308">
        <f t="shared" ca="1" si="7029"/>
        <v>1</v>
      </c>
      <c r="J64308">
        <f t="shared" ca="1" si="7030"/>
        <v>31</v>
      </c>
      <c r="K64308">
        <f t="shared" ca="1" si="7031"/>
        <v>0</v>
      </c>
      <c r="L64308">
        <f t="shared" ca="1" si="7032"/>
        <v>0</v>
      </c>
      <c r="M64308">
        <f t="shared" ca="1" si="7033"/>
        <v>1</v>
      </c>
      <c r="N64308" t="str">
        <f t="shared" ca="1" si="7034"/>
        <v>X</v>
      </c>
    </row>
    <row r="64309" spans="7:14" x14ac:dyDescent="0.3">
      <c r="G64309">
        <v>64308</v>
      </c>
      <c r="H64309">
        <f t="shared" ca="1" si="7028"/>
        <v>2</v>
      </c>
      <c r="I64309">
        <f t="shared" ca="1" si="7029"/>
        <v>8</v>
      </c>
      <c r="J64309">
        <f t="shared" ca="1" si="7030"/>
        <v>90</v>
      </c>
      <c r="K64309">
        <f t="shared" ca="1" si="7031"/>
        <v>1</v>
      </c>
      <c r="L64309">
        <f t="shared" ca="1" si="7032"/>
        <v>0</v>
      </c>
      <c r="M64309">
        <f t="shared" ca="1" si="7033"/>
        <v>1</v>
      </c>
      <c r="N64309" t="str">
        <f t="shared" ca="1" si="7034"/>
        <v>X</v>
      </c>
    </row>
    <row r="64310" spans="7:14" x14ac:dyDescent="0.3">
      <c r="G64310">
        <v>64309</v>
      </c>
      <c r="H64310">
        <f t="shared" ca="1" si="7028"/>
        <v>114</v>
      </c>
      <c r="I64310">
        <f t="shared" ca="1" si="7029"/>
        <v>6</v>
      </c>
      <c r="J64310">
        <f t="shared" ca="1" si="7030"/>
        <v>6</v>
      </c>
      <c r="K64310">
        <f t="shared" ca="1" si="7031"/>
        <v>0</v>
      </c>
      <c r="L64310">
        <f t="shared" ca="1" si="7032"/>
        <v>0</v>
      </c>
      <c r="M64310">
        <f t="shared" ca="1" si="7033"/>
        <v>1</v>
      </c>
      <c r="N64310" t="str">
        <f t="shared" ca="1" si="7034"/>
        <v>X</v>
      </c>
    </row>
    <row r="64311" spans="7:14" x14ac:dyDescent="0.3">
      <c r="G64311">
        <v>64310</v>
      </c>
      <c r="H64311">
        <f t="shared" ca="1" si="7028"/>
        <v>4</v>
      </c>
      <c r="I64311">
        <f t="shared" ca="1" si="7029"/>
        <v>10</v>
      </c>
      <c r="J64311">
        <f t="shared" ca="1" si="7030"/>
        <v>4</v>
      </c>
      <c r="K64311">
        <f t="shared" ca="1" si="7031"/>
        <v>1</v>
      </c>
      <c r="L64311">
        <f t="shared" ca="1" si="7032"/>
        <v>0</v>
      </c>
      <c r="M64311">
        <f t="shared" ca="1" si="7033"/>
        <v>1</v>
      </c>
      <c r="N64311" t="str">
        <f t="shared" ca="1" si="7034"/>
        <v>X</v>
      </c>
    </row>
    <row r="64312" spans="7:14" x14ac:dyDescent="0.3">
      <c r="G64312">
        <v>64311</v>
      </c>
      <c r="H64312">
        <f t="shared" ca="1" si="7028"/>
        <v>76</v>
      </c>
      <c r="I64312">
        <f t="shared" ca="1" si="7029"/>
        <v>4</v>
      </c>
      <c r="J64312">
        <f t="shared" ca="1" si="7030"/>
        <v>107</v>
      </c>
      <c r="K64312">
        <f t="shared" ca="1" si="7031"/>
        <v>0</v>
      </c>
      <c r="L64312">
        <f t="shared" ca="1" si="7032"/>
        <v>0</v>
      </c>
      <c r="M64312">
        <f t="shared" ca="1" si="7033"/>
        <v>1</v>
      </c>
      <c r="N64312" t="str">
        <f t="shared" ca="1" si="7034"/>
        <v>X</v>
      </c>
    </row>
    <row r="64313" spans="7:14" x14ac:dyDescent="0.3">
      <c r="G64313">
        <v>64312</v>
      </c>
      <c r="H64313">
        <f t="shared" ca="1" si="7028"/>
        <v>24</v>
      </c>
      <c r="I64313">
        <f t="shared" ca="1" si="7029"/>
        <v>14</v>
      </c>
      <c r="J64313">
        <f t="shared" ca="1" si="7030"/>
        <v>93</v>
      </c>
      <c r="K64313">
        <f t="shared" ca="1" si="7031"/>
        <v>0</v>
      </c>
      <c r="L64313">
        <f t="shared" ca="1" si="7032"/>
        <v>0</v>
      </c>
      <c r="M64313">
        <f t="shared" ca="1" si="7033"/>
        <v>0</v>
      </c>
      <c r="N64313" t="str">
        <f t="shared" ca="1" si="7034"/>
        <v>X</v>
      </c>
    </row>
    <row r="64314" spans="7:14" x14ac:dyDescent="0.3">
      <c r="G64314">
        <v>64313</v>
      </c>
      <c r="H64314">
        <f t="shared" ca="1" si="7028"/>
        <v>53</v>
      </c>
      <c r="I64314">
        <f t="shared" ca="1" si="7029"/>
        <v>19</v>
      </c>
      <c r="J64314">
        <f t="shared" ca="1" si="7030"/>
        <v>179</v>
      </c>
      <c r="K64314">
        <f t="shared" ca="1" si="7031"/>
        <v>0</v>
      </c>
      <c r="L64314">
        <f t="shared" ca="1" si="7032"/>
        <v>0</v>
      </c>
      <c r="M64314">
        <f t="shared" ca="1" si="7033"/>
        <v>0</v>
      </c>
      <c r="N64314" t="str">
        <f t="shared" ca="1" si="7034"/>
        <v>X</v>
      </c>
    </row>
    <row r="64315" spans="7:14" x14ac:dyDescent="0.3">
      <c r="G64315">
        <v>64314</v>
      </c>
      <c r="H64315">
        <f t="shared" ca="1" si="7028"/>
        <v>77</v>
      </c>
      <c r="I64315">
        <f t="shared" ca="1" si="7029"/>
        <v>19</v>
      </c>
      <c r="J64315">
        <f t="shared" ca="1" si="7030"/>
        <v>52</v>
      </c>
      <c r="K64315">
        <f t="shared" ca="1" si="7031"/>
        <v>0</v>
      </c>
      <c r="L64315">
        <f t="shared" ca="1" si="7032"/>
        <v>0</v>
      </c>
      <c r="M64315">
        <f t="shared" ca="1" si="7033"/>
        <v>0</v>
      </c>
      <c r="N64315" t="str">
        <f t="shared" ca="1" si="7034"/>
        <v>X</v>
      </c>
    </row>
    <row r="64316" spans="7:14" x14ac:dyDescent="0.3">
      <c r="G64316">
        <v>64315</v>
      </c>
      <c r="H64316">
        <f t="shared" ca="1" si="7028"/>
        <v>172</v>
      </c>
      <c r="I64316">
        <f t="shared" ca="1" si="7029"/>
        <v>15</v>
      </c>
      <c r="J64316">
        <f t="shared" ca="1" si="7030"/>
        <v>109</v>
      </c>
      <c r="K64316">
        <f t="shared" ca="1" si="7031"/>
        <v>0</v>
      </c>
      <c r="L64316">
        <f t="shared" ca="1" si="7032"/>
        <v>0</v>
      </c>
      <c r="M64316">
        <f t="shared" ca="1" si="7033"/>
        <v>0</v>
      </c>
      <c r="N64316" t="str">
        <f t="shared" ca="1" si="7034"/>
        <v>X</v>
      </c>
    </row>
    <row r="64317" spans="7:14" x14ac:dyDescent="0.3">
      <c r="G64317">
        <v>64316</v>
      </c>
      <c r="H64317">
        <f t="shared" ca="1" si="7028"/>
        <v>185</v>
      </c>
      <c r="I64317">
        <f t="shared" ca="1" si="7029"/>
        <v>15</v>
      </c>
      <c r="J64317">
        <f t="shared" ca="1" si="7030"/>
        <v>32</v>
      </c>
      <c r="K64317">
        <f t="shared" ca="1" si="7031"/>
        <v>0</v>
      </c>
      <c r="L64317">
        <f t="shared" ca="1" si="7032"/>
        <v>0</v>
      </c>
      <c r="M64317">
        <f t="shared" ca="1" si="7033"/>
        <v>0</v>
      </c>
      <c r="N64317" t="str">
        <f t="shared" ca="1" si="7034"/>
        <v>X</v>
      </c>
    </row>
    <row r="64318" spans="7:14" x14ac:dyDescent="0.3">
      <c r="G64318">
        <v>64317</v>
      </c>
      <c r="H64318">
        <f t="shared" ca="1" si="7028"/>
        <v>174</v>
      </c>
      <c r="I64318">
        <f t="shared" ca="1" si="7029"/>
        <v>5</v>
      </c>
      <c r="J64318">
        <f t="shared" ca="1" si="7030"/>
        <v>132</v>
      </c>
      <c r="K64318">
        <f t="shared" ca="1" si="7031"/>
        <v>0</v>
      </c>
      <c r="L64318">
        <f t="shared" ca="1" si="7032"/>
        <v>0</v>
      </c>
      <c r="M64318">
        <f t="shared" ca="1" si="7033"/>
        <v>0</v>
      </c>
      <c r="N64318" t="str">
        <f t="shared" ca="1" si="7034"/>
        <v>X</v>
      </c>
    </row>
    <row r="64319" spans="7:14" x14ac:dyDescent="0.3">
      <c r="G64319">
        <v>64318</v>
      </c>
      <c r="H64319">
        <f t="shared" ca="1" si="7028"/>
        <v>105</v>
      </c>
      <c r="I64319">
        <f t="shared" ca="1" si="7029"/>
        <v>20</v>
      </c>
      <c r="J64319">
        <f t="shared" ca="1" si="7030"/>
        <v>153</v>
      </c>
      <c r="K64319">
        <f t="shared" ca="1" si="7031"/>
        <v>0</v>
      </c>
      <c r="L64319">
        <f t="shared" ca="1" si="7032"/>
        <v>0</v>
      </c>
      <c r="M64319">
        <f t="shared" ca="1" si="7033"/>
        <v>0</v>
      </c>
      <c r="N64319" t="str">
        <f t="shared" ca="1" si="7034"/>
        <v>X</v>
      </c>
    </row>
    <row r="64320" spans="7:14" x14ac:dyDescent="0.3">
      <c r="G64320">
        <v>64319</v>
      </c>
      <c r="H64320">
        <f t="shared" ca="1" si="7028"/>
        <v>115</v>
      </c>
      <c r="I64320">
        <f t="shared" ca="1" si="7029"/>
        <v>7</v>
      </c>
      <c r="J64320">
        <f t="shared" ca="1" si="7030"/>
        <v>87</v>
      </c>
      <c r="K64320">
        <f t="shared" ca="1" si="7031"/>
        <v>0</v>
      </c>
      <c r="L64320">
        <f t="shared" ca="1" si="7032"/>
        <v>0</v>
      </c>
      <c r="M64320">
        <f t="shared" ca="1" si="7033"/>
        <v>0</v>
      </c>
      <c r="N64320" t="str">
        <f t="shared" ca="1" si="7034"/>
        <v>X</v>
      </c>
    </row>
    <row r="64321" spans="7:14" x14ac:dyDescent="0.3">
      <c r="G64321">
        <v>64320</v>
      </c>
      <c r="H64321">
        <f t="shared" ca="1" si="7028"/>
        <v>53</v>
      </c>
      <c r="I64321">
        <f t="shared" ca="1" si="7029"/>
        <v>1</v>
      </c>
      <c r="J64321">
        <f t="shared" ca="1" si="7030"/>
        <v>48</v>
      </c>
      <c r="K64321">
        <f t="shared" ca="1" si="7031"/>
        <v>0</v>
      </c>
      <c r="L64321">
        <f t="shared" ca="1" si="7032"/>
        <v>0</v>
      </c>
      <c r="M64321">
        <f t="shared" ca="1" si="7033"/>
        <v>1</v>
      </c>
      <c r="N64321" t="str">
        <f t="shared" ca="1" si="7034"/>
        <v>X</v>
      </c>
    </row>
    <row r="64322" spans="7:14" x14ac:dyDescent="0.3">
      <c r="G64322">
        <v>64321</v>
      </c>
      <c r="H64322">
        <f t="shared" ca="1" si="7028"/>
        <v>109</v>
      </c>
      <c r="I64322">
        <f t="shared" ca="1" si="7029"/>
        <v>8</v>
      </c>
      <c r="J64322">
        <f t="shared" ca="1" si="7030"/>
        <v>155</v>
      </c>
      <c r="K64322">
        <f t="shared" ca="1" si="7031"/>
        <v>0</v>
      </c>
      <c r="L64322">
        <f t="shared" ca="1" si="7032"/>
        <v>0</v>
      </c>
      <c r="M64322">
        <f t="shared" ca="1" si="7033"/>
        <v>0</v>
      </c>
      <c r="N64322" t="str">
        <f t="shared" ca="1" si="7034"/>
        <v>X</v>
      </c>
    </row>
    <row r="64323" spans="7:14" x14ac:dyDescent="0.3">
      <c r="G64323">
        <v>64322</v>
      </c>
      <c r="H64323">
        <f t="shared" ref="H64323:H64386" ca="1" si="7035">RANDBETWEEN(0,200)</f>
        <v>75</v>
      </c>
      <c r="I64323">
        <f t="shared" ref="I64323:I64386" ca="1" si="7036">RANDBETWEEN(0,20)</f>
        <v>11</v>
      </c>
      <c r="J64323">
        <f t="shared" ref="J64323:J64386" ca="1" si="7037">RANDBETWEEN(0,200)</f>
        <v>152</v>
      </c>
      <c r="K64323">
        <f t="shared" ref="K64323:K64386" ca="1" si="7038">IF(2*H64323+5*I64323&lt;=100,1,0)</f>
        <v>0</v>
      </c>
      <c r="L64323">
        <f t="shared" ref="L64323:L64386" ca="1" si="7039">IF(I64323-J64323&gt;=10,1,0)</f>
        <v>0</v>
      </c>
      <c r="M64323">
        <f t="shared" ref="M64323:M64386" ca="1" si="7040">IF(H64323+I64323^2+J64323&lt;=200,1,0)</f>
        <v>0</v>
      </c>
      <c r="N64323" t="str">
        <f t="shared" ref="N64323:N64386" ca="1" si="7041">IF(K64323*L64323*M64323=1,2*H64323^3+4*I64323+J64323,"X")</f>
        <v>X</v>
      </c>
    </row>
    <row r="64324" spans="7:14" x14ac:dyDescent="0.3">
      <c r="G64324">
        <v>64323</v>
      </c>
      <c r="H64324">
        <f t="shared" ca="1" si="7035"/>
        <v>44</v>
      </c>
      <c r="I64324">
        <f t="shared" ca="1" si="7036"/>
        <v>19</v>
      </c>
      <c r="J64324">
        <f t="shared" ca="1" si="7037"/>
        <v>102</v>
      </c>
      <c r="K64324">
        <f t="shared" ca="1" si="7038"/>
        <v>0</v>
      </c>
      <c r="L64324">
        <f t="shared" ca="1" si="7039"/>
        <v>0</v>
      </c>
      <c r="M64324">
        <f t="shared" ca="1" si="7040"/>
        <v>0</v>
      </c>
      <c r="N64324" t="str">
        <f t="shared" ca="1" si="7041"/>
        <v>X</v>
      </c>
    </row>
    <row r="64325" spans="7:14" x14ac:dyDescent="0.3">
      <c r="G64325">
        <v>64324</v>
      </c>
      <c r="H64325">
        <f t="shared" ca="1" si="7035"/>
        <v>93</v>
      </c>
      <c r="I64325">
        <f t="shared" ca="1" si="7036"/>
        <v>12</v>
      </c>
      <c r="J64325">
        <f t="shared" ca="1" si="7037"/>
        <v>63</v>
      </c>
      <c r="K64325">
        <f t="shared" ca="1" si="7038"/>
        <v>0</v>
      </c>
      <c r="L64325">
        <f t="shared" ca="1" si="7039"/>
        <v>0</v>
      </c>
      <c r="M64325">
        <f t="shared" ca="1" si="7040"/>
        <v>0</v>
      </c>
      <c r="N64325" t="str">
        <f t="shared" ca="1" si="7041"/>
        <v>X</v>
      </c>
    </row>
    <row r="64326" spans="7:14" x14ac:dyDescent="0.3">
      <c r="G64326">
        <v>64325</v>
      </c>
      <c r="H64326">
        <f t="shared" ca="1" si="7035"/>
        <v>92</v>
      </c>
      <c r="I64326">
        <f t="shared" ca="1" si="7036"/>
        <v>13</v>
      </c>
      <c r="J64326">
        <f t="shared" ca="1" si="7037"/>
        <v>92</v>
      </c>
      <c r="K64326">
        <f t="shared" ca="1" si="7038"/>
        <v>0</v>
      </c>
      <c r="L64326">
        <f t="shared" ca="1" si="7039"/>
        <v>0</v>
      </c>
      <c r="M64326">
        <f t="shared" ca="1" si="7040"/>
        <v>0</v>
      </c>
      <c r="N64326" t="str">
        <f t="shared" ca="1" si="7041"/>
        <v>X</v>
      </c>
    </row>
    <row r="64327" spans="7:14" x14ac:dyDescent="0.3">
      <c r="G64327">
        <v>64326</v>
      </c>
      <c r="H64327">
        <f t="shared" ca="1" si="7035"/>
        <v>136</v>
      </c>
      <c r="I64327">
        <f t="shared" ca="1" si="7036"/>
        <v>19</v>
      </c>
      <c r="J64327">
        <f t="shared" ca="1" si="7037"/>
        <v>20</v>
      </c>
      <c r="K64327">
        <f t="shared" ca="1" si="7038"/>
        <v>0</v>
      </c>
      <c r="L64327">
        <f t="shared" ca="1" si="7039"/>
        <v>0</v>
      </c>
      <c r="M64327">
        <f t="shared" ca="1" si="7040"/>
        <v>0</v>
      </c>
      <c r="N64327" t="str">
        <f t="shared" ca="1" si="7041"/>
        <v>X</v>
      </c>
    </row>
    <row r="64328" spans="7:14" x14ac:dyDescent="0.3">
      <c r="G64328">
        <v>64327</v>
      </c>
      <c r="H64328">
        <f t="shared" ca="1" si="7035"/>
        <v>195</v>
      </c>
      <c r="I64328">
        <f t="shared" ca="1" si="7036"/>
        <v>15</v>
      </c>
      <c r="J64328">
        <f t="shared" ca="1" si="7037"/>
        <v>176</v>
      </c>
      <c r="K64328">
        <f t="shared" ca="1" si="7038"/>
        <v>0</v>
      </c>
      <c r="L64328">
        <f t="shared" ca="1" si="7039"/>
        <v>0</v>
      </c>
      <c r="M64328">
        <f t="shared" ca="1" si="7040"/>
        <v>0</v>
      </c>
      <c r="N64328" t="str">
        <f t="shared" ca="1" si="7041"/>
        <v>X</v>
      </c>
    </row>
    <row r="64329" spans="7:14" x14ac:dyDescent="0.3">
      <c r="G64329">
        <v>64328</v>
      </c>
      <c r="H64329">
        <f t="shared" ca="1" si="7035"/>
        <v>81</v>
      </c>
      <c r="I64329">
        <f t="shared" ca="1" si="7036"/>
        <v>18</v>
      </c>
      <c r="J64329">
        <f t="shared" ca="1" si="7037"/>
        <v>140</v>
      </c>
      <c r="K64329">
        <f t="shared" ca="1" si="7038"/>
        <v>0</v>
      </c>
      <c r="L64329">
        <f t="shared" ca="1" si="7039"/>
        <v>0</v>
      </c>
      <c r="M64329">
        <f t="shared" ca="1" si="7040"/>
        <v>0</v>
      </c>
      <c r="N64329" t="str">
        <f t="shared" ca="1" si="7041"/>
        <v>X</v>
      </c>
    </row>
    <row r="64330" spans="7:14" x14ac:dyDescent="0.3">
      <c r="G64330">
        <v>64329</v>
      </c>
      <c r="H64330">
        <f t="shared" ca="1" si="7035"/>
        <v>174</v>
      </c>
      <c r="I64330">
        <f t="shared" ca="1" si="7036"/>
        <v>20</v>
      </c>
      <c r="J64330">
        <f t="shared" ca="1" si="7037"/>
        <v>176</v>
      </c>
      <c r="K64330">
        <f t="shared" ca="1" si="7038"/>
        <v>0</v>
      </c>
      <c r="L64330">
        <f t="shared" ca="1" si="7039"/>
        <v>0</v>
      </c>
      <c r="M64330">
        <f t="shared" ca="1" si="7040"/>
        <v>0</v>
      </c>
      <c r="N64330" t="str">
        <f t="shared" ca="1" si="7041"/>
        <v>X</v>
      </c>
    </row>
    <row r="64331" spans="7:14" x14ac:dyDescent="0.3">
      <c r="G64331">
        <v>64330</v>
      </c>
      <c r="H64331">
        <f t="shared" ca="1" si="7035"/>
        <v>133</v>
      </c>
      <c r="I64331">
        <f t="shared" ca="1" si="7036"/>
        <v>14</v>
      </c>
      <c r="J64331">
        <f t="shared" ca="1" si="7037"/>
        <v>172</v>
      </c>
      <c r="K64331">
        <f t="shared" ca="1" si="7038"/>
        <v>0</v>
      </c>
      <c r="L64331">
        <f t="shared" ca="1" si="7039"/>
        <v>0</v>
      </c>
      <c r="M64331">
        <f t="shared" ca="1" si="7040"/>
        <v>0</v>
      </c>
      <c r="N64331" t="str">
        <f t="shared" ca="1" si="7041"/>
        <v>X</v>
      </c>
    </row>
    <row r="64332" spans="7:14" x14ac:dyDescent="0.3">
      <c r="G64332">
        <v>64331</v>
      </c>
      <c r="H64332">
        <f t="shared" ca="1" si="7035"/>
        <v>173</v>
      </c>
      <c r="I64332">
        <f t="shared" ca="1" si="7036"/>
        <v>8</v>
      </c>
      <c r="J64332">
        <f t="shared" ca="1" si="7037"/>
        <v>43</v>
      </c>
      <c r="K64332">
        <f t="shared" ca="1" si="7038"/>
        <v>0</v>
      </c>
      <c r="L64332">
        <f t="shared" ca="1" si="7039"/>
        <v>0</v>
      </c>
      <c r="M64332">
        <f t="shared" ca="1" si="7040"/>
        <v>0</v>
      </c>
      <c r="N64332" t="str">
        <f t="shared" ca="1" si="7041"/>
        <v>X</v>
      </c>
    </row>
    <row r="64333" spans="7:14" x14ac:dyDescent="0.3">
      <c r="G64333">
        <v>64332</v>
      </c>
      <c r="H64333">
        <f t="shared" ca="1" si="7035"/>
        <v>74</v>
      </c>
      <c r="I64333">
        <f t="shared" ca="1" si="7036"/>
        <v>8</v>
      </c>
      <c r="J64333">
        <f t="shared" ca="1" si="7037"/>
        <v>40</v>
      </c>
      <c r="K64333">
        <f t="shared" ca="1" si="7038"/>
        <v>0</v>
      </c>
      <c r="L64333">
        <f t="shared" ca="1" si="7039"/>
        <v>0</v>
      </c>
      <c r="M64333">
        <f t="shared" ca="1" si="7040"/>
        <v>1</v>
      </c>
      <c r="N64333" t="str">
        <f t="shared" ca="1" si="7041"/>
        <v>X</v>
      </c>
    </row>
    <row r="64334" spans="7:14" x14ac:dyDescent="0.3">
      <c r="G64334">
        <v>64333</v>
      </c>
      <c r="H64334">
        <f t="shared" ca="1" si="7035"/>
        <v>117</v>
      </c>
      <c r="I64334">
        <f t="shared" ca="1" si="7036"/>
        <v>15</v>
      </c>
      <c r="J64334">
        <f t="shared" ca="1" si="7037"/>
        <v>174</v>
      </c>
      <c r="K64334">
        <f t="shared" ca="1" si="7038"/>
        <v>0</v>
      </c>
      <c r="L64334">
        <f t="shared" ca="1" si="7039"/>
        <v>0</v>
      </c>
      <c r="M64334">
        <f t="shared" ca="1" si="7040"/>
        <v>0</v>
      </c>
      <c r="N64334" t="str">
        <f t="shared" ca="1" si="7041"/>
        <v>X</v>
      </c>
    </row>
    <row r="64335" spans="7:14" x14ac:dyDescent="0.3">
      <c r="G64335">
        <v>64334</v>
      </c>
      <c r="H64335">
        <f t="shared" ca="1" si="7035"/>
        <v>164</v>
      </c>
      <c r="I64335">
        <f t="shared" ca="1" si="7036"/>
        <v>8</v>
      </c>
      <c r="J64335">
        <f t="shared" ca="1" si="7037"/>
        <v>38</v>
      </c>
      <c r="K64335">
        <f t="shared" ca="1" si="7038"/>
        <v>0</v>
      </c>
      <c r="L64335">
        <f t="shared" ca="1" si="7039"/>
        <v>0</v>
      </c>
      <c r="M64335">
        <f t="shared" ca="1" si="7040"/>
        <v>0</v>
      </c>
      <c r="N64335" t="str">
        <f t="shared" ca="1" si="7041"/>
        <v>X</v>
      </c>
    </row>
    <row r="64336" spans="7:14" x14ac:dyDescent="0.3">
      <c r="G64336">
        <v>64335</v>
      </c>
      <c r="H64336">
        <f t="shared" ca="1" si="7035"/>
        <v>61</v>
      </c>
      <c r="I64336">
        <f t="shared" ca="1" si="7036"/>
        <v>19</v>
      </c>
      <c r="J64336">
        <f t="shared" ca="1" si="7037"/>
        <v>81</v>
      </c>
      <c r="K64336">
        <f t="shared" ca="1" si="7038"/>
        <v>0</v>
      </c>
      <c r="L64336">
        <f t="shared" ca="1" si="7039"/>
        <v>0</v>
      </c>
      <c r="M64336">
        <f t="shared" ca="1" si="7040"/>
        <v>0</v>
      </c>
      <c r="N64336" t="str">
        <f t="shared" ca="1" si="7041"/>
        <v>X</v>
      </c>
    </row>
    <row r="64337" spans="7:14" x14ac:dyDescent="0.3">
      <c r="G64337">
        <v>64336</v>
      </c>
      <c r="H64337">
        <f t="shared" ca="1" si="7035"/>
        <v>117</v>
      </c>
      <c r="I64337">
        <f t="shared" ca="1" si="7036"/>
        <v>3</v>
      </c>
      <c r="J64337">
        <f t="shared" ca="1" si="7037"/>
        <v>36</v>
      </c>
      <c r="K64337">
        <f t="shared" ca="1" si="7038"/>
        <v>0</v>
      </c>
      <c r="L64337">
        <f t="shared" ca="1" si="7039"/>
        <v>0</v>
      </c>
      <c r="M64337">
        <f t="shared" ca="1" si="7040"/>
        <v>1</v>
      </c>
      <c r="N64337" t="str">
        <f t="shared" ca="1" si="7041"/>
        <v>X</v>
      </c>
    </row>
    <row r="64338" spans="7:14" x14ac:dyDescent="0.3">
      <c r="G64338">
        <v>64337</v>
      </c>
      <c r="H64338">
        <f t="shared" ca="1" si="7035"/>
        <v>164</v>
      </c>
      <c r="I64338">
        <f t="shared" ca="1" si="7036"/>
        <v>18</v>
      </c>
      <c r="J64338">
        <f t="shared" ca="1" si="7037"/>
        <v>151</v>
      </c>
      <c r="K64338">
        <f t="shared" ca="1" si="7038"/>
        <v>0</v>
      </c>
      <c r="L64338">
        <f t="shared" ca="1" si="7039"/>
        <v>0</v>
      </c>
      <c r="M64338">
        <f t="shared" ca="1" si="7040"/>
        <v>0</v>
      </c>
      <c r="N64338" t="str">
        <f t="shared" ca="1" si="7041"/>
        <v>X</v>
      </c>
    </row>
    <row r="64339" spans="7:14" x14ac:dyDescent="0.3">
      <c r="G64339">
        <v>64338</v>
      </c>
      <c r="H64339">
        <f t="shared" ca="1" si="7035"/>
        <v>198</v>
      </c>
      <c r="I64339">
        <f t="shared" ca="1" si="7036"/>
        <v>19</v>
      </c>
      <c r="J64339">
        <f t="shared" ca="1" si="7037"/>
        <v>43</v>
      </c>
      <c r="K64339">
        <f t="shared" ca="1" si="7038"/>
        <v>0</v>
      </c>
      <c r="L64339">
        <f t="shared" ca="1" si="7039"/>
        <v>0</v>
      </c>
      <c r="M64339">
        <f t="shared" ca="1" si="7040"/>
        <v>0</v>
      </c>
      <c r="N64339" t="str">
        <f t="shared" ca="1" si="7041"/>
        <v>X</v>
      </c>
    </row>
    <row r="64340" spans="7:14" x14ac:dyDescent="0.3">
      <c r="G64340">
        <v>64339</v>
      </c>
      <c r="H64340">
        <f t="shared" ca="1" si="7035"/>
        <v>64</v>
      </c>
      <c r="I64340">
        <f t="shared" ca="1" si="7036"/>
        <v>19</v>
      </c>
      <c r="J64340">
        <f t="shared" ca="1" si="7037"/>
        <v>102</v>
      </c>
      <c r="K64340">
        <f t="shared" ca="1" si="7038"/>
        <v>0</v>
      </c>
      <c r="L64340">
        <f t="shared" ca="1" si="7039"/>
        <v>0</v>
      </c>
      <c r="M64340">
        <f t="shared" ca="1" si="7040"/>
        <v>0</v>
      </c>
      <c r="N64340" t="str">
        <f t="shared" ca="1" si="7041"/>
        <v>X</v>
      </c>
    </row>
    <row r="64341" spans="7:14" x14ac:dyDescent="0.3">
      <c r="G64341">
        <v>64340</v>
      </c>
      <c r="H64341">
        <f t="shared" ca="1" si="7035"/>
        <v>99</v>
      </c>
      <c r="I64341">
        <f t="shared" ca="1" si="7036"/>
        <v>14</v>
      </c>
      <c r="J64341">
        <f t="shared" ca="1" si="7037"/>
        <v>38</v>
      </c>
      <c r="K64341">
        <f t="shared" ca="1" si="7038"/>
        <v>0</v>
      </c>
      <c r="L64341">
        <f t="shared" ca="1" si="7039"/>
        <v>0</v>
      </c>
      <c r="M64341">
        <f t="shared" ca="1" si="7040"/>
        <v>0</v>
      </c>
      <c r="N64341" t="str">
        <f t="shared" ca="1" si="7041"/>
        <v>X</v>
      </c>
    </row>
    <row r="64342" spans="7:14" x14ac:dyDescent="0.3">
      <c r="G64342">
        <v>64341</v>
      </c>
      <c r="H64342">
        <f t="shared" ca="1" si="7035"/>
        <v>83</v>
      </c>
      <c r="I64342">
        <f t="shared" ca="1" si="7036"/>
        <v>10</v>
      </c>
      <c r="J64342">
        <f t="shared" ca="1" si="7037"/>
        <v>45</v>
      </c>
      <c r="K64342">
        <f t="shared" ca="1" si="7038"/>
        <v>0</v>
      </c>
      <c r="L64342">
        <f t="shared" ca="1" si="7039"/>
        <v>0</v>
      </c>
      <c r="M64342">
        <f t="shared" ca="1" si="7040"/>
        <v>0</v>
      </c>
      <c r="N64342" t="str">
        <f t="shared" ca="1" si="7041"/>
        <v>X</v>
      </c>
    </row>
    <row r="64343" spans="7:14" x14ac:dyDescent="0.3">
      <c r="G64343">
        <v>64342</v>
      </c>
      <c r="H64343">
        <f t="shared" ca="1" si="7035"/>
        <v>34</v>
      </c>
      <c r="I64343">
        <f t="shared" ca="1" si="7036"/>
        <v>13</v>
      </c>
      <c r="J64343">
        <f t="shared" ca="1" si="7037"/>
        <v>92</v>
      </c>
      <c r="K64343">
        <f t="shared" ca="1" si="7038"/>
        <v>0</v>
      </c>
      <c r="L64343">
        <f t="shared" ca="1" si="7039"/>
        <v>0</v>
      </c>
      <c r="M64343">
        <f t="shared" ca="1" si="7040"/>
        <v>0</v>
      </c>
      <c r="N64343" t="str">
        <f t="shared" ca="1" si="7041"/>
        <v>X</v>
      </c>
    </row>
    <row r="64344" spans="7:14" x14ac:dyDescent="0.3">
      <c r="G64344">
        <v>64343</v>
      </c>
      <c r="H64344">
        <f t="shared" ca="1" si="7035"/>
        <v>70</v>
      </c>
      <c r="I64344">
        <f t="shared" ca="1" si="7036"/>
        <v>16</v>
      </c>
      <c r="J64344">
        <f t="shared" ca="1" si="7037"/>
        <v>43</v>
      </c>
      <c r="K64344">
        <f t="shared" ca="1" si="7038"/>
        <v>0</v>
      </c>
      <c r="L64344">
        <f t="shared" ca="1" si="7039"/>
        <v>0</v>
      </c>
      <c r="M64344">
        <f t="shared" ca="1" si="7040"/>
        <v>0</v>
      </c>
      <c r="N64344" t="str">
        <f t="shared" ca="1" si="7041"/>
        <v>X</v>
      </c>
    </row>
    <row r="64345" spans="7:14" x14ac:dyDescent="0.3">
      <c r="G64345">
        <v>64344</v>
      </c>
      <c r="H64345">
        <f t="shared" ca="1" si="7035"/>
        <v>3</v>
      </c>
      <c r="I64345">
        <f t="shared" ca="1" si="7036"/>
        <v>17</v>
      </c>
      <c r="J64345">
        <f t="shared" ca="1" si="7037"/>
        <v>89</v>
      </c>
      <c r="K64345">
        <f t="shared" ca="1" si="7038"/>
        <v>1</v>
      </c>
      <c r="L64345">
        <f t="shared" ca="1" si="7039"/>
        <v>0</v>
      </c>
      <c r="M64345">
        <f t="shared" ca="1" si="7040"/>
        <v>0</v>
      </c>
      <c r="N64345" t="str">
        <f t="shared" ca="1" si="7041"/>
        <v>X</v>
      </c>
    </row>
    <row r="64346" spans="7:14" x14ac:dyDescent="0.3">
      <c r="G64346">
        <v>64345</v>
      </c>
      <c r="H64346">
        <f t="shared" ca="1" si="7035"/>
        <v>138</v>
      </c>
      <c r="I64346">
        <f t="shared" ca="1" si="7036"/>
        <v>17</v>
      </c>
      <c r="J64346">
        <f t="shared" ca="1" si="7037"/>
        <v>175</v>
      </c>
      <c r="K64346">
        <f t="shared" ca="1" si="7038"/>
        <v>0</v>
      </c>
      <c r="L64346">
        <f t="shared" ca="1" si="7039"/>
        <v>0</v>
      </c>
      <c r="M64346">
        <f t="shared" ca="1" si="7040"/>
        <v>0</v>
      </c>
      <c r="N64346" t="str">
        <f t="shared" ca="1" si="7041"/>
        <v>X</v>
      </c>
    </row>
    <row r="64347" spans="7:14" x14ac:dyDescent="0.3">
      <c r="G64347">
        <v>64346</v>
      </c>
      <c r="H64347">
        <f t="shared" ca="1" si="7035"/>
        <v>0</v>
      </c>
      <c r="I64347">
        <f t="shared" ca="1" si="7036"/>
        <v>6</v>
      </c>
      <c r="J64347">
        <f t="shared" ca="1" si="7037"/>
        <v>24</v>
      </c>
      <c r="K64347">
        <f t="shared" ca="1" si="7038"/>
        <v>1</v>
      </c>
      <c r="L64347">
        <f t="shared" ca="1" si="7039"/>
        <v>0</v>
      </c>
      <c r="M64347">
        <f t="shared" ca="1" si="7040"/>
        <v>1</v>
      </c>
      <c r="N64347" t="str">
        <f t="shared" ca="1" si="7041"/>
        <v>X</v>
      </c>
    </row>
    <row r="64348" spans="7:14" x14ac:dyDescent="0.3">
      <c r="G64348">
        <v>64347</v>
      </c>
      <c r="H64348">
        <f t="shared" ca="1" si="7035"/>
        <v>76</v>
      </c>
      <c r="I64348">
        <f t="shared" ca="1" si="7036"/>
        <v>1</v>
      </c>
      <c r="J64348">
        <f t="shared" ca="1" si="7037"/>
        <v>94</v>
      </c>
      <c r="K64348">
        <f t="shared" ca="1" si="7038"/>
        <v>0</v>
      </c>
      <c r="L64348">
        <f t="shared" ca="1" si="7039"/>
        <v>0</v>
      </c>
      <c r="M64348">
        <f t="shared" ca="1" si="7040"/>
        <v>1</v>
      </c>
      <c r="N64348" t="str">
        <f t="shared" ca="1" si="7041"/>
        <v>X</v>
      </c>
    </row>
    <row r="64349" spans="7:14" x14ac:dyDescent="0.3">
      <c r="G64349">
        <v>64348</v>
      </c>
      <c r="H64349">
        <f t="shared" ca="1" si="7035"/>
        <v>80</v>
      </c>
      <c r="I64349">
        <f t="shared" ca="1" si="7036"/>
        <v>14</v>
      </c>
      <c r="J64349">
        <f t="shared" ca="1" si="7037"/>
        <v>161</v>
      </c>
      <c r="K64349">
        <f t="shared" ca="1" si="7038"/>
        <v>0</v>
      </c>
      <c r="L64349">
        <f t="shared" ca="1" si="7039"/>
        <v>0</v>
      </c>
      <c r="M64349">
        <f t="shared" ca="1" si="7040"/>
        <v>0</v>
      </c>
      <c r="N64349" t="str">
        <f t="shared" ca="1" si="7041"/>
        <v>X</v>
      </c>
    </row>
    <row r="64350" spans="7:14" x14ac:dyDescent="0.3">
      <c r="G64350">
        <v>64349</v>
      </c>
      <c r="H64350">
        <f t="shared" ca="1" si="7035"/>
        <v>104</v>
      </c>
      <c r="I64350">
        <f t="shared" ca="1" si="7036"/>
        <v>0</v>
      </c>
      <c r="J64350">
        <f t="shared" ca="1" si="7037"/>
        <v>70</v>
      </c>
      <c r="K64350">
        <f t="shared" ca="1" si="7038"/>
        <v>0</v>
      </c>
      <c r="L64350">
        <f t="shared" ca="1" si="7039"/>
        <v>0</v>
      </c>
      <c r="M64350">
        <f t="shared" ca="1" si="7040"/>
        <v>1</v>
      </c>
      <c r="N64350" t="str">
        <f t="shared" ca="1" si="7041"/>
        <v>X</v>
      </c>
    </row>
    <row r="64351" spans="7:14" x14ac:dyDescent="0.3">
      <c r="G64351">
        <v>64350</v>
      </c>
      <c r="H64351">
        <f t="shared" ca="1" si="7035"/>
        <v>79</v>
      </c>
      <c r="I64351">
        <f t="shared" ca="1" si="7036"/>
        <v>13</v>
      </c>
      <c r="J64351">
        <f t="shared" ca="1" si="7037"/>
        <v>134</v>
      </c>
      <c r="K64351">
        <f t="shared" ca="1" si="7038"/>
        <v>0</v>
      </c>
      <c r="L64351">
        <f t="shared" ca="1" si="7039"/>
        <v>0</v>
      </c>
      <c r="M64351">
        <f t="shared" ca="1" si="7040"/>
        <v>0</v>
      </c>
      <c r="N64351" t="str">
        <f t="shared" ca="1" si="7041"/>
        <v>X</v>
      </c>
    </row>
    <row r="64352" spans="7:14" x14ac:dyDescent="0.3">
      <c r="G64352">
        <v>64351</v>
      </c>
      <c r="H64352">
        <f t="shared" ca="1" si="7035"/>
        <v>149</v>
      </c>
      <c r="I64352">
        <f t="shared" ca="1" si="7036"/>
        <v>2</v>
      </c>
      <c r="J64352">
        <f t="shared" ca="1" si="7037"/>
        <v>96</v>
      </c>
      <c r="K64352">
        <f t="shared" ca="1" si="7038"/>
        <v>0</v>
      </c>
      <c r="L64352">
        <f t="shared" ca="1" si="7039"/>
        <v>0</v>
      </c>
      <c r="M64352">
        <f t="shared" ca="1" si="7040"/>
        <v>0</v>
      </c>
      <c r="N64352" t="str">
        <f t="shared" ca="1" si="7041"/>
        <v>X</v>
      </c>
    </row>
    <row r="64353" spans="7:14" x14ac:dyDescent="0.3">
      <c r="G64353">
        <v>64352</v>
      </c>
      <c r="H64353">
        <f t="shared" ca="1" si="7035"/>
        <v>0</v>
      </c>
      <c r="I64353">
        <f t="shared" ca="1" si="7036"/>
        <v>18</v>
      </c>
      <c r="J64353">
        <f t="shared" ca="1" si="7037"/>
        <v>198</v>
      </c>
      <c r="K64353">
        <f t="shared" ca="1" si="7038"/>
        <v>1</v>
      </c>
      <c r="L64353">
        <f t="shared" ca="1" si="7039"/>
        <v>0</v>
      </c>
      <c r="M64353">
        <f t="shared" ca="1" si="7040"/>
        <v>0</v>
      </c>
      <c r="N64353" t="str">
        <f t="shared" ca="1" si="7041"/>
        <v>X</v>
      </c>
    </row>
    <row r="64354" spans="7:14" x14ac:dyDescent="0.3">
      <c r="G64354">
        <v>64353</v>
      </c>
      <c r="H64354">
        <f t="shared" ca="1" si="7035"/>
        <v>123</v>
      </c>
      <c r="I64354">
        <f t="shared" ca="1" si="7036"/>
        <v>20</v>
      </c>
      <c r="J64354">
        <f t="shared" ca="1" si="7037"/>
        <v>119</v>
      </c>
      <c r="K64354">
        <f t="shared" ca="1" si="7038"/>
        <v>0</v>
      </c>
      <c r="L64354">
        <f t="shared" ca="1" si="7039"/>
        <v>0</v>
      </c>
      <c r="M64354">
        <f t="shared" ca="1" si="7040"/>
        <v>0</v>
      </c>
      <c r="N64354" t="str">
        <f t="shared" ca="1" si="7041"/>
        <v>X</v>
      </c>
    </row>
    <row r="64355" spans="7:14" x14ac:dyDescent="0.3">
      <c r="G64355">
        <v>64354</v>
      </c>
      <c r="H64355">
        <f t="shared" ca="1" si="7035"/>
        <v>66</v>
      </c>
      <c r="I64355">
        <f t="shared" ca="1" si="7036"/>
        <v>3</v>
      </c>
      <c r="J64355">
        <f t="shared" ca="1" si="7037"/>
        <v>140</v>
      </c>
      <c r="K64355">
        <f t="shared" ca="1" si="7038"/>
        <v>0</v>
      </c>
      <c r="L64355">
        <f t="shared" ca="1" si="7039"/>
        <v>0</v>
      </c>
      <c r="M64355">
        <f t="shared" ca="1" si="7040"/>
        <v>0</v>
      </c>
      <c r="N64355" t="str">
        <f t="shared" ca="1" si="7041"/>
        <v>X</v>
      </c>
    </row>
    <row r="64356" spans="7:14" x14ac:dyDescent="0.3">
      <c r="G64356">
        <v>64355</v>
      </c>
      <c r="H64356">
        <f t="shared" ca="1" si="7035"/>
        <v>171</v>
      </c>
      <c r="I64356">
        <f t="shared" ca="1" si="7036"/>
        <v>12</v>
      </c>
      <c r="J64356">
        <f t="shared" ca="1" si="7037"/>
        <v>183</v>
      </c>
      <c r="K64356">
        <f t="shared" ca="1" si="7038"/>
        <v>0</v>
      </c>
      <c r="L64356">
        <f t="shared" ca="1" si="7039"/>
        <v>0</v>
      </c>
      <c r="M64356">
        <f t="shared" ca="1" si="7040"/>
        <v>0</v>
      </c>
      <c r="N64356" t="str">
        <f t="shared" ca="1" si="7041"/>
        <v>X</v>
      </c>
    </row>
    <row r="64357" spans="7:14" x14ac:dyDescent="0.3">
      <c r="G64357">
        <v>64356</v>
      </c>
      <c r="H64357">
        <f t="shared" ca="1" si="7035"/>
        <v>174</v>
      </c>
      <c r="I64357">
        <f t="shared" ca="1" si="7036"/>
        <v>20</v>
      </c>
      <c r="J64357">
        <f t="shared" ca="1" si="7037"/>
        <v>2</v>
      </c>
      <c r="K64357">
        <f t="shared" ca="1" si="7038"/>
        <v>0</v>
      </c>
      <c r="L64357">
        <f t="shared" ca="1" si="7039"/>
        <v>1</v>
      </c>
      <c r="M64357">
        <f t="shared" ca="1" si="7040"/>
        <v>0</v>
      </c>
      <c r="N64357" t="str">
        <f t="shared" ca="1" si="7041"/>
        <v>X</v>
      </c>
    </row>
    <row r="64358" spans="7:14" x14ac:dyDescent="0.3">
      <c r="G64358">
        <v>64357</v>
      </c>
      <c r="H64358">
        <f t="shared" ca="1" si="7035"/>
        <v>152</v>
      </c>
      <c r="I64358">
        <f t="shared" ca="1" si="7036"/>
        <v>3</v>
      </c>
      <c r="J64358">
        <f t="shared" ca="1" si="7037"/>
        <v>26</v>
      </c>
      <c r="K64358">
        <f t="shared" ca="1" si="7038"/>
        <v>0</v>
      </c>
      <c r="L64358">
        <f t="shared" ca="1" si="7039"/>
        <v>0</v>
      </c>
      <c r="M64358">
        <f t="shared" ca="1" si="7040"/>
        <v>1</v>
      </c>
      <c r="N64358" t="str">
        <f t="shared" ca="1" si="7041"/>
        <v>X</v>
      </c>
    </row>
    <row r="64359" spans="7:14" x14ac:dyDescent="0.3">
      <c r="G64359">
        <v>64358</v>
      </c>
      <c r="H64359">
        <f t="shared" ca="1" si="7035"/>
        <v>9</v>
      </c>
      <c r="I64359">
        <f t="shared" ca="1" si="7036"/>
        <v>2</v>
      </c>
      <c r="J64359">
        <f t="shared" ca="1" si="7037"/>
        <v>179</v>
      </c>
      <c r="K64359">
        <f t="shared" ca="1" si="7038"/>
        <v>1</v>
      </c>
      <c r="L64359">
        <f t="shared" ca="1" si="7039"/>
        <v>0</v>
      </c>
      <c r="M64359">
        <f t="shared" ca="1" si="7040"/>
        <v>1</v>
      </c>
      <c r="N64359" t="str">
        <f t="shared" ca="1" si="7041"/>
        <v>X</v>
      </c>
    </row>
    <row r="64360" spans="7:14" x14ac:dyDescent="0.3">
      <c r="G64360">
        <v>64359</v>
      </c>
      <c r="H64360">
        <f t="shared" ca="1" si="7035"/>
        <v>135</v>
      </c>
      <c r="I64360">
        <f t="shared" ca="1" si="7036"/>
        <v>1</v>
      </c>
      <c r="J64360">
        <f t="shared" ca="1" si="7037"/>
        <v>42</v>
      </c>
      <c r="K64360">
        <f t="shared" ca="1" si="7038"/>
        <v>0</v>
      </c>
      <c r="L64360">
        <f t="shared" ca="1" si="7039"/>
        <v>0</v>
      </c>
      <c r="M64360">
        <f t="shared" ca="1" si="7040"/>
        <v>1</v>
      </c>
      <c r="N64360" t="str">
        <f t="shared" ca="1" si="7041"/>
        <v>X</v>
      </c>
    </row>
    <row r="64361" spans="7:14" x14ac:dyDescent="0.3">
      <c r="G64361">
        <v>64360</v>
      </c>
      <c r="H64361">
        <f t="shared" ca="1" si="7035"/>
        <v>173</v>
      </c>
      <c r="I64361">
        <f t="shared" ca="1" si="7036"/>
        <v>19</v>
      </c>
      <c r="J64361">
        <f t="shared" ca="1" si="7037"/>
        <v>45</v>
      </c>
      <c r="K64361">
        <f t="shared" ca="1" si="7038"/>
        <v>0</v>
      </c>
      <c r="L64361">
        <f t="shared" ca="1" si="7039"/>
        <v>0</v>
      </c>
      <c r="M64361">
        <f t="shared" ca="1" si="7040"/>
        <v>0</v>
      </c>
      <c r="N64361" t="str">
        <f t="shared" ca="1" si="7041"/>
        <v>X</v>
      </c>
    </row>
    <row r="64362" spans="7:14" x14ac:dyDescent="0.3">
      <c r="G64362">
        <v>64361</v>
      </c>
      <c r="H64362">
        <f t="shared" ca="1" si="7035"/>
        <v>195</v>
      </c>
      <c r="I64362">
        <f t="shared" ca="1" si="7036"/>
        <v>6</v>
      </c>
      <c r="J64362">
        <f t="shared" ca="1" si="7037"/>
        <v>51</v>
      </c>
      <c r="K64362">
        <f t="shared" ca="1" si="7038"/>
        <v>0</v>
      </c>
      <c r="L64362">
        <f t="shared" ca="1" si="7039"/>
        <v>0</v>
      </c>
      <c r="M64362">
        <f t="shared" ca="1" si="7040"/>
        <v>0</v>
      </c>
      <c r="N64362" t="str">
        <f t="shared" ca="1" si="7041"/>
        <v>X</v>
      </c>
    </row>
    <row r="64363" spans="7:14" x14ac:dyDescent="0.3">
      <c r="G64363">
        <v>64362</v>
      </c>
      <c r="H64363">
        <f t="shared" ca="1" si="7035"/>
        <v>118</v>
      </c>
      <c r="I64363">
        <f t="shared" ca="1" si="7036"/>
        <v>1</v>
      </c>
      <c r="J64363">
        <f t="shared" ca="1" si="7037"/>
        <v>16</v>
      </c>
      <c r="K64363">
        <f t="shared" ca="1" si="7038"/>
        <v>0</v>
      </c>
      <c r="L64363">
        <f t="shared" ca="1" si="7039"/>
        <v>0</v>
      </c>
      <c r="M64363">
        <f t="shared" ca="1" si="7040"/>
        <v>1</v>
      </c>
      <c r="N64363" t="str">
        <f t="shared" ca="1" si="7041"/>
        <v>X</v>
      </c>
    </row>
    <row r="64364" spans="7:14" x14ac:dyDescent="0.3">
      <c r="G64364">
        <v>64363</v>
      </c>
      <c r="H64364">
        <f t="shared" ca="1" si="7035"/>
        <v>116</v>
      </c>
      <c r="I64364">
        <f t="shared" ca="1" si="7036"/>
        <v>16</v>
      </c>
      <c r="J64364">
        <f t="shared" ca="1" si="7037"/>
        <v>90</v>
      </c>
      <c r="K64364">
        <f t="shared" ca="1" si="7038"/>
        <v>0</v>
      </c>
      <c r="L64364">
        <f t="shared" ca="1" si="7039"/>
        <v>0</v>
      </c>
      <c r="M64364">
        <f t="shared" ca="1" si="7040"/>
        <v>0</v>
      </c>
      <c r="N64364" t="str">
        <f t="shared" ca="1" si="7041"/>
        <v>X</v>
      </c>
    </row>
    <row r="64365" spans="7:14" x14ac:dyDescent="0.3">
      <c r="G64365">
        <v>64364</v>
      </c>
      <c r="H64365">
        <f t="shared" ca="1" si="7035"/>
        <v>170</v>
      </c>
      <c r="I64365">
        <f t="shared" ca="1" si="7036"/>
        <v>10</v>
      </c>
      <c r="J64365">
        <f t="shared" ca="1" si="7037"/>
        <v>89</v>
      </c>
      <c r="K64365">
        <f t="shared" ca="1" si="7038"/>
        <v>0</v>
      </c>
      <c r="L64365">
        <f t="shared" ca="1" si="7039"/>
        <v>0</v>
      </c>
      <c r="M64365">
        <f t="shared" ca="1" si="7040"/>
        <v>0</v>
      </c>
      <c r="N64365" t="str">
        <f t="shared" ca="1" si="7041"/>
        <v>X</v>
      </c>
    </row>
    <row r="64366" spans="7:14" x14ac:dyDescent="0.3">
      <c r="G64366">
        <v>64365</v>
      </c>
      <c r="H64366">
        <f t="shared" ca="1" si="7035"/>
        <v>198</v>
      </c>
      <c r="I64366">
        <f t="shared" ca="1" si="7036"/>
        <v>5</v>
      </c>
      <c r="J64366">
        <f t="shared" ca="1" si="7037"/>
        <v>57</v>
      </c>
      <c r="K64366">
        <f t="shared" ca="1" si="7038"/>
        <v>0</v>
      </c>
      <c r="L64366">
        <f t="shared" ca="1" si="7039"/>
        <v>0</v>
      </c>
      <c r="M64366">
        <f t="shared" ca="1" si="7040"/>
        <v>0</v>
      </c>
      <c r="N64366" t="str">
        <f t="shared" ca="1" si="7041"/>
        <v>X</v>
      </c>
    </row>
    <row r="64367" spans="7:14" x14ac:dyDescent="0.3">
      <c r="G64367">
        <v>64366</v>
      </c>
      <c r="H64367">
        <f t="shared" ca="1" si="7035"/>
        <v>169</v>
      </c>
      <c r="I64367">
        <f t="shared" ca="1" si="7036"/>
        <v>0</v>
      </c>
      <c r="J64367">
        <f t="shared" ca="1" si="7037"/>
        <v>101</v>
      </c>
      <c r="K64367">
        <f t="shared" ca="1" si="7038"/>
        <v>0</v>
      </c>
      <c r="L64367">
        <f t="shared" ca="1" si="7039"/>
        <v>0</v>
      </c>
      <c r="M64367">
        <f t="shared" ca="1" si="7040"/>
        <v>0</v>
      </c>
      <c r="N64367" t="str">
        <f t="shared" ca="1" si="7041"/>
        <v>X</v>
      </c>
    </row>
    <row r="64368" spans="7:14" x14ac:dyDescent="0.3">
      <c r="G64368">
        <v>64367</v>
      </c>
      <c r="H64368">
        <f t="shared" ca="1" si="7035"/>
        <v>88</v>
      </c>
      <c r="I64368">
        <f t="shared" ca="1" si="7036"/>
        <v>6</v>
      </c>
      <c r="J64368">
        <f t="shared" ca="1" si="7037"/>
        <v>61</v>
      </c>
      <c r="K64368">
        <f t="shared" ca="1" si="7038"/>
        <v>0</v>
      </c>
      <c r="L64368">
        <f t="shared" ca="1" si="7039"/>
        <v>0</v>
      </c>
      <c r="M64368">
        <f t="shared" ca="1" si="7040"/>
        <v>1</v>
      </c>
      <c r="N64368" t="str">
        <f t="shared" ca="1" si="7041"/>
        <v>X</v>
      </c>
    </row>
    <row r="64369" spans="7:14" x14ac:dyDescent="0.3">
      <c r="G64369">
        <v>64368</v>
      </c>
      <c r="H64369">
        <f t="shared" ca="1" si="7035"/>
        <v>134</v>
      </c>
      <c r="I64369">
        <f t="shared" ca="1" si="7036"/>
        <v>11</v>
      </c>
      <c r="J64369">
        <f t="shared" ca="1" si="7037"/>
        <v>46</v>
      </c>
      <c r="K64369">
        <f t="shared" ca="1" si="7038"/>
        <v>0</v>
      </c>
      <c r="L64369">
        <f t="shared" ca="1" si="7039"/>
        <v>0</v>
      </c>
      <c r="M64369">
        <f t="shared" ca="1" si="7040"/>
        <v>0</v>
      </c>
      <c r="N64369" t="str">
        <f t="shared" ca="1" si="7041"/>
        <v>X</v>
      </c>
    </row>
    <row r="64370" spans="7:14" x14ac:dyDescent="0.3">
      <c r="G64370">
        <v>64369</v>
      </c>
      <c r="H64370">
        <f t="shared" ca="1" si="7035"/>
        <v>27</v>
      </c>
      <c r="I64370">
        <f t="shared" ca="1" si="7036"/>
        <v>18</v>
      </c>
      <c r="J64370">
        <f t="shared" ca="1" si="7037"/>
        <v>195</v>
      </c>
      <c r="K64370">
        <f t="shared" ca="1" si="7038"/>
        <v>0</v>
      </c>
      <c r="L64370">
        <f t="shared" ca="1" si="7039"/>
        <v>0</v>
      </c>
      <c r="M64370">
        <f t="shared" ca="1" si="7040"/>
        <v>0</v>
      </c>
      <c r="N64370" t="str">
        <f t="shared" ca="1" si="7041"/>
        <v>X</v>
      </c>
    </row>
    <row r="64371" spans="7:14" x14ac:dyDescent="0.3">
      <c r="G64371">
        <v>64370</v>
      </c>
      <c r="H64371">
        <f t="shared" ca="1" si="7035"/>
        <v>12</v>
      </c>
      <c r="I64371">
        <f t="shared" ca="1" si="7036"/>
        <v>12</v>
      </c>
      <c r="J64371">
        <f t="shared" ca="1" si="7037"/>
        <v>21</v>
      </c>
      <c r="K64371">
        <f t="shared" ca="1" si="7038"/>
        <v>1</v>
      </c>
      <c r="L64371">
        <f t="shared" ca="1" si="7039"/>
        <v>0</v>
      </c>
      <c r="M64371">
        <f t="shared" ca="1" si="7040"/>
        <v>1</v>
      </c>
      <c r="N64371" t="str">
        <f t="shared" ca="1" si="7041"/>
        <v>X</v>
      </c>
    </row>
    <row r="64372" spans="7:14" x14ac:dyDescent="0.3">
      <c r="G64372">
        <v>64371</v>
      </c>
      <c r="H64372">
        <f t="shared" ca="1" si="7035"/>
        <v>8</v>
      </c>
      <c r="I64372">
        <f t="shared" ca="1" si="7036"/>
        <v>10</v>
      </c>
      <c r="J64372">
        <f t="shared" ca="1" si="7037"/>
        <v>21</v>
      </c>
      <c r="K64372">
        <f t="shared" ca="1" si="7038"/>
        <v>1</v>
      </c>
      <c r="L64372">
        <f t="shared" ca="1" si="7039"/>
        <v>0</v>
      </c>
      <c r="M64372">
        <f t="shared" ca="1" si="7040"/>
        <v>1</v>
      </c>
      <c r="N64372" t="str">
        <f t="shared" ca="1" si="7041"/>
        <v>X</v>
      </c>
    </row>
    <row r="64373" spans="7:14" x14ac:dyDescent="0.3">
      <c r="G64373">
        <v>64372</v>
      </c>
      <c r="H64373">
        <f t="shared" ca="1" si="7035"/>
        <v>40</v>
      </c>
      <c r="I64373">
        <f t="shared" ca="1" si="7036"/>
        <v>14</v>
      </c>
      <c r="J64373">
        <f t="shared" ca="1" si="7037"/>
        <v>7</v>
      </c>
      <c r="K64373">
        <f t="shared" ca="1" si="7038"/>
        <v>0</v>
      </c>
      <c r="L64373">
        <f t="shared" ca="1" si="7039"/>
        <v>0</v>
      </c>
      <c r="M64373">
        <f t="shared" ca="1" si="7040"/>
        <v>0</v>
      </c>
      <c r="N64373" t="str">
        <f t="shared" ca="1" si="7041"/>
        <v>X</v>
      </c>
    </row>
    <row r="64374" spans="7:14" x14ac:dyDescent="0.3">
      <c r="G64374">
        <v>64373</v>
      </c>
      <c r="H64374">
        <f t="shared" ca="1" si="7035"/>
        <v>22</v>
      </c>
      <c r="I64374">
        <f t="shared" ca="1" si="7036"/>
        <v>19</v>
      </c>
      <c r="J64374">
        <f t="shared" ca="1" si="7037"/>
        <v>183</v>
      </c>
      <c r="K64374">
        <f t="shared" ca="1" si="7038"/>
        <v>0</v>
      </c>
      <c r="L64374">
        <f t="shared" ca="1" si="7039"/>
        <v>0</v>
      </c>
      <c r="M64374">
        <f t="shared" ca="1" si="7040"/>
        <v>0</v>
      </c>
      <c r="N64374" t="str">
        <f t="shared" ca="1" si="7041"/>
        <v>X</v>
      </c>
    </row>
    <row r="64375" spans="7:14" x14ac:dyDescent="0.3">
      <c r="G64375">
        <v>64374</v>
      </c>
      <c r="H64375">
        <f t="shared" ca="1" si="7035"/>
        <v>108</v>
      </c>
      <c r="I64375">
        <f t="shared" ca="1" si="7036"/>
        <v>19</v>
      </c>
      <c r="J64375">
        <f t="shared" ca="1" si="7037"/>
        <v>1</v>
      </c>
      <c r="K64375">
        <f t="shared" ca="1" si="7038"/>
        <v>0</v>
      </c>
      <c r="L64375">
        <f t="shared" ca="1" si="7039"/>
        <v>1</v>
      </c>
      <c r="M64375">
        <f t="shared" ca="1" si="7040"/>
        <v>0</v>
      </c>
      <c r="N64375" t="str">
        <f t="shared" ca="1" si="7041"/>
        <v>X</v>
      </c>
    </row>
    <row r="64376" spans="7:14" x14ac:dyDescent="0.3">
      <c r="G64376">
        <v>64375</v>
      </c>
      <c r="H64376">
        <f t="shared" ca="1" si="7035"/>
        <v>89</v>
      </c>
      <c r="I64376">
        <f t="shared" ca="1" si="7036"/>
        <v>0</v>
      </c>
      <c r="J64376">
        <f t="shared" ca="1" si="7037"/>
        <v>66</v>
      </c>
      <c r="K64376">
        <f t="shared" ca="1" si="7038"/>
        <v>0</v>
      </c>
      <c r="L64376">
        <f t="shared" ca="1" si="7039"/>
        <v>0</v>
      </c>
      <c r="M64376">
        <f t="shared" ca="1" si="7040"/>
        <v>1</v>
      </c>
      <c r="N64376" t="str">
        <f t="shared" ca="1" si="7041"/>
        <v>X</v>
      </c>
    </row>
    <row r="64377" spans="7:14" x14ac:dyDescent="0.3">
      <c r="G64377">
        <v>64376</v>
      </c>
      <c r="H64377">
        <f t="shared" ca="1" si="7035"/>
        <v>17</v>
      </c>
      <c r="I64377">
        <f t="shared" ca="1" si="7036"/>
        <v>13</v>
      </c>
      <c r="J64377">
        <f t="shared" ca="1" si="7037"/>
        <v>163</v>
      </c>
      <c r="K64377">
        <f t="shared" ca="1" si="7038"/>
        <v>1</v>
      </c>
      <c r="L64377">
        <f t="shared" ca="1" si="7039"/>
        <v>0</v>
      </c>
      <c r="M64377">
        <f t="shared" ca="1" si="7040"/>
        <v>0</v>
      </c>
      <c r="N64377" t="str">
        <f t="shared" ca="1" si="7041"/>
        <v>X</v>
      </c>
    </row>
    <row r="64378" spans="7:14" x14ac:dyDescent="0.3">
      <c r="G64378">
        <v>64377</v>
      </c>
      <c r="H64378">
        <f t="shared" ca="1" si="7035"/>
        <v>66</v>
      </c>
      <c r="I64378">
        <f t="shared" ca="1" si="7036"/>
        <v>19</v>
      </c>
      <c r="J64378">
        <f t="shared" ca="1" si="7037"/>
        <v>89</v>
      </c>
      <c r="K64378">
        <f t="shared" ca="1" si="7038"/>
        <v>0</v>
      </c>
      <c r="L64378">
        <f t="shared" ca="1" si="7039"/>
        <v>0</v>
      </c>
      <c r="M64378">
        <f t="shared" ca="1" si="7040"/>
        <v>0</v>
      </c>
      <c r="N64378" t="str">
        <f t="shared" ca="1" si="7041"/>
        <v>X</v>
      </c>
    </row>
    <row r="64379" spans="7:14" x14ac:dyDescent="0.3">
      <c r="G64379">
        <v>64378</v>
      </c>
      <c r="H64379">
        <f t="shared" ca="1" si="7035"/>
        <v>99</v>
      </c>
      <c r="I64379">
        <f t="shared" ca="1" si="7036"/>
        <v>0</v>
      </c>
      <c r="J64379">
        <f t="shared" ca="1" si="7037"/>
        <v>85</v>
      </c>
      <c r="K64379">
        <f t="shared" ca="1" si="7038"/>
        <v>0</v>
      </c>
      <c r="L64379">
        <f t="shared" ca="1" si="7039"/>
        <v>0</v>
      </c>
      <c r="M64379">
        <f t="shared" ca="1" si="7040"/>
        <v>1</v>
      </c>
      <c r="N64379" t="str">
        <f t="shared" ca="1" si="7041"/>
        <v>X</v>
      </c>
    </row>
    <row r="64380" spans="7:14" x14ac:dyDescent="0.3">
      <c r="G64380">
        <v>64379</v>
      </c>
      <c r="H64380">
        <f t="shared" ca="1" si="7035"/>
        <v>55</v>
      </c>
      <c r="I64380">
        <f t="shared" ca="1" si="7036"/>
        <v>14</v>
      </c>
      <c r="J64380">
        <f t="shared" ca="1" si="7037"/>
        <v>104</v>
      </c>
      <c r="K64380">
        <f t="shared" ca="1" si="7038"/>
        <v>0</v>
      </c>
      <c r="L64380">
        <f t="shared" ca="1" si="7039"/>
        <v>0</v>
      </c>
      <c r="M64380">
        <f t="shared" ca="1" si="7040"/>
        <v>0</v>
      </c>
      <c r="N64380" t="str">
        <f t="shared" ca="1" si="7041"/>
        <v>X</v>
      </c>
    </row>
    <row r="64381" spans="7:14" x14ac:dyDescent="0.3">
      <c r="G64381">
        <v>64380</v>
      </c>
      <c r="H64381">
        <f t="shared" ca="1" si="7035"/>
        <v>177</v>
      </c>
      <c r="I64381">
        <f t="shared" ca="1" si="7036"/>
        <v>9</v>
      </c>
      <c r="J64381">
        <f t="shared" ca="1" si="7037"/>
        <v>56</v>
      </c>
      <c r="K64381">
        <f t="shared" ca="1" si="7038"/>
        <v>0</v>
      </c>
      <c r="L64381">
        <f t="shared" ca="1" si="7039"/>
        <v>0</v>
      </c>
      <c r="M64381">
        <f t="shared" ca="1" si="7040"/>
        <v>0</v>
      </c>
      <c r="N64381" t="str">
        <f t="shared" ca="1" si="7041"/>
        <v>X</v>
      </c>
    </row>
    <row r="64382" spans="7:14" x14ac:dyDescent="0.3">
      <c r="G64382">
        <v>64381</v>
      </c>
      <c r="H64382">
        <f t="shared" ca="1" si="7035"/>
        <v>76</v>
      </c>
      <c r="I64382">
        <f t="shared" ca="1" si="7036"/>
        <v>10</v>
      </c>
      <c r="J64382">
        <f t="shared" ca="1" si="7037"/>
        <v>192</v>
      </c>
      <c r="K64382">
        <f t="shared" ca="1" si="7038"/>
        <v>0</v>
      </c>
      <c r="L64382">
        <f t="shared" ca="1" si="7039"/>
        <v>0</v>
      </c>
      <c r="M64382">
        <f t="shared" ca="1" si="7040"/>
        <v>0</v>
      </c>
      <c r="N64382" t="str">
        <f t="shared" ca="1" si="7041"/>
        <v>X</v>
      </c>
    </row>
    <row r="64383" spans="7:14" x14ac:dyDescent="0.3">
      <c r="G64383">
        <v>64382</v>
      </c>
      <c r="H64383">
        <f t="shared" ca="1" si="7035"/>
        <v>33</v>
      </c>
      <c r="I64383">
        <f t="shared" ca="1" si="7036"/>
        <v>20</v>
      </c>
      <c r="J64383">
        <f t="shared" ca="1" si="7037"/>
        <v>42</v>
      </c>
      <c r="K64383">
        <f t="shared" ca="1" si="7038"/>
        <v>0</v>
      </c>
      <c r="L64383">
        <f t="shared" ca="1" si="7039"/>
        <v>0</v>
      </c>
      <c r="M64383">
        <f t="shared" ca="1" si="7040"/>
        <v>0</v>
      </c>
      <c r="N64383" t="str">
        <f t="shared" ca="1" si="7041"/>
        <v>X</v>
      </c>
    </row>
    <row r="64384" spans="7:14" x14ac:dyDescent="0.3">
      <c r="G64384">
        <v>64383</v>
      </c>
      <c r="H64384">
        <f t="shared" ca="1" si="7035"/>
        <v>182</v>
      </c>
      <c r="I64384">
        <f t="shared" ca="1" si="7036"/>
        <v>1</v>
      </c>
      <c r="J64384">
        <f t="shared" ca="1" si="7037"/>
        <v>39</v>
      </c>
      <c r="K64384">
        <f t="shared" ca="1" si="7038"/>
        <v>0</v>
      </c>
      <c r="L64384">
        <f t="shared" ca="1" si="7039"/>
        <v>0</v>
      </c>
      <c r="M64384">
        <f t="shared" ca="1" si="7040"/>
        <v>0</v>
      </c>
      <c r="N64384" t="str">
        <f t="shared" ca="1" si="7041"/>
        <v>X</v>
      </c>
    </row>
    <row r="64385" spans="7:14" x14ac:dyDescent="0.3">
      <c r="G64385">
        <v>64384</v>
      </c>
      <c r="H64385">
        <f t="shared" ca="1" si="7035"/>
        <v>58</v>
      </c>
      <c r="I64385">
        <f t="shared" ca="1" si="7036"/>
        <v>4</v>
      </c>
      <c r="J64385">
        <f t="shared" ca="1" si="7037"/>
        <v>80</v>
      </c>
      <c r="K64385">
        <f t="shared" ca="1" si="7038"/>
        <v>0</v>
      </c>
      <c r="L64385">
        <f t="shared" ca="1" si="7039"/>
        <v>0</v>
      </c>
      <c r="M64385">
        <f t="shared" ca="1" si="7040"/>
        <v>1</v>
      </c>
      <c r="N64385" t="str">
        <f t="shared" ca="1" si="7041"/>
        <v>X</v>
      </c>
    </row>
    <row r="64386" spans="7:14" x14ac:dyDescent="0.3">
      <c r="G64386">
        <v>64385</v>
      </c>
      <c r="H64386">
        <f t="shared" ca="1" si="7035"/>
        <v>128</v>
      </c>
      <c r="I64386">
        <f t="shared" ca="1" si="7036"/>
        <v>16</v>
      </c>
      <c r="J64386">
        <f t="shared" ca="1" si="7037"/>
        <v>199</v>
      </c>
      <c r="K64386">
        <f t="shared" ca="1" si="7038"/>
        <v>0</v>
      </c>
      <c r="L64386">
        <f t="shared" ca="1" si="7039"/>
        <v>0</v>
      </c>
      <c r="M64386">
        <f t="shared" ca="1" si="7040"/>
        <v>0</v>
      </c>
      <c r="N64386" t="str">
        <f t="shared" ca="1" si="7041"/>
        <v>X</v>
      </c>
    </row>
    <row r="64387" spans="7:14" x14ac:dyDescent="0.3">
      <c r="G64387">
        <v>64386</v>
      </c>
      <c r="H64387">
        <f t="shared" ref="H64387:H64450" ca="1" si="7042">RANDBETWEEN(0,200)</f>
        <v>148</v>
      </c>
      <c r="I64387">
        <f t="shared" ref="I64387:I64450" ca="1" si="7043">RANDBETWEEN(0,20)</f>
        <v>16</v>
      </c>
      <c r="J64387">
        <f t="shared" ref="J64387:J64450" ca="1" si="7044">RANDBETWEEN(0,200)</f>
        <v>12</v>
      </c>
      <c r="K64387">
        <f t="shared" ref="K64387:K64450" ca="1" si="7045">IF(2*H64387+5*I64387&lt;=100,1,0)</f>
        <v>0</v>
      </c>
      <c r="L64387">
        <f t="shared" ref="L64387:L64450" ca="1" si="7046">IF(I64387-J64387&gt;=10,1,0)</f>
        <v>0</v>
      </c>
      <c r="M64387">
        <f t="shared" ref="M64387:M64450" ca="1" si="7047">IF(H64387+I64387^2+J64387&lt;=200,1,0)</f>
        <v>0</v>
      </c>
      <c r="N64387" t="str">
        <f t="shared" ref="N64387:N64450" ca="1" si="7048">IF(K64387*L64387*M64387=1,2*H64387^3+4*I64387+J64387,"X")</f>
        <v>X</v>
      </c>
    </row>
    <row r="64388" spans="7:14" x14ac:dyDescent="0.3">
      <c r="G64388">
        <v>64387</v>
      </c>
      <c r="H64388">
        <f t="shared" ca="1" si="7042"/>
        <v>63</v>
      </c>
      <c r="I64388">
        <f t="shared" ca="1" si="7043"/>
        <v>14</v>
      </c>
      <c r="J64388">
        <f t="shared" ca="1" si="7044"/>
        <v>16</v>
      </c>
      <c r="K64388">
        <f t="shared" ca="1" si="7045"/>
        <v>0</v>
      </c>
      <c r="L64388">
        <f t="shared" ca="1" si="7046"/>
        <v>0</v>
      </c>
      <c r="M64388">
        <f t="shared" ca="1" si="7047"/>
        <v>0</v>
      </c>
      <c r="N64388" t="str">
        <f t="shared" ca="1" si="7048"/>
        <v>X</v>
      </c>
    </row>
    <row r="64389" spans="7:14" x14ac:dyDescent="0.3">
      <c r="G64389">
        <v>64388</v>
      </c>
      <c r="H64389">
        <f t="shared" ca="1" si="7042"/>
        <v>123</v>
      </c>
      <c r="I64389">
        <f t="shared" ca="1" si="7043"/>
        <v>9</v>
      </c>
      <c r="J64389">
        <f t="shared" ca="1" si="7044"/>
        <v>4</v>
      </c>
      <c r="K64389">
        <f t="shared" ca="1" si="7045"/>
        <v>0</v>
      </c>
      <c r="L64389">
        <f t="shared" ca="1" si="7046"/>
        <v>0</v>
      </c>
      <c r="M64389">
        <f t="shared" ca="1" si="7047"/>
        <v>0</v>
      </c>
      <c r="N64389" t="str">
        <f t="shared" ca="1" si="7048"/>
        <v>X</v>
      </c>
    </row>
    <row r="64390" spans="7:14" x14ac:dyDescent="0.3">
      <c r="G64390">
        <v>64389</v>
      </c>
      <c r="H64390">
        <f t="shared" ca="1" si="7042"/>
        <v>73</v>
      </c>
      <c r="I64390">
        <f t="shared" ca="1" si="7043"/>
        <v>1</v>
      </c>
      <c r="J64390">
        <f t="shared" ca="1" si="7044"/>
        <v>172</v>
      </c>
      <c r="K64390">
        <f t="shared" ca="1" si="7045"/>
        <v>0</v>
      </c>
      <c r="L64390">
        <f t="shared" ca="1" si="7046"/>
        <v>0</v>
      </c>
      <c r="M64390">
        <f t="shared" ca="1" si="7047"/>
        <v>0</v>
      </c>
      <c r="N64390" t="str">
        <f t="shared" ca="1" si="7048"/>
        <v>X</v>
      </c>
    </row>
    <row r="64391" spans="7:14" x14ac:dyDescent="0.3">
      <c r="G64391">
        <v>64390</v>
      </c>
      <c r="H64391">
        <f t="shared" ca="1" si="7042"/>
        <v>126</v>
      </c>
      <c r="I64391">
        <f t="shared" ca="1" si="7043"/>
        <v>14</v>
      </c>
      <c r="J64391">
        <f t="shared" ca="1" si="7044"/>
        <v>18</v>
      </c>
      <c r="K64391">
        <f t="shared" ca="1" si="7045"/>
        <v>0</v>
      </c>
      <c r="L64391">
        <f t="shared" ca="1" si="7046"/>
        <v>0</v>
      </c>
      <c r="M64391">
        <f t="shared" ca="1" si="7047"/>
        <v>0</v>
      </c>
      <c r="N64391" t="str">
        <f t="shared" ca="1" si="7048"/>
        <v>X</v>
      </c>
    </row>
    <row r="64392" spans="7:14" x14ac:dyDescent="0.3">
      <c r="G64392">
        <v>64391</v>
      </c>
      <c r="H64392">
        <f t="shared" ca="1" si="7042"/>
        <v>94</v>
      </c>
      <c r="I64392">
        <f t="shared" ca="1" si="7043"/>
        <v>1</v>
      </c>
      <c r="J64392">
        <f t="shared" ca="1" si="7044"/>
        <v>177</v>
      </c>
      <c r="K64392">
        <f t="shared" ca="1" si="7045"/>
        <v>0</v>
      </c>
      <c r="L64392">
        <f t="shared" ca="1" si="7046"/>
        <v>0</v>
      </c>
      <c r="M64392">
        <f t="shared" ca="1" si="7047"/>
        <v>0</v>
      </c>
      <c r="N64392" t="str">
        <f t="shared" ca="1" si="7048"/>
        <v>X</v>
      </c>
    </row>
    <row r="64393" spans="7:14" x14ac:dyDescent="0.3">
      <c r="G64393">
        <v>64392</v>
      </c>
      <c r="H64393">
        <f t="shared" ca="1" si="7042"/>
        <v>79</v>
      </c>
      <c r="I64393">
        <f t="shared" ca="1" si="7043"/>
        <v>2</v>
      </c>
      <c r="J64393">
        <f t="shared" ca="1" si="7044"/>
        <v>79</v>
      </c>
      <c r="K64393">
        <f t="shared" ca="1" si="7045"/>
        <v>0</v>
      </c>
      <c r="L64393">
        <f t="shared" ca="1" si="7046"/>
        <v>0</v>
      </c>
      <c r="M64393">
        <f t="shared" ca="1" si="7047"/>
        <v>1</v>
      </c>
      <c r="N64393" t="str">
        <f t="shared" ca="1" si="7048"/>
        <v>X</v>
      </c>
    </row>
    <row r="64394" spans="7:14" x14ac:dyDescent="0.3">
      <c r="G64394">
        <v>64393</v>
      </c>
      <c r="H64394">
        <f t="shared" ca="1" si="7042"/>
        <v>60</v>
      </c>
      <c r="I64394">
        <f t="shared" ca="1" si="7043"/>
        <v>19</v>
      </c>
      <c r="J64394">
        <f t="shared" ca="1" si="7044"/>
        <v>64</v>
      </c>
      <c r="K64394">
        <f t="shared" ca="1" si="7045"/>
        <v>0</v>
      </c>
      <c r="L64394">
        <f t="shared" ca="1" si="7046"/>
        <v>0</v>
      </c>
      <c r="M64394">
        <f t="shared" ca="1" si="7047"/>
        <v>0</v>
      </c>
      <c r="N64394" t="str">
        <f t="shared" ca="1" si="7048"/>
        <v>X</v>
      </c>
    </row>
    <row r="64395" spans="7:14" x14ac:dyDescent="0.3">
      <c r="G64395">
        <v>64394</v>
      </c>
      <c r="H64395">
        <f t="shared" ca="1" si="7042"/>
        <v>141</v>
      </c>
      <c r="I64395">
        <f t="shared" ca="1" si="7043"/>
        <v>5</v>
      </c>
      <c r="J64395">
        <f t="shared" ca="1" si="7044"/>
        <v>22</v>
      </c>
      <c r="K64395">
        <f t="shared" ca="1" si="7045"/>
        <v>0</v>
      </c>
      <c r="L64395">
        <f t="shared" ca="1" si="7046"/>
        <v>0</v>
      </c>
      <c r="M64395">
        <f t="shared" ca="1" si="7047"/>
        <v>1</v>
      </c>
      <c r="N64395" t="str">
        <f t="shared" ca="1" si="7048"/>
        <v>X</v>
      </c>
    </row>
    <row r="64396" spans="7:14" x14ac:dyDescent="0.3">
      <c r="G64396">
        <v>64395</v>
      </c>
      <c r="H64396">
        <f t="shared" ca="1" si="7042"/>
        <v>17</v>
      </c>
      <c r="I64396">
        <f t="shared" ca="1" si="7043"/>
        <v>7</v>
      </c>
      <c r="J64396">
        <f t="shared" ca="1" si="7044"/>
        <v>0</v>
      </c>
      <c r="K64396">
        <f t="shared" ca="1" si="7045"/>
        <v>1</v>
      </c>
      <c r="L64396">
        <f t="shared" ca="1" si="7046"/>
        <v>0</v>
      </c>
      <c r="M64396">
        <f t="shared" ca="1" si="7047"/>
        <v>1</v>
      </c>
      <c r="N64396" t="str">
        <f t="shared" ca="1" si="7048"/>
        <v>X</v>
      </c>
    </row>
    <row r="64397" spans="7:14" x14ac:dyDescent="0.3">
      <c r="G64397">
        <v>64396</v>
      </c>
      <c r="H64397">
        <f t="shared" ca="1" si="7042"/>
        <v>43</v>
      </c>
      <c r="I64397">
        <f t="shared" ca="1" si="7043"/>
        <v>2</v>
      </c>
      <c r="J64397">
        <f t="shared" ca="1" si="7044"/>
        <v>180</v>
      </c>
      <c r="K64397">
        <f t="shared" ca="1" si="7045"/>
        <v>1</v>
      </c>
      <c r="L64397">
        <f t="shared" ca="1" si="7046"/>
        <v>0</v>
      </c>
      <c r="M64397">
        <f t="shared" ca="1" si="7047"/>
        <v>0</v>
      </c>
      <c r="N64397" t="str">
        <f t="shared" ca="1" si="7048"/>
        <v>X</v>
      </c>
    </row>
    <row r="64398" spans="7:14" x14ac:dyDescent="0.3">
      <c r="G64398">
        <v>64397</v>
      </c>
      <c r="H64398">
        <f t="shared" ca="1" si="7042"/>
        <v>54</v>
      </c>
      <c r="I64398">
        <f t="shared" ca="1" si="7043"/>
        <v>6</v>
      </c>
      <c r="J64398">
        <f t="shared" ca="1" si="7044"/>
        <v>159</v>
      </c>
      <c r="K64398">
        <f t="shared" ca="1" si="7045"/>
        <v>0</v>
      </c>
      <c r="L64398">
        <f t="shared" ca="1" si="7046"/>
        <v>0</v>
      </c>
      <c r="M64398">
        <f t="shared" ca="1" si="7047"/>
        <v>0</v>
      </c>
      <c r="N64398" t="str">
        <f t="shared" ca="1" si="7048"/>
        <v>X</v>
      </c>
    </row>
    <row r="64399" spans="7:14" x14ac:dyDescent="0.3">
      <c r="G64399">
        <v>64398</v>
      </c>
      <c r="H64399">
        <f t="shared" ca="1" si="7042"/>
        <v>109</v>
      </c>
      <c r="I64399">
        <f t="shared" ca="1" si="7043"/>
        <v>13</v>
      </c>
      <c r="J64399">
        <f t="shared" ca="1" si="7044"/>
        <v>93</v>
      </c>
      <c r="K64399">
        <f t="shared" ca="1" si="7045"/>
        <v>0</v>
      </c>
      <c r="L64399">
        <f t="shared" ca="1" si="7046"/>
        <v>0</v>
      </c>
      <c r="M64399">
        <f t="shared" ca="1" si="7047"/>
        <v>0</v>
      </c>
      <c r="N64399" t="str">
        <f t="shared" ca="1" si="7048"/>
        <v>X</v>
      </c>
    </row>
    <row r="64400" spans="7:14" x14ac:dyDescent="0.3">
      <c r="G64400">
        <v>64399</v>
      </c>
      <c r="H64400">
        <f t="shared" ca="1" si="7042"/>
        <v>116</v>
      </c>
      <c r="I64400">
        <f t="shared" ca="1" si="7043"/>
        <v>12</v>
      </c>
      <c r="J64400">
        <f t="shared" ca="1" si="7044"/>
        <v>155</v>
      </c>
      <c r="K64400">
        <f t="shared" ca="1" si="7045"/>
        <v>0</v>
      </c>
      <c r="L64400">
        <f t="shared" ca="1" si="7046"/>
        <v>0</v>
      </c>
      <c r="M64400">
        <f t="shared" ca="1" si="7047"/>
        <v>0</v>
      </c>
      <c r="N64400" t="str">
        <f t="shared" ca="1" si="7048"/>
        <v>X</v>
      </c>
    </row>
    <row r="64401" spans="7:14" x14ac:dyDescent="0.3">
      <c r="G64401">
        <v>64400</v>
      </c>
      <c r="H64401">
        <f t="shared" ca="1" si="7042"/>
        <v>133</v>
      </c>
      <c r="I64401">
        <f t="shared" ca="1" si="7043"/>
        <v>2</v>
      </c>
      <c r="J64401">
        <f t="shared" ca="1" si="7044"/>
        <v>172</v>
      </c>
      <c r="K64401">
        <f t="shared" ca="1" si="7045"/>
        <v>0</v>
      </c>
      <c r="L64401">
        <f t="shared" ca="1" si="7046"/>
        <v>0</v>
      </c>
      <c r="M64401">
        <f t="shared" ca="1" si="7047"/>
        <v>0</v>
      </c>
      <c r="N64401" t="str">
        <f t="shared" ca="1" si="7048"/>
        <v>X</v>
      </c>
    </row>
    <row r="64402" spans="7:14" x14ac:dyDescent="0.3">
      <c r="G64402">
        <v>64401</v>
      </c>
      <c r="H64402">
        <f t="shared" ca="1" si="7042"/>
        <v>74</v>
      </c>
      <c r="I64402">
        <f t="shared" ca="1" si="7043"/>
        <v>13</v>
      </c>
      <c r="J64402">
        <f t="shared" ca="1" si="7044"/>
        <v>154</v>
      </c>
      <c r="K64402">
        <f t="shared" ca="1" si="7045"/>
        <v>0</v>
      </c>
      <c r="L64402">
        <f t="shared" ca="1" si="7046"/>
        <v>0</v>
      </c>
      <c r="M64402">
        <f t="shared" ca="1" si="7047"/>
        <v>0</v>
      </c>
      <c r="N64402" t="str">
        <f t="shared" ca="1" si="7048"/>
        <v>X</v>
      </c>
    </row>
    <row r="64403" spans="7:14" x14ac:dyDescent="0.3">
      <c r="G64403">
        <v>64402</v>
      </c>
      <c r="H64403">
        <f t="shared" ca="1" si="7042"/>
        <v>127</v>
      </c>
      <c r="I64403">
        <f t="shared" ca="1" si="7043"/>
        <v>20</v>
      </c>
      <c r="J64403">
        <f t="shared" ca="1" si="7044"/>
        <v>25</v>
      </c>
      <c r="K64403">
        <f t="shared" ca="1" si="7045"/>
        <v>0</v>
      </c>
      <c r="L64403">
        <f t="shared" ca="1" si="7046"/>
        <v>0</v>
      </c>
      <c r="M64403">
        <f t="shared" ca="1" si="7047"/>
        <v>0</v>
      </c>
      <c r="N64403" t="str">
        <f t="shared" ca="1" si="7048"/>
        <v>X</v>
      </c>
    </row>
    <row r="64404" spans="7:14" x14ac:dyDescent="0.3">
      <c r="G64404">
        <v>64403</v>
      </c>
      <c r="H64404">
        <f t="shared" ca="1" si="7042"/>
        <v>21</v>
      </c>
      <c r="I64404">
        <f t="shared" ca="1" si="7043"/>
        <v>14</v>
      </c>
      <c r="J64404">
        <f t="shared" ca="1" si="7044"/>
        <v>192</v>
      </c>
      <c r="K64404">
        <f t="shared" ca="1" si="7045"/>
        <v>0</v>
      </c>
      <c r="L64404">
        <f t="shared" ca="1" si="7046"/>
        <v>0</v>
      </c>
      <c r="M64404">
        <f t="shared" ca="1" si="7047"/>
        <v>0</v>
      </c>
      <c r="N64404" t="str">
        <f t="shared" ca="1" si="7048"/>
        <v>X</v>
      </c>
    </row>
    <row r="64405" spans="7:14" x14ac:dyDescent="0.3">
      <c r="G64405">
        <v>64404</v>
      </c>
      <c r="H64405">
        <f t="shared" ca="1" si="7042"/>
        <v>77</v>
      </c>
      <c r="I64405">
        <f t="shared" ca="1" si="7043"/>
        <v>20</v>
      </c>
      <c r="J64405">
        <f t="shared" ca="1" si="7044"/>
        <v>33</v>
      </c>
      <c r="K64405">
        <f t="shared" ca="1" si="7045"/>
        <v>0</v>
      </c>
      <c r="L64405">
        <f t="shared" ca="1" si="7046"/>
        <v>0</v>
      </c>
      <c r="M64405">
        <f t="shared" ca="1" si="7047"/>
        <v>0</v>
      </c>
      <c r="N64405" t="str">
        <f t="shared" ca="1" si="7048"/>
        <v>X</v>
      </c>
    </row>
    <row r="64406" spans="7:14" x14ac:dyDescent="0.3">
      <c r="G64406">
        <v>64405</v>
      </c>
      <c r="H64406">
        <f t="shared" ca="1" si="7042"/>
        <v>47</v>
      </c>
      <c r="I64406">
        <f t="shared" ca="1" si="7043"/>
        <v>6</v>
      </c>
      <c r="J64406">
        <f t="shared" ca="1" si="7044"/>
        <v>32</v>
      </c>
      <c r="K64406">
        <f t="shared" ca="1" si="7045"/>
        <v>0</v>
      </c>
      <c r="L64406">
        <f t="shared" ca="1" si="7046"/>
        <v>0</v>
      </c>
      <c r="M64406">
        <f t="shared" ca="1" si="7047"/>
        <v>1</v>
      </c>
      <c r="N64406" t="str">
        <f t="shared" ca="1" si="7048"/>
        <v>X</v>
      </c>
    </row>
    <row r="64407" spans="7:14" x14ac:dyDescent="0.3">
      <c r="G64407">
        <v>64406</v>
      </c>
      <c r="H64407">
        <f t="shared" ca="1" si="7042"/>
        <v>112</v>
      </c>
      <c r="I64407">
        <f t="shared" ca="1" si="7043"/>
        <v>7</v>
      </c>
      <c r="J64407">
        <f t="shared" ca="1" si="7044"/>
        <v>188</v>
      </c>
      <c r="K64407">
        <f t="shared" ca="1" si="7045"/>
        <v>0</v>
      </c>
      <c r="L64407">
        <f t="shared" ca="1" si="7046"/>
        <v>0</v>
      </c>
      <c r="M64407">
        <f t="shared" ca="1" si="7047"/>
        <v>0</v>
      </c>
      <c r="N64407" t="str">
        <f t="shared" ca="1" si="7048"/>
        <v>X</v>
      </c>
    </row>
    <row r="64408" spans="7:14" x14ac:dyDescent="0.3">
      <c r="G64408">
        <v>64407</v>
      </c>
      <c r="H64408">
        <f t="shared" ca="1" si="7042"/>
        <v>103</v>
      </c>
      <c r="I64408">
        <f t="shared" ca="1" si="7043"/>
        <v>20</v>
      </c>
      <c r="J64408">
        <f t="shared" ca="1" si="7044"/>
        <v>109</v>
      </c>
      <c r="K64408">
        <f t="shared" ca="1" si="7045"/>
        <v>0</v>
      </c>
      <c r="L64408">
        <f t="shared" ca="1" si="7046"/>
        <v>0</v>
      </c>
      <c r="M64408">
        <f t="shared" ca="1" si="7047"/>
        <v>0</v>
      </c>
      <c r="N64408" t="str">
        <f t="shared" ca="1" si="7048"/>
        <v>X</v>
      </c>
    </row>
    <row r="64409" spans="7:14" x14ac:dyDescent="0.3">
      <c r="G64409">
        <v>64408</v>
      </c>
      <c r="H64409">
        <f t="shared" ca="1" si="7042"/>
        <v>141</v>
      </c>
      <c r="I64409">
        <f t="shared" ca="1" si="7043"/>
        <v>20</v>
      </c>
      <c r="J64409">
        <f t="shared" ca="1" si="7044"/>
        <v>153</v>
      </c>
      <c r="K64409">
        <f t="shared" ca="1" si="7045"/>
        <v>0</v>
      </c>
      <c r="L64409">
        <f t="shared" ca="1" si="7046"/>
        <v>0</v>
      </c>
      <c r="M64409">
        <f t="shared" ca="1" si="7047"/>
        <v>0</v>
      </c>
      <c r="N64409" t="str">
        <f t="shared" ca="1" si="7048"/>
        <v>X</v>
      </c>
    </row>
    <row r="64410" spans="7:14" x14ac:dyDescent="0.3">
      <c r="G64410">
        <v>64409</v>
      </c>
      <c r="H64410">
        <f t="shared" ca="1" si="7042"/>
        <v>98</v>
      </c>
      <c r="I64410">
        <f t="shared" ca="1" si="7043"/>
        <v>10</v>
      </c>
      <c r="J64410">
        <f t="shared" ca="1" si="7044"/>
        <v>11</v>
      </c>
      <c r="K64410">
        <f t="shared" ca="1" si="7045"/>
        <v>0</v>
      </c>
      <c r="L64410">
        <f t="shared" ca="1" si="7046"/>
        <v>0</v>
      </c>
      <c r="M64410">
        <f t="shared" ca="1" si="7047"/>
        <v>0</v>
      </c>
      <c r="N64410" t="str">
        <f t="shared" ca="1" si="7048"/>
        <v>X</v>
      </c>
    </row>
    <row r="64411" spans="7:14" x14ac:dyDescent="0.3">
      <c r="G64411">
        <v>64410</v>
      </c>
      <c r="H64411">
        <f t="shared" ca="1" si="7042"/>
        <v>30</v>
      </c>
      <c r="I64411">
        <f t="shared" ca="1" si="7043"/>
        <v>6</v>
      </c>
      <c r="J64411">
        <f t="shared" ca="1" si="7044"/>
        <v>79</v>
      </c>
      <c r="K64411">
        <f t="shared" ca="1" si="7045"/>
        <v>1</v>
      </c>
      <c r="L64411">
        <f t="shared" ca="1" si="7046"/>
        <v>0</v>
      </c>
      <c r="M64411">
        <f t="shared" ca="1" si="7047"/>
        <v>1</v>
      </c>
      <c r="N64411" t="str">
        <f t="shared" ca="1" si="7048"/>
        <v>X</v>
      </c>
    </row>
    <row r="64412" spans="7:14" x14ac:dyDescent="0.3">
      <c r="G64412">
        <v>64411</v>
      </c>
      <c r="H64412">
        <f t="shared" ca="1" si="7042"/>
        <v>5</v>
      </c>
      <c r="I64412">
        <f t="shared" ca="1" si="7043"/>
        <v>1</v>
      </c>
      <c r="J64412">
        <f t="shared" ca="1" si="7044"/>
        <v>99</v>
      </c>
      <c r="K64412">
        <f t="shared" ca="1" si="7045"/>
        <v>1</v>
      </c>
      <c r="L64412">
        <f t="shared" ca="1" si="7046"/>
        <v>0</v>
      </c>
      <c r="M64412">
        <f t="shared" ca="1" si="7047"/>
        <v>1</v>
      </c>
      <c r="N64412" t="str">
        <f t="shared" ca="1" si="7048"/>
        <v>X</v>
      </c>
    </row>
    <row r="64413" spans="7:14" x14ac:dyDescent="0.3">
      <c r="G64413">
        <v>64412</v>
      </c>
      <c r="H64413">
        <f t="shared" ca="1" si="7042"/>
        <v>135</v>
      </c>
      <c r="I64413">
        <f t="shared" ca="1" si="7043"/>
        <v>11</v>
      </c>
      <c r="J64413">
        <f t="shared" ca="1" si="7044"/>
        <v>50</v>
      </c>
      <c r="K64413">
        <f t="shared" ca="1" si="7045"/>
        <v>0</v>
      </c>
      <c r="L64413">
        <f t="shared" ca="1" si="7046"/>
        <v>0</v>
      </c>
      <c r="M64413">
        <f t="shared" ca="1" si="7047"/>
        <v>0</v>
      </c>
      <c r="N64413" t="str">
        <f t="shared" ca="1" si="7048"/>
        <v>X</v>
      </c>
    </row>
    <row r="64414" spans="7:14" x14ac:dyDescent="0.3">
      <c r="G64414">
        <v>64413</v>
      </c>
      <c r="H64414">
        <f t="shared" ca="1" si="7042"/>
        <v>131</v>
      </c>
      <c r="I64414">
        <f t="shared" ca="1" si="7043"/>
        <v>6</v>
      </c>
      <c r="J64414">
        <f t="shared" ca="1" si="7044"/>
        <v>53</v>
      </c>
      <c r="K64414">
        <f t="shared" ca="1" si="7045"/>
        <v>0</v>
      </c>
      <c r="L64414">
        <f t="shared" ca="1" si="7046"/>
        <v>0</v>
      </c>
      <c r="M64414">
        <f t="shared" ca="1" si="7047"/>
        <v>0</v>
      </c>
      <c r="N64414" t="str">
        <f t="shared" ca="1" si="7048"/>
        <v>X</v>
      </c>
    </row>
    <row r="64415" spans="7:14" x14ac:dyDescent="0.3">
      <c r="G64415">
        <v>64414</v>
      </c>
      <c r="H64415">
        <f t="shared" ca="1" si="7042"/>
        <v>77</v>
      </c>
      <c r="I64415">
        <f t="shared" ca="1" si="7043"/>
        <v>6</v>
      </c>
      <c r="J64415">
        <f t="shared" ca="1" si="7044"/>
        <v>67</v>
      </c>
      <c r="K64415">
        <f t="shared" ca="1" si="7045"/>
        <v>0</v>
      </c>
      <c r="L64415">
        <f t="shared" ca="1" si="7046"/>
        <v>0</v>
      </c>
      <c r="M64415">
        <f t="shared" ca="1" si="7047"/>
        <v>1</v>
      </c>
      <c r="N64415" t="str">
        <f t="shared" ca="1" si="7048"/>
        <v>X</v>
      </c>
    </row>
    <row r="64416" spans="7:14" x14ac:dyDescent="0.3">
      <c r="G64416">
        <v>64415</v>
      </c>
      <c r="H64416">
        <f t="shared" ca="1" si="7042"/>
        <v>56</v>
      </c>
      <c r="I64416">
        <f t="shared" ca="1" si="7043"/>
        <v>12</v>
      </c>
      <c r="J64416">
        <f t="shared" ca="1" si="7044"/>
        <v>198</v>
      </c>
      <c r="K64416">
        <f t="shared" ca="1" si="7045"/>
        <v>0</v>
      </c>
      <c r="L64416">
        <f t="shared" ca="1" si="7046"/>
        <v>0</v>
      </c>
      <c r="M64416">
        <f t="shared" ca="1" si="7047"/>
        <v>0</v>
      </c>
      <c r="N64416" t="str">
        <f t="shared" ca="1" si="7048"/>
        <v>X</v>
      </c>
    </row>
    <row r="64417" spans="7:14" x14ac:dyDescent="0.3">
      <c r="G64417">
        <v>64416</v>
      </c>
      <c r="H64417">
        <f t="shared" ca="1" si="7042"/>
        <v>45</v>
      </c>
      <c r="I64417">
        <f t="shared" ca="1" si="7043"/>
        <v>8</v>
      </c>
      <c r="J64417">
        <f t="shared" ca="1" si="7044"/>
        <v>36</v>
      </c>
      <c r="K64417">
        <f t="shared" ca="1" si="7045"/>
        <v>0</v>
      </c>
      <c r="L64417">
        <f t="shared" ca="1" si="7046"/>
        <v>0</v>
      </c>
      <c r="M64417">
        <f t="shared" ca="1" si="7047"/>
        <v>1</v>
      </c>
      <c r="N64417" t="str">
        <f t="shared" ca="1" si="7048"/>
        <v>X</v>
      </c>
    </row>
    <row r="64418" spans="7:14" x14ac:dyDescent="0.3">
      <c r="G64418">
        <v>64417</v>
      </c>
      <c r="H64418">
        <f t="shared" ca="1" si="7042"/>
        <v>75</v>
      </c>
      <c r="I64418">
        <f t="shared" ca="1" si="7043"/>
        <v>16</v>
      </c>
      <c r="J64418">
        <f t="shared" ca="1" si="7044"/>
        <v>52</v>
      </c>
      <c r="K64418">
        <f t="shared" ca="1" si="7045"/>
        <v>0</v>
      </c>
      <c r="L64418">
        <f t="shared" ca="1" si="7046"/>
        <v>0</v>
      </c>
      <c r="M64418">
        <f t="shared" ca="1" si="7047"/>
        <v>0</v>
      </c>
      <c r="N64418" t="str">
        <f t="shared" ca="1" si="7048"/>
        <v>X</v>
      </c>
    </row>
    <row r="64419" spans="7:14" x14ac:dyDescent="0.3">
      <c r="G64419">
        <v>64418</v>
      </c>
      <c r="H64419">
        <f t="shared" ca="1" si="7042"/>
        <v>0</v>
      </c>
      <c r="I64419">
        <f t="shared" ca="1" si="7043"/>
        <v>3</v>
      </c>
      <c r="J64419">
        <f t="shared" ca="1" si="7044"/>
        <v>100</v>
      </c>
      <c r="K64419">
        <f t="shared" ca="1" si="7045"/>
        <v>1</v>
      </c>
      <c r="L64419">
        <f t="shared" ca="1" si="7046"/>
        <v>0</v>
      </c>
      <c r="M64419">
        <f t="shared" ca="1" si="7047"/>
        <v>1</v>
      </c>
      <c r="N64419" t="str">
        <f t="shared" ca="1" si="7048"/>
        <v>X</v>
      </c>
    </row>
    <row r="64420" spans="7:14" x14ac:dyDescent="0.3">
      <c r="G64420">
        <v>64419</v>
      </c>
      <c r="H64420">
        <f t="shared" ca="1" si="7042"/>
        <v>65</v>
      </c>
      <c r="I64420">
        <f t="shared" ca="1" si="7043"/>
        <v>18</v>
      </c>
      <c r="J64420">
        <f t="shared" ca="1" si="7044"/>
        <v>5</v>
      </c>
      <c r="K64420">
        <f t="shared" ca="1" si="7045"/>
        <v>0</v>
      </c>
      <c r="L64420">
        <f t="shared" ca="1" si="7046"/>
        <v>1</v>
      </c>
      <c r="M64420">
        <f t="shared" ca="1" si="7047"/>
        <v>0</v>
      </c>
      <c r="N64420" t="str">
        <f t="shared" ca="1" si="7048"/>
        <v>X</v>
      </c>
    </row>
    <row r="64421" spans="7:14" x14ac:dyDescent="0.3">
      <c r="G64421">
        <v>64420</v>
      </c>
      <c r="H64421">
        <f t="shared" ca="1" si="7042"/>
        <v>66</v>
      </c>
      <c r="I64421">
        <f t="shared" ca="1" si="7043"/>
        <v>11</v>
      </c>
      <c r="J64421">
        <f t="shared" ca="1" si="7044"/>
        <v>101</v>
      </c>
      <c r="K64421">
        <f t="shared" ca="1" si="7045"/>
        <v>0</v>
      </c>
      <c r="L64421">
        <f t="shared" ca="1" si="7046"/>
        <v>0</v>
      </c>
      <c r="M64421">
        <f t="shared" ca="1" si="7047"/>
        <v>0</v>
      </c>
      <c r="N64421" t="str">
        <f t="shared" ca="1" si="7048"/>
        <v>X</v>
      </c>
    </row>
    <row r="64422" spans="7:14" x14ac:dyDescent="0.3">
      <c r="G64422">
        <v>64421</v>
      </c>
      <c r="H64422">
        <f t="shared" ca="1" si="7042"/>
        <v>161</v>
      </c>
      <c r="I64422">
        <f t="shared" ca="1" si="7043"/>
        <v>14</v>
      </c>
      <c r="J64422">
        <f t="shared" ca="1" si="7044"/>
        <v>91</v>
      </c>
      <c r="K64422">
        <f t="shared" ca="1" si="7045"/>
        <v>0</v>
      </c>
      <c r="L64422">
        <f t="shared" ca="1" si="7046"/>
        <v>0</v>
      </c>
      <c r="M64422">
        <f t="shared" ca="1" si="7047"/>
        <v>0</v>
      </c>
      <c r="N64422" t="str">
        <f t="shared" ca="1" si="7048"/>
        <v>X</v>
      </c>
    </row>
    <row r="64423" spans="7:14" x14ac:dyDescent="0.3">
      <c r="G64423">
        <v>64422</v>
      </c>
      <c r="H64423">
        <f t="shared" ca="1" si="7042"/>
        <v>162</v>
      </c>
      <c r="I64423">
        <f t="shared" ca="1" si="7043"/>
        <v>20</v>
      </c>
      <c r="J64423">
        <f t="shared" ca="1" si="7044"/>
        <v>170</v>
      </c>
      <c r="K64423">
        <f t="shared" ca="1" si="7045"/>
        <v>0</v>
      </c>
      <c r="L64423">
        <f t="shared" ca="1" si="7046"/>
        <v>0</v>
      </c>
      <c r="M64423">
        <f t="shared" ca="1" si="7047"/>
        <v>0</v>
      </c>
      <c r="N64423" t="str">
        <f t="shared" ca="1" si="7048"/>
        <v>X</v>
      </c>
    </row>
    <row r="64424" spans="7:14" x14ac:dyDescent="0.3">
      <c r="G64424">
        <v>64423</v>
      </c>
      <c r="H64424">
        <f t="shared" ca="1" si="7042"/>
        <v>61</v>
      </c>
      <c r="I64424">
        <f t="shared" ca="1" si="7043"/>
        <v>13</v>
      </c>
      <c r="J64424">
        <f t="shared" ca="1" si="7044"/>
        <v>134</v>
      </c>
      <c r="K64424">
        <f t="shared" ca="1" si="7045"/>
        <v>0</v>
      </c>
      <c r="L64424">
        <f t="shared" ca="1" si="7046"/>
        <v>0</v>
      </c>
      <c r="M64424">
        <f t="shared" ca="1" si="7047"/>
        <v>0</v>
      </c>
      <c r="N64424" t="str">
        <f t="shared" ca="1" si="7048"/>
        <v>X</v>
      </c>
    </row>
    <row r="64425" spans="7:14" x14ac:dyDescent="0.3">
      <c r="G64425">
        <v>64424</v>
      </c>
      <c r="H64425">
        <f t="shared" ca="1" si="7042"/>
        <v>197</v>
      </c>
      <c r="I64425">
        <f t="shared" ca="1" si="7043"/>
        <v>13</v>
      </c>
      <c r="J64425">
        <f t="shared" ca="1" si="7044"/>
        <v>131</v>
      </c>
      <c r="K64425">
        <f t="shared" ca="1" si="7045"/>
        <v>0</v>
      </c>
      <c r="L64425">
        <f t="shared" ca="1" si="7046"/>
        <v>0</v>
      </c>
      <c r="M64425">
        <f t="shared" ca="1" si="7047"/>
        <v>0</v>
      </c>
      <c r="N64425" t="str">
        <f t="shared" ca="1" si="7048"/>
        <v>X</v>
      </c>
    </row>
    <row r="64426" spans="7:14" x14ac:dyDescent="0.3">
      <c r="G64426">
        <v>64425</v>
      </c>
      <c r="H64426">
        <f t="shared" ca="1" si="7042"/>
        <v>196</v>
      </c>
      <c r="I64426">
        <f t="shared" ca="1" si="7043"/>
        <v>0</v>
      </c>
      <c r="J64426">
        <f t="shared" ca="1" si="7044"/>
        <v>67</v>
      </c>
      <c r="K64426">
        <f t="shared" ca="1" si="7045"/>
        <v>0</v>
      </c>
      <c r="L64426">
        <f t="shared" ca="1" si="7046"/>
        <v>0</v>
      </c>
      <c r="M64426">
        <f t="shared" ca="1" si="7047"/>
        <v>0</v>
      </c>
      <c r="N64426" t="str">
        <f t="shared" ca="1" si="7048"/>
        <v>X</v>
      </c>
    </row>
    <row r="64427" spans="7:14" x14ac:dyDescent="0.3">
      <c r="G64427">
        <v>64426</v>
      </c>
      <c r="H64427">
        <f t="shared" ca="1" si="7042"/>
        <v>114</v>
      </c>
      <c r="I64427">
        <f t="shared" ca="1" si="7043"/>
        <v>0</v>
      </c>
      <c r="J64427">
        <f t="shared" ca="1" si="7044"/>
        <v>77</v>
      </c>
      <c r="K64427">
        <f t="shared" ca="1" si="7045"/>
        <v>0</v>
      </c>
      <c r="L64427">
        <f t="shared" ca="1" si="7046"/>
        <v>0</v>
      </c>
      <c r="M64427">
        <f t="shared" ca="1" si="7047"/>
        <v>1</v>
      </c>
      <c r="N64427" t="str">
        <f t="shared" ca="1" si="7048"/>
        <v>X</v>
      </c>
    </row>
    <row r="64428" spans="7:14" x14ac:dyDescent="0.3">
      <c r="G64428">
        <v>64427</v>
      </c>
      <c r="H64428">
        <f t="shared" ca="1" si="7042"/>
        <v>4</v>
      </c>
      <c r="I64428">
        <f t="shared" ca="1" si="7043"/>
        <v>5</v>
      </c>
      <c r="J64428">
        <f t="shared" ca="1" si="7044"/>
        <v>151</v>
      </c>
      <c r="K64428">
        <f t="shared" ca="1" si="7045"/>
        <v>1</v>
      </c>
      <c r="L64428">
        <f t="shared" ca="1" si="7046"/>
        <v>0</v>
      </c>
      <c r="M64428">
        <f t="shared" ca="1" si="7047"/>
        <v>1</v>
      </c>
      <c r="N64428" t="str">
        <f t="shared" ca="1" si="7048"/>
        <v>X</v>
      </c>
    </row>
    <row r="64429" spans="7:14" x14ac:dyDescent="0.3">
      <c r="G64429">
        <v>64428</v>
      </c>
      <c r="H64429">
        <f t="shared" ca="1" si="7042"/>
        <v>171</v>
      </c>
      <c r="I64429">
        <f t="shared" ca="1" si="7043"/>
        <v>6</v>
      </c>
      <c r="J64429">
        <f t="shared" ca="1" si="7044"/>
        <v>33</v>
      </c>
      <c r="K64429">
        <f t="shared" ca="1" si="7045"/>
        <v>0</v>
      </c>
      <c r="L64429">
        <f t="shared" ca="1" si="7046"/>
        <v>0</v>
      </c>
      <c r="M64429">
        <f t="shared" ca="1" si="7047"/>
        <v>0</v>
      </c>
      <c r="N64429" t="str">
        <f t="shared" ca="1" si="7048"/>
        <v>X</v>
      </c>
    </row>
    <row r="64430" spans="7:14" x14ac:dyDescent="0.3">
      <c r="G64430">
        <v>64429</v>
      </c>
      <c r="H64430">
        <f t="shared" ca="1" si="7042"/>
        <v>88</v>
      </c>
      <c r="I64430">
        <f t="shared" ca="1" si="7043"/>
        <v>16</v>
      </c>
      <c r="J64430">
        <f t="shared" ca="1" si="7044"/>
        <v>16</v>
      </c>
      <c r="K64430">
        <f t="shared" ca="1" si="7045"/>
        <v>0</v>
      </c>
      <c r="L64430">
        <f t="shared" ca="1" si="7046"/>
        <v>0</v>
      </c>
      <c r="M64430">
        <f t="shared" ca="1" si="7047"/>
        <v>0</v>
      </c>
      <c r="N64430" t="str">
        <f t="shared" ca="1" si="7048"/>
        <v>X</v>
      </c>
    </row>
    <row r="64431" spans="7:14" x14ac:dyDescent="0.3">
      <c r="G64431">
        <v>64430</v>
      </c>
      <c r="H64431">
        <f t="shared" ca="1" si="7042"/>
        <v>177</v>
      </c>
      <c r="I64431">
        <f t="shared" ca="1" si="7043"/>
        <v>7</v>
      </c>
      <c r="J64431">
        <f t="shared" ca="1" si="7044"/>
        <v>84</v>
      </c>
      <c r="K64431">
        <f t="shared" ca="1" si="7045"/>
        <v>0</v>
      </c>
      <c r="L64431">
        <f t="shared" ca="1" si="7046"/>
        <v>0</v>
      </c>
      <c r="M64431">
        <f t="shared" ca="1" si="7047"/>
        <v>0</v>
      </c>
      <c r="N64431" t="str">
        <f t="shared" ca="1" si="7048"/>
        <v>X</v>
      </c>
    </row>
    <row r="64432" spans="7:14" x14ac:dyDescent="0.3">
      <c r="G64432">
        <v>64431</v>
      </c>
      <c r="H64432">
        <f t="shared" ca="1" si="7042"/>
        <v>182</v>
      </c>
      <c r="I64432">
        <f t="shared" ca="1" si="7043"/>
        <v>7</v>
      </c>
      <c r="J64432">
        <f t="shared" ca="1" si="7044"/>
        <v>142</v>
      </c>
      <c r="K64432">
        <f t="shared" ca="1" si="7045"/>
        <v>0</v>
      </c>
      <c r="L64432">
        <f t="shared" ca="1" si="7046"/>
        <v>0</v>
      </c>
      <c r="M64432">
        <f t="shared" ca="1" si="7047"/>
        <v>0</v>
      </c>
      <c r="N64432" t="str">
        <f t="shared" ca="1" si="7048"/>
        <v>X</v>
      </c>
    </row>
    <row r="64433" spans="7:14" x14ac:dyDescent="0.3">
      <c r="G64433">
        <v>64432</v>
      </c>
      <c r="H64433">
        <f t="shared" ca="1" si="7042"/>
        <v>159</v>
      </c>
      <c r="I64433">
        <f t="shared" ca="1" si="7043"/>
        <v>9</v>
      </c>
      <c r="J64433">
        <f t="shared" ca="1" si="7044"/>
        <v>95</v>
      </c>
      <c r="K64433">
        <f t="shared" ca="1" si="7045"/>
        <v>0</v>
      </c>
      <c r="L64433">
        <f t="shared" ca="1" si="7046"/>
        <v>0</v>
      </c>
      <c r="M64433">
        <f t="shared" ca="1" si="7047"/>
        <v>0</v>
      </c>
      <c r="N64433" t="str">
        <f t="shared" ca="1" si="7048"/>
        <v>X</v>
      </c>
    </row>
    <row r="64434" spans="7:14" x14ac:dyDescent="0.3">
      <c r="G64434">
        <v>64433</v>
      </c>
      <c r="H64434">
        <f t="shared" ca="1" si="7042"/>
        <v>100</v>
      </c>
      <c r="I64434">
        <f t="shared" ca="1" si="7043"/>
        <v>0</v>
      </c>
      <c r="J64434">
        <f t="shared" ca="1" si="7044"/>
        <v>28</v>
      </c>
      <c r="K64434">
        <f t="shared" ca="1" si="7045"/>
        <v>0</v>
      </c>
      <c r="L64434">
        <f t="shared" ca="1" si="7046"/>
        <v>0</v>
      </c>
      <c r="M64434">
        <f t="shared" ca="1" si="7047"/>
        <v>1</v>
      </c>
      <c r="N64434" t="str">
        <f t="shared" ca="1" si="7048"/>
        <v>X</v>
      </c>
    </row>
    <row r="64435" spans="7:14" x14ac:dyDescent="0.3">
      <c r="G64435">
        <v>64434</v>
      </c>
      <c r="H64435">
        <f t="shared" ca="1" si="7042"/>
        <v>86</v>
      </c>
      <c r="I64435">
        <f t="shared" ca="1" si="7043"/>
        <v>18</v>
      </c>
      <c r="J64435">
        <f t="shared" ca="1" si="7044"/>
        <v>6</v>
      </c>
      <c r="K64435">
        <f t="shared" ca="1" si="7045"/>
        <v>0</v>
      </c>
      <c r="L64435">
        <f t="shared" ca="1" si="7046"/>
        <v>1</v>
      </c>
      <c r="M64435">
        <f t="shared" ca="1" si="7047"/>
        <v>0</v>
      </c>
      <c r="N64435" t="str">
        <f t="shared" ca="1" si="7048"/>
        <v>X</v>
      </c>
    </row>
    <row r="64436" spans="7:14" x14ac:dyDescent="0.3">
      <c r="G64436">
        <v>64435</v>
      </c>
      <c r="H64436">
        <f t="shared" ca="1" si="7042"/>
        <v>39</v>
      </c>
      <c r="I64436">
        <f t="shared" ca="1" si="7043"/>
        <v>12</v>
      </c>
      <c r="J64436">
        <f t="shared" ca="1" si="7044"/>
        <v>118</v>
      </c>
      <c r="K64436">
        <f t="shared" ca="1" si="7045"/>
        <v>0</v>
      </c>
      <c r="L64436">
        <f t="shared" ca="1" si="7046"/>
        <v>0</v>
      </c>
      <c r="M64436">
        <f t="shared" ca="1" si="7047"/>
        <v>0</v>
      </c>
      <c r="N64436" t="str">
        <f t="shared" ca="1" si="7048"/>
        <v>X</v>
      </c>
    </row>
    <row r="64437" spans="7:14" x14ac:dyDescent="0.3">
      <c r="G64437">
        <v>64436</v>
      </c>
      <c r="H64437">
        <f t="shared" ca="1" si="7042"/>
        <v>185</v>
      </c>
      <c r="I64437">
        <f t="shared" ca="1" si="7043"/>
        <v>6</v>
      </c>
      <c r="J64437">
        <f t="shared" ca="1" si="7044"/>
        <v>181</v>
      </c>
      <c r="K64437">
        <f t="shared" ca="1" si="7045"/>
        <v>0</v>
      </c>
      <c r="L64437">
        <f t="shared" ca="1" si="7046"/>
        <v>0</v>
      </c>
      <c r="M64437">
        <f t="shared" ca="1" si="7047"/>
        <v>0</v>
      </c>
      <c r="N64437" t="str">
        <f t="shared" ca="1" si="7048"/>
        <v>X</v>
      </c>
    </row>
    <row r="64438" spans="7:14" x14ac:dyDescent="0.3">
      <c r="G64438">
        <v>64437</v>
      </c>
      <c r="H64438">
        <f t="shared" ca="1" si="7042"/>
        <v>50</v>
      </c>
      <c r="I64438">
        <f t="shared" ca="1" si="7043"/>
        <v>9</v>
      </c>
      <c r="J64438">
        <f t="shared" ca="1" si="7044"/>
        <v>38</v>
      </c>
      <c r="K64438">
        <f t="shared" ca="1" si="7045"/>
        <v>0</v>
      </c>
      <c r="L64438">
        <f t="shared" ca="1" si="7046"/>
        <v>0</v>
      </c>
      <c r="M64438">
        <f t="shared" ca="1" si="7047"/>
        <v>1</v>
      </c>
      <c r="N64438" t="str">
        <f t="shared" ca="1" si="7048"/>
        <v>X</v>
      </c>
    </row>
    <row r="64439" spans="7:14" x14ac:dyDescent="0.3">
      <c r="G64439">
        <v>64438</v>
      </c>
      <c r="H64439">
        <f t="shared" ca="1" si="7042"/>
        <v>25</v>
      </c>
      <c r="I64439">
        <f t="shared" ca="1" si="7043"/>
        <v>2</v>
      </c>
      <c r="J64439">
        <f t="shared" ca="1" si="7044"/>
        <v>153</v>
      </c>
      <c r="K64439">
        <f t="shared" ca="1" si="7045"/>
        <v>1</v>
      </c>
      <c r="L64439">
        <f t="shared" ca="1" si="7046"/>
        <v>0</v>
      </c>
      <c r="M64439">
        <f t="shared" ca="1" si="7047"/>
        <v>1</v>
      </c>
      <c r="N64439" t="str">
        <f t="shared" ca="1" si="7048"/>
        <v>X</v>
      </c>
    </row>
    <row r="64440" spans="7:14" x14ac:dyDescent="0.3">
      <c r="G64440">
        <v>64439</v>
      </c>
      <c r="H64440">
        <f t="shared" ca="1" si="7042"/>
        <v>10</v>
      </c>
      <c r="I64440">
        <f t="shared" ca="1" si="7043"/>
        <v>6</v>
      </c>
      <c r="J64440">
        <f t="shared" ca="1" si="7044"/>
        <v>81</v>
      </c>
      <c r="K64440">
        <f t="shared" ca="1" si="7045"/>
        <v>1</v>
      </c>
      <c r="L64440">
        <f t="shared" ca="1" si="7046"/>
        <v>0</v>
      </c>
      <c r="M64440">
        <f t="shared" ca="1" si="7047"/>
        <v>1</v>
      </c>
      <c r="N64440" t="str">
        <f t="shared" ca="1" si="7048"/>
        <v>X</v>
      </c>
    </row>
    <row r="64441" spans="7:14" x14ac:dyDescent="0.3">
      <c r="G64441">
        <v>64440</v>
      </c>
      <c r="H64441">
        <f t="shared" ca="1" si="7042"/>
        <v>1</v>
      </c>
      <c r="I64441">
        <f t="shared" ca="1" si="7043"/>
        <v>14</v>
      </c>
      <c r="J64441">
        <f t="shared" ca="1" si="7044"/>
        <v>187</v>
      </c>
      <c r="K64441">
        <f t="shared" ca="1" si="7045"/>
        <v>1</v>
      </c>
      <c r="L64441">
        <f t="shared" ca="1" si="7046"/>
        <v>0</v>
      </c>
      <c r="M64441">
        <f t="shared" ca="1" si="7047"/>
        <v>0</v>
      </c>
      <c r="N64441" t="str">
        <f t="shared" ca="1" si="7048"/>
        <v>X</v>
      </c>
    </row>
    <row r="64442" spans="7:14" x14ac:dyDescent="0.3">
      <c r="G64442">
        <v>64441</v>
      </c>
      <c r="H64442">
        <f t="shared" ca="1" si="7042"/>
        <v>198</v>
      </c>
      <c r="I64442">
        <f t="shared" ca="1" si="7043"/>
        <v>13</v>
      </c>
      <c r="J64442">
        <f t="shared" ca="1" si="7044"/>
        <v>136</v>
      </c>
      <c r="K64442">
        <f t="shared" ca="1" si="7045"/>
        <v>0</v>
      </c>
      <c r="L64442">
        <f t="shared" ca="1" si="7046"/>
        <v>0</v>
      </c>
      <c r="M64442">
        <f t="shared" ca="1" si="7047"/>
        <v>0</v>
      </c>
      <c r="N64442" t="str">
        <f t="shared" ca="1" si="7048"/>
        <v>X</v>
      </c>
    </row>
    <row r="64443" spans="7:14" x14ac:dyDescent="0.3">
      <c r="G64443">
        <v>64442</v>
      </c>
      <c r="H64443">
        <f t="shared" ca="1" si="7042"/>
        <v>28</v>
      </c>
      <c r="I64443">
        <f t="shared" ca="1" si="7043"/>
        <v>6</v>
      </c>
      <c r="J64443">
        <f t="shared" ca="1" si="7044"/>
        <v>158</v>
      </c>
      <c r="K64443">
        <f t="shared" ca="1" si="7045"/>
        <v>1</v>
      </c>
      <c r="L64443">
        <f t="shared" ca="1" si="7046"/>
        <v>0</v>
      </c>
      <c r="M64443">
        <f t="shared" ca="1" si="7047"/>
        <v>0</v>
      </c>
      <c r="N64443" t="str">
        <f t="shared" ca="1" si="7048"/>
        <v>X</v>
      </c>
    </row>
    <row r="64444" spans="7:14" x14ac:dyDescent="0.3">
      <c r="G64444">
        <v>64443</v>
      </c>
      <c r="H64444">
        <f t="shared" ca="1" si="7042"/>
        <v>36</v>
      </c>
      <c r="I64444">
        <f t="shared" ca="1" si="7043"/>
        <v>6</v>
      </c>
      <c r="J64444">
        <f t="shared" ca="1" si="7044"/>
        <v>193</v>
      </c>
      <c r="K64444">
        <f t="shared" ca="1" si="7045"/>
        <v>0</v>
      </c>
      <c r="L64444">
        <f t="shared" ca="1" si="7046"/>
        <v>0</v>
      </c>
      <c r="M64444">
        <f t="shared" ca="1" si="7047"/>
        <v>0</v>
      </c>
      <c r="N64444" t="str">
        <f t="shared" ca="1" si="7048"/>
        <v>X</v>
      </c>
    </row>
    <row r="64445" spans="7:14" x14ac:dyDescent="0.3">
      <c r="G64445">
        <v>64444</v>
      </c>
      <c r="H64445">
        <f t="shared" ca="1" si="7042"/>
        <v>132</v>
      </c>
      <c r="I64445">
        <f t="shared" ca="1" si="7043"/>
        <v>20</v>
      </c>
      <c r="J64445">
        <f t="shared" ca="1" si="7044"/>
        <v>158</v>
      </c>
      <c r="K64445">
        <f t="shared" ca="1" si="7045"/>
        <v>0</v>
      </c>
      <c r="L64445">
        <f t="shared" ca="1" si="7046"/>
        <v>0</v>
      </c>
      <c r="M64445">
        <f t="shared" ca="1" si="7047"/>
        <v>0</v>
      </c>
      <c r="N64445" t="str">
        <f t="shared" ca="1" si="7048"/>
        <v>X</v>
      </c>
    </row>
    <row r="64446" spans="7:14" x14ac:dyDescent="0.3">
      <c r="G64446">
        <v>64445</v>
      </c>
      <c r="H64446">
        <f t="shared" ca="1" si="7042"/>
        <v>49</v>
      </c>
      <c r="I64446">
        <f t="shared" ca="1" si="7043"/>
        <v>13</v>
      </c>
      <c r="J64446">
        <f t="shared" ca="1" si="7044"/>
        <v>140</v>
      </c>
      <c r="K64446">
        <f t="shared" ca="1" si="7045"/>
        <v>0</v>
      </c>
      <c r="L64446">
        <f t="shared" ca="1" si="7046"/>
        <v>0</v>
      </c>
      <c r="M64446">
        <f t="shared" ca="1" si="7047"/>
        <v>0</v>
      </c>
      <c r="N64446" t="str">
        <f t="shared" ca="1" si="7048"/>
        <v>X</v>
      </c>
    </row>
    <row r="64447" spans="7:14" x14ac:dyDescent="0.3">
      <c r="G64447">
        <v>64446</v>
      </c>
      <c r="H64447">
        <f t="shared" ca="1" si="7042"/>
        <v>144</v>
      </c>
      <c r="I64447">
        <f t="shared" ca="1" si="7043"/>
        <v>11</v>
      </c>
      <c r="J64447">
        <f t="shared" ca="1" si="7044"/>
        <v>54</v>
      </c>
      <c r="K64447">
        <f t="shared" ca="1" si="7045"/>
        <v>0</v>
      </c>
      <c r="L64447">
        <f t="shared" ca="1" si="7046"/>
        <v>0</v>
      </c>
      <c r="M64447">
        <f t="shared" ca="1" si="7047"/>
        <v>0</v>
      </c>
      <c r="N64447" t="str">
        <f t="shared" ca="1" si="7048"/>
        <v>X</v>
      </c>
    </row>
    <row r="64448" spans="7:14" x14ac:dyDescent="0.3">
      <c r="G64448">
        <v>64447</v>
      </c>
      <c r="H64448">
        <f t="shared" ca="1" si="7042"/>
        <v>77</v>
      </c>
      <c r="I64448">
        <f t="shared" ca="1" si="7043"/>
        <v>18</v>
      </c>
      <c r="J64448">
        <f t="shared" ca="1" si="7044"/>
        <v>192</v>
      </c>
      <c r="K64448">
        <f t="shared" ca="1" si="7045"/>
        <v>0</v>
      </c>
      <c r="L64448">
        <f t="shared" ca="1" si="7046"/>
        <v>0</v>
      </c>
      <c r="M64448">
        <f t="shared" ca="1" si="7047"/>
        <v>0</v>
      </c>
      <c r="N64448" t="str">
        <f t="shared" ca="1" si="7048"/>
        <v>X</v>
      </c>
    </row>
    <row r="64449" spans="7:14" x14ac:dyDescent="0.3">
      <c r="G64449">
        <v>64448</v>
      </c>
      <c r="H64449">
        <f t="shared" ca="1" si="7042"/>
        <v>147</v>
      </c>
      <c r="I64449">
        <f t="shared" ca="1" si="7043"/>
        <v>14</v>
      </c>
      <c r="J64449">
        <f t="shared" ca="1" si="7044"/>
        <v>188</v>
      </c>
      <c r="K64449">
        <f t="shared" ca="1" si="7045"/>
        <v>0</v>
      </c>
      <c r="L64449">
        <f t="shared" ca="1" si="7046"/>
        <v>0</v>
      </c>
      <c r="M64449">
        <f t="shared" ca="1" si="7047"/>
        <v>0</v>
      </c>
      <c r="N64449" t="str">
        <f t="shared" ca="1" si="7048"/>
        <v>X</v>
      </c>
    </row>
    <row r="64450" spans="7:14" x14ac:dyDescent="0.3">
      <c r="G64450">
        <v>64449</v>
      </c>
      <c r="H64450">
        <f t="shared" ca="1" si="7042"/>
        <v>121</v>
      </c>
      <c r="I64450">
        <f t="shared" ca="1" si="7043"/>
        <v>9</v>
      </c>
      <c r="J64450">
        <f t="shared" ca="1" si="7044"/>
        <v>127</v>
      </c>
      <c r="K64450">
        <f t="shared" ca="1" si="7045"/>
        <v>0</v>
      </c>
      <c r="L64450">
        <f t="shared" ca="1" si="7046"/>
        <v>0</v>
      </c>
      <c r="M64450">
        <f t="shared" ca="1" si="7047"/>
        <v>0</v>
      </c>
      <c r="N64450" t="str">
        <f t="shared" ca="1" si="7048"/>
        <v>X</v>
      </c>
    </row>
    <row r="64451" spans="7:14" x14ac:dyDescent="0.3">
      <c r="G64451">
        <v>64450</v>
      </c>
      <c r="H64451">
        <f t="shared" ref="H64451:H64514" ca="1" si="7049">RANDBETWEEN(0,200)</f>
        <v>74</v>
      </c>
      <c r="I64451">
        <f t="shared" ref="I64451:I64514" ca="1" si="7050">RANDBETWEEN(0,20)</f>
        <v>15</v>
      </c>
      <c r="J64451">
        <f t="shared" ref="J64451:J64514" ca="1" si="7051">RANDBETWEEN(0,200)</f>
        <v>116</v>
      </c>
      <c r="K64451">
        <f t="shared" ref="K64451:K64514" ca="1" si="7052">IF(2*H64451+5*I64451&lt;=100,1,0)</f>
        <v>0</v>
      </c>
      <c r="L64451">
        <f t="shared" ref="L64451:L64514" ca="1" si="7053">IF(I64451-J64451&gt;=10,1,0)</f>
        <v>0</v>
      </c>
      <c r="M64451">
        <f t="shared" ref="M64451:M64514" ca="1" si="7054">IF(H64451+I64451^2+J64451&lt;=200,1,0)</f>
        <v>0</v>
      </c>
      <c r="N64451" t="str">
        <f t="shared" ref="N64451:N64514" ca="1" si="7055">IF(K64451*L64451*M64451=1,2*H64451^3+4*I64451+J64451,"X")</f>
        <v>X</v>
      </c>
    </row>
    <row r="64452" spans="7:14" x14ac:dyDescent="0.3">
      <c r="G64452">
        <v>64451</v>
      </c>
      <c r="H64452">
        <f t="shared" ca="1" si="7049"/>
        <v>18</v>
      </c>
      <c r="I64452">
        <f t="shared" ca="1" si="7050"/>
        <v>18</v>
      </c>
      <c r="J64452">
        <f t="shared" ca="1" si="7051"/>
        <v>127</v>
      </c>
      <c r="K64452">
        <f t="shared" ca="1" si="7052"/>
        <v>0</v>
      </c>
      <c r="L64452">
        <f t="shared" ca="1" si="7053"/>
        <v>0</v>
      </c>
      <c r="M64452">
        <f t="shared" ca="1" si="7054"/>
        <v>0</v>
      </c>
      <c r="N64452" t="str">
        <f t="shared" ca="1" si="7055"/>
        <v>X</v>
      </c>
    </row>
    <row r="64453" spans="7:14" x14ac:dyDescent="0.3">
      <c r="G64453">
        <v>64452</v>
      </c>
      <c r="H64453">
        <f t="shared" ca="1" si="7049"/>
        <v>86</v>
      </c>
      <c r="I64453">
        <f t="shared" ca="1" si="7050"/>
        <v>2</v>
      </c>
      <c r="J64453">
        <f t="shared" ca="1" si="7051"/>
        <v>19</v>
      </c>
      <c r="K64453">
        <f t="shared" ca="1" si="7052"/>
        <v>0</v>
      </c>
      <c r="L64453">
        <f t="shared" ca="1" si="7053"/>
        <v>0</v>
      </c>
      <c r="M64453">
        <f t="shared" ca="1" si="7054"/>
        <v>1</v>
      </c>
      <c r="N64453" t="str">
        <f t="shared" ca="1" si="7055"/>
        <v>X</v>
      </c>
    </row>
    <row r="64454" spans="7:14" x14ac:dyDescent="0.3">
      <c r="G64454">
        <v>64453</v>
      </c>
      <c r="H64454">
        <f t="shared" ca="1" si="7049"/>
        <v>164</v>
      </c>
      <c r="I64454">
        <f t="shared" ca="1" si="7050"/>
        <v>10</v>
      </c>
      <c r="J64454">
        <f t="shared" ca="1" si="7051"/>
        <v>92</v>
      </c>
      <c r="K64454">
        <f t="shared" ca="1" si="7052"/>
        <v>0</v>
      </c>
      <c r="L64454">
        <f t="shared" ca="1" si="7053"/>
        <v>0</v>
      </c>
      <c r="M64454">
        <f t="shared" ca="1" si="7054"/>
        <v>0</v>
      </c>
      <c r="N64454" t="str">
        <f t="shared" ca="1" si="7055"/>
        <v>X</v>
      </c>
    </row>
    <row r="64455" spans="7:14" x14ac:dyDescent="0.3">
      <c r="G64455">
        <v>64454</v>
      </c>
      <c r="H64455">
        <f t="shared" ca="1" si="7049"/>
        <v>54</v>
      </c>
      <c r="I64455">
        <f t="shared" ca="1" si="7050"/>
        <v>3</v>
      </c>
      <c r="J64455">
        <f t="shared" ca="1" si="7051"/>
        <v>174</v>
      </c>
      <c r="K64455">
        <f t="shared" ca="1" si="7052"/>
        <v>0</v>
      </c>
      <c r="L64455">
        <f t="shared" ca="1" si="7053"/>
        <v>0</v>
      </c>
      <c r="M64455">
        <f t="shared" ca="1" si="7054"/>
        <v>0</v>
      </c>
      <c r="N64455" t="str">
        <f t="shared" ca="1" si="7055"/>
        <v>X</v>
      </c>
    </row>
    <row r="64456" spans="7:14" x14ac:dyDescent="0.3">
      <c r="G64456">
        <v>64455</v>
      </c>
      <c r="H64456">
        <f t="shared" ca="1" si="7049"/>
        <v>182</v>
      </c>
      <c r="I64456">
        <f t="shared" ca="1" si="7050"/>
        <v>19</v>
      </c>
      <c r="J64456">
        <f t="shared" ca="1" si="7051"/>
        <v>80</v>
      </c>
      <c r="K64456">
        <f t="shared" ca="1" si="7052"/>
        <v>0</v>
      </c>
      <c r="L64456">
        <f t="shared" ca="1" si="7053"/>
        <v>0</v>
      </c>
      <c r="M64456">
        <f t="shared" ca="1" si="7054"/>
        <v>0</v>
      </c>
      <c r="N64456" t="str">
        <f t="shared" ca="1" si="7055"/>
        <v>X</v>
      </c>
    </row>
    <row r="64457" spans="7:14" x14ac:dyDescent="0.3">
      <c r="G64457">
        <v>64456</v>
      </c>
      <c r="H64457">
        <f t="shared" ca="1" si="7049"/>
        <v>149</v>
      </c>
      <c r="I64457">
        <f t="shared" ca="1" si="7050"/>
        <v>3</v>
      </c>
      <c r="J64457">
        <f t="shared" ca="1" si="7051"/>
        <v>34</v>
      </c>
      <c r="K64457">
        <f t="shared" ca="1" si="7052"/>
        <v>0</v>
      </c>
      <c r="L64457">
        <f t="shared" ca="1" si="7053"/>
        <v>0</v>
      </c>
      <c r="M64457">
        <f t="shared" ca="1" si="7054"/>
        <v>1</v>
      </c>
      <c r="N64457" t="str">
        <f t="shared" ca="1" si="7055"/>
        <v>X</v>
      </c>
    </row>
    <row r="64458" spans="7:14" x14ac:dyDescent="0.3">
      <c r="G64458">
        <v>64457</v>
      </c>
      <c r="H64458">
        <f t="shared" ca="1" si="7049"/>
        <v>150</v>
      </c>
      <c r="I64458">
        <f t="shared" ca="1" si="7050"/>
        <v>0</v>
      </c>
      <c r="J64458">
        <f t="shared" ca="1" si="7051"/>
        <v>22</v>
      </c>
      <c r="K64458">
        <f t="shared" ca="1" si="7052"/>
        <v>0</v>
      </c>
      <c r="L64458">
        <f t="shared" ca="1" si="7053"/>
        <v>0</v>
      </c>
      <c r="M64458">
        <f t="shared" ca="1" si="7054"/>
        <v>1</v>
      </c>
      <c r="N64458" t="str">
        <f t="shared" ca="1" si="7055"/>
        <v>X</v>
      </c>
    </row>
    <row r="64459" spans="7:14" x14ac:dyDescent="0.3">
      <c r="G64459">
        <v>64458</v>
      </c>
      <c r="H64459">
        <f t="shared" ca="1" si="7049"/>
        <v>125</v>
      </c>
      <c r="I64459">
        <f t="shared" ca="1" si="7050"/>
        <v>6</v>
      </c>
      <c r="J64459">
        <f t="shared" ca="1" si="7051"/>
        <v>62</v>
      </c>
      <c r="K64459">
        <f t="shared" ca="1" si="7052"/>
        <v>0</v>
      </c>
      <c r="L64459">
        <f t="shared" ca="1" si="7053"/>
        <v>0</v>
      </c>
      <c r="M64459">
        <f t="shared" ca="1" si="7054"/>
        <v>0</v>
      </c>
      <c r="N64459" t="str">
        <f t="shared" ca="1" si="7055"/>
        <v>X</v>
      </c>
    </row>
    <row r="64460" spans="7:14" x14ac:dyDescent="0.3">
      <c r="G64460">
        <v>64459</v>
      </c>
      <c r="H64460">
        <f t="shared" ca="1" si="7049"/>
        <v>10</v>
      </c>
      <c r="I64460">
        <f t="shared" ca="1" si="7050"/>
        <v>6</v>
      </c>
      <c r="J64460">
        <f t="shared" ca="1" si="7051"/>
        <v>21</v>
      </c>
      <c r="K64460">
        <f t="shared" ca="1" si="7052"/>
        <v>1</v>
      </c>
      <c r="L64460">
        <f t="shared" ca="1" si="7053"/>
        <v>0</v>
      </c>
      <c r="M64460">
        <f t="shared" ca="1" si="7054"/>
        <v>1</v>
      </c>
      <c r="N64460" t="str">
        <f t="shared" ca="1" si="7055"/>
        <v>X</v>
      </c>
    </row>
    <row r="64461" spans="7:14" x14ac:dyDescent="0.3">
      <c r="G64461">
        <v>64460</v>
      </c>
      <c r="H64461">
        <f t="shared" ca="1" si="7049"/>
        <v>80</v>
      </c>
      <c r="I64461">
        <f t="shared" ca="1" si="7050"/>
        <v>15</v>
      </c>
      <c r="J64461">
        <f t="shared" ca="1" si="7051"/>
        <v>113</v>
      </c>
      <c r="K64461">
        <f t="shared" ca="1" si="7052"/>
        <v>0</v>
      </c>
      <c r="L64461">
        <f t="shared" ca="1" si="7053"/>
        <v>0</v>
      </c>
      <c r="M64461">
        <f t="shared" ca="1" si="7054"/>
        <v>0</v>
      </c>
      <c r="N64461" t="str">
        <f t="shared" ca="1" si="7055"/>
        <v>X</v>
      </c>
    </row>
    <row r="64462" spans="7:14" x14ac:dyDescent="0.3">
      <c r="G64462">
        <v>64461</v>
      </c>
      <c r="H64462">
        <f t="shared" ca="1" si="7049"/>
        <v>39</v>
      </c>
      <c r="I64462">
        <f t="shared" ca="1" si="7050"/>
        <v>16</v>
      </c>
      <c r="J64462">
        <f t="shared" ca="1" si="7051"/>
        <v>0</v>
      </c>
      <c r="K64462">
        <f t="shared" ca="1" si="7052"/>
        <v>0</v>
      </c>
      <c r="L64462">
        <f t="shared" ca="1" si="7053"/>
        <v>1</v>
      </c>
      <c r="M64462">
        <f t="shared" ca="1" si="7054"/>
        <v>0</v>
      </c>
      <c r="N64462" t="str">
        <f t="shared" ca="1" si="7055"/>
        <v>X</v>
      </c>
    </row>
    <row r="64463" spans="7:14" x14ac:dyDescent="0.3">
      <c r="G64463">
        <v>64462</v>
      </c>
      <c r="H64463">
        <f t="shared" ca="1" si="7049"/>
        <v>60</v>
      </c>
      <c r="I64463">
        <f t="shared" ca="1" si="7050"/>
        <v>12</v>
      </c>
      <c r="J64463">
        <f t="shared" ca="1" si="7051"/>
        <v>1</v>
      </c>
      <c r="K64463">
        <f t="shared" ca="1" si="7052"/>
        <v>0</v>
      </c>
      <c r="L64463">
        <f t="shared" ca="1" si="7053"/>
        <v>1</v>
      </c>
      <c r="M64463">
        <f t="shared" ca="1" si="7054"/>
        <v>0</v>
      </c>
      <c r="N64463" t="str">
        <f t="shared" ca="1" si="7055"/>
        <v>X</v>
      </c>
    </row>
    <row r="64464" spans="7:14" x14ac:dyDescent="0.3">
      <c r="G64464">
        <v>64463</v>
      </c>
      <c r="H64464">
        <f t="shared" ca="1" si="7049"/>
        <v>29</v>
      </c>
      <c r="I64464">
        <f t="shared" ca="1" si="7050"/>
        <v>20</v>
      </c>
      <c r="J64464">
        <f t="shared" ca="1" si="7051"/>
        <v>14</v>
      </c>
      <c r="K64464">
        <f t="shared" ca="1" si="7052"/>
        <v>0</v>
      </c>
      <c r="L64464">
        <f t="shared" ca="1" si="7053"/>
        <v>0</v>
      </c>
      <c r="M64464">
        <f t="shared" ca="1" si="7054"/>
        <v>0</v>
      </c>
      <c r="N64464" t="str">
        <f t="shared" ca="1" si="7055"/>
        <v>X</v>
      </c>
    </row>
    <row r="64465" spans="7:14" x14ac:dyDescent="0.3">
      <c r="G64465">
        <v>64464</v>
      </c>
      <c r="H64465">
        <f t="shared" ca="1" si="7049"/>
        <v>121</v>
      </c>
      <c r="I64465">
        <f t="shared" ca="1" si="7050"/>
        <v>15</v>
      </c>
      <c r="J64465">
        <f t="shared" ca="1" si="7051"/>
        <v>196</v>
      </c>
      <c r="K64465">
        <f t="shared" ca="1" si="7052"/>
        <v>0</v>
      </c>
      <c r="L64465">
        <f t="shared" ca="1" si="7053"/>
        <v>0</v>
      </c>
      <c r="M64465">
        <f t="shared" ca="1" si="7054"/>
        <v>0</v>
      </c>
      <c r="N64465" t="str">
        <f t="shared" ca="1" si="7055"/>
        <v>X</v>
      </c>
    </row>
    <row r="64466" spans="7:14" x14ac:dyDescent="0.3">
      <c r="G64466">
        <v>64465</v>
      </c>
      <c r="H64466">
        <f t="shared" ca="1" si="7049"/>
        <v>70</v>
      </c>
      <c r="I64466">
        <f t="shared" ca="1" si="7050"/>
        <v>10</v>
      </c>
      <c r="J64466">
        <f t="shared" ca="1" si="7051"/>
        <v>89</v>
      </c>
      <c r="K64466">
        <f t="shared" ca="1" si="7052"/>
        <v>0</v>
      </c>
      <c r="L64466">
        <f t="shared" ca="1" si="7053"/>
        <v>0</v>
      </c>
      <c r="M64466">
        <f t="shared" ca="1" si="7054"/>
        <v>0</v>
      </c>
      <c r="N64466" t="str">
        <f t="shared" ca="1" si="7055"/>
        <v>X</v>
      </c>
    </row>
    <row r="64467" spans="7:14" x14ac:dyDescent="0.3">
      <c r="G64467">
        <v>64466</v>
      </c>
      <c r="H64467">
        <f t="shared" ca="1" si="7049"/>
        <v>114</v>
      </c>
      <c r="I64467">
        <f t="shared" ca="1" si="7050"/>
        <v>15</v>
      </c>
      <c r="J64467">
        <f t="shared" ca="1" si="7051"/>
        <v>22</v>
      </c>
      <c r="K64467">
        <f t="shared" ca="1" si="7052"/>
        <v>0</v>
      </c>
      <c r="L64467">
        <f t="shared" ca="1" si="7053"/>
        <v>0</v>
      </c>
      <c r="M64467">
        <f t="shared" ca="1" si="7054"/>
        <v>0</v>
      </c>
      <c r="N64467" t="str">
        <f t="shared" ca="1" si="7055"/>
        <v>X</v>
      </c>
    </row>
    <row r="64468" spans="7:14" x14ac:dyDescent="0.3">
      <c r="G64468">
        <v>64467</v>
      </c>
      <c r="H64468">
        <f t="shared" ca="1" si="7049"/>
        <v>106</v>
      </c>
      <c r="I64468">
        <f t="shared" ca="1" si="7050"/>
        <v>14</v>
      </c>
      <c r="J64468">
        <f t="shared" ca="1" si="7051"/>
        <v>53</v>
      </c>
      <c r="K64468">
        <f t="shared" ca="1" si="7052"/>
        <v>0</v>
      </c>
      <c r="L64468">
        <f t="shared" ca="1" si="7053"/>
        <v>0</v>
      </c>
      <c r="M64468">
        <f t="shared" ca="1" si="7054"/>
        <v>0</v>
      </c>
      <c r="N64468" t="str">
        <f t="shared" ca="1" si="7055"/>
        <v>X</v>
      </c>
    </row>
    <row r="64469" spans="7:14" x14ac:dyDescent="0.3">
      <c r="G64469">
        <v>64468</v>
      </c>
      <c r="H64469">
        <f t="shared" ca="1" si="7049"/>
        <v>86</v>
      </c>
      <c r="I64469">
        <f t="shared" ca="1" si="7050"/>
        <v>18</v>
      </c>
      <c r="J64469">
        <f t="shared" ca="1" si="7051"/>
        <v>3</v>
      </c>
      <c r="K64469">
        <f t="shared" ca="1" si="7052"/>
        <v>0</v>
      </c>
      <c r="L64469">
        <f t="shared" ca="1" si="7053"/>
        <v>1</v>
      </c>
      <c r="M64469">
        <f t="shared" ca="1" si="7054"/>
        <v>0</v>
      </c>
      <c r="N64469" t="str">
        <f t="shared" ca="1" si="7055"/>
        <v>X</v>
      </c>
    </row>
    <row r="64470" spans="7:14" x14ac:dyDescent="0.3">
      <c r="G64470">
        <v>64469</v>
      </c>
      <c r="H64470">
        <f t="shared" ca="1" si="7049"/>
        <v>41</v>
      </c>
      <c r="I64470">
        <f t="shared" ca="1" si="7050"/>
        <v>20</v>
      </c>
      <c r="J64470">
        <f t="shared" ca="1" si="7051"/>
        <v>22</v>
      </c>
      <c r="K64470">
        <f t="shared" ca="1" si="7052"/>
        <v>0</v>
      </c>
      <c r="L64470">
        <f t="shared" ca="1" si="7053"/>
        <v>0</v>
      </c>
      <c r="M64470">
        <f t="shared" ca="1" si="7054"/>
        <v>0</v>
      </c>
      <c r="N64470" t="str">
        <f t="shared" ca="1" si="7055"/>
        <v>X</v>
      </c>
    </row>
    <row r="64471" spans="7:14" x14ac:dyDescent="0.3">
      <c r="G64471">
        <v>64470</v>
      </c>
      <c r="H64471">
        <f t="shared" ca="1" si="7049"/>
        <v>15</v>
      </c>
      <c r="I64471">
        <f t="shared" ca="1" si="7050"/>
        <v>12</v>
      </c>
      <c r="J64471">
        <f t="shared" ca="1" si="7051"/>
        <v>15</v>
      </c>
      <c r="K64471">
        <f t="shared" ca="1" si="7052"/>
        <v>1</v>
      </c>
      <c r="L64471">
        <f t="shared" ca="1" si="7053"/>
        <v>0</v>
      </c>
      <c r="M64471">
        <f t="shared" ca="1" si="7054"/>
        <v>1</v>
      </c>
      <c r="N64471" t="str">
        <f t="shared" ca="1" si="7055"/>
        <v>X</v>
      </c>
    </row>
    <row r="64472" spans="7:14" x14ac:dyDescent="0.3">
      <c r="G64472">
        <v>64471</v>
      </c>
      <c r="H64472">
        <f t="shared" ca="1" si="7049"/>
        <v>172</v>
      </c>
      <c r="I64472">
        <f t="shared" ca="1" si="7050"/>
        <v>11</v>
      </c>
      <c r="J64472">
        <f t="shared" ca="1" si="7051"/>
        <v>73</v>
      </c>
      <c r="K64472">
        <f t="shared" ca="1" si="7052"/>
        <v>0</v>
      </c>
      <c r="L64472">
        <f t="shared" ca="1" si="7053"/>
        <v>0</v>
      </c>
      <c r="M64472">
        <f t="shared" ca="1" si="7054"/>
        <v>0</v>
      </c>
      <c r="N64472" t="str">
        <f t="shared" ca="1" si="7055"/>
        <v>X</v>
      </c>
    </row>
    <row r="64473" spans="7:14" x14ac:dyDescent="0.3">
      <c r="G64473">
        <v>64472</v>
      </c>
      <c r="H64473">
        <f t="shared" ca="1" si="7049"/>
        <v>47</v>
      </c>
      <c r="I64473">
        <f t="shared" ca="1" si="7050"/>
        <v>17</v>
      </c>
      <c r="J64473">
        <f t="shared" ca="1" si="7051"/>
        <v>193</v>
      </c>
      <c r="K64473">
        <f t="shared" ca="1" si="7052"/>
        <v>0</v>
      </c>
      <c r="L64473">
        <f t="shared" ca="1" si="7053"/>
        <v>0</v>
      </c>
      <c r="M64473">
        <f t="shared" ca="1" si="7054"/>
        <v>0</v>
      </c>
      <c r="N64473" t="str">
        <f t="shared" ca="1" si="7055"/>
        <v>X</v>
      </c>
    </row>
    <row r="64474" spans="7:14" x14ac:dyDescent="0.3">
      <c r="G64474">
        <v>64473</v>
      </c>
      <c r="H64474">
        <f t="shared" ca="1" si="7049"/>
        <v>64</v>
      </c>
      <c r="I64474">
        <f t="shared" ca="1" si="7050"/>
        <v>6</v>
      </c>
      <c r="J64474">
        <f t="shared" ca="1" si="7051"/>
        <v>0</v>
      </c>
      <c r="K64474">
        <f t="shared" ca="1" si="7052"/>
        <v>0</v>
      </c>
      <c r="L64474">
        <f t="shared" ca="1" si="7053"/>
        <v>0</v>
      </c>
      <c r="M64474">
        <f t="shared" ca="1" si="7054"/>
        <v>1</v>
      </c>
      <c r="N64474" t="str">
        <f t="shared" ca="1" si="7055"/>
        <v>X</v>
      </c>
    </row>
    <row r="64475" spans="7:14" x14ac:dyDescent="0.3">
      <c r="G64475">
        <v>64474</v>
      </c>
      <c r="H64475">
        <f t="shared" ca="1" si="7049"/>
        <v>110</v>
      </c>
      <c r="I64475">
        <f t="shared" ca="1" si="7050"/>
        <v>17</v>
      </c>
      <c r="J64475">
        <f t="shared" ca="1" si="7051"/>
        <v>115</v>
      </c>
      <c r="K64475">
        <f t="shared" ca="1" si="7052"/>
        <v>0</v>
      </c>
      <c r="L64475">
        <f t="shared" ca="1" si="7053"/>
        <v>0</v>
      </c>
      <c r="M64475">
        <f t="shared" ca="1" si="7054"/>
        <v>0</v>
      </c>
      <c r="N64475" t="str">
        <f t="shared" ca="1" si="7055"/>
        <v>X</v>
      </c>
    </row>
    <row r="64476" spans="7:14" x14ac:dyDescent="0.3">
      <c r="G64476">
        <v>64475</v>
      </c>
      <c r="H64476">
        <f t="shared" ca="1" si="7049"/>
        <v>44</v>
      </c>
      <c r="I64476">
        <f t="shared" ca="1" si="7050"/>
        <v>13</v>
      </c>
      <c r="J64476">
        <f t="shared" ca="1" si="7051"/>
        <v>113</v>
      </c>
      <c r="K64476">
        <f t="shared" ca="1" si="7052"/>
        <v>0</v>
      </c>
      <c r="L64476">
        <f t="shared" ca="1" si="7053"/>
        <v>0</v>
      </c>
      <c r="M64476">
        <f t="shared" ca="1" si="7054"/>
        <v>0</v>
      </c>
      <c r="N64476" t="str">
        <f t="shared" ca="1" si="7055"/>
        <v>X</v>
      </c>
    </row>
    <row r="64477" spans="7:14" x14ac:dyDescent="0.3">
      <c r="G64477">
        <v>64476</v>
      </c>
      <c r="H64477">
        <f t="shared" ca="1" si="7049"/>
        <v>175</v>
      </c>
      <c r="I64477">
        <f t="shared" ca="1" si="7050"/>
        <v>16</v>
      </c>
      <c r="J64477">
        <f t="shared" ca="1" si="7051"/>
        <v>172</v>
      </c>
      <c r="K64477">
        <f t="shared" ca="1" si="7052"/>
        <v>0</v>
      </c>
      <c r="L64477">
        <f t="shared" ca="1" si="7053"/>
        <v>0</v>
      </c>
      <c r="M64477">
        <f t="shared" ca="1" si="7054"/>
        <v>0</v>
      </c>
      <c r="N64477" t="str">
        <f t="shared" ca="1" si="7055"/>
        <v>X</v>
      </c>
    </row>
    <row r="64478" spans="7:14" x14ac:dyDescent="0.3">
      <c r="G64478">
        <v>64477</v>
      </c>
      <c r="H64478">
        <f t="shared" ca="1" si="7049"/>
        <v>40</v>
      </c>
      <c r="I64478">
        <f t="shared" ca="1" si="7050"/>
        <v>14</v>
      </c>
      <c r="J64478">
        <f t="shared" ca="1" si="7051"/>
        <v>123</v>
      </c>
      <c r="K64478">
        <f t="shared" ca="1" si="7052"/>
        <v>0</v>
      </c>
      <c r="L64478">
        <f t="shared" ca="1" si="7053"/>
        <v>0</v>
      </c>
      <c r="M64478">
        <f t="shared" ca="1" si="7054"/>
        <v>0</v>
      </c>
      <c r="N64478" t="str">
        <f t="shared" ca="1" si="7055"/>
        <v>X</v>
      </c>
    </row>
    <row r="64479" spans="7:14" x14ac:dyDescent="0.3">
      <c r="G64479">
        <v>64478</v>
      </c>
      <c r="H64479">
        <f t="shared" ca="1" si="7049"/>
        <v>141</v>
      </c>
      <c r="I64479">
        <f t="shared" ca="1" si="7050"/>
        <v>10</v>
      </c>
      <c r="J64479">
        <f t="shared" ca="1" si="7051"/>
        <v>177</v>
      </c>
      <c r="K64479">
        <f t="shared" ca="1" si="7052"/>
        <v>0</v>
      </c>
      <c r="L64479">
        <f t="shared" ca="1" si="7053"/>
        <v>0</v>
      </c>
      <c r="M64479">
        <f t="shared" ca="1" si="7054"/>
        <v>0</v>
      </c>
      <c r="N64479" t="str">
        <f t="shared" ca="1" si="7055"/>
        <v>X</v>
      </c>
    </row>
    <row r="64480" spans="7:14" x14ac:dyDescent="0.3">
      <c r="G64480">
        <v>64479</v>
      </c>
      <c r="H64480">
        <f t="shared" ca="1" si="7049"/>
        <v>5</v>
      </c>
      <c r="I64480">
        <f t="shared" ca="1" si="7050"/>
        <v>15</v>
      </c>
      <c r="J64480">
        <f t="shared" ca="1" si="7051"/>
        <v>5</v>
      </c>
      <c r="K64480">
        <f t="shared" ca="1" si="7052"/>
        <v>1</v>
      </c>
      <c r="L64480">
        <f t="shared" ca="1" si="7053"/>
        <v>1</v>
      </c>
      <c r="M64480">
        <f t="shared" ca="1" si="7054"/>
        <v>0</v>
      </c>
      <c r="N64480" t="str">
        <f t="shared" ca="1" si="7055"/>
        <v>X</v>
      </c>
    </row>
    <row r="64481" spans="7:14" x14ac:dyDescent="0.3">
      <c r="G64481">
        <v>64480</v>
      </c>
      <c r="H64481">
        <f t="shared" ca="1" si="7049"/>
        <v>118</v>
      </c>
      <c r="I64481">
        <f t="shared" ca="1" si="7050"/>
        <v>20</v>
      </c>
      <c r="J64481">
        <f t="shared" ca="1" si="7051"/>
        <v>173</v>
      </c>
      <c r="K64481">
        <f t="shared" ca="1" si="7052"/>
        <v>0</v>
      </c>
      <c r="L64481">
        <f t="shared" ca="1" si="7053"/>
        <v>0</v>
      </c>
      <c r="M64481">
        <f t="shared" ca="1" si="7054"/>
        <v>0</v>
      </c>
      <c r="N64481" t="str">
        <f t="shared" ca="1" si="7055"/>
        <v>X</v>
      </c>
    </row>
    <row r="64482" spans="7:14" x14ac:dyDescent="0.3">
      <c r="G64482">
        <v>64481</v>
      </c>
      <c r="H64482">
        <f t="shared" ca="1" si="7049"/>
        <v>87</v>
      </c>
      <c r="I64482">
        <f t="shared" ca="1" si="7050"/>
        <v>14</v>
      </c>
      <c r="J64482">
        <f t="shared" ca="1" si="7051"/>
        <v>52</v>
      </c>
      <c r="K64482">
        <f t="shared" ca="1" si="7052"/>
        <v>0</v>
      </c>
      <c r="L64482">
        <f t="shared" ca="1" si="7053"/>
        <v>0</v>
      </c>
      <c r="M64482">
        <f t="shared" ca="1" si="7054"/>
        <v>0</v>
      </c>
      <c r="N64482" t="str">
        <f t="shared" ca="1" si="7055"/>
        <v>X</v>
      </c>
    </row>
    <row r="64483" spans="7:14" x14ac:dyDescent="0.3">
      <c r="G64483">
        <v>64482</v>
      </c>
      <c r="H64483">
        <f t="shared" ca="1" si="7049"/>
        <v>99</v>
      </c>
      <c r="I64483">
        <f t="shared" ca="1" si="7050"/>
        <v>5</v>
      </c>
      <c r="J64483">
        <f t="shared" ca="1" si="7051"/>
        <v>53</v>
      </c>
      <c r="K64483">
        <f t="shared" ca="1" si="7052"/>
        <v>0</v>
      </c>
      <c r="L64483">
        <f t="shared" ca="1" si="7053"/>
        <v>0</v>
      </c>
      <c r="M64483">
        <f t="shared" ca="1" si="7054"/>
        <v>1</v>
      </c>
      <c r="N64483" t="str">
        <f t="shared" ca="1" si="7055"/>
        <v>X</v>
      </c>
    </row>
    <row r="64484" spans="7:14" x14ac:dyDescent="0.3">
      <c r="G64484">
        <v>64483</v>
      </c>
      <c r="H64484">
        <f t="shared" ca="1" si="7049"/>
        <v>29</v>
      </c>
      <c r="I64484">
        <f t="shared" ca="1" si="7050"/>
        <v>17</v>
      </c>
      <c r="J64484">
        <f t="shared" ca="1" si="7051"/>
        <v>160</v>
      </c>
      <c r="K64484">
        <f t="shared" ca="1" si="7052"/>
        <v>0</v>
      </c>
      <c r="L64484">
        <f t="shared" ca="1" si="7053"/>
        <v>0</v>
      </c>
      <c r="M64484">
        <f t="shared" ca="1" si="7054"/>
        <v>0</v>
      </c>
      <c r="N64484" t="str">
        <f t="shared" ca="1" si="7055"/>
        <v>X</v>
      </c>
    </row>
    <row r="64485" spans="7:14" x14ac:dyDescent="0.3">
      <c r="G64485">
        <v>64484</v>
      </c>
      <c r="H64485">
        <f t="shared" ca="1" si="7049"/>
        <v>191</v>
      </c>
      <c r="I64485">
        <f t="shared" ca="1" si="7050"/>
        <v>13</v>
      </c>
      <c r="J64485">
        <f t="shared" ca="1" si="7051"/>
        <v>20</v>
      </c>
      <c r="K64485">
        <f t="shared" ca="1" si="7052"/>
        <v>0</v>
      </c>
      <c r="L64485">
        <f t="shared" ca="1" si="7053"/>
        <v>0</v>
      </c>
      <c r="M64485">
        <f t="shared" ca="1" si="7054"/>
        <v>0</v>
      </c>
      <c r="N64485" t="str">
        <f t="shared" ca="1" si="7055"/>
        <v>X</v>
      </c>
    </row>
    <row r="64486" spans="7:14" x14ac:dyDescent="0.3">
      <c r="G64486">
        <v>64485</v>
      </c>
      <c r="H64486">
        <f t="shared" ca="1" si="7049"/>
        <v>80</v>
      </c>
      <c r="I64486">
        <f t="shared" ca="1" si="7050"/>
        <v>14</v>
      </c>
      <c r="J64486">
        <f t="shared" ca="1" si="7051"/>
        <v>99</v>
      </c>
      <c r="K64486">
        <f t="shared" ca="1" si="7052"/>
        <v>0</v>
      </c>
      <c r="L64486">
        <f t="shared" ca="1" si="7053"/>
        <v>0</v>
      </c>
      <c r="M64486">
        <f t="shared" ca="1" si="7054"/>
        <v>0</v>
      </c>
      <c r="N64486" t="str">
        <f t="shared" ca="1" si="7055"/>
        <v>X</v>
      </c>
    </row>
    <row r="64487" spans="7:14" x14ac:dyDescent="0.3">
      <c r="G64487">
        <v>64486</v>
      </c>
      <c r="H64487">
        <f t="shared" ca="1" si="7049"/>
        <v>37</v>
      </c>
      <c r="I64487">
        <f t="shared" ca="1" si="7050"/>
        <v>12</v>
      </c>
      <c r="J64487">
        <f t="shared" ca="1" si="7051"/>
        <v>40</v>
      </c>
      <c r="K64487">
        <f t="shared" ca="1" si="7052"/>
        <v>0</v>
      </c>
      <c r="L64487">
        <f t="shared" ca="1" si="7053"/>
        <v>0</v>
      </c>
      <c r="M64487">
        <f t="shared" ca="1" si="7054"/>
        <v>0</v>
      </c>
      <c r="N64487" t="str">
        <f t="shared" ca="1" si="7055"/>
        <v>X</v>
      </c>
    </row>
    <row r="64488" spans="7:14" x14ac:dyDescent="0.3">
      <c r="G64488">
        <v>64487</v>
      </c>
      <c r="H64488">
        <f t="shared" ca="1" si="7049"/>
        <v>67</v>
      </c>
      <c r="I64488">
        <f t="shared" ca="1" si="7050"/>
        <v>14</v>
      </c>
      <c r="J64488">
        <f t="shared" ca="1" si="7051"/>
        <v>184</v>
      </c>
      <c r="K64488">
        <f t="shared" ca="1" si="7052"/>
        <v>0</v>
      </c>
      <c r="L64488">
        <f t="shared" ca="1" si="7053"/>
        <v>0</v>
      </c>
      <c r="M64488">
        <f t="shared" ca="1" si="7054"/>
        <v>0</v>
      </c>
      <c r="N64488" t="str">
        <f t="shared" ca="1" si="7055"/>
        <v>X</v>
      </c>
    </row>
    <row r="64489" spans="7:14" x14ac:dyDescent="0.3">
      <c r="G64489">
        <v>64488</v>
      </c>
      <c r="H64489">
        <f t="shared" ca="1" si="7049"/>
        <v>141</v>
      </c>
      <c r="I64489">
        <f t="shared" ca="1" si="7050"/>
        <v>9</v>
      </c>
      <c r="J64489">
        <f t="shared" ca="1" si="7051"/>
        <v>14</v>
      </c>
      <c r="K64489">
        <f t="shared" ca="1" si="7052"/>
        <v>0</v>
      </c>
      <c r="L64489">
        <f t="shared" ca="1" si="7053"/>
        <v>0</v>
      </c>
      <c r="M64489">
        <f t="shared" ca="1" si="7054"/>
        <v>0</v>
      </c>
      <c r="N64489" t="str">
        <f t="shared" ca="1" si="7055"/>
        <v>X</v>
      </c>
    </row>
    <row r="64490" spans="7:14" x14ac:dyDescent="0.3">
      <c r="G64490">
        <v>64489</v>
      </c>
      <c r="H64490">
        <f t="shared" ca="1" si="7049"/>
        <v>36</v>
      </c>
      <c r="I64490">
        <f t="shared" ca="1" si="7050"/>
        <v>13</v>
      </c>
      <c r="J64490">
        <f t="shared" ca="1" si="7051"/>
        <v>68</v>
      </c>
      <c r="K64490">
        <f t="shared" ca="1" si="7052"/>
        <v>0</v>
      </c>
      <c r="L64490">
        <f t="shared" ca="1" si="7053"/>
        <v>0</v>
      </c>
      <c r="M64490">
        <f t="shared" ca="1" si="7054"/>
        <v>0</v>
      </c>
      <c r="N64490" t="str">
        <f t="shared" ca="1" si="7055"/>
        <v>X</v>
      </c>
    </row>
    <row r="64491" spans="7:14" x14ac:dyDescent="0.3">
      <c r="G64491">
        <v>64490</v>
      </c>
      <c r="H64491">
        <f t="shared" ca="1" si="7049"/>
        <v>117</v>
      </c>
      <c r="I64491">
        <f t="shared" ca="1" si="7050"/>
        <v>0</v>
      </c>
      <c r="J64491">
        <f t="shared" ca="1" si="7051"/>
        <v>118</v>
      </c>
      <c r="K64491">
        <f t="shared" ca="1" si="7052"/>
        <v>0</v>
      </c>
      <c r="L64491">
        <f t="shared" ca="1" si="7053"/>
        <v>0</v>
      </c>
      <c r="M64491">
        <f t="shared" ca="1" si="7054"/>
        <v>0</v>
      </c>
      <c r="N64491" t="str">
        <f t="shared" ca="1" si="7055"/>
        <v>X</v>
      </c>
    </row>
    <row r="64492" spans="7:14" x14ac:dyDescent="0.3">
      <c r="G64492">
        <v>64491</v>
      </c>
      <c r="H64492">
        <f t="shared" ca="1" si="7049"/>
        <v>101</v>
      </c>
      <c r="I64492">
        <f t="shared" ca="1" si="7050"/>
        <v>12</v>
      </c>
      <c r="J64492">
        <f t="shared" ca="1" si="7051"/>
        <v>4</v>
      </c>
      <c r="K64492">
        <f t="shared" ca="1" si="7052"/>
        <v>0</v>
      </c>
      <c r="L64492">
        <f t="shared" ca="1" si="7053"/>
        <v>0</v>
      </c>
      <c r="M64492">
        <f t="shared" ca="1" si="7054"/>
        <v>0</v>
      </c>
      <c r="N64492" t="str">
        <f t="shared" ca="1" si="7055"/>
        <v>X</v>
      </c>
    </row>
    <row r="64493" spans="7:14" x14ac:dyDescent="0.3">
      <c r="G64493">
        <v>64492</v>
      </c>
      <c r="H64493">
        <f t="shared" ca="1" si="7049"/>
        <v>173</v>
      </c>
      <c r="I64493">
        <f t="shared" ca="1" si="7050"/>
        <v>0</v>
      </c>
      <c r="J64493">
        <f t="shared" ca="1" si="7051"/>
        <v>4</v>
      </c>
      <c r="K64493">
        <f t="shared" ca="1" si="7052"/>
        <v>0</v>
      </c>
      <c r="L64493">
        <f t="shared" ca="1" si="7053"/>
        <v>0</v>
      </c>
      <c r="M64493">
        <f t="shared" ca="1" si="7054"/>
        <v>1</v>
      </c>
      <c r="N64493" t="str">
        <f t="shared" ca="1" si="7055"/>
        <v>X</v>
      </c>
    </row>
    <row r="64494" spans="7:14" x14ac:dyDescent="0.3">
      <c r="G64494">
        <v>64493</v>
      </c>
      <c r="H64494">
        <f t="shared" ca="1" si="7049"/>
        <v>43</v>
      </c>
      <c r="I64494">
        <f t="shared" ca="1" si="7050"/>
        <v>8</v>
      </c>
      <c r="J64494">
        <f t="shared" ca="1" si="7051"/>
        <v>7</v>
      </c>
      <c r="K64494">
        <f t="shared" ca="1" si="7052"/>
        <v>0</v>
      </c>
      <c r="L64494">
        <f t="shared" ca="1" si="7053"/>
        <v>0</v>
      </c>
      <c r="M64494">
        <f t="shared" ca="1" si="7054"/>
        <v>1</v>
      </c>
      <c r="N64494" t="str">
        <f t="shared" ca="1" si="7055"/>
        <v>X</v>
      </c>
    </row>
    <row r="64495" spans="7:14" x14ac:dyDescent="0.3">
      <c r="G64495">
        <v>64494</v>
      </c>
      <c r="H64495">
        <f t="shared" ca="1" si="7049"/>
        <v>53</v>
      </c>
      <c r="I64495">
        <f t="shared" ca="1" si="7050"/>
        <v>11</v>
      </c>
      <c r="J64495">
        <f t="shared" ca="1" si="7051"/>
        <v>108</v>
      </c>
      <c r="K64495">
        <f t="shared" ca="1" si="7052"/>
        <v>0</v>
      </c>
      <c r="L64495">
        <f t="shared" ca="1" si="7053"/>
        <v>0</v>
      </c>
      <c r="M64495">
        <f t="shared" ca="1" si="7054"/>
        <v>0</v>
      </c>
      <c r="N64495" t="str">
        <f t="shared" ca="1" si="7055"/>
        <v>X</v>
      </c>
    </row>
    <row r="64496" spans="7:14" x14ac:dyDescent="0.3">
      <c r="G64496">
        <v>64495</v>
      </c>
      <c r="H64496">
        <f t="shared" ca="1" si="7049"/>
        <v>110</v>
      </c>
      <c r="I64496">
        <f t="shared" ca="1" si="7050"/>
        <v>15</v>
      </c>
      <c r="J64496">
        <f t="shared" ca="1" si="7051"/>
        <v>177</v>
      </c>
      <c r="K64496">
        <f t="shared" ca="1" si="7052"/>
        <v>0</v>
      </c>
      <c r="L64496">
        <f t="shared" ca="1" si="7053"/>
        <v>0</v>
      </c>
      <c r="M64496">
        <f t="shared" ca="1" si="7054"/>
        <v>0</v>
      </c>
      <c r="N64496" t="str">
        <f t="shared" ca="1" si="7055"/>
        <v>X</v>
      </c>
    </row>
    <row r="64497" spans="7:14" x14ac:dyDescent="0.3">
      <c r="G64497">
        <v>64496</v>
      </c>
      <c r="H64497">
        <f t="shared" ca="1" si="7049"/>
        <v>139</v>
      </c>
      <c r="I64497">
        <f t="shared" ca="1" si="7050"/>
        <v>12</v>
      </c>
      <c r="J64497">
        <f t="shared" ca="1" si="7051"/>
        <v>177</v>
      </c>
      <c r="K64497">
        <f t="shared" ca="1" si="7052"/>
        <v>0</v>
      </c>
      <c r="L64497">
        <f t="shared" ca="1" si="7053"/>
        <v>0</v>
      </c>
      <c r="M64497">
        <f t="shared" ca="1" si="7054"/>
        <v>0</v>
      </c>
      <c r="N64497" t="str">
        <f t="shared" ca="1" si="7055"/>
        <v>X</v>
      </c>
    </row>
    <row r="64498" spans="7:14" x14ac:dyDescent="0.3">
      <c r="G64498">
        <v>64497</v>
      </c>
      <c r="H64498">
        <f t="shared" ca="1" si="7049"/>
        <v>93</v>
      </c>
      <c r="I64498">
        <f t="shared" ca="1" si="7050"/>
        <v>3</v>
      </c>
      <c r="J64498">
        <f t="shared" ca="1" si="7051"/>
        <v>75</v>
      </c>
      <c r="K64498">
        <f t="shared" ca="1" si="7052"/>
        <v>0</v>
      </c>
      <c r="L64498">
        <f t="shared" ca="1" si="7053"/>
        <v>0</v>
      </c>
      <c r="M64498">
        <f t="shared" ca="1" si="7054"/>
        <v>1</v>
      </c>
      <c r="N64498" t="str">
        <f t="shared" ca="1" si="7055"/>
        <v>X</v>
      </c>
    </row>
    <row r="64499" spans="7:14" x14ac:dyDescent="0.3">
      <c r="G64499">
        <v>64498</v>
      </c>
      <c r="H64499">
        <f t="shared" ca="1" si="7049"/>
        <v>3</v>
      </c>
      <c r="I64499">
        <f t="shared" ca="1" si="7050"/>
        <v>5</v>
      </c>
      <c r="J64499">
        <f t="shared" ca="1" si="7051"/>
        <v>154</v>
      </c>
      <c r="K64499">
        <f t="shared" ca="1" si="7052"/>
        <v>1</v>
      </c>
      <c r="L64499">
        <f t="shared" ca="1" si="7053"/>
        <v>0</v>
      </c>
      <c r="M64499">
        <f t="shared" ca="1" si="7054"/>
        <v>1</v>
      </c>
      <c r="N64499" t="str">
        <f t="shared" ca="1" si="7055"/>
        <v>X</v>
      </c>
    </row>
    <row r="64500" spans="7:14" x14ac:dyDescent="0.3">
      <c r="G64500">
        <v>64499</v>
      </c>
      <c r="H64500">
        <f t="shared" ca="1" si="7049"/>
        <v>193</v>
      </c>
      <c r="I64500">
        <f t="shared" ca="1" si="7050"/>
        <v>2</v>
      </c>
      <c r="J64500">
        <f t="shared" ca="1" si="7051"/>
        <v>58</v>
      </c>
      <c r="K64500">
        <f t="shared" ca="1" si="7052"/>
        <v>0</v>
      </c>
      <c r="L64500">
        <f t="shared" ca="1" si="7053"/>
        <v>0</v>
      </c>
      <c r="M64500">
        <f t="shared" ca="1" si="7054"/>
        <v>0</v>
      </c>
      <c r="N64500" t="str">
        <f t="shared" ca="1" si="7055"/>
        <v>X</v>
      </c>
    </row>
    <row r="64501" spans="7:14" x14ac:dyDescent="0.3">
      <c r="G64501">
        <v>64500</v>
      </c>
      <c r="H64501">
        <f t="shared" ca="1" si="7049"/>
        <v>81</v>
      </c>
      <c r="I64501">
        <f t="shared" ca="1" si="7050"/>
        <v>8</v>
      </c>
      <c r="J64501">
        <f t="shared" ca="1" si="7051"/>
        <v>173</v>
      </c>
      <c r="K64501">
        <f t="shared" ca="1" si="7052"/>
        <v>0</v>
      </c>
      <c r="L64501">
        <f t="shared" ca="1" si="7053"/>
        <v>0</v>
      </c>
      <c r="M64501">
        <f t="shared" ca="1" si="7054"/>
        <v>0</v>
      </c>
      <c r="N64501" t="str">
        <f t="shared" ca="1" si="7055"/>
        <v>X</v>
      </c>
    </row>
    <row r="64502" spans="7:14" x14ac:dyDescent="0.3">
      <c r="G64502">
        <v>64501</v>
      </c>
      <c r="H64502">
        <f t="shared" ca="1" si="7049"/>
        <v>149</v>
      </c>
      <c r="I64502">
        <f t="shared" ca="1" si="7050"/>
        <v>20</v>
      </c>
      <c r="J64502">
        <f t="shared" ca="1" si="7051"/>
        <v>91</v>
      </c>
      <c r="K64502">
        <f t="shared" ca="1" si="7052"/>
        <v>0</v>
      </c>
      <c r="L64502">
        <f t="shared" ca="1" si="7053"/>
        <v>0</v>
      </c>
      <c r="M64502">
        <f t="shared" ca="1" si="7054"/>
        <v>0</v>
      </c>
      <c r="N64502" t="str">
        <f t="shared" ca="1" si="7055"/>
        <v>X</v>
      </c>
    </row>
    <row r="64503" spans="7:14" x14ac:dyDescent="0.3">
      <c r="G64503">
        <v>64502</v>
      </c>
      <c r="H64503">
        <f t="shared" ca="1" si="7049"/>
        <v>35</v>
      </c>
      <c r="I64503">
        <f t="shared" ca="1" si="7050"/>
        <v>16</v>
      </c>
      <c r="J64503">
        <f t="shared" ca="1" si="7051"/>
        <v>142</v>
      </c>
      <c r="K64503">
        <f t="shared" ca="1" si="7052"/>
        <v>0</v>
      </c>
      <c r="L64503">
        <f t="shared" ca="1" si="7053"/>
        <v>0</v>
      </c>
      <c r="M64503">
        <f t="shared" ca="1" si="7054"/>
        <v>0</v>
      </c>
      <c r="N64503" t="str">
        <f t="shared" ca="1" si="7055"/>
        <v>X</v>
      </c>
    </row>
    <row r="64504" spans="7:14" x14ac:dyDescent="0.3">
      <c r="G64504">
        <v>64503</v>
      </c>
      <c r="H64504">
        <f t="shared" ca="1" si="7049"/>
        <v>189</v>
      </c>
      <c r="I64504">
        <f t="shared" ca="1" si="7050"/>
        <v>14</v>
      </c>
      <c r="J64504">
        <f t="shared" ca="1" si="7051"/>
        <v>134</v>
      </c>
      <c r="K64504">
        <f t="shared" ca="1" si="7052"/>
        <v>0</v>
      </c>
      <c r="L64504">
        <f t="shared" ca="1" si="7053"/>
        <v>0</v>
      </c>
      <c r="M64504">
        <f t="shared" ca="1" si="7054"/>
        <v>0</v>
      </c>
      <c r="N64504" t="str">
        <f t="shared" ca="1" si="7055"/>
        <v>X</v>
      </c>
    </row>
    <row r="64505" spans="7:14" x14ac:dyDescent="0.3">
      <c r="G64505">
        <v>64504</v>
      </c>
      <c r="H64505">
        <f t="shared" ca="1" si="7049"/>
        <v>3</v>
      </c>
      <c r="I64505">
        <f t="shared" ca="1" si="7050"/>
        <v>19</v>
      </c>
      <c r="J64505">
        <f t="shared" ca="1" si="7051"/>
        <v>190</v>
      </c>
      <c r="K64505">
        <f t="shared" ca="1" si="7052"/>
        <v>0</v>
      </c>
      <c r="L64505">
        <f t="shared" ca="1" si="7053"/>
        <v>0</v>
      </c>
      <c r="M64505">
        <f t="shared" ca="1" si="7054"/>
        <v>0</v>
      </c>
      <c r="N64505" t="str">
        <f t="shared" ca="1" si="7055"/>
        <v>X</v>
      </c>
    </row>
    <row r="64506" spans="7:14" x14ac:dyDescent="0.3">
      <c r="G64506">
        <v>64505</v>
      </c>
      <c r="H64506">
        <f t="shared" ca="1" si="7049"/>
        <v>151</v>
      </c>
      <c r="I64506">
        <f t="shared" ca="1" si="7050"/>
        <v>11</v>
      </c>
      <c r="J64506">
        <f t="shared" ca="1" si="7051"/>
        <v>96</v>
      </c>
      <c r="K64506">
        <f t="shared" ca="1" si="7052"/>
        <v>0</v>
      </c>
      <c r="L64506">
        <f t="shared" ca="1" si="7053"/>
        <v>0</v>
      </c>
      <c r="M64506">
        <f t="shared" ca="1" si="7054"/>
        <v>0</v>
      </c>
      <c r="N64506" t="str">
        <f t="shared" ca="1" si="7055"/>
        <v>X</v>
      </c>
    </row>
    <row r="64507" spans="7:14" x14ac:dyDescent="0.3">
      <c r="G64507">
        <v>64506</v>
      </c>
      <c r="H64507">
        <f t="shared" ca="1" si="7049"/>
        <v>181</v>
      </c>
      <c r="I64507">
        <f t="shared" ca="1" si="7050"/>
        <v>1</v>
      </c>
      <c r="J64507">
        <f t="shared" ca="1" si="7051"/>
        <v>148</v>
      </c>
      <c r="K64507">
        <f t="shared" ca="1" si="7052"/>
        <v>0</v>
      </c>
      <c r="L64507">
        <f t="shared" ca="1" si="7053"/>
        <v>0</v>
      </c>
      <c r="M64507">
        <f t="shared" ca="1" si="7054"/>
        <v>0</v>
      </c>
      <c r="N64507" t="str">
        <f t="shared" ca="1" si="7055"/>
        <v>X</v>
      </c>
    </row>
    <row r="64508" spans="7:14" x14ac:dyDescent="0.3">
      <c r="G64508">
        <v>64507</v>
      </c>
      <c r="H64508">
        <f t="shared" ca="1" si="7049"/>
        <v>87</v>
      </c>
      <c r="I64508">
        <f t="shared" ca="1" si="7050"/>
        <v>8</v>
      </c>
      <c r="J64508">
        <f t="shared" ca="1" si="7051"/>
        <v>164</v>
      </c>
      <c r="K64508">
        <f t="shared" ca="1" si="7052"/>
        <v>0</v>
      </c>
      <c r="L64508">
        <f t="shared" ca="1" si="7053"/>
        <v>0</v>
      </c>
      <c r="M64508">
        <f t="shared" ca="1" si="7054"/>
        <v>0</v>
      </c>
      <c r="N64508" t="str">
        <f t="shared" ca="1" si="7055"/>
        <v>X</v>
      </c>
    </row>
    <row r="64509" spans="7:14" x14ac:dyDescent="0.3">
      <c r="G64509">
        <v>64508</v>
      </c>
      <c r="H64509">
        <f t="shared" ca="1" si="7049"/>
        <v>175</v>
      </c>
      <c r="I64509">
        <f t="shared" ca="1" si="7050"/>
        <v>16</v>
      </c>
      <c r="J64509">
        <f t="shared" ca="1" si="7051"/>
        <v>147</v>
      </c>
      <c r="K64509">
        <f t="shared" ca="1" si="7052"/>
        <v>0</v>
      </c>
      <c r="L64509">
        <f t="shared" ca="1" si="7053"/>
        <v>0</v>
      </c>
      <c r="M64509">
        <f t="shared" ca="1" si="7054"/>
        <v>0</v>
      </c>
      <c r="N64509" t="str">
        <f t="shared" ca="1" si="7055"/>
        <v>X</v>
      </c>
    </row>
    <row r="64510" spans="7:14" x14ac:dyDescent="0.3">
      <c r="G64510">
        <v>64509</v>
      </c>
      <c r="H64510">
        <f t="shared" ca="1" si="7049"/>
        <v>35</v>
      </c>
      <c r="I64510">
        <f t="shared" ca="1" si="7050"/>
        <v>6</v>
      </c>
      <c r="J64510">
        <f t="shared" ca="1" si="7051"/>
        <v>69</v>
      </c>
      <c r="K64510">
        <f t="shared" ca="1" si="7052"/>
        <v>1</v>
      </c>
      <c r="L64510">
        <f t="shared" ca="1" si="7053"/>
        <v>0</v>
      </c>
      <c r="M64510">
        <f t="shared" ca="1" si="7054"/>
        <v>1</v>
      </c>
      <c r="N64510" t="str">
        <f t="shared" ca="1" si="7055"/>
        <v>X</v>
      </c>
    </row>
    <row r="64511" spans="7:14" x14ac:dyDescent="0.3">
      <c r="G64511">
        <v>64510</v>
      </c>
      <c r="H64511">
        <f t="shared" ca="1" si="7049"/>
        <v>181</v>
      </c>
      <c r="I64511">
        <f t="shared" ca="1" si="7050"/>
        <v>11</v>
      </c>
      <c r="J64511">
        <f t="shared" ca="1" si="7051"/>
        <v>18</v>
      </c>
      <c r="K64511">
        <f t="shared" ca="1" si="7052"/>
        <v>0</v>
      </c>
      <c r="L64511">
        <f t="shared" ca="1" si="7053"/>
        <v>0</v>
      </c>
      <c r="M64511">
        <f t="shared" ca="1" si="7054"/>
        <v>0</v>
      </c>
      <c r="N64511" t="str">
        <f t="shared" ca="1" si="7055"/>
        <v>X</v>
      </c>
    </row>
    <row r="64512" spans="7:14" x14ac:dyDescent="0.3">
      <c r="G64512">
        <v>64511</v>
      </c>
      <c r="H64512">
        <f t="shared" ca="1" si="7049"/>
        <v>193</v>
      </c>
      <c r="I64512">
        <f t="shared" ca="1" si="7050"/>
        <v>10</v>
      </c>
      <c r="J64512">
        <f t="shared" ca="1" si="7051"/>
        <v>51</v>
      </c>
      <c r="K64512">
        <f t="shared" ca="1" si="7052"/>
        <v>0</v>
      </c>
      <c r="L64512">
        <f t="shared" ca="1" si="7053"/>
        <v>0</v>
      </c>
      <c r="M64512">
        <f t="shared" ca="1" si="7054"/>
        <v>0</v>
      </c>
      <c r="N64512" t="str">
        <f t="shared" ca="1" si="7055"/>
        <v>X</v>
      </c>
    </row>
    <row r="64513" spans="7:14" x14ac:dyDescent="0.3">
      <c r="G64513">
        <v>64512</v>
      </c>
      <c r="H64513">
        <f t="shared" ca="1" si="7049"/>
        <v>158</v>
      </c>
      <c r="I64513">
        <f t="shared" ca="1" si="7050"/>
        <v>8</v>
      </c>
      <c r="J64513">
        <f t="shared" ca="1" si="7051"/>
        <v>85</v>
      </c>
      <c r="K64513">
        <f t="shared" ca="1" si="7052"/>
        <v>0</v>
      </c>
      <c r="L64513">
        <f t="shared" ca="1" si="7053"/>
        <v>0</v>
      </c>
      <c r="M64513">
        <f t="shared" ca="1" si="7054"/>
        <v>0</v>
      </c>
      <c r="N64513" t="str">
        <f t="shared" ca="1" si="7055"/>
        <v>X</v>
      </c>
    </row>
    <row r="64514" spans="7:14" x14ac:dyDescent="0.3">
      <c r="G64514">
        <v>64513</v>
      </c>
      <c r="H64514">
        <f t="shared" ca="1" si="7049"/>
        <v>158</v>
      </c>
      <c r="I64514">
        <f t="shared" ca="1" si="7050"/>
        <v>13</v>
      </c>
      <c r="J64514">
        <f t="shared" ca="1" si="7051"/>
        <v>102</v>
      </c>
      <c r="K64514">
        <f t="shared" ca="1" si="7052"/>
        <v>0</v>
      </c>
      <c r="L64514">
        <f t="shared" ca="1" si="7053"/>
        <v>0</v>
      </c>
      <c r="M64514">
        <f t="shared" ca="1" si="7054"/>
        <v>0</v>
      </c>
      <c r="N64514" t="str">
        <f t="shared" ca="1" si="7055"/>
        <v>X</v>
      </c>
    </row>
    <row r="64515" spans="7:14" x14ac:dyDescent="0.3">
      <c r="G64515">
        <v>64514</v>
      </c>
      <c r="H64515">
        <f t="shared" ref="H64515:H64578" ca="1" si="7056">RANDBETWEEN(0,200)</f>
        <v>157</v>
      </c>
      <c r="I64515">
        <f t="shared" ref="I64515:I64578" ca="1" si="7057">RANDBETWEEN(0,20)</f>
        <v>3</v>
      </c>
      <c r="J64515">
        <f t="shared" ref="J64515:J64578" ca="1" si="7058">RANDBETWEEN(0,200)</f>
        <v>97</v>
      </c>
      <c r="K64515">
        <f t="shared" ref="K64515:K64578" ca="1" si="7059">IF(2*H64515+5*I64515&lt;=100,1,0)</f>
        <v>0</v>
      </c>
      <c r="L64515">
        <f t="shared" ref="L64515:L64578" ca="1" si="7060">IF(I64515-J64515&gt;=10,1,0)</f>
        <v>0</v>
      </c>
      <c r="M64515">
        <f t="shared" ref="M64515:M64578" ca="1" si="7061">IF(H64515+I64515^2+J64515&lt;=200,1,0)</f>
        <v>0</v>
      </c>
      <c r="N64515" t="str">
        <f t="shared" ref="N64515:N64578" ca="1" si="7062">IF(K64515*L64515*M64515=1,2*H64515^3+4*I64515+J64515,"X")</f>
        <v>X</v>
      </c>
    </row>
    <row r="64516" spans="7:14" x14ac:dyDescent="0.3">
      <c r="G64516">
        <v>64515</v>
      </c>
      <c r="H64516">
        <f t="shared" ca="1" si="7056"/>
        <v>182</v>
      </c>
      <c r="I64516">
        <f t="shared" ca="1" si="7057"/>
        <v>3</v>
      </c>
      <c r="J64516">
        <f t="shared" ca="1" si="7058"/>
        <v>193</v>
      </c>
      <c r="K64516">
        <f t="shared" ca="1" si="7059"/>
        <v>0</v>
      </c>
      <c r="L64516">
        <f t="shared" ca="1" si="7060"/>
        <v>0</v>
      </c>
      <c r="M64516">
        <f t="shared" ca="1" si="7061"/>
        <v>0</v>
      </c>
      <c r="N64516" t="str">
        <f t="shared" ca="1" si="7062"/>
        <v>X</v>
      </c>
    </row>
    <row r="64517" spans="7:14" x14ac:dyDescent="0.3">
      <c r="G64517">
        <v>64516</v>
      </c>
      <c r="H64517">
        <f t="shared" ca="1" si="7056"/>
        <v>71</v>
      </c>
      <c r="I64517">
        <f t="shared" ca="1" si="7057"/>
        <v>19</v>
      </c>
      <c r="J64517">
        <f t="shared" ca="1" si="7058"/>
        <v>14</v>
      </c>
      <c r="K64517">
        <f t="shared" ca="1" si="7059"/>
        <v>0</v>
      </c>
      <c r="L64517">
        <f t="shared" ca="1" si="7060"/>
        <v>0</v>
      </c>
      <c r="M64517">
        <f t="shared" ca="1" si="7061"/>
        <v>0</v>
      </c>
      <c r="N64517" t="str">
        <f t="shared" ca="1" si="7062"/>
        <v>X</v>
      </c>
    </row>
    <row r="64518" spans="7:14" x14ac:dyDescent="0.3">
      <c r="G64518">
        <v>64517</v>
      </c>
      <c r="H64518">
        <f t="shared" ca="1" si="7056"/>
        <v>74</v>
      </c>
      <c r="I64518">
        <f t="shared" ca="1" si="7057"/>
        <v>10</v>
      </c>
      <c r="J64518">
        <f t="shared" ca="1" si="7058"/>
        <v>75</v>
      </c>
      <c r="K64518">
        <f t="shared" ca="1" si="7059"/>
        <v>0</v>
      </c>
      <c r="L64518">
        <f t="shared" ca="1" si="7060"/>
        <v>0</v>
      </c>
      <c r="M64518">
        <f t="shared" ca="1" si="7061"/>
        <v>0</v>
      </c>
      <c r="N64518" t="str">
        <f t="shared" ca="1" si="7062"/>
        <v>X</v>
      </c>
    </row>
    <row r="64519" spans="7:14" x14ac:dyDescent="0.3">
      <c r="G64519">
        <v>64518</v>
      </c>
      <c r="H64519">
        <f t="shared" ca="1" si="7056"/>
        <v>93</v>
      </c>
      <c r="I64519">
        <f t="shared" ca="1" si="7057"/>
        <v>0</v>
      </c>
      <c r="J64519">
        <f t="shared" ca="1" si="7058"/>
        <v>168</v>
      </c>
      <c r="K64519">
        <f t="shared" ca="1" si="7059"/>
        <v>0</v>
      </c>
      <c r="L64519">
        <f t="shared" ca="1" si="7060"/>
        <v>0</v>
      </c>
      <c r="M64519">
        <f t="shared" ca="1" si="7061"/>
        <v>0</v>
      </c>
      <c r="N64519" t="str">
        <f t="shared" ca="1" si="7062"/>
        <v>X</v>
      </c>
    </row>
    <row r="64520" spans="7:14" x14ac:dyDescent="0.3">
      <c r="G64520">
        <v>64519</v>
      </c>
      <c r="H64520">
        <f t="shared" ca="1" si="7056"/>
        <v>22</v>
      </c>
      <c r="I64520">
        <f t="shared" ca="1" si="7057"/>
        <v>11</v>
      </c>
      <c r="J64520">
        <f t="shared" ca="1" si="7058"/>
        <v>34</v>
      </c>
      <c r="K64520">
        <f t="shared" ca="1" si="7059"/>
        <v>1</v>
      </c>
      <c r="L64520">
        <f t="shared" ca="1" si="7060"/>
        <v>0</v>
      </c>
      <c r="M64520">
        <f t="shared" ca="1" si="7061"/>
        <v>1</v>
      </c>
      <c r="N64520" t="str">
        <f t="shared" ca="1" si="7062"/>
        <v>X</v>
      </c>
    </row>
    <row r="64521" spans="7:14" x14ac:dyDescent="0.3">
      <c r="G64521">
        <v>64520</v>
      </c>
      <c r="H64521">
        <f t="shared" ca="1" si="7056"/>
        <v>75</v>
      </c>
      <c r="I64521">
        <f t="shared" ca="1" si="7057"/>
        <v>10</v>
      </c>
      <c r="J64521">
        <f t="shared" ca="1" si="7058"/>
        <v>123</v>
      </c>
      <c r="K64521">
        <f t="shared" ca="1" si="7059"/>
        <v>0</v>
      </c>
      <c r="L64521">
        <f t="shared" ca="1" si="7060"/>
        <v>0</v>
      </c>
      <c r="M64521">
        <f t="shared" ca="1" si="7061"/>
        <v>0</v>
      </c>
      <c r="N64521" t="str">
        <f t="shared" ca="1" si="7062"/>
        <v>X</v>
      </c>
    </row>
    <row r="64522" spans="7:14" x14ac:dyDescent="0.3">
      <c r="G64522">
        <v>64521</v>
      </c>
      <c r="H64522">
        <f t="shared" ca="1" si="7056"/>
        <v>106</v>
      </c>
      <c r="I64522">
        <f t="shared" ca="1" si="7057"/>
        <v>10</v>
      </c>
      <c r="J64522">
        <f t="shared" ca="1" si="7058"/>
        <v>40</v>
      </c>
      <c r="K64522">
        <f t="shared" ca="1" si="7059"/>
        <v>0</v>
      </c>
      <c r="L64522">
        <f t="shared" ca="1" si="7060"/>
        <v>0</v>
      </c>
      <c r="M64522">
        <f t="shared" ca="1" si="7061"/>
        <v>0</v>
      </c>
      <c r="N64522" t="str">
        <f t="shared" ca="1" si="7062"/>
        <v>X</v>
      </c>
    </row>
    <row r="64523" spans="7:14" x14ac:dyDescent="0.3">
      <c r="G64523">
        <v>64522</v>
      </c>
      <c r="H64523">
        <f t="shared" ca="1" si="7056"/>
        <v>194</v>
      </c>
      <c r="I64523">
        <f t="shared" ca="1" si="7057"/>
        <v>18</v>
      </c>
      <c r="J64523">
        <f t="shared" ca="1" si="7058"/>
        <v>133</v>
      </c>
      <c r="K64523">
        <f t="shared" ca="1" si="7059"/>
        <v>0</v>
      </c>
      <c r="L64523">
        <f t="shared" ca="1" si="7060"/>
        <v>0</v>
      </c>
      <c r="M64523">
        <f t="shared" ca="1" si="7061"/>
        <v>0</v>
      </c>
      <c r="N64523" t="str">
        <f t="shared" ca="1" si="7062"/>
        <v>X</v>
      </c>
    </row>
    <row r="64524" spans="7:14" x14ac:dyDescent="0.3">
      <c r="G64524">
        <v>64523</v>
      </c>
      <c r="H64524">
        <f t="shared" ca="1" si="7056"/>
        <v>131</v>
      </c>
      <c r="I64524">
        <f t="shared" ca="1" si="7057"/>
        <v>1</v>
      </c>
      <c r="J64524">
        <f t="shared" ca="1" si="7058"/>
        <v>102</v>
      </c>
      <c r="K64524">
        <f t="shared" ca="1" si="7059"/>
        <v>0</v>
      </c>
      <c r="L64524">
        <f t="shared" ca="1" si="7060"/>
        <v>0</v>
      </c>
      <c r="M64524">
        <f t="shared" ca="1" si="7061"/>
        <v>0</v>
      </c>
      <c r="N64524" t="str">
        <f t="shared" ca="1" si="7062"/>
        <v>X</v>
      </c>
    </row>
    <row r="64525" spans="7:14" x14ac:dyDescent="0.3">
      <c r="G64525">
        <v>64524</v>
      </c>
      <c r="H64525">
        <f t="shared" ca="1" si="7056"/>
        <v>93</v>
      </c>
      <c r="I64525">
        <f t="shared" ca="1" si="7057"/>
        <v>12</v>
      </c>
      <c r="J64525">
        <f t="shared" ca="1" si="7058"/>
        <v>191</v>
      </c>
      <c r="K64525">
        <f t="shared" ca="1" si="7059"/>
        <v>0</v>
      </c>
      <c r="L64525">
        <f t="shared" ca="1" si="7060"/>
        <v>0</v>
      </c>
      <c r="M64525">
        <f t="shared" ca="1" si="7061"/>
        <v>0</v>
      </c>
      <c r="N64525" t="str">
        <f t="shared" ca="1" si="7062"/>
        <v>X</v>
      </c>
    </row>
    <row r="64526" spans="7:14" x14ac:dyDescent="0.3">
      <c r="G64526">
        <v>64525</v>
      </c>
      <c r="H64526">
        <f t="shared" ca="1" si="7056"/>
        <v>53</v>
      </c>
      <c r="I64526">
        <f t="shared" ca="1" si="7057"/>
        <v>5</v>
      </c>
      <c r="J64526">
        <f t="shared" ca="1" si="7058"/>
        <v>139</v>
      </c>
      <c r="K64526">
        <f t="shared" ca="1" si="7059"/>
        <v>0</v>
      </c>
      <c r="L64526">
        <f t="shared" ca="1" si="7060"/>
        <v>0</v>
      </c>
      <c r="M64526">
        <f t="shared" ca="1" si="7061"/>
        <v>0</v>
      </c>
      <c r="N64526" t="str">
        <f t="shared" ca="1" si="7062"/>
        <v>X</v>
      </c>
    </row>
    <row r="64527" spans="7:14" x14ac:dyDescent="0.3">
      <c r="G64527">
        <v>64526</v>
      </c>
      <c r="H64527">
        <f t="shared" ca="1" si="7056"/>
        <v>18</v>
      </c>
      <c r="I64527">
        <f t="shared" ca="1" si="7057"/>
        <v>4</v>
      </c>
      <c r="J64527">
        <f t="shared" ca="1" si="7058"/>
        <v>188</v>
      </c>
      <c r="K64527">
        <f t="shared" ca="1" si="7059"/>
        <v>1</v>
      </c>
      <c r="L64527">
        <f t="shared" ca="1" si="7060"/>
        <v>0</v>
      </c>
      <c r="M64527">
        <f t="shared" ca="1" si="7061"/>
        <v>0</v>
      </c>
      <c r="N64527" t="str">
        <f t="shared" ca="1" si="7062"/>
        <v>X</v>
      </c>
    </row>
    <row r="64528" spans="7:14" x14ac:dyDescent="0.3">
      <c r="G64528">
        <v>64527</v>
      </c>
      <c r="H64528">
        <f t="shared" ca="1" si="7056"/>
        <v>56</v>
      </c>
      <c r="I64528">
        <f t="shared" ca="1" si="7057"/>
        <v>11</v>
      </c>
      <c r="J64528">
        <f t="shared" ca="1" si="7058"/>
        <v>140</v>
      </c>
      <c r="K64528">
        <f t="shared" ca="1" si="7059"/>
        <v>0</v>
      </c>
      <c r="L64528">
        <f t="shared" ca="1" si="7060"/>
        <v>0</v>
      </c>
      <c r="M64528">
        <f t="shared" ca="1" si="7061"/>
        <v>0</v>
      </c>
      <c r="N64528" t="str">
        <f t="shared" ca="1" si="7062"/>
        <v>X</v>
      </c>
    </row>
    <row r="64529" spans="7:14" x14ac:dyDescent="0.3">
      <c r="G64529">
        <v>64528</v>
      </c>
      <c r="H64529">
        <f t="shared" ca="1" si="7056"/>
        <v>26</v>
      </c>
      <c r="I64529">
        <f t="shared" ca="1" si="7057"/>
        <v>17</v>
      </c>
      <c r="J64529">
        <f t="shared" ca="1" si="7058"/>
        <v>24</v>
      </c>
      <c r="K64529">
        <f t="shared" ca="1" si="7059"/>
        <v>0</v>
      </c>
      <c r="L64529">
        <f t="shared" ca="1" si="7060"/>
        <v>0</v>
      </c>
      <c r="M64529">
        <f t="shared" ca="1" si="7061"/>
        <v>0</v>
      </c>
      <c r="N64529" t="str">
        <f t="shared" ca="1" si="7062"/>
        <v>X</v>
      </c>
    </row>
    <row r="64530" spans="7:14" x14ac:dyDescent="0.3">
      <c r="G64530">
        <v>64529</v>
      </c>
      <c r="H64530">
        <f t="shared" ca="1" si="7056"/>
        <v>103</v>
      </c>
      <c r="I64530">
        <f t="shared" ca="1" si="7057"/>
        <v>1</v>
      </c>
      <c r="J64530">
        <f t="shared" ca="1" si="7058"/>
        <v>26</v>
      </c>
      <c r="K64530">
        <f t="shared" ca="1" si="7059"/>
        <v>0</v>
      </c>
      <c r="L64530">
        <f t="shared" ca="1" si="7060"/>
        <v>0</v>
      </c>
      <c r="M64530">
        <f t="shared" ca="1" si="7061"/>
        <v>1</v>
      </c>
      <c r="N64530" t="str">
        <f t="shared" ca="1" si="7062"/>
        <v>X</v>
      </c>
    </row>
    <row r="64531" spans="7:14" x14ac:dyDescent="0.3">
      <c r="G64531">
        <v>64530</v>
      </c>
      <c r="H64531">
        <f t="shared" ca="1" si="7056"/>
        <v>167</v>
      </c>
      <c r="I64531">
        <f t="shared" ca="1" si="7057"/>
        <v>15</v>
      </c>
      <c r="J64531">
        <f t="shared" ca="1" si="7058"/>
        <v>198</v>
      </c>
      <c r="K64531">
        <f t="shared" ca="1" si="7059"/>
        <v>0</v>
      </c>
      <c r="L64531">
        <f t="shared" ca="1" si="7060"/>
        <v>0</v>
      </c>
      <c r="M64531">
        <f t="shared" ca="1" si="7061"/>
        <v>0</v>
      </c>
      <c r="N64531" t="str">
        <f t="shared" ca="1" si="7062"/>
        <v>X</v>
      </c>
    </row>
    <row r="64532" spans="7:14" x14ac:dyDescent="0.3">
      <c r="G64532">
        <v>64531</v>
      </c>
      <c r="H64532">
        <f t="shared" ca="1" si="7056"/>
        <v>155</v>
      </c>
      <c r="I64532">
        <f t="shared" ca="1" si="7057"/>
        <v>8</v>
      </c>
      <c r="J64532">
        <f t="shared" ca="1" si="7058"/>
        <v>61</v>
      </c>
      <c r="K64532">
        <f t="shared" ca="1" si="7059"/>
        <v>0</v>
      </c>
      <c r="L64532">
        <f t="shared" ca="1" si="7060"/>
        <v>0</v>
      </c>
      <c r="M64532">
        <f t="shared" ca="1" si="7061"/>
        <v>0</v>
      </c>
      <c r="N64532" t="str">
        <f t="shared" ca="1" si="7062"/>
        <v>X</v>
      </c>
    </row>
    <row r="64533" spans="7:14" x14ac:dyDescent="0.3">
      <c r="G64533">
        <v>64532</v>
      </c>
      <c r="H64533">
        <f t="shared" ca="1" si="7056"/>
        <v>157</v>
      </c>
      <c r="I64533">
        <f t="shared" ca="1" si="7057"/>
        <v>4</v>
      </c>
      <c r="J64533">
        <f t="shared" ca="1" si="7058"/>
        <v>32</v>
      </c>
      <c r="K64533">
        <f t="shared" ca="1" si="7059"/>
        <v>0</v>
      </c>
      <c r="L64533">
        <f t="shared" ca="1" si="7060"/>
        <v>0</v>
      </c>
      <c r="M64533">
        <f t="shared" ca="1" si="7061"/>
        <v>0</v>
      </c>
      <c r="N64533" t="str">
        <f t="shared" ca="1" si="7062"/>
        <v>X</v>
      </c>
    </row>
    <row r="64534" spans="7:14" x14ac:dyDescent="0.3">
      <c r="G64534">
        <v>64533</v>
      </c>
      <c r="H64534">
        <f t="shared" ca="1" si="7056"/>
        <v>175</v>
      </c>
      <c r="I64534">
        <f t="shared" ca="1" si="7057"/>
        <v>14</v>
      </c>
      <c r="J64534">
        <f t="shared" ca="1" si="7058"/>
        <v>127</v>
      </c>
      <c r="K64534">
        <f t="shared" ca="1" si="7059"/>
        <v>0</v>
      </c>
      <c r="L64534">
        <f t="shared" ca="1" si="7060"/>
        <v>0</v>
      </c>
      <c r="M64534">
        <f t="shared" ca="1" si="7061"/>
        <v>0</v>
      </c>
      <c r="N64534" t="str">
        <f t="shared" ca="1" si="7062"/>
        <v>X</v>
      </c>
    </row>
    <row r="64535" spans="7:14" x14ac:dyDescent="0.3">
      <c r="G64535">
        <v>64534</v>
      </c>
      <c r="H64535">
        <f t="shared" ca="1" si="7056"/>
        <v>134</v>
      </c>
      <c r="I64535">
        <f t="shared" ca="1" si="7057"/>
        <v>5</v>
      </c>
      <c r="J64535">
        <f t="shared" ca="1" si="7058"/>
        <v>131</v>
      </c>
      <c r="K64535">
        <f t="shared" ca="1" si="7059"/>
        <v>0</v>
      </c>
      <c r="L64535">
        <f t="shared" ca="1" si="7060"/>
        <v>0</v>
      </c>
      <c r="M64535">
        <f t="shared" ca="1" si="7061"/>
        <v>0</v>
      </c>
      <c r="N64535" t="str">
        <f t="shared" ca="1" si="7062"/>
        <v>X</v>
      </c>
    </row>
    <row r="64536" spans="7:14" x14ac:dyDescent="0.3">
      <c r="G64536">
        <v>64535</v>
      </c>
      <c r="H64536">
        <f t="shared" ca="1" si="7056"/>
        <v>106</v>
      </c>
      <c r="I64536">
        <f t="shared" ca="1" si="7057"/>
        <v>16</v>
      </c>
      <c r="J64536">
        <f t="shared" ca="1" si="7058"/>
        <v>132</v>
      </c>
      <c r="K64536">
        <f t="shared" ca="1" si="7059"/>
        <v>0</v>
      </c>
      <c r="L64536">
        <f t="shared" ca="1" si="7060"/>
        <v>0</v>
      </c>
      <c r="M64536">
        <f t="shared" ca="1" si="7061"/>
        <v>0</v>
      </c>
      <c r="N64536" t="str">
        <f t="shared" ca="1" si="7062"/>
        <v>X</v>
      </c>
    </row>
    <row r="64537" spans="7:14" x14ac:dyDescent="0.3">
      <c r="G64537">
        <v>64536</v>
      </c>
      <c r="H64537">
        <f t="shared" ca="1" si="7056"/>
        <v>79</v>
      </c>
      <c r="I64537">
        <f t="shared" ca="1" si="7057"/>
        <v>17</v>
      </c>
      <c r="J64537">
        <f t="shared" ca="1" si="7058"/>
        <v>84</v>
      </c>
      <c r="K64537">
        <f t="shared" ca="1" si="7059"/>
        <v>0</v>
      </c>
      <c r="L64537">
        <f t="shared" ca="1" si="7060"/>
        <v>0</v>
      </c>
      <c r="M64537">
        <f t="shared" ca="1" si="7061"/>
        <v>0</v>
      </c>
      <c r="N64537" t="str">
        <f t="shared" ca="1" si="7062"/>
        <v>X</v>
      </c>
    </row>
    <row r="64538" spans="7:14" x14ac:dyDescent="0.3">
      <c r="G64538">
        <v>64537</v>
      </c>
      <c r="H64538">
        <f t="shared" ca="1" si="7056"/>
        <v>148</v>
      </c>
      <c r="I64538">
        <f t="shared" ca="1" si="7057"/>
        <v>18</v>
      </c>
      <c r="J64538">
        <f t="shared" ca="1" si="7058"/>
        <v>14</v>
      </c>
      <c r="K64538">
        <f t="shared" ca="1" si="7059"/>
        <v>0</v>
      </c>
      <c r="L64538">
        <f t="shared" ca="1" si="7060"/>
        <v>0</v>
      </c>
      <c r="M64538">
        <f t="shared" ca="1" si="7061"/>
        <v>0</v>
      </c>
      <c r="N64538" t="str">
        <f t="shared" ca="1" si="7062"/>
        <v>X</v>
      </c>
    </row>
    <row r="64539" spans="7:14" x14ac:dyDescent="0.3">
      <c r="G64539">
        <v>64538</v>
      </c>
      <c r="H64539">
        <f t="shared" ca="1" si="7056"/>
        <v>112</v>
      </c>
      <c r="I64539">
        <f t="shared" ca="1" si="7057"/>
        <v>15</v>
      </c>
      <c r="J64539">
        <f t="shared" ca="1" si="7058"/>
        <v>17</v>
      </c>
      <c r="K64539">
        <f t="shared" ca="1" si="7059"/>
        <v>0</v>
      </c>
      <c r="L64539">
        <f t="shared" ca="1" si="7060"/>
        <v>0</v>
      </c>
      <c r="M64539">
        <f t="shared" ca="1" si="7061"/>
        <v>0</v>
      </c>
      <c r="N64539" t="str">
        <f t="shared" ca="1" si="7062"/>
        <v>X</v>
      </c>
    </row>
    <row r="64540" spans="7:14" x14ac:dyDescent="0.3">
      <c r="G64540">
        <v>64539</v>
      </c>
      <c r="H64540">
        <f t="shared" ca="1" si="7056"/>
        <v>119</v>
      </c>
      <c r="I64540">
        <f t="shared" ca="1" si="7057"/>
        <v>1</v>
      </c>
      <c r="J64540">
        <f t="shared" ca="1" si="7058"/>
        <v>8</v>
      </c>
      <c r="K64540">
        <f t="shared" ca="1" si="7059"/>
        <v>0</v>
      </c>
      <c r="L64540">
        <f t="shared" ca="1" si="7060"/>
        <v>0</v>
      </c>
      <c r="M64540">
        <f t="shared" ca="1" si="7061"/>
        <v>1</v>
      </c>
      <c r="N64540" t="str">
        <f t="shared" ca="1" si="7062"/>
        <v>X</v>
      </c>
    </row>
    <row r="64541" spans="7:14" x14ac:dyDescent="0.3">
      <c r="G64541">
        <v>64540</v>
      </c>
      <c r="H64541">
        <f t="shared" ca="1" si="7056"/>
        <v>140</v>
      </c>
      <c r="I64541">
        <f t="shared" ca="1" si="7057"/>
        <v>17</v>
      </c>
      <c r="J64541">
        <f t="shared" ca="1" si="7058"/>
        <v>123</v>
      </c>
      <c r="K64541">
        <f t="shared" ca="1" si="7059"/>
        <v>0</v>
      </c>
      <c r="L64541">
        <f t="shared" ca="1" si="7060"/>
        <v>0</v>
      </c>
      <c r="M64541">
        <f t="shared" ca="1" si="7061"/>
        <v>0</v>
      </c>
      <c r="N64541" t="str">
        <f t="shared" ca="1" si="7062"/>
        <v>X</v>
      </c>
    </row>
    <row r="64542" spans="7:14" x14ac:dyDescent="0.3">
      <c r="G64542">
        <v>64541</v>
      </c>
      <c r="H64542">
        <f t="shared" ca="1" si="7056"/>
        <v>27</v>
      </c>
      <c r="I64542">
        <f t="shared" ca="1" si="7057"/>
        <v>20</v>
      </c>
      <c r="J64542">
        <f t="shared" ca="1" si="7058"/>
        <v>193</v>
      </c>
      <c r="K64542">
        <f t="shared" ca="1" si="7059"/>
        <v>0</v>
      </c>
      <c r="L64542">
        <f t="shared" ca="1" si="7060"/>
        <v>0</v>
      </c>
      <c r="M64542">
        <f t="shared" ca="1" si="7061"/>
        <v>0</v>
      </c>
      <c r="N64542" t="str">
        <f t="shared" ca="1" si="7062"/>
        <v>X</v>
      </c>
    </row>
    <row r="64543" spans="7:14" x14ac:dyDescent="0.3">
      <c r="G64543">
        <v>64542</v>
      </c>
      <c r="H64543">
        <f t="shared" ca="1" si="7056"/>
        <v>120</v>
      </c>
      <c r="I64543">
        <f t="shared" ca="1" si="7057"/>
        <v>4</v>
      </c>
      <c r="J64543">
        <f t="shared" ca="1" si="7058"/>
        <v>61</v>
      </c>
      <c r="K64543">
        <f t="shared" ca="1" si="7059"/>
        <v>0</v>
      </c>
      <c r="L64543">
        <f t="shared" ca="1" si="7060"/>
        <v>0</v>
      </c>
      <c r="M64543">
        <f t="shared" ca="1" si="7061"/>
        <v>1</v>
      </c>
      <c r="N64543" t="str">
        <f t="shared" ca="1" si="7062"/>
        <v>X</v>
      </c>
    </row>
    <row r="64544" spans="7:14" x14ac:dyDescent="0.3">
      <c r="G64544">
        <v>64543</v>
      </c>
      <c r="H64544">
        <f t="shared" ca="1" si="7056"/>
        <v>14</v>
      </c>
      <c r="I64544">
        <f t="shared" ca="1" si="7057"/>
        <v>9</v>
      </c>
      <c r="J64544">
        <f t="shared" ca="1" si="7058"/>
        <v>69</v>
      </c>
      <c r="K64544">
        <f t="shared" ca="1" si="7059"/>
        <v>1</v>
      </c>
      <c r="L64544">
        <f t="shared" ca="1" si="7060"/>
        <v>0</v>
      </c>
      <c r="M64544">
        <f t="shared" ca="1" si="7061"/>
        <v>1</v>
      </c>
      <c r="N64544" t="str">
        <f t="shared" ca="1" si="7062"/>
        <v>X</v>
      </c>
    </row>
    <row r="64545" spans="7:14" x14ac:dyDescent="0.3">
      <c r="G64545">
        <v>64544</v>
      </c>
      <c r="H64545">
        <f t="shared" ca="1" si="7056"/>
        <v>114</v>
      </c>
      <c r="I64545">
        <f t="shared" ca="1" si="7057"/>
        <v>19</v>
      </c>
      <c r="J64545">
        <f t="shared" ca="1" si="7058"/>
        <v>154</v>
      </c>
      <c r="K64545">
        <f t="shared" ca="1" si="7059"/>
        <v>0</v>
      </c>
      <c r="L64545">
        <f t="shared" ca="1" si="7060"/>
        <v>0</v>
      </c>
      <c r="M64545">
        <f t="shared" ca="1" si="7061"/>
        <v>0</v>
      </c>
      <c r="N64545" t="str">
        <f t="shared" ca="1" si="7062"/>
        <v>X</v>
      </c>
    </row>
    <row r="64546" spans="7:14" x14ac:dyDescent="0.3">
      <c r="G64546">
        <v>64545</v>
      </c>
      <c r="H64546">
        <f t="shared" ca="1" si="7056"/>
        <v>50</v>
      </c>
      <c r="I64546">
        <f t="shared" ca="1" si="7057"/>
        <v>19</v>
      </c>
      <c r="J64546">
        <f t="shared" ca="1" si="7058"/>
        <v>99</v>
      </c>
      <c r="K64546">
        <f t="shared" ca="1" si="7059"/>
        <v>0</v>
      </c>
      <c r="L64546">
        <f t="shared" ca="1" si="7060"/>
        <v>0</v>
      </c>
      <c r="M64546">
        <f t="shared" ca="1" si="7061"/>
        <v>0</v>
      </c>
      <c r="N64546" t="str">
        <f t="shared" ca="1" si="7062"/>
        <v>X</v>
      </c>
    </row>
    <row r="64547" spans="7:14" x14ac:dyDescent="0.3">
      <c r="G64547">
        <v>64546</v>
      </c>
      <c r="H64547">
        <f t="shared" ca="1" si="7056"/>
        <v>67</v>
      </c>
      <c r="I64547">
        <f t="shared" ca="1" si="7057"/>
        <v>19</v>
      </c>
      <c r="J64547">
        <f t="shared" ca="1" si="7058"/>
        <v>88</v>
      </c>
      <c r="K64547">
        <f t="shared" ca="1" si="7059"/>
        <v>0</v>
      </c>
      <c r="L64547">
        <f t="shared" ca="1" si="7060"/>
        <v>0</v>
      </c>
      <c r="M64547">
        <f t="shared" ca="1" si="7061"/>
        <v>0</v>
      </c>
      <c r="N64547" t="str">
        <f t="shared" ca="1" si="7062"/>
        <v>X</v>
      </c>
    </row>
    <row r="64548" spans="7:14" x14ac:dyDescent="0.3">
      <c r="G64548">
        <v>64547</v>
      </c>
      <c r="H64548">
        <f t="shared" ca="1" si="7056"/>
        <v>103</v>
      </c>
      <c r="I64548">
        <f t="shared" ca="1" si="7057"/>
        <v>17</v>
      </c>
      <c r="J64548">
        <f t="shared" ca="1" si="7058"/>
        <v>70</v>
      </c>
      <c r="K64548">
        <f t="shared" ca="1" si="7059"/>
        <v>0</v>
      </c>
      <c r="L64548">
        <f t="shared" ca="1" si="7060"/>
        <v>0</v>
      </c>
      <c r="M64548">
        <f t="shared" ca="1" si="7061"/>
        <v>0</v>
      </c>
      <c r="N64548" t="str">
        <f t="shared" ca="1" si="7062"/>
        <v>X</v>
      </c>
    </row>
    <row r="64549" spans="7:14" x14ac:dyDescent="0.3">
      <c r="G64549">
        <v>64548</v>
      </c>
      <c r="H64549">
        <f t="shared" ca="1" si="7056"/>
        <v>107</v>
      </c>
      <c r="I64549">
        <f t="shared" ca="1" si="7057"/>
        <v>19</v>
      </c>
      <c r="J64549">
        <f t="shared" ca="1" si="7058"/>
        <v>64</v>
      </c>
      <c r="K64549">
        <f t="shared" ca="1" si="7059"/>
        <v>0</v>
      </c>
      <c r="L64549">
        <f t="shared" ca="1" si="7060"/>
        <v>0</v>
      </c>
      <c r="M64549">
        <f t="shared" ca="1" si="7061"/>
        <v>0</v>
      </c>
      <c r="N64549" t="str">
        <f t="shared" ca="1" si="7062"/>
        <v>X</v>
      </c>
    </row>
    <row r="64550" spans="7:14" x14ac:dyDescent="0.3">
      <c r="G64550">
        <v>64549</v>
      </c>
      <c r="H64550">
        <f t="shared" ca="1" si="7056"/>
        <v>26</v>
      </c>
      <c r="I64550">
        <f t="shared" ca="1" si="7057"/>
        <v>11</v>
      </c>
      <c r="J64550">
        <f t="shared" ca="1" si="7058"/>
        <v>125</v>
      </c>
      <c r="K64550">
        <f t="shared" ca="1" si="7059"/>
        <v>0</v>
      </c>
      <c r="L64550">
        <f t="shared" ca="1" si="7060"/>
        <v>0</v>
      </c>
      <c r="M64550">
        <f t="shared" ca="1" si="7061"/>
        <v>0</v>
      </c>
      <c r="N64550" t="str">
        <f t="shared" ca="1" si="7062"/>
        <v>X</v>
      </c>
    </row>
    <row r="64551" spans="7:14" x14ac:dyDescent="0.3">
      <c r="G64551">
        <v>64550</v>
      </c>
      <c r="H64551">
        <f t="shared" ca="1" si="7056"/>
        <v>158</v>
      </c>
      <c r="I64551">
        <f t="shared" ca="1" si="7057"/>
        <v>17</v>
      </c>
      <c r="J64551">
        <f t="shared" ca="1" si="7058"/>
        <v>195</v>
      </c>
      <c r="K64551">
        <f t="shared" ca="1" si="7059"/>
        <v>0</v>
      </c>
      <c r="L64551">
        <f t="shared" ca="1" si="7060"/>
        <v>0</v>
      </c>
      <c r="M64551">
        <f t="shared" ca="1" si="7061"/>
        <v>0</v>
      </c>
      <c r="N64551" t="str">
        <f t="shared" ca="1" si="7062"/>
        <v>X</v>
      </c>
    </row>
    <row r="64552" spans="7:14" x14ac:dyDescent="0.3">
      <c r="G64552">
        <v>64551</v>
      </c>
      <c r="H64552">
        <f t="shared" ca="1" si="7056"/>
        <v>87</v>
      </c>
      <c r="I64552">
        <f t="shared" ca="1" si="7057"/>
        <v>10</v>
      </c>
      <c r="J64552">
        <f t="shared" ca="1" si="7058"/>
        <v>115</v>
      </c>
      <c r="K64552">
        <f t="shared" ca="1" si="7059"/>
        <v>0</v>
      </c>
      <c r="L64552">
        <f t="shared" ca="1" si="7060"/>
        <v>0</v>
      </c>
      <c r="M64552">
        <f t="shared" ca="1" si="7061"/>
        <v>0</v>
      </c>
      <c r="N64552" t="str">
        <f t="shared" ca="1" si="7062"/>
        <v>X</v>
      </c>
    </row>
    <row r="64553" spans="7:14" x14ac:dyDescent="0.3">
      <c r="G64553">
        <v>64552</v>
      </c>
      <c r="H64553">
        <f t="shared" ca="1" si="7056"/>
        <v>29</v>
      </c>
      <c r="I64553">
        <f t="shared" ca="1" si="7057"/>
        <v>11</v>
      </c>
      <c r="J64553">
        <f t="shared" ca="1" si="7058"/>
        <v>16</v>
      </c>
      <c r="K64553">
        <f t="shared" ca="1" si="7059"/>
        <v>0</v>
      </c>
      <c r="L64553">
        <f t="shared" ca="1" si="7060"/>
        <v>0</v>
      </c>
      <c r="M64553">
        <f t="shared" ca="1" si="7061"/>
        <v>1</v>
      </c>
      <c r="N64553" t="str">
        <f t="shared" ca="1" si="7062"/>
        <v>X</v>
      </c>
    </row>
    <row r="64554" spans="7:14" x14ac:dyDescent="0.3">
      <c r="G64554">
        <v>64553</v>
      </c>
      <c r="H64554">
        <f t="shared" ca="1" si="7056"/>
        <v>78</v>
      </c>
      <c r="I64554">
        <f t="shared" ca="1" si="7057"/>
        <v>18</v>
      </c>
      <c r="J64554">
        <f t="shared" ca="1" si="7058"/>
        <v>106</v>
      </c>
      <c r="K64554">
        <f t="shared" ca="1" si="7059"/>
        <v>0</v>
      </c>
      <c r="L64554">
        <f t="shared" ca="1" si="7060"/>
        <v>0</v>
      </c>
      <c r="M64554">
        <f t="shared" ca="1" si="7061"/>
        <v>0</v>
      </c>
      <c r="N64554" t="str">
        <f t="shared" ca="1" si="7062"/>
        <v>X</v>
      </c>
    </row>
    <row r="64555" spans="7:14" x14ac:dyDescent="0.3">
      <c r="G64555">
        <v>64554</v>
      </c>
      <c r="H64555">
        <f t="shared" ca="1" si="7056"/>
        <v>129</v>
      </c>
      <c r="I64555">
        <f t="shared" ca="1" si="7057"/>
        <v>11</v>
      </c>
      <c r="J64555">
        <f t="shared" ca="1" si="7058"/>
        <v>15</v>
      </c>
      <c r="K64555">
        <f t="shared" ca="1" si="7059"/>
        <v>0</v>
      </c>
      <c r="L64555">
        <f t="shared" ca="1" si="7060"/>
        <v>0</v>
      </c>
      <c r="M64555">
        <f t="shared" ca="1" si="7061"/>
        <v>0</v>
      </c>
      <c r="N64555" t="str">
        <f t="shared" ca="1" si="7062"/>
        <v>X</v>
      </c>
    </row>
    <row r="64556" spans="7:14" x14ac:dyDescent="0.3">
      <c r="G64556">
        <v>64555</v>
      </c>
      <c r="H64556">
        <f t="shared" ca="1" si="7056"/>
        <v>181</v>
      </c>
      <c r="I64556">
        <f t="shared" ca="1" si="7057"/>
        <v>15</v>
      </c>
      <c r="J64556">
        <f t="shared" ca="1" si="7058"/>
        <v>144</v>
      </c>
      <c r="K64556">
        <f t="shared" ca="1" si="7059"/>
        <v>0</v>
      </c>
      <c r="L64556">
        <f t="shared" ca="1" si="7060"/>
        <v>0</v>
      </c>
      <c r="M64556">
        <f t="shared" ca="1" si="7061"/>
        <v>0</v>
      </c>
      <c r="N64556" t="str">
        <f t="shared" ca="1" si="7062"/>
        <v>X</v>
      </c>
    </row>
    <row r="64557" spans="7:14" x14ac:dyDescent="0.3">
      <c r="G64557">
        <v>64556</v>
      </c>
      <c r="H64557">
        <f t="shared" ca="1" si="7056"/>
        <v>48</v>
      </c>
      <c r="I64557">
        <f t="shared" ca="1" si="7057"/>
        <v>13</v>
      </c>
      <c r="J64557">
        <f t="shared" ca="1" si="7058"/>
        <v>34</v>
      </c>
      <c r="K64557">
        <f t="shared" ca="1" si="7059"/>
        <v>0</v>
      </c>
      <c r="L64557">
        <f t="shared" ca="1" si="7060"/>
        <v>0</v>
      </c>
      <c r="M64557">
        <f t="shared" ca="1" si="7061"/>
        <v>0</v>
      </c>
      <c r="N64557" t="str">
        <f t="shared" ca="1" si="7062"/>
        <v>X</v>
      </c>
    </row>
    <row r="64558" spans="7:14" x14ac:dyDescent="0.3">
      <c r="G64558">
        <v>64557</v>
      </c>
      <c r="H64558">
        <f t="shared" ca="1" si="7056"/>
        <v>192</v>
      </c>
      <c r="I64558">
        <f t="shared" ca="1" si="7057"/>
        <v>16</v>
      </c>
      <c r="J64558">
        <f t="shared" ca="1" si="7058"/>
        <v>42</v>
      </c>
      <c r="K64558">
        <f t="shared" ca="1" si="7059"/>
        <v>0</v>
      </c>
      <c r="L64558">
        <f t="shared" ca="1" si="7060"/>
        <v>0</v>
      </c>
      <c r="M64558">
        <f t="shared" ca="1" si="7061"/>
        <v>0</v>
      </c>
      <c r="N64558" t="str">
        <f t="shared" ca="1" si="7062"/>
        <v>X</v>
      </c>
    </row>
    <row r="64559" spans="7:14" x14ac:dyDescent="0.3">
      <c r="G64559">
        <v>64558</v>
      </c>
      <c r="H64559">
        <f t="shared" ca="1" si="7056"/>
        <v>110</v>
      </c>
      <c r="I64559">
        <f t="shared" ca="1" si="7057"/>
        <v>4</v>
      </c>
      <c r="J64559">
        <f t="shared" ca="1" si="7058"/>
        <v>113</v>
      </c>
      <c r="K64559">
        <f t="shared" ca="1" si="7059"/>
        <v>0</v>
      </c>
      <c r="L64559">
        <f t="shared" ca="1" si="7060"/>
        <v>0</v>
      </c>
      <c r="M64559">
        <f t="shared" ca="1" si="7061"/>
        <v>0</v>
      </c>
      <c r="N64559" t="str">
        <f t="shared" ca="1" si="7062"/>
        <v>X</v>
      </c>
    </row>
    <row r="64560" spans="7:14" x14ac:dyDescent="0.3">
      <c r="G64560">
        <v>64559</v>
      </c>
      <c r="H64560">
        <f t="shared" ca="1" si="7056"/>
        <v>174</v>
      </c>
      <c r="I64560">
        <f t="shared" ca="1" si="7057"/>
        <v>16</v>
      </c>
      <c r="J64560">
        <f t="shared" ca="1" si="7058"/>
        <v>57</v>
      </c>
      <c r="K64560">
        <f t="shared" ca="1" si="7059"/>
        <v>0</v>
      </c>
      <c r="L64560">
        <f t="shared" ca="1" si="7060"/>
        <v>0</v>
      </c>
      <c r="M64560">
        <f t="shared" ca="1" si="7061"/>
        <v>0</v>
      </c>
      <c r="N64560" t="str">
        <f t="shared" ca="1" si="7062"/>
        <v>X</v>
      </c>
    </row>
    <row r="64561" spans="7:14" x14ac:dyDescent="0.3">
      <c r="G64561">
        <v>64560</v>
      </c>
      <c r="H64561">
        <f t="shared" ca="1" si="7056"/>
        <v>85</v>
      </c>
      <c r="I64561">
        <f t="shared" ca="1" si="7057"/>
        <v>0</v>
      </c>
      <c r="J64561">
        <f t="shared" ca="1" si="7058"/>
        <v>190</v>
      </c>
      <c r="K64561">
        <f t="shared" ca="1" si="7059"/>
        <v>0</v>
      </c>
      <c r="L64561">
        <f t="shared" ca="1" si="7060"/>
        <v>0</v>
      </c>
      <c r="M64561">
        <f t="shared" ca="1" si="7061"/>
        <v>0</v>
      </c>
      <c r="N64561" t="str">
        <f t="shared" ca="1" si="7062"/>
        <v>X</v>
      </c>
    </row>
    <row r="64562" spans="7:14" x14ac:dyDescent="0.3">
      <c r="G64562">
        <v>64561</v>
      </c>
      <c r="H64562">
        <f t="shared" ca="1" si="7056"/>
        <v>197</v>
      </c>
      <c r="I64562">
        <f t="shared" ca="1" si="7057"/>
        <v>16</v>
      </c>
      <c r="J64562">
        <f t="shared" ca="1" si="7058"/>
        <v>83</v>
      </c>
      <c r="K64562">
        <f t="shared" ca="1" si="7059"/>
        <v>0</v>
      </c>
      <c r="L64562">
        <f t="shared" ca="1" si="7060"/>
        <v>0</v>
      </c>
      <c r="M64562">
        <f t="shared" ca="1" si="7061"/>
        <v>0</v>
      </c>
      <c r="N64562" t="str">
        <f t="shared" ca="1" si="7062"/>
        <v>X</v>
      </c>
    </row>
    <row r="64563" spans="7:14" x14ac:dyDescent="0.3">
      <c r="G64563">
        <v>64562</v>
      </c>
      <c r="H64563">
        <f t="shared" ca="1" si="7056"/>
        <v>112</v>
      </c>
      <c r="I64563">
        <f t="shared" ca="1" si="7057"/>
        <v>18</v>
      </c>
      <c r="J64563">
        <f t="shared" ca="1" si="7058"/>
        <v>80</v>
      </c>
      <c r="K64563">
        <f t="shared" ca="1" si="7059"/>
        <v>0</v>
      </c>
      <c r="L64563">
        <f t="shared" ca="1" si="7060"/>
        <v>0</v>
      </c>
      <c r="M64563">
        <f t="shared" ca="1" si="7061"/>
        <v>0</v>
      </c>
      <c r="N64563" t="str">
        <f t="shared" ca="1" si="7062"/>
        <v>X</v>
      </c>
    </row>
    <row r="64564" spans="7:14" x14ac:dyDescent="0.3">
      <c r="G64564">
        <v>64563</v>
      </c>
      <c r="H64564">
        <f t="shared" ca="1" si="7056"/>
        <v>47</v>
      </c>
      <c r="I64564">
        <f t="shared" ca="1" si="7057"/>
        <v>4</v>
      </c>
      <c r="J64564">
        <f t="shared" ca="1" si="7058"/>
        <v>93</v>
      </c>
      <c r="K64564">
        <f t="shared" ca="1" si="7059"/>
        <v>0</v>
      </c>
      <c r="L64564">
        <f t="shared" ca="1" si="7060"/>
        <v>0</v>
      </c>
      <c r="M64564">
        <f t="shared" ca="1" si="7061"/>
        <v>1</v>
      </c>
      <c r="N64564" t="str">
        <f t="shared" ca="1" si="7062"/>
        <v>X</v>
      </c>
    </row>
    <row r="64565" spans="7:14" x14ac:dyDescent="0.3">
      <c r="G64565">
        <v>64564</v>
      </c>
      <c r="H64565">
        <f t="shared" ca="1" si="7056"/>
        <v>26</v>
      </c>
      <c r="I64565">
        <f t="shared" ca="1" si="7057"/>
        <v>14</v>
      </c>
      <c r="J64565">
        <f t="shared" ca="1" si="7058"/>
        <v>20</v>
      </c>
      <c r="K64565">
        <f t="shared" ca="1" si="7059"/>
        <v>0</v>
      </c>
      <c r="L64565">
        <f t="shared" ca="1" si="7060"/>
        <v>0</v>
      </c>
      <c r="M64565">
        <f t="shared" ca="1" si="7061"/>
        <v>0</v>
      </c>
      <c r="N64565" t="str">
        <f t="shared" ca="1" si="7062"/>
        <v>X</v>
      </c>
    </row>
    <row r="64566" spans="7:14" x14ac:dyDescent="0.3">
      <c r="G64566">
        <v>64565</v>
      </c>
      <c r="H64566">
        <f t="shared" ca="1" si="7056"/>
        <v>78</v>
      </c>
      <c r="I64566">
        <f t="shared" ca="1" si="7057"/>
        <v>7</v>
      </c>
      <c r="J64566">
        <f t="shared" ca="1" si="7058"/>
        <v>185</v>
      </c>
      <c r="K64566">
        <f t="shared" ca="1" si="7059"/>
        <v>0</v>
      </c>
      <c r="L64566">
        <f t="shared" ca="1" si="7060"/>
        <v>0</v>
      </c>
      <c r="M64566">
        <f t="shared" ca="1" si="7061"/>
        <v>0</v>
      </c>
      <c r="N64566" t="str">
        <f t="shared" ca="1" si="7062"/>
        <v>X</v>
      </c>
    </row>
    <row r="64567" spans="7:14" x14ac:dyDescent="0.3">
      <c r="G64567">
        <v>64566</v>
      </c>
      <c r="H64567">
        <f t="shared" ca="1" si="7056"/>
        <v>58</v>
      </c>
      <c r="I64567">
        <f t="shared" ca="1" si="7057"/>
        <v>4</v>
      </c>
      <c r="J64567">
        <f t="shared" ca="1" si="7058"/>
        <v>189</v>
      </c>
      <c r="K64567">
        <f t="shared" ca="1" si="7059"/>
        <v>0</v>
      </c>
      <c r="L64567">
        <f t="shared" ca="1" si="7060"/>
        <v>0</v>
      </c>
      <c r="M64567">
        <f t="shared" ca="1" si="7061"/>
        <v>0</v>
      </c>
      <c r="N64567" t="str">
        <f t="shared" ca="1" si="7062"/>
        <v>X</v>
      </c>
    </row>
    <row r="64568" spans="7:14" x14ac:dyDescent="0.3">
      <c r="G64568">
        <v>64567</v>
      </c>
      <c r="H64568">
        <f t="shared" ca="1" si="7056"/>
        <v>120</v>
      </c>
      <c r="I64568">
        <f t="shared" ca="1" si="7057"/>
        <v>1</v>
      </c>
      <c r="J64568">
        <f t="shared" ca="1" si="7058"/>
        <v>31</v>
      </c>
      <c r="K64568">
        <f t="shared" ca="1" si="7059"/>
        <v>0</v>
      </c>
      <c r="L64568">
        <f t="shared" ca="1" si="7060"/>
        <v>0</v>
      </c>
      <c r="M64568">
        <f t="shared" ca="1" si="7061"/>
        <v>1</v>
      </c>
      <c r="N64568" t="str">
        <f t="shared" ca="1" si="7062"/>
        <v>X</v>
      </c>
    </row>
    <row r="64569" spans="7:14" x14ac:dyDescent="0.3">
      <c r="G64569">
        <v>64568</v>
      </c>
      <c r="H64569">
        <f t="shared" ca="1" si="7056"/>
        <v>70</v>
      </c>
      <c r="I64569">
        <f t="shared" ca="1" si="7057"/>
        <v>19</v>
      </c>
      <c r="J64569">
        <f t="shared" ca="1" si="7058"/>
        <v>195</v>
      </c>
      <c r="K64569">
        <f t="shared" ca="1" si="7059"/>
        <v>0</v>
      </c>
      <c r="L64569">
        <f t="shared" ca="1" si="7060"/>
        <v>0</v>
      </c>
      <c r="M64569">
        <f t="shared" ca="1" si="7061"/>
        <v>0</v>
      </c>
      <c r="N64569" t="str">
        <f t="shared" ca="1" si="7062"/>
        <v>X</v>
      </c>
    </row>
    <row r="64570" spans="7:14" x14ac:dyDescent="0.3">
      <c r="G64570">
        <v>64569</v>
      </c>
      <c r="H64570">
        <f t="shared" ca="1" si="7056"/>
        <v>17</v>
      </c>
      <c r="I64570">
        <f t="shared" ca="1" si="7057"/>
        <v>14</v>
      </c>
      <c r="J64570">
        <f t="shared" ca="1" si="7058"/>
        <v>52</v>
      </c>
      <c r="K64570">
        <f t="shared" ca="1" si="7059"/>
        <v>0</v>
      </c>
      <c r="L64570">
        <f t="shared" ca="1" si="7060"/>
        <v>0</v>
      </c>
      <c r="M64570">
        <f t="shared" ca="1" si="7061"/>
        <v>0</v>
      </c>
      <c r="N64570" t="str">
        <f t="shared" ca="1" si="7062"/>
        <v>X</v>
      </c>
    </row>
    <row r="64571" spans="7:14" x14ac:dyDescent="0.3">
      <c r="G64571">
        <v>64570</v>
      </c>
      <c r="H64571">
        <f t="shared" ca="1" si="7056"/>
        <v>104</v>
      </c>
      <c r="I64571">
        <f t="shared" ca="1" si="7057"/>
        <v>6</v>
      </c>
      <c r="J64571">
        <f t="shared" ca="1" si="7058"/>
        <v>146</v>
      </c>
      <c r="K64571">
        <f t="shared" ca="1" si="7059"/>
        <v>0</v>
      </c>
      <c r="L64571">
        <f t="shared" ca="1" si="7060"/>
        <v>0</v>
      </c>
      <c r="M64571">
        <f t="shared" ca="1" si="7061"/>
        <v>0</v>
      </c>
      <c r="N64571" t="str">
        <f t="shared" ca="1" si="7062"/>
        <v>X</v>
      </c>
    </row>
    <row r="64572" spans="7:14" x14ac:dyDescent="0.3">
      <c r="G64572">
        <v>64571</v>
      </c>
      <c r="H64572">
        <f t="shared" ca="1" si="7056"/>
        <v>0</v>
      </c>
      <c r="I64572">
        <f t="shared" ca="1" si="7057"/>
        <v>11</v>
      </c>
      <c r="J64572">
        <f t="shared" ca="1" si="7058"/>
        <v>18</v>
      </c>
      <c r="K64572">
        <f t="shared" ca="1" si="7059"/>
        <v>1</v>
      </c>
      <c r="L64572">
        <f t="shared" ca="1" si="7060"/>
        <v>0</v>
      </c>
      <c r="M64572">
        <f t="shared" ca="1" si="7061"/>
        <v>1</v>
      </c>
      <c r="N64572" t="str">
        <f t="shared" ca="1" si="7062"/>
        <v>X</v>
      </c>
    </row>
    <row r="64573" spans="7:14" x14ac:dyDescent="0.3">
      <c r="G64573">
        <v>64572</v>
      </c>
      <c r="H64573">
        <f t="shared" ca="1" si="7056"/>
        <v>3</v>
      </c>
      <c r="I64573">
        <f t="shared" ca="1" si="7057"/>
        <v>3</v>
      </c>
      <c r="J64573">
        <f t="shared" ca="1" si="7058"/>
        <v>166</v>
      </c>
      <c r="K64573">
        <f t="shared" ca="1" si="7059"/>
        <v>1</v>
      </c>
      <c r="L64573">
        <f t="shared" ca="1" si="7060"/>
        <v>0</v>
      </c>
      <c r="M64573">
        <f t="shared" ca="1" si="7061"/>
        <v>1</v>
      </c>
      <c r="N64573" t="str">
        <f t="shared" ca="1" si="7062"/>
        <v>X</v>
      </c>
    </row>
    <row r="64574" spans="7:14" x14ac:dyDescent="0.3">
      <c r="G64574">
        <v>64573</v>
      </c>
      <c r="H64574">
        <f t="shared" ca="1" si="7056"/>
        <v>114</v>
      </c>
      <c r="I64574">
        <f t="shared" ca="1" si="7057"/>
        <v>17</v>
      </c>
      <c r="J64574">
        <f t="shared" ca="1" si="7058"/>
        <v>162</v>
      </c>
      <c r="K64574">
        <f t="shared" ca="1" si="7059"/>
        <v>0</v>
      </c>
      <c r="L64574">
        <f t="shared" ca="1" si="7060"/>
        <v>0</v>
      </c>
      <c r="M64574">
        <f t="shared" ca="1" si="7061"/>
        <v>0</v>
      </c>
      <c r="N64574" t="str">
        <f t="shared" ca="1" si="7062"/>
        <v>X</v>
      </c>
    </row>
    <row r="64575" spans="7:14" x14ac:dyDescent="0.3">
      <c r="G64575">
        <v>64574</v>
      </c>
      <c r="H64575">
        <f t="shared" ca="1" si="7056"/>
        <v>58</v>
      </c>
      <c r="I64575">
        <f t="shared" ca="1" si="7057"/>
        <v>6</v>
      </c>
      <c r="J64575">
        <f t="shared" ca="1" si="7058"/>
        <v>74</v>
      </c>
      <c r="K64575">
        <f t="shared" ca="1" si="7059"/>
        <v>0</v>
      </c>
      <c r="L64575">
        <f t="shared" ca="1" si="7060"/>
        <v>0</v>
      </c>
      <c r="M64575">
        <f t="shared" ca="1" si="7061"/>
        <v>1</v>
      </c>
      <c r="N64575" t="str">
        <f t="shared" ca="1" si="7062"/>
        <v>X</v>
      </c>
    </row>
    <row r="64576" spans="7:14" x14ac:dyDescent="0.3">
      <c r="G64576">
        <v>64575</v>
      </c>
      <c r="H64576">
        <f t="shared" ca="1" si="7056"/>
        <v>134</v>
      </c>
      <c r="I64576">
        <f t="shared" ca="1" si="7057"/>
        <v>20</v>
      </c>
      <c r="J64576">
        <f t="shared" ca="1" si="7058"/>
        <v>40</v>
      </c>
      <c r="K64576">
        <f t="shared" ca="1" si="7059"/>
        <v>0</v>
      </c>
      <c r="L64576">
        <f t="shared" ca="1" si="7060"/>
        <v>0</v>
      </c>
      <c r="M64576">
        <f t="shared" ca="1" si="7061"/>
        <v>0</v>
      </c>
      <c r="N64576" t="str">
        <f t="shared" ca="1" si="7062"/>
        <v>X</v>
      </c>
    </row>
    <row r="64577" spans="7:14" x14ac:dyDescent="0.3">
      <c r="G64577">
        <v>64576</v>
      </c>
      <c r="H64577">
        <f t="shared" ca="1" si="7056"/>
        <v>40</v>
      </c>
      <c r="I64577">
        <f t="shared" ca="1" si="7057"/>
        <v>8</v>
      </c>
      <c r="J64577">
        <f t="shared" ca="1" si="7058"/>
        <v>33</v>
      </c>
      <c r="K64577">
        <f t="shared" ca="1" si="7059"/>
        <v>0</v>
      </c>
      <c r="L64577">
        <f t="shared" ca="1" si="7060"/>
        <v>0</v>
      </c>
      <c r="M64577">
        <f t="shared" ca="1" si="7061"/>
        <v>1</v>
      </c>
      <c r="N64577" t="str">
        <f t="shared" ca="1" si="7062"/>
        <v>X</v>
      </c>
    </row>
    <row r="64578" spans="7:14" x14ac:dyDescent="0.3">
      <c r="G64578">
        <v>64577</v>
      </c>
      <c r="H64578">
        <f t="shared" ca="1" si="7056"/>
        <v>25</v>
      </c>
      <c r="I64578">
        <f t="shared" ca="1" si="7057"/>
        <v>1</v>
      </c>
      <c r="J64578">
        <f t="shared" ca="1" si="7058"/>
        <v>118</v>
      </c>
      <c r="K64578">
        <f t="shared" ca="1" si="7059"/>
        <v>1</v>
      </c>
      <c r="L64578">
        <f t="shared" ca="1" si="7060"/>
        <v>0</v>
      </c>
      <c r="M64578">
        <f t="shared" ca="1" si="7061"/>
        <v>1</v>
      </c>
      <c r="N64578" t="str">
        <f t="shared" ca="1" si="7062"/>
        <v>X</v>
      </c>
    </row>
    <row r="64579" spans="7:14" x14ac:dyDescent="0.3">
      <c r="G64579">
        <v>64578</v>
      </c>
      <c r="H64579">
        <f t="shared" ref="H64579:H64642" ca="1" si="7063">RANDBETWEEN(0,200)</f>
        <v>53</v>
      </c>
      <c r="I64579">
        <f t="shared" ref="I64579:I64642" ca="1" si="7064">RANDBETWEEN(0,20)</f>
        <v>17</v>
      </c>
      <c r="J64579">
        <f t="shared" ref="J64579:J64642" ca="1" si="7065">RANDBETWEEN(0,200)</f>
        <v>117</v>
      </c>
      <c r="K64579">
        <f t="shared" ref="K64579:K64642" ca="1" si="7066">IF(2*H64579+5*I64579&lt;=100,1,0)</f>
        <v>0</v>
      </c>
      <c r="L64579">
        <f t="shared" ref="L64579:L64642" ca="1" si="7067">IF(I64579-J64579&gt;=10,1,0)</f>
        <v>0</v>
      </c>
      <c r="M64579">
        <f t="shared" ref="M64579:M64642" ca="1" si="7068">IF(H64579+I64579^2+J64579&lt;=200,1,0)</f>
        <v>0</v>
      </c>
      <c r="N64579" t="str">
        <f t="shared" ref="N64579:N64642" ca="1" si="7069">IF(K64579*L64579*M64579=1,2*H64579^3+4*I64579+J64579,"X")</f>
        <v>X</v>
      </c>
    </row>
    <row r="64580" spans="7:14" x14ac:dyDescent="0.3">
      <c r="G64580">
        <v>64579</v>
      </c>
      <c r="H64580">
        <f t="shared" ca="1" si="7063"/>
        <v>98</v>
      </c>
      <c r="I64580">
        <f t="shared" ca="1" si="7064"/>
        <v>7</v>
      </c>
      <c r="J64580">
        <f t="shared" ca="1" si="7065"/>
        <v>7</v>
      </c>
      <c r="K64580">
        <f t="shared" ca="1" si="7066"/>
        <v>0</v>
      </c>
      <c r="L64580">
        <f t="shared" ca="1" si="7067"/>
        <v>0</v>
      </c>
      <c r="M64580">
        <f t="shared" ca="1" si="7068"/>
        <v>1</v>
      </c>
      <c r="N64580" t="str">
        <f t="shared" ca="1" si="7069"/>
        <v>X</v>
      </c>
    </row>
    <row r="64581" spans="7:14" x14ac:dyDescent="0.3">
      <c r="G64581">
        <v>64580</v>
      </c>
      <c r="H64581">
        <f t="shared" ca="1" si="7063"/>
        <v>112</v>
      </c>
      <c r="I64581">
        <f t="shared" ca="1" si="7064"/>
        <v>16</v>
      </c>
      <c r="J64581">
        <f t="shared" ca="1" si="7065"/>
        <v>195</v>
      </c>
      <c r="K64581">
        <f t="shared" ca="1" si="7066"/>
        <v>0</v>
      </c>
      <c r="L64581">
        <f t="shared" ca="1" si="7067"/>
        <v>0</v>
      </c>
      <c r="M64581">
        <f t="shared" ca="1" si="7068"/>
        <v>0</v>
      </c>
      <c r="N64581" t="str">
        <f t="shared" ca="1" si="7069"/>
        <v>X</v>
      </c>
    </row>
    <row r="64582" spans="7:14" x14ac:dyDescent="0.3">
      <c r="G64582">
        <v>64581</v>
      </c>
      <c r="H64582">
        <f t="shared" ca="1" si="7063"/>
        <v>119</v>
      </c>
      <c r="I64582">
        <f t="shared" ca="1" si="7064"/>
        <v>2</v>
      </c>
      <c r="J64582">
        <f t="shared" ca="1" si="7065"/>
        <v>40</v>
      </c>
      <c r="K64582">
        <f t="shared" ca="1" si="7066"/>
        <v>0</v>
      </c>
      <c r="L64582">
        <f t="shared" ca="1" si="7067"/>
        <v>0</v>
      </c>
      <c r="M64582">
        <f t="shared" ca="1" si="7068"/>
        <v>1</v>
      </c>
      <c r="N64582" t="str">
        <f t="shared" ca="1" si="7069"/>
        <v>X</v>
      </c>
    </row>
    <row r="64583" spans="7:14" x14ac:dyDescent="0.3">
      <c r="G64583">
        <v>64582</v>
      </c>
      <c r="H64583">
        <f t="shared" ca="1" si="7063"/>
        <v>45</v>
      </c>
      <c r="I64583">
        <f t="shared" ca="1" si="7064"/>
        <v>10</v>
      </c>
      <c r="J64583">
        <f t="shared" ca="1" si="7065"/>
        <v>161</v>
      </c>
      <c r="K64583">
        <f t="shared" ca="1" si="7066"/>
        <v>0</v>
      </c>
      <c r="L64583">
        <f t="shared" ca="1" si="7067"/>
        <v>0</v>
      </c>
      <c r="M64583">
        <f t="shared" ca="1" si="7068"/>
        <v>0</v>
      </c>
      <c r="N64583" t="str">
        <f t="shared" ca="1" si="7069"/>
        <v>X</v>
      </c>
    </row>
    <row r="64584" spans="7:14" x14ac:dyDescent="0.3">
      <c r="G64584">
        <v>64583</v>
      </c>
      <c r="H64584">
        <f t="shared" ca="1" si="7063"/>
        <v>184</v>
      </c>
      <c r="I64584">
        <f t="shared" ca="1" si="7064"/>
        <v>7</v>
      </c>
      <c r="J64584">
        <f t="shared" ca="1" si="7065"/>
        <v>124</v>
      </c>
      <c r="K64584">
        <f t="shared" ca="1" si="7066"/>
        <v>0</v>
      </c>
      <c r="L64584">
        <f t="shared" ca="1" si="7067"/>
        <v>0</v>
      </c>
      <c r="M64584">
        <f t="shared" ca="1" si="7068"/>
        <v>0</v>
      </c>
      <c r="N64584" t="str">
        <f t="shared" ca="1" si="7069"/>
        <v>X</v>
      </c>
    </row>
    <row r="64585" spans="7:14" x14ac:dyDescent="0.3">
      <c r="G64585">
        <v>64584</v>
      </c>
      <c r="H64585">
        <f t="shared" ca="1" si="7063"/>
        <v>42</v>
      </c>
      <c r="I64585">
        <f t="shared" ca="1" si="7064"/>
        <v>17</v>
      </c>
      <c r="J64585">
        <f t="shared" ca="1" si="7065"/>
        <v>44</v>
      </c>
      <c r="K64585">
        <f t="shared" ca="1" si="7066"/>
        <v>0</v>
      </c>
      <c r="L64585">
        <f t="shared" ca="1" si="7067"/>
        <v>0</v>
      </c>
      <c r="M64585">
        <f t="shared" ca="1" si="7068"/>
        <v>0</v>
      </c>
      <c r="N64585" t="str">
        <f t="shared" ca="1" si="7069"/>
        <v>X</v>
      </c>
    </row>
    <row r="64586" spans="7:14" x14ac:dyDescent="0.3">
      <c r="G64586">
        <v>64585</v>
      </c>
      <c r="H64586">
        <f t="shared" ca="1" si="7063"/>
        <v>188</v>
      </c>
      <c r="I64586">
        <f t="shared" ca="1" si="7064"/>
        <v>9</v>
      </c>
      <c r="J64586">
        <f t="shared" ca="1" si="7065"/>
        <v>191</v>
      </c>
      <c r="K64586">
        <f t="shared" ca="1" si="7066"/>
        <v>0</v>
      </c>
      <c r="L64586">
        <f t="shared" ca="1" si="7067"/>
        <v>0</v>
      </c>
      <c r="M64586">
        <f t="shared" ca="1" si="7068"/>
        <v>0</v>
      </c>
      <c r="N64586" t="str">
        <f t="shared" ca="1" si="7069"/>
        <v>X</v>
      </c>
    </row>
    <row r="64587" spans="7:14" x14ac:dyDescent="0.3">
      <c r="G64587">
        <v>64586</v>
      </c>
      <c r="H64587">
        <f t="shared" ca="1" si="7063"/>
        <v>197</v>
      </c>
      <c r="I64587">
        <f t="shared" ca="1" si="7064"/>
        <v>12</v>
      </c>
      <c r="J64587">
        <f t="shared" ca="1" si="7065"/>
        <v>155</v>
      </c>
      <c r="K64587">
        <f t="shared" ca="1" si="7066"/>
        <v>0</v>
      </c>
      <c r="L64587">
        <f t="shared" ca="1" si="7067"/>
        <v>0</v>
      </c>
      <c r="M64587">
        <f t="shared" ca="1" si="7068"/>
        <v>0</v>
      </c>
      <c r="N64587" t="str">
        <f t="shared" ca="1" si="7069"/>
        <v>X</v>
      </c>
    </row>
    <row r="64588" spans="7:14" x14ac:dyDescent="0.3">
      <c r="G64588">
        <v>64587</v>
      </c>
      <c r="H64588">
        <f t="shared" ca="1" si="7063"/>
        <v>66</v>
      </c>
      <c r="I64588">
        <f t="shared" ca="1" si="7064"/>
        <v>12</v>
      </c>
      <c r="J64588">
        <f t="shared" ca="1" si="7065"/>
        <v>184</v>
      </c>
      <c r="K64588">
        <f t="shared" ca="1" si="7066"/>
        <v>0</v>
      </c>
      <c r="L64588">
        <f t="shared" ca="1" si="7067"/>
        <v>0</v>
      </c>
      <c r="M64588">
        <f t="shared" ca="1" si="7068"/>
        <v>0</v>
      </c>
      <c r="N64588" t="str">
        <f t="shared" ca="1" si="7069"/>
        <v>X</v>
      </c>
    </row>
    <row r="64589" spans="7:14" x14ac:dyDescent="0.3">
      <c r="G64589">
        <v>64588</v>
      </c>
      <c r="H64589">
        <f t="shared" ca="1" si="7063"/>
        <v>124</v>
      </c>
      <c r="I64589">
        <f t="shared" ca="1" si="7064"/>
        <v>2</v>
      </c>
      <c r="J64589">
        <f t="shared" ca="1" si="7065"/>
        <v>131</v>
      </c>
      <c r="K64589">
        <f t="shared" ca="1" si="7066"/>
        <v>0</v>
      </c>
      <c r="L64589">
        <f t="shared" ca="1" si="7067"/>
        <v>0</v>
      </c>
      <c r="M64589">
        <f t="shared" ca="1" si="7068"/>
        <v>0</v>
      </c>
      <c r="N64589" t="str">
        <f t="shared" ca="1" si="7069"/>
        <v>X</v>
      </c>
    </row>
    <row r="64590" spans="7:14" x14ac:dyDescent="0.3">
      <c r="G64590">
        <v>64589</v>
      </c>
      <c r="H64590">
        <f t="shared" ca="1" si="7063"/>
        <v>166</v>
      </c>
      <c r="I64590">
        <f t="shared" ca="1" si="7064"/>
        <v>19</v>
      </c>
      <c r="J64590">
        <f t="shared" ca="1" si="7065"/>
        <v>193</v>
      </c>
      <c r="K64590">
        <f t="shared" ca="1" si="7066"/>
        <v>0</v>
      </c>
      <c r="L64590">
        <f t="shared" ca="1" si="7067"/>
        <v>0</v>
      </c>
      <c r="M64590">
        <f t="shared" ca="1" si="7068"/>
        <v>0</v>
      </c>
      <c r="N64590" t="str">
        <f t="shared" ca="1" si="7069"/>
        <v>X</v>
      </c>
    </row>
    <row r="64591" spans="7:14" x14ac:dyDescent="0.3">
      <c r="G64591">
        <v>64590</v>
      </c>
      <c r="H64591">
        <f t="shared" ca="1" si="7063"/>
        <v>174</v>
      </c>
      <c r="I64591">
        <f t="shared" ca="1" si="7064"/>
        <v>10</v>
      </c>
      <c r="J64591">
        <f t="shared" ca="1" si="7065"/>
        <v>21</v>
      </c>
      <c r="K64591">
        <f t="shared" ca="1" si="7066"/>
        <v>0</v>
      </c>
      <c r="L64591">
        <f t="shared" ca="1" si="7067"/>
        <v>0</v>
      </c>
      <c r="M64591">
        <f t="shared" ca="1" si="7068"/>
        <v>0</v>
      </c>
      <c r="N64591" t="str">
        <f t="shared" ca="1" si="7069"/>
        <v>X</v>
      </c>
    </row>
    <row r="64592" spans="7:14" x14ac:dyDescent="0.3">
      <c r="G64592">
        <v>64591</v>
      </c>
      <c r="H64592">
        <f t="shared" ca="1" si="7063"/>
        <v>108</v>
      </c>
      <c r="I64592">
        <f t="shared" ca="1" si="7064"/>
        <v>5</v>
      </c>
      <c r="J64592">
        <f t="shared" ca="1" si="7065"/>
        <v>102</v>
      </c>
      <c r="K64592">
        <f t="shared" ca="1" si="7066"/>
        <v>0</v>
      </c>
      <c r="L64592">
        <f t="shared" ca="1" si="7067"/>
        <v>0</v>
      </c>
      <c r="M64592">
        <f t="shared" ca="1" si="7068"/>
        <v>0</v>
      </c>
      <c r="N64592" t="str">
        <f t="shared" ca="1" si="7069"/>
        <v>X</v>
      </c>
    </row>
    <row r="64593" spans="7:14" x14ac:dyDescent="0.3">
      <c r="G64593">
        <v>64592</v>
      </c>
      <c r="H64593">
        <f t="shared" ca="1" si="7063"/>
        <v>23</v>
      </c>
      <c r="I64593">
        <f t="shared" ca="1" si="7064"/>
        <v>15</v>
      </c>
      <c r="J64593">
        <f t="shared" ca="1" si="7065"/>
        <v>134</v>
      </c>
      <c r="K64593">
        <f t="shared" ca="1" si="7066"/>
        <v>0</v>
      </c>
      <c r="L64593">
        <f t="shared" ca="1" si="7067"/>
        <v>0</v>
      </c>
      <c r="M64593">
        <f t="shared" ca="1" si="7068"/>
        <v>0</v>
      </c>
      <c r="N64593" t="str">
        <f t="shared" ca="1" si="7069"/>
        <v>X</v>
      </c>
    </row>
    <row r="64594" spans="7:14" x14ac:dyDescent="0.3">
      <c r="G64594">
        <v>64593</v>
      </c>
      <c r="H64594">
        <f t="shared" ca="1" si="7063"/>
        <v>71</v>
      </c>
      <c r="I64594">
        <f t="shared" ca="1" si="7064"/>
        <v>7</v>
      </c>
      <c r="J64594">
        <f t="shared" ca="1" si="7065"/>
        <v>12</v>
      </c>
      <c r="K64594">
        <f t="shared" ca="1" si="7066"/>
        <v>0</v>
      </c>
      <c r="L64594">
        <f t="shared" ca="1" si="7067"/>
        <v>0</v>
      </c>
      <c r="M64594">
        <f t="shared" ca="1" si="7068"/>
        <v>1</v>
      </c>
      <c r="N64594" t="str">
        <f t="shared" ca="1" si="7069"/>
        <v>X</v>
      </c>
    </row>
    <row r="64595" spans="7:14" x14ac:dyDescent="0.3">
      <c r="G64595">
        <v>64594</v>
      </c>
      <c r="H64595">
        <f t="shared" ca="1" si="7063"/>
        <v>94</v>
      </c>
      <c r="I64595">
        <f t="shared" ca="1" si="7064"/>
        <v>0</v>
      </c>
      <c r="J64595">
        <f t="shared" ca="1" si="7065"/>
        <v>103</v>
      </c>
      <c r="K64595">
        <f t="shared" ca="1" si="7066"/>
        <v>0</v>
      </c>
      <c r="L64595">
        <f t="shared" ca="1" si="7067"/>
        <v>0</v>
      </c>
      <c r="M64595">
        <f t="shared" ca="1" si="7068"/>
        <v>1</v>
      </c>
      <c r="N64595" t="str">
        <f t="shared" ca="1" si="7069"/>
        <v>X</v>
      </c>
    </row>
    <row r="64596" spans="7:14" x14ac:dyDescent="0.3">
      <c r="G64596">
        <v>64595</v>
      </c>
      <c r="H64596">
        <f t="shared" ca="1" si="7063"/>
        <v>50</v>
      </c>
      <c r="I64596">
        <f t="shared" ca="1" si="7064"/>
        <v>7</v>
      </c>
      <c r="J64596">
        <f t="shared" ca="1" si="7065"/>
        <v>118</v>
      </c>
      <c r="K64596">
        <f t="shared" ca="1" si="7066"/>
        <v>0</v>
      </c>
      <c r="L64596">
        <f t="shared" ca="1" si="7067"/>
        <v>0</v>
      </c>
      <c r="M64596">
        <f t="shared" ca="1" si="7068"/>
        <v>0</v>
      </c>
      <c r="N64596" t="str">
        <f t="shared" ca="1" si="7069"/>
        <v>X</v>
      </c>
    </row>
    <row r="64597" spans="7:14" x14ac:dyDescent="0.3">
      <c r="G64597">
        <v>64596</v>
      </c>
      <c r="H64597">
        <f t="shared" ca="1" si="7063"/>
        <v>141</v>
      </c>
      <c r="I64597">
        <f t="shared" ca="1" si="7064"/>
        <v>5</v>
      </c>
      <c r="J64597">
        <f t="shared" ca="1" si="7065"/>
        <v>136</v>
      </c>
      <c r="K64597">
        <f t="shared" ca="1" si="7066"/>
        <v>0</v>
      </c>
      <c r="L64597">
        <f t="shared" ca="1" si="7067"/>
        <v>0</v>
      </c>
      <c r="M64597">
        <f t="shared" ca="1" si="7068"/>
        <v>0</v>
      </c>
      <c r="N64597" t="str">
        <f t="shared" ca="1" si="7069"/>
        <v>X</v>
      </c>
    </row>
    <row r="64598" spans="7:14" x14ac:dyDescent="0.3">
      <c r="G64598">
        <v>64597</v>
      </c>
      <c r="H64598">
        <f t="shared" ca="1" si="7063"/>
        <v>66</v>
      </c>
      <c r="I64598">
        <f t="shared" ca="1" si="7064"/>
        <v>18</v>
      </c>
      <c r="J64598">
        <f t="shared" ca="1" si="7065"/>
        <v>126</v>
      </c>
      <c r="K64598">
        <f t="shared" ca="1" si="7066"/>
        <v>0</v>
      </c>
      <c r="L64598">
        <f t="shared" ca="1" si="7067"/>
        <v>0</v>
      </c>
      <c r="M64598">
        <f t="shared" ca="1" si="7068"/>
        <v>0</v>
      </c>
      <c r="N64598" t="str">
        <f t="shared" ca="1" si="7069"/>
        <v>X</v>
      </c>
    </row>
    <row r="64599" spans="7:14" x14ac:dyDescent="0.3">
      <c r="G64599">
        <v>64598</v>
      </c>
      <c r="H64599">
        <f t="shared" ca="1" si="7063"/>
        <v>42</v>
      </c>
      <c r="I64599">
        <f t="shared" ca="1" si="7064"/>
        <v>11</v>
      </c>
      <c r="J64599">
        <f t="shared" ca="1" si="7065"/>
        <v>84</v>
      </c>
      <c r="K64599">
        <f t="shared" ca="1" si="7066"/>
        <v>0</v>
      </c>
      <c r="L64599">
        <f t="shared" ca="1" si="7067"/>
        <v>0</v>
      </c>
      <c r="M64599">
        <f t="shared" ca="1" si="7068"/>
        <v>0</v>
      </c>
      <c r="N64599" t="str">
        <f t="shared" ca="1" si="7069"/>
        <v>X</v>
      </c>
    </row>
    <row r="64600" spans="7:14" x14ac:dyDescent="0.3">
      <c r="G64600">
        <v>64599</v>
      </c>
      <c r="H64600">
        <f t="shared" ca="1" si="7063"/>
        <v>90</v>
      </c>
      <c r="I64600">
        <f t="shared" ca="1" si="7064"/>
        <v>8</v>
      </c>
      <c r="J64600">
        <f t="shared" ca="1" si="7065"/>
        <v>165</v>
      </c>
      <c r="K64600">
        <f t="shared" ca="1" si="7066"/>
        <v>0</v>
      </c>
      <c r="L64600">
        <f t="shared" ca="1" si="7067"/>
        <v>0</v>
      </c>
      <c r="M64600">
        <f t="shared" ca="1" si="7068"/>
        <v>0</v>
      </c>
      <c r="N64600" t="str">
        <f t="shared" ca="1" si="7069"/>
        <v>X</v>
      </c>
    </row>
    <row r="64601" spans="7:14" x14ac:dyDescent="0.3">
      <c r="G64601">
        <v>64600</v>
      </c>
      <c r="H64601">
        <f t="shared" ca="1" si="7063"/>
        <v>44</v>
      </c>
      <c r="I64601">
        <f t="shared" ca="1" si="7064"/>
        <v>13</v>
      </c>
      <c r="J64601">
        <f t="shared" ca="1" si="7065"/>
        <v>192</v>
      </c>
      <c r="K64601">
        <f t="shared" ca="1" si="7066"/>
        <v>0</v>
      </c>
      <c r="L64601">
        <f t="shared" ca="1" si="7067"/>
        <v>0</v>
      </c>
      <c r="M64601">
        <f t="shared" ca="1" si="7068"/>
        <v>0</v>
      </c>
      <c r="N64601" t="str">
        <f t="shared" ca="1" si="7069"/>
        <v>X</v>
      </c>
    </row>
    <row r="64602" spans="7:14" x14ac:dyDescent="0.3">
      <c r="G64602">
        <v>64601</v>
      </c>
      <c r="H64602">
        <f t="shared" ca="1" si="7063"/>
        <v>114</v>
      </c>
      <c r="I64602">
        <f t="shared" ca="1" si="7064"/>
        <v>19</v>
      </c>
      <c r="J64602">
        <f t="shared" ca="1" si="7065"/>
        <v>72</v>
      </c>
      <c r="K64602">
        <f t="shared" ca="1" si="7066"/>
        <v>0</v>
      </c>
      <c r="L64602">
        <f t="shared" ca="1" si="7067"/>
        <v>0</v>
      </c>
      <c r="M64602">
        <f t="shared" ca="1" si="7068"/>
        <v>0</v>
      </c>
      <c r="N64602" t="str">
        <f t="shared" ca="1" si="7069"/>
        <v>X</v>
      </c>
    </row>
    <row r="64603" spans="7:14" x14ac:dyDescent="0.3">
      <c r="G64603">
        <v>64602</v>
      </c>
      <c r="H64603">
        <f t="shared" ca="1" si="7063"/>
        <v>35</v>
      </c>
      <c r="I64603">
        <f t="shared" ca="1" si="7064"/>
        <v>17</v>
      </c>
      <c r="J64603">
        <f t="shared" ca="1" si="7065"/>
        <v>132</v>
      </c>
      <c r="K64603">
        <f t="shared" ca="1" si="7066"/>
        <v>0</v>
      </c>
      <c r="L64603">
        <f t="shared" ca="1" si="7067"/>
        <v>0</v>
      </c>
      <c r="M64603">
        <f t="shared" ca="1" si="7068"/>
        <v>0</v>
      </c>
      <c r="N64603" t="str">
        <f t="shared" ca="1" si="7069"/>
        <v>X</v>
      </c>
    </row>
    <row r="64604" spans="7:14" x14ac:dyDescent="0.3">
      <c r="G64604">
        <v>64603</v>
      </c>
      <c r="H64604">
        <f t="shared" ca="1" si="7063"/>
        <v>191</v>
      </c>
      <c r="I64604">
        <f t="shared" ca="1" si="7064"/>
        <v>6</v>
      </c>
      <c r="J64604">
        <f t="shared" ca="1" si="7065"/>
        <v>110</v>
      </c>
      <c r="K64604">
        <f t="shared" ca="1" si="7066"/>
        <v>0</v>
      </c>
      <c r="L64604">
        <f t="shared" ca="1" si="7067"/>
        <v>0</v>
      </c>
      <c r="M64604">
        <f t="shared" ca="1" si="7068"/>
        <v>0</v>
      </c>
      <c r="N64604" t="str">
        <f t="shared" ca="1" si="7069"/>
        <v>X</v>
      </c>
    </row>
    <row r="64605" spans="7:14" x14ac:dyDescent="0.3">
      <c r="G64605">
        <v>64604</v>
      </c>
      <c r="H64605">
        <f t="shared" ca="1" si="7063"/>
        <v>72</v>
      </c>
      <c r="I64605">
        <f t="shared" ca="1" si="7064"/>
        <v>7</v>
      </c>
      <c r="J64605">
        <f t="shared" ca="1" si="7065"/>
        <v>167</v>
      </c>
      <c r="K64605">
        <f t="shared" ca="1" si="7066"/>
        <v>0</v>
      </c>
      <c r="L64605">
        <f t="shared" ca="1" si="7067"/>
        <v>0</v>
      </c>
      <c r="M64605">
        <f t="shared" ca="1" si="7068"/>
        <v>0</v>
      </c>
      <c r="N64605" t="str">
        <f t="shared" ca="1" si="7069"/>
        <v>X</v>
      </c>
    </row>
    <row r="64606" spans="7:14" x14ac:dyDescent="0.3">
      <c r="G64606">
        <v>64605</v>
      </c>
      <c r="H64606">
        <f t="shared" ca="1" si="7063"/>
        <v>79</v>
      </c>
      <c r="I64606">
        <f t="shared" ca="1" si="7064"/>
        <v>2</v>
      </c>
      <c r="J64606">
        <f t="shared" ca="1" si="7065"/>
        <v>186</v>
      </c>
      <c r="K64606">
        <f t="shared" ca="1" si="7066"/>
        <v>0</v>
      </c>
      <c r="L64606">
        <f t="shared" ca="1" si="7067"/>
        <v>0</v>
      </c>
      <c r="M64606">
        <f t="shared" ca="1" si="7068"/>
        <v>0</v>
      </c>
      <c r="N64606" t="str">
        <f t="shared" ca="1" si="7069"/>
        <v>X</v>
      </c>
    </row>
    <row r="64607" spans="7:14" x14ac:dyDescent="0.3">
      <c r="G64607">
        <v>64606</v>
      </c>
      <c r="H64607">
        <f t="shared" ca="1" si="7063"/>
        <v>82</v>
      </c>
      <c r="I64607">
        <f t="shared" ca="1" si="7064"/>
        <v>0</v>
      </c>
      <c r="J64607">
        <f t="shared" ca="1" si="7065"/>
        <v>64</v>
      </c>
      <c r="K64607">
        <f t="shared" ca="1" si="7066"/>
        <v>0</v>
      </c>
      <c r="L64607">
        <f t="shared" ca="1" si="7067"/>
        <v>0</v>
      </c>
      <c r="M64607">
        <f t="shared" ca="1" si="7068"/>
        <v>1</v>
      </c>
      <c r="N64607" t="str">
        <f t="shared" ca="1" si="7069"/>
        <v>X</v>
      </c>
    </row>
    <row r="64608" spans="7:14" x14ac:dyDescent="0.3">
      <c r="G64608">
        <v>64607</v>
      </c>
      <c r="H64608">
        <f t="shared" ca="1" si="7063"/>
        <v>159</v>
      </c>
      <c r="I64608">
        <f t="shared" ca="1" si="7064"/>
        <v>11</v>
      </c>
      <c r="J64608">
        <f t="shared" ca="1" si="7065"/>
        <v>155</v>
      </c>
      <c r="K64608">
        <f t="shared" ca="1" si="7066"/>
        <v>0</v>
      </c>
      <c r="L64608">
        <f t="shared" ca="1" si="7067"/>
        <v>0</v>
      </c>
      <c r="M64608">
        <f t="shared" ca="1" si="7068"/>
        <v>0</v>
      </c>
      <c r="N64608" t="str">
        <f t="shared" ca="1" si="7069"/>
        <v>X</v>
      </c>
    </row>
    <row r="64609" spans="7:14" x14ac:dyDescent="0.3">
      <c r="G64609">
        <v>64608</v>
      </c>
      <c r="H64609">
        <f t="shared" ca="1" si="7063"/>
        <v>19</v>
      </c>
      <c r="I64609">
        <f t="shared" ca="1" si="7064"/>
        <v>9</v>
      </c>
      <c r="J64609">
        <f t="shared" ca="1" si="7065"/>
        <v>108</v>
      </c>
      <c r="K64609">
        <f t="shared" ca="1" si="7066"/>
        <v>1</v>
      </c>
      <c r="L64609">
        <f t="shared" ca="1" si="7067"/>
        <v>0</v>
      </c>
      <c r="M64609">
        <f t="shared" ca="1" si="7068"/>
        <v>0</v>
      </c>
      <c r="N64609" t="str">
        <f t="shared" ca="1" si="7069"/>
        <v>X</v>
      </c>
    </row>
    <row r="64610" spans="7:14" x14ac:dyDescent="0.3">
      <c r="G64610">
        <v>64609</v>
      </c>
      <c r="H64610">
        <f t="shared" ca="1" si="7063"/>
        <v>71</v>
      </c>
      <c r="I64610">
        <f t="shared" ca="1" si="7064"/>
        <v>1</v>
      </c>
      <c r="J64610">
        <f t="shared" ca="1" si="7065"/>
        <v>77</v>
      </c>
      <c r="K64610">
        <f t="shared" ca="1" si="7066"/>
        <v>0</v>
      </c>
      <c r="L64610">
        <f t="shared" ca="1" si="7067"/>
        <v>0</v>
      </c>
      <c r="M64610">
        <f t="shared" ca="1" si="7068"/>
        <v>1</v>
      </c>
      <c r="N64610" t="str">
        <f t="shared" ca="1" si="7069"/>
        <v>X</v>
      </c>
    </row>
    <row r="64611" spans="7:14" x14ac:dyDescent="0.3">
      <c r="G64611">
        <v>64610</v>
      </c>
      <c r="H64611">
        <f t="shared" ca="1" si="7063"/>
        <v>23</v>
      </c>
      <c r="I64611">
        <f t="shared" ca="1" si="7064"/>
        <v>11</v>
      </c>
      <c r="J64611">
        <f t="shared" ca="1" si="7065"/>
        <v>89</v>
      </c>
      <c r="K64611">
        <f t="shared" ca="1" si="7066"/>
        <v>0</v>
      </c>
      <c r="L64611">
        <f t="shared" ca="1" si="7067"/>
        <v>0</v>
      </c>
      <c r="M64611">
        <f t="shared" ca="1" si="7068"/>
        <v>0</v>
      </c>
      <c r="N64611" t="str">
        <f t="shared" ca="1" si="7069"/>
        <v>X</v>
      </c>
    </row>
    <row r="64612" spans="7:14" x14ac:dyDescent="0.3">
      <c r="G64612">
        <v>64611</v>
      </c>
      <c r="H64612">
        <f t="shared" ca="1" si="7063"/>
        <v>37</v>
      </c>
      <c r="I64612">
        <f t="shared" ca="1" si="7064"/>
        <v>9</v>
      </c>
      <c r="J64612">
        <f t="shared" ca="1" si="7065"/>
        <v>100</v>
      </c>
      <c r="K64612">
        <f t="shared" ca="1" si="7066"/>
        <v>0</v>
      </c>
      <c r="L64612">
        <f t="shared" ca="1" si="7067"/>
        <v>0</v>
      </c>
      <c r="M64612">
        <f t="shared" ca="1" si="7068"/>
        <v>0</v>
      </c>
      <c r="N64612" t="str">
        <f t="shared" ca="1" si="7069"/>
        <v>X</v>
      </c>
    </row>
    <row r="64613" spans="7:14" x14ac:dyDescent="0.3">
      <c r="G64613">
        <v>64612</v>
      </c>
      <c r="H64613">
        <f t="shared" ca="1" si="7063"/>
        <v>173</v>
      </c>
      <c r="I64613">
        <f t="shared" ca="1" si="7064"/>
        <v>11</v>
      </c>
      <c r="J64613">
        <f t="shared" ca="1" si="7065"/>
        <v>43</v>
      </c>
      <c r="K64613">
        <f t="shared" ca="1" si="7066"/>
        <v>0</v>
      </c>
      <c r="L64613">
        <f t="shared" ca="1" si="7067"/>
        <v>0</v>
      </c>
      <c r="M64613">
        <f t="shared" ca="1" si="7068"/>
        <v>0</v>
      </c>
      <c r="N64613" t="str">
        <f t="shared" ca="1" si="7069"/>
        <v>X</v>
      </c>
    </row>
    <row r="64614" spans="7:14" x14ac:dyDescent="0.3">
      <c r="G64614">
        <v>64613</v>
      </c>
      <c r="H64614">
        <f t="shared" ca="1" si="7063"/>
        <v>21</v>
      </c>
      <c r="I64614">
        <f t="shared" ca="1" si="7064"/>
        <v>2</v>
      </c>
      <c r="J64614">
        <f t="shared" ca="1" si="7065"/>
        <v>112</v>
      </c>
      <c r="K64614">
        <f t="shared" ca="1" si="7066"/>
        <v>1</v>
      </c>
      <c r="L64614">
        <f t="shared" ca="1" si="7067"/>
        <v>0</v>
      </c>
      <c r="M64614">
        <f t="shared" ca="1" si="7068"/>
        <v>1</v>
      </c>
      <c r="N64614" t="str">
        <f t="shared" ca="1" si="7069"/>
        <v>X</v>
      </c>
    </row>
    <row r="64615" spans="7:14" x14ac:dyDescent="0.3">
      <c r="G64615">
        <v>64614</v>
      </c>
      <c r="H64615">
        <f t="shared" ca="1" si="7063"/>
        <v>79</v>
      </c>
      <c r="I64615">
        <f t="shared" ca="1" si="7064"/>
        <v>6</v>
      </c>
      <c r="J64615">
        <f t="shared" ca="1" si="7065"/>
        <v>11</v>
      </c>
      <c r="K64615">
        <f t="shared" ca="1" si="7066"/>
        <v>0</v>
      </c>
      <c r="L64615">
        <f t="shared" ca="1" si="7067"/>
        <v>0</v>
      </c>
      <c r="M64615">
        <f t="shared" ca="1" si="7068"/>
        <v>1</v>
      </c>
      <c r="N64615" t="str">
        <f t="shared" ca="1" si="7069"/>
        <v>X</v>
      </c>
    </row>
    <row r="64616" spans="7:14" x14ac:dyDescent="0.3">
      <c r="G64616">
        <v>64615</v>
      </c>
      <c r="H64616">
        <f t="shared" ca="1" si="7063"/>
        <v>172</v>
      </c>
      <c r="I64616">
        <f t="shared" ca="1" si="7064"/>
        <v>11</v>
      </c>
      <c r="J64616">
        <f t="shared" ca="1" si="7065"/>
        <v>117</v>
      </c>
      <c r="K64616">
        <f t="shared" ca="1" si="7066"/>
        <v>0</v>
      </c>
      <c r="L64616">
        <f t="shared" ca="1" si="7067"/>
        <v>0</v>
      </c>
      <c r="M64616">
        <f t="shared" ca="1" si="7068"/>
        <v>0</v>
      </c>
      <c r="N64616" t="str">
        <f t="shared" ca="1" si="7069"/>
        <v>X</v>
      </c>
    </row>
    <row r="64617" spans="7:14" x14ac:dyDescent="0.3">
      <c r="G64617">
        <v>64616</v>
      </c>
      <c r="H64617">
        <f t="shared" ca="1" si="7063"/>
        <v>76</v>
      </c>
      <c r="I64617">
        <f t="shared" ca="1" si="7064"/>
        <v>13</v>
      </c>
      <c r="J64617">
        <f t="shared" ca="1" si="7065"/>
        <v>124</v>
      </c>
      <c r="K64617">
        <f t="shared" ca="1" si="7066"/>
        <v>0</v>
      </c>
      <c r="L64617">
        <f t="shared" ca="1" si="7067"/>
        <v>0</v>
      </c>
      <c r="M64617">
        <f t="shared" ca="1" si="7068"/>
        <v>0</v>
      </c>
      <c r="N64617" t="str">
        <f t="shared" ca="1" si="7069"/>
        <v>X</v>
      </c>
    </row>
    <row r="64618" spans="7:14" x14ac:dyDescent="0.3">
      <c r="G64618">
        <v>64617</v>
      </c>
      <c r="H64618">
        <f t="shared" ca="1" si="7063"/>
        <v>114</v>
      </c>
      <c r="I64618">
        <f t="shared" ca="1" si="7064"/>
        <v>11</v>
      </c>
      <c r="J64618">
        <f t="shared" ca="1" si="7065"/>
        <v>52</v>
      </c>
      <c r="K64618">
        <f t="shared" ca="1" si="7066"/>
        <v>0</v>
      </c>
      <c r="L64618">
        <f t="shared" ca="1" si="7067"/>
        <v>0</v>
      </c>
      <c r="M64618">
        <f t="shared" ca="1" si="7068"/>
        <v>0</v>
      </c>
      <c r="N64618" t="str">
        <f t="shared" ca="1" si="7069"/>
        <v>X</v>
      </c>
    </row>
    <row r="64619" spans="7:14" x14ac:dyDescent="0.3">
      <c r="G64619">
        <v>64618</v>
      </c>
      <c r="H64619">
        <f t="shared" ca="1" si="7063"/>
        <v>154</v>
      </c>
      <c r="I64619">
        <f t="shared" ca="1" si="7064"/>
        <v>8</v>
      </c>
      <c r="J64619">
        <f t="shared" ca="1" si="7065"/>
        <v>192</v>
      </c>
      <c r="K64619">
        <f t="shared" ca="1" si="7066"/>
        <v>0</v>
      </c>
      <c r="L64619">
        <f t="shared" ca="1" si="7067"/>
        <v>0</v>
      </c>
      <c r="M64619">
        <f t="shared" ca="1" si="7068"/>
        <v>0</v>
      </c>
      <c r="N64619" t="str">
        <f t="shared" ca="1" si="7069"/>
        <v>X</v>
      </c>
    </row>
    <row r="64620" spans="7:14" x14ac:dyDescent="0.3">
      <c r="G64620">
        <v>64619</v>
      </c>
      <c r="H64620">
        <f t="shared" ca="1" si="7063"/>
        <v>50</v>
      </c>
      <c r="I64620">
        <f t="shared" ca="1" si="7064"/>
        <v>17</v>
      </c>
      <c r="J64620">
        <f t="shared" ca="1" si="7065"/>
        <v>3</v>
      </c>
      <c r="K64620">
        <f t="shared" ca="1" si="7066"/>
        <v>0</v>
      </c>
      <c r="L64620">
        <f t="shared" ca="1" si="7067"/>
        <v>1</v>
      </c>
      <c r="M64620">
        <f t="shared" ca="1" si="7068"/>
        <v>0</v>
      </c>
      <c r="N64620" t="str">
        <f t="shared" ca="1" si="7069"/>
        <v>X</v>
      </c>
    </row>
    <row r="64621" spans="7:14" x14ac:dyDescent="0.3">
      <c r="G64621">
        <v>64620</v>
      </c>
      <c r="H64621">
        <f t="shared" ca="1" si="7063"/>
        <v>78</v>
      </c>
      <c r="I64621">
        <f t="shared" ca="1" si="7064"/>
        <v>9</v>
      </c>
      <c r="J64621">
        <f t="shared" ca="1" si="7065"/>
        <v>84</v>
      </c>
      <c r="K64621">
        <f t="shared" ca="1" si="7066"/>
        <v>0</v>
      </c>
      <c r="L64621">
        <f t="shared" ca="1" si="7067"/>
        <v>0</v>
      </c>
      <c r="M64621">
        <f t="shared" ca="1" si="7068"/>
        <v>0</v>
      </c>
      <c r="N64621" t="str">
        <f t="shared" ca="1" si="7069"/>
        <v>X</v>
      </c>
    </row>
    <row r="64622" spans="7:14" x14ac:dyDescent="0.3">
      <c r="G64622">
        <v>64621</v>
      </c>
      <c r="H64622">
        <f t="shared" ca="1" si="7063"/>
        <v>55</v>
      </c>
      <c r="I64622">
        <f t="shared" ca="1" si="7064"/>
        <v>5</v>
      </c>
      <c r="J64622">
        <f t="shared" ca="1" si="7065"/>
        <v>131</v>
      </c>
      <c r="K64622">
        <f t="shared" ca="1" si="7066"/>
        <v>0</v>
      </c>
      <c r="L64622">
        <f t="shared" ca="1" si="7067"/>
        <v>0</v>
      </c>
      <c r="M64622">
        <f t="shared" ca="1" si="7068"/>
        <v>0</v>
      </c>
      <c r="N64622" t="str">
        <f t="shared" ca="1" si="7069"/>
        <v>X</v>
      </c>
    </row>
    <row r="64623" spans="7:14" x14ac:dyDescent="0.3">
      <c r="G64623">
        <v>64622</v>
      </c>
      <c r="H64623">
        <f t="shared" ca="1" si="7063"/>
        <v>177</v>
      </c>
      <c r="I64623">
        <f t="shared" ca="1" si="7064"/>
        <v>9</v>
      </c>
      <c r="J64623">
        <f t="shared" ca="1" si="7065"/>
        <v>87</v>
      </c>
      <c r="K64623">
        <f t="shared" ca="1" si="7066"/>
        <v>0</v>
      </c>
      <c r="L64623">
        <f t="shared" ca="1" si="7067"/>
        <v>0</v>
      </c>
      <c r="M64623">
        <f t="shared" ca="1" si="7068"/>
        <v>0</v>
      </c>
      <c r="N64623" t="str">
        <f t="shared" ca="1" si="7069"/>
        <v>X</v>
      </c>
    </row>
    <row r="64624" spans="7:14" x14ac:dyDescent="0.3">
      <c r="G64624">
        <v>64623</v>
      </c>
      <c r="H64624">
        <f t="shared" ca="1" si="7063"/>
        <v>99</v>
      </c>
      <c r="I64624">
        <f t="shared" ca="1" si="7064"/>
        <v>17</v>
      </c>
      <c r="J64624">
        <f t="shared" ca="1" si="7065"/>
        <v>119</v>
      </c>
      <c r="K64624">
        <f t="shared" ca="1" si="7066"/>
        <v>0</v>
      </c>
      <c r="L64624">
        <f t="shared" ca="1" si="7067"/>
        <v>0</v>
      </c>
      <c r="M64624">
        <f t="shared" ca="1" si="7068"/>
        <v>0</v>
      </c>
      <c r="N64624" t="str">
        <f t="shared" ca="1" si="7069"/>
        <v>X</v>
      </c>
    </row>
    <row r="64625" spans="7:14" x14ac:dyDescent="0.3">
      <c r="G64625">
        <v>64624</v>
      </c>
      <c r="H64625">
        <f t="shared" ca="1" si="7063"/>
        <v>55</v>
      </c>
      <c r="I64625">
        <f t="shared" ca="1" si="7064"/>
        <v>1</v>
      </c>
      <c r="J64625">
        <f t="shared" ca="1" si="7065"/>
        <v>76</v>
      </c>
      <c r="K64625">
        <f t="shared" ca="1" si="7066"/>
        <v>0</v>
      </c>
      <c r="L64625">
        <f t="shared" ca="1" si="7067"/>
        <v>0</v>
      </c>
      <c r="M64625">
        <f t="shared" ca="1" si="7068"/>
        <v>1</v>
      </c>
      <c r="N64625" t="str">
        <f t="shared" ca="1" si="7069"/>
        <v>X</v>
      </c>
    </row>
    <row r="64626" spans="7:14" x14ac:dyDescent="0.3">
      <c r="G64626">
        <v>64625</v>
      </c>
      <c r="H64626">
        <f t="shared" ca="1" si="7063"/>
        <v>49</v>
      </c>
      <c r="I64626">
        <f t="shared" ca="1" si="7064"/>
        <v>10</v>
      </c>
      <c r="J64626">
        <f t="shared" ca="1" si="7065"/>
        <v>103</v>
      </c>
      <c r="K64626">
        <f t="shared" ca="1" si="7066"/>
        <v>0</v>
      </c>
      <c r="L64626">
        <f t="shared" ca="1" si="7067"/>
        <v>0</v>
      </c>
      <c r="M64626">
        <f t="shared" ca="1" si="7068"/>
        <v>0</v>
      </c>
      <c r="N64626" t="str">
        <f t="shared" ca="1" si="7069"/>
        <v>X</v>
      </c>
    </row>
    <row r="64627" spans="7:14" x14ac:dyDescent="0.3">
      <c r="G64627">
        <v>64626</v>
      </c>
      <c r="H64627">
        <f t="shared" ca="1" si="7063"/>
        <v>86</v>
      </c>
      <c r="I64627">
        <f t="shared" ca="1" si="7064"/>
        <v>1</v>
      </c>
      <c r="J64627">
        <f t="shared" ca="1" si="7065"/>
        <v>11</v>
      </c>
      <c r="K64627">
        <f t="shared" ca="1" si="7066"/>
        <v>0</v>
      </c>
      <c r="L64627">
        <f t="shared" ca="1" si="7067"/>
        <v>0</v>
      </c>
      <c r="M64627">
        <f t="shared" ca="1" si="7068"/>
        <v>1</v>
      </c>
      <c r="N64627" t="str">
        <f t="shared" ca="1" si="7069"/>
        <v>X</v>
      </c>
    </row>
    <row r="64628" spans="7:14" x14ac:dyDescent="0.3">
      <c r="G64628">
        <v>64627</v>
      </c>
      <c r="H64628">
        <f t="shared" ca="1" si="7063"/>
        <v>188</v>
      </c>
      <c r="I64628">
        <f t="shared" ca="1" si="7064"/>
        <v>8</v>
      </c>
      <c r="J64628">
        <f t="shared" ca="1" si="7065"/>
        <v>119</v>
      </c>
      <c r="K64628">
        <f t="shared" ca="1" si="7066"/>
        <v>0</v>
      </c>
      <c r="L64628">
        <f t="shared" ca="1" si="7067"/>
        <v>0</v>
      </c>
      <c r="M64628">
        <f t="shared" ca="1" si="7068"/>
        <v>0</v>
      </c>
      <c r="N64628" t="str">
        <f t="shared" ca="1" si="7069"/>
        <v>X</v>
      </c>
    </row>
    <row r="64629" spans="7:14" x14ac:dyDescent="0.3">
      <c r="G64629">
        <v>64628</v>
      </c>
      <c r="H64629">
        <f t="shared" ca="1" si="7063"/>
        <v>184</v>
      </c>
      <c r="I64629">
        <f t="shared" ca="1" si="7064"/>
        <v>6</v>
      </c>
      <c r="J64629">
        <f t="shared" ca="1" si="7065"/>
        <v>29</v>
      </c>
      <c r="K64629">
        <f t="shared" ca="1" si="7066"/>
        <v>0</v>
      </c>
      <c r="L64629">
        <f t="shared" ca="1" si="7067"/>
        <v>0</v>
      </c>
      <c r="M64629">
        <f t="shared" ca="1" si="7068"/>
        <v>0</v>
      </c>
      <c r="N64629" t="str">
        <f t="shared" ca="1" si="7069"/>
        <v>X</v>
      </c>
    </row>
    <row r="64630" spans="7:14" x14ac:dyDescent="0.3">
      <c r="G64630">
        <v>64629</v>
      </c>
      <c r="H64630">
        <f t="shared" ca="1" si="7063"/>
        <v>166</v>
      </c>
      <c r="I64630">
        <f t="shared" ca="1" si="7064"/>
        <v>5</v>
      </c>
      <c r="J64630">
        <f t="shared" ca="1" si="7065"/>
        <v>42</v>
      </c>
      <c r="K64630">
        <f t="shared" ca="1" si="7066"/>
        <v>0</v>
      </c>
      <c r="L64630">
        <f t="shared" ca="1" si="7067"/>
        <v>0</v>
      </c>
      <c r="M64630">
        <f t="shared" ca="1" si="7068"/>
        <v>0</v>
      </c>
      <c r="N64630" t="str">
        <f t="shared" ca="1" si="7069"/>
        <v>X</v>
      </c>
    </row>
    <row r="64631" spans="7:14" x14ac:dyDescent="0.3">
      <c r="G64631">
        <v>64630</v>
      </c>
      <c r="H64631">
        <f t="shared" ca="1" si="7063"/>
        <v>39</v>
      </c>
      <c r="I64631">
        <f t="shared" ca="1" si="7064"/>
        <v>6</v>
      </c>
      <c r="J64631">
        <f t="shared" ca="1" si="7065"/>
        <v>145</v>
      </c>
      <c r="K64631">
        <f t="shared" ca="1" si="7066"/>
        <v>0</v>
      </c>
      <c r="L64631">
        <f t="shared" ca="1" si="7067"/>
        <v>0</v>
      </c>
      <c r="M64631">
        <f t="shared" ca="1" si="7068"/>
        <v>0</v>
      </c>
      <c r="N64631" t="str">
        <f t="shared" ca="1" si="7069"/>
        <v>X</v>
      </c>
    </row>
    <row r="64632" spans="7:14" x14ac:dyDescent="0.3">
      <c r="G64632">
        <v>64631</v>
      </c>
      <c r="H64632">
        <f t="shared" ca="1" si="7063"/>
        <v>15</v>
      </c>
      <c r="I64632">
        <f t="shared" ca="1" si="7064"/>
        <v>3</v>
      </c>
      <c r="J64632">
        <f t="shared" ca="1" si="7065"/>
        <v>125</v>
      </c>
      <c r="K64632">
        <f t="shared" ca="1" si="7066"/>
        <v>1</v>
      </c>
      <c r="L64632">
        <f t="shared" ca="1" si="7067"/>
        <v>0</v>
      </c>
      <c r="M64632">
        <f t="shared" ca="1" si="7068"/>
        <v>1</v>
      </c>
      <c r="N64632" t="str">
        <f t="shared" ca="1" si="7069"/>
        <v>X</v>
      </c>
    </row>
    <row r="64633" spans="7:14" x14ac:dyDescent="0.3">
      <c r="G64633">
        <v>64632</v>
      </c>
      <c r="H64633">
        <f t="shared" ca="1" si="7063"/>
        <v>51</v>
      </c>
      <c r="I64633">
        <f t="shared" ca="1" si="7064"/>
        <v>6</v>
      </c>
      <c r="J64633">
        <f t="shared" ca="1" si="7065"/>
        <v>126</v>
      </c>
      <c r="K64633">
        <f t="shared" ca="1" si="7066"/>
        <v>0</v>
      </c>
      <c r="L64633">
        <f t="shared" ca="1" si="7067"/>
        <v>0</v>
      </c>
      <c r="M64633">
        <f t="shared" ca="1" si="7068"/>
        <v>0</v>
      </c>
      <c r="N64633" t="str">
        <f t="shared" ca="1" si="7069"/>
        <v>X</v>
      </c>
    </row>
    <row r="64634" spans="7:14" x14ac:dyDescent="0.3">
      <c r="G64634">
        <v>64633</v>
      </c>
      <c r="H64634">
        <f t="shared" ca="1" si="7063"/>
        <v>31</v>
      </c>
      <c r="I64634">
        <f t="shared" ca="1" si="7064"/>
        <v>6</v>
      </c>
      <c r="J64634">
        <f t="shared" ca="1" si="7065"/>
        <v>145</v>
      </c>
      <c r="K64634">
        <f t="shared" ca="1" si="7066"/>
        <v>1</v>
      </c>
      <c r="L64634">
        <f t="shared" ca="1" si="7067"/>
        <v>0</v>
      </c>
      <c r="M64634">
        <f t="shared" ca="1" si="7068"/>
        <v>0</v>
      </c>
      <c r="N64634" t="str">
        <f t="shared" ca="1" si="7069"/>
        <v>X</v>
      </c>
    </row>
    <row r="64635" spans="7:14" x14ac:dyDescent="0.3">
      <c r="G64635">
        <v>64634</v>
      </c>
      <c r="H64635">
        <f t="shared" ca="1" si="7063"/>
        <v>185</v>
      </c>
      <c r="I64635">
        <f t="shared" ca="1" si="7064"/>
        <v>19</v>
      </c>
      <c r="J64635">
        <f t="shared" ca="1" si="7065"/>
        <v>87</v>
      </c>
      <c r="K64635">
        <f t="shared" ca="1" si="7066"/>
        <v>0</v>
      </c>
      <c r="L64635">
        <f t="shared" ca="1" si="7067"/>
        <v>0</v>
      </c>
      <c r="M64635">
        <f t="shared" ca="1" si="7068"/>
        <v>0</v>
      </c>
      <c r="N64635" t="str">
        <f t="shared" ca="1" si="7069"/>
        <v>X</v>
      </c>
    </row>
    <row r="64636" spans="7:14" x14ac:dyDescent="0.3">
      <c r="G64636">
        <v>64635</v>
      </c>
      <c r="H64636">
        <f t="shared" ca="1" si="7063"/>
        <v>133</v>
      </c>
      <c r="I64636">
        <f t="shared" ca="1" si="7064"/>
        <v>2</v>
      </c>
      <c r="J64636">
        <f t="shared" ca="1" si="7065"/>
        <v>133</v>
      </c>
      <c r="K64636">
        <f t="shared" ca="1" si="7066"/>
        <v>0</v>
      </c>
      <c r="L64636">
        <f t="shared" ca="1" si="7067"/>
        <v>0</v>
      </c>
      <c r="M64636">
        <f t="shared" ca="1" si="7068"/>
        <v>0</v>
      </c>
      <c r="N64636" t="str">
        <f t="shared" ca="1" si="7069"/>
        <v>X</v>
      </c>
    </row>
    <row r="64637" spans="7:14" x14ac:dyDescent="0.3">
      <c r="G64637">
        <v>64636</v>
      </c>
      <c r="H64637">
        <f t="shared" ca="1" si="7063"/>
        <v>102</v>
      </c>
      <c r="I64637">
        <f t="shared" ca="1" si="7064"/>
        <v>4</v>
      </c>
      <c r="J64637">
        <f t="shared" ca="1" si="7065"/>
        <v>122</v>
      </c>
      <c r="K64637">
        <f t="shared" ca="1" si="7066"/>
        <v>0</v>
      </c>
      <c r="L64637">
        <f t="shared" ca="1" si="7067"/>
        <v>0</v>
      </c>
      <c r="M64637">
        <f t="shared" ca="1" si="7068"/>
        <v>0</v>
      </c>
      <c r="N64637" t="str">
        <f t="shared" ca="1" si="7069"/>
        <v>X</v>
      </c>
    </row>
    <row r="64638" spans="7:14" x14ac:dyDescent="0.3">
      <c r="G64638">
        <v>64637</v>
      </c>
      <c r="H64638">
        <f t="shared" ca="1" si="7063"/>
        <v>48</v>
      </c>
      <c r="I64638">
        <f t="shared" ca="1" si="7064"/>
        <v>5</v>
      </c>
      <c r="J64638">
        <f t="shared" ca="1" si="7065"/>
        <v>77</v>
      </c>
      <c r="K64638">
        <f t="shared" ca="1" si="7066"/>
        <v>0</v>
      </c>
      <c r="L64638">
        <f t="shared" ca="1" si="7067"/>
        <v>0</v>
      </c>
      <c r="M64638">
        <f t="shared" ca="1" si="7068"/>
        <v>1</v>
      </c>
      <c r="N64638" t="str">
        <f t="shared" ca="1" si="7069"/>
        <v>X</v>
      </c>
    </row>
    <row r="64639" spans="7:14" x14ac:dyDescent="0.3">
      <c r="G64639">
        <v>64638</v>
      </c>
      <c r="H64639">
        <f t="shared" ca="1" si="7063"/>
        <v>56</v>
      </c>
      <c r="I64639">
        <f t="shared" ca="1" si="7064"/>
        <v>14</v>
      </c>
      <c r="J64639">
        <f t="shared" ca="1" si="7065"/>
        <v>149</v>
      </c>
      <c r="K64639">
        <f t="shared" ca="1" si="7066"/>
        <v>0</v>
      </c>
      <c r="L64639">
        <f t="shared" ca="1" si="7067"/>
        <v>0</v>
      </c>
      <c r="M64639">
        <f t="shared" ca="1" si="7068"/>
        <v>0</v>
      </c>
      <c r="N64639" t="str">
        <f t="shared" ca="1" si="7069"/>
        <v>X</v>
      </c>
    </row>
    <row r="64640" spans="7:14" x14ac:dyDescent="0.3">
      <c r="G64640">
        <v>64639</v>
      </c>
      <c r="H64640">
        <f t="shared" ca="1" si="7063"/>
        <v>200</v>
      </c>
      <c r="I64640">
        <f t="shared" ca="1" si="7064"/>
        <v>1</v>
      </c>
      <c r="J64640">
        <f t="shared" ca="1" si="7065"/>
        <v>73</v>
      </c>
      <c r="K64640">
        <f t="shared" ca="1" si="7066"/>
        <v>0</v>
      </c>
      <c r="L64640">
        <f t="shared" ca="1" si="7067"/>
        <v>0</v>
      </c>
      <c r="M64640">
        <f t="shared" ca="1" si="7068"/>
        <v>0</v>
      </c>
      <c r="N64640" t="str">
        <f t="shared" ca="1" si="7069"/>
        <v>X</v>
      </c>
    </row>
    <row r="64641" spans="7:14" x14ac:dyDescent="0.3">
      <c r="G64641">
        <v>64640</v>
      </c>
      <c r="H64641">
        <f t="shared" ca="1" si="7063"/>
        <v>192</v>
      </c>
      <c r="I64641">
        <f t="shared" ca="1" si="7064"/>
        <v>7</v>
      </c>
      <c r="J64641">
        <f t="shared" ca="1" si="7065"/>
        <v>75</v>
      </c>
      <c r="K64641">
        <f t="shared" ca="1" si="7066"/>
        <v>0</v>
      </c>
      <c r="L64641">
        <f t="shared" ca="1" si="7067"/>
        <v>0</v>
      </c>
      <c r="M64641">
        <f t="shared" ca="1" si="7068"/>
        <v>0</v>
      </c>
      <c r="N64641" t="str">
        <f t="shared" ca="1" si="7069"/>
        <v>X</v>
      </c>
    </row>
    <row r="64642" spans="7:14" x14ac:dyDescent="0.3">
      <c r="G64642">
        <v>64641</v>
      </c>
      <c r="H64642">
        <f t="shared" ca="1" si="7063"/>
        <v>138</v>
      </c>
      <c r="I64642">
        <f t="shared" ca="1" si="7064"/>
        <v>1</v>
      </c>
      <c r="J64642">
        <f t="shared" ca="1" si="7065"/>
        <v>49</v>
      </c>
      <c r="K64642">
        <f t="shared" ca="1" si="7066"/>
        <v>0</v>
      </c>
      <c r="L64642">
        <f t="shared" ca="1" si="7067"/>
        <v>0</v>
      </c>
      <c r="M64642">
        <f t="shared" ca="1" si="7068"/>
        <v>1</v>
      </c>
      <c r="N64642" t="str">
        <f t="shared" ca="1" si="7069"/>
        <v>X</v>
      </c>
    </row>
    <row r="64643" spans="7:14" x14ac:dyDescent="0.3">
      <c r="G64643">
        <v>64642</v>
      </c>
      <c r="H64643">
        <f t="shared" ref="H64643:H64706" ca="1" si="7070">RANDBETWEEN(0,200)</f>
        <v>185</v>
      </c>
      <c r="I64643">
        <f t="shared" ref="I64643:I64706" ca="1" si="7071">RANDBETWEEN(0,20)</f>
        <v>7</v>
      </c>
      <c r="J64643">
        <f t="shared" ref="J64643:J64706" ca="1" si="7072">RANDBETWEEN(0,200)</f>
        <v>102</v>
      </c>
      <c r="K64643">
        <f t="shared" ref="K64643:K64706" ca="1" si="7073">IF(2*H64643+5*I64643&lt;=100,1,0)</f>
        <v>0</v>
      </c>
      <c r="L64643">
        <f t="shared" ref="L64643:L64706" ca="1" si="7074">IF(I64643-J64643&gt;=10,1,0)</f>
        <v>0</v>
      </c>
      <c r="M64643">
        <f t="shared" ref="M64643:M64706" ca="1" si="7075">IF(H64643+I64643^2+J64643&lt;=200,1,0)</f>
        <v>0</v>
      </c>
      <c r="N64643" t="str">
        <f t="shared" ref="N64643:N64706" ca="1" si="7076">IF(K64643*L64643*M64643=1,2*H64643^3+4*I64643+J64643,"X")</f>
        <v>X</v>
      </c>
    </row>
    <row r="64644" spans="7:14" x14ac:dyDescent="0.3">
      <c r="G64644">
        <v>64643</v>
      </c>
      <c r="H64644">
        <f t="shared" ca="1" si="7070"/>
        <v>27</v>
      </c>
      <c r="I64644">
        <f t="shared" ca="1" si="7071"/>
        <v>0</v>
      </c>
      <c r="J64644">
        <f t="shared" ca="1" si="7072"/>
        <v>183</v>
      </c>
      <c r="K64644">
        <f t="shared" ca="1" si="7073"/>
        <v>1</v>
      </c>
      <c r="L64644">
        <f t="shared" ca="1" si="7074"/>
        <v>0</v>
      </c>
      <c r="M64644">
        <f t="shared" ca="1" si="7075"/>
        <v>0</v>
      </c>
      <c r="N64644" t="str">
        <f t="shared" ca="1" si="7076"/>
        <v>X</v>
      </c>
    </row>
    <row r="64645" spans="7:14" x14ac:dyDescent="0.3">
      <c r="G64645">
        <v>64644</v>
      </c>
      <c r="H64645">
        <f t="shared" ca="1" si="7070"/>
        <v>6</v>
      </c>
      <c r="I64645">
        <f t="shared" ca="1" si="7071"/>
        <v>18</v>
      </c>
      <c r="J64645">
        <f t="shared" ca="1" si="7072"/>
        <v>185</v>
      </c>
      <c r="K64645">
        <f t="shared" ca="1" si="7073"/>
        <v>0</v>
      </c>
      <c r="L64645">
        <f t="shared" ca="1" si="7074"/>
        <v>0</v>
      </c>
      <c r="M64645">
        <f t="shared" ca="1" si="7075"/>
        <v>0</v>
      </c>
      <c r="N64645" t="str">
        <f t="shared" ca="1" si="7076"/>
        <v>X</v>
      </c>
    </row>
    <row r="64646" spans="7:14" x14ac:dyDescent="0.3">
      <c r="G64646">
        <v>64645</v>
      </c>
      <c r="H64646">
        <f t="shared" ca="1" si="7070"/>
        <v>77</v>
      </c>
      <c r="I64646">
        <f t="shared" ca="1" si="7071"/>
        <v>19</v>
      </c>
      <c r="J64646">
        <f t="shared" ca="1" si="7072"/>
        <v>112</v>
      </c>
      <c r="K64646">
        <f t="shared" ca="1" si="7073"/>
        <v>0</v>
      </c>
      <c r="L64646">
        <f t="shared" ca="1" si="7074"/>
        <v>0</v>
      </c>
      <c r="M64646">
        <f t="shared" ca="1" si="7075"/>
        <v>0</v>
      </c>
      <c r="N64646" t="str">
        <f t="shared" ca="1" si="7076"/>
        <v>X</v>
      </c>
    </row>
    <row r="64647" spans="7:14" x14ac:dyDescent="0.3">
      <c r="G64647">
        <v>64646</v>
      </c>
      <c r="H64647">
        <f t="shared" ca="1" si="7070"/>
        <v>46</v>
      </c>
      <c r="I64647">
        <f t="shared" ca="1" si="7071"/>
        <v>16</v>
      </c>
      <c r="J64647">
        <f t="shared" ca="1" si="7072"/>
        <v>88</v>
      </c>
      <c r="K64647">
        <f t="shared" ca="1" si="7073"/>
        <v>0</v>
      </c>
      <c r="L64647">
        <f t="shared" ca="1" si="7074"/>
        <v>0</v>
      </c>
      <c r="M64647">
        <f t="shared" ca="1" si="7075"/>
        <v>0</v>
      </c>
      <c r="N64647" t="str">
        <f t="shared" ca="1" si="7076"/>
        <v>X</v>
      </c>
    </row>
    <row r="64648" spans="7:14" x14ac:dyDescent="0.3">
      <c r="G64648">
        <v>64647</v>
      </c>
      <c r="H64648">
        <f t="shared" ca="1" si="7070"/>
        <v>80</v>
      </c>
      <c r="I64648">
        <f t="shared" ca="1" si="7071"/>
        <v>12</v>
      </c>
      <c r="J64648">
        <f t="shared" ca="1" si="7072"/>
        <v>32</v>
      </c>
      <c r="K64648">
        <f t="shared" ca="1" si="7073"/>
        <v>0</v>
      </c>
      <c r="L64648">
        <f t="shared" ca="1" si="7074"/>
        <v>0</v>
      </c>
      <c r="M64648">
        <f t="shared" ca="1" si="7075"/>
        <v>0</v>
      </c>
      <c r="N64648" t="str">
        <f t="shared" ca="1" si="7076"/>
        <v>X</v>
      </c>
    </row>
    <row r="64649" spans="7:14" x14ac:dyDescent="0.3">
      <c r="G64649">
        <v>64648</v>
      </c>
      <c r="H64649">
        <f t="shared" ca="1" si="7070"/>
        <v>77</v>
      </c>
      <c r="I64649">
        <f t="shared" ca="1" si="7071"/>
        <v>0</v>
      </c>
      <c r="J64649">
        <f t="shared" ca="1" si="7072"/>
        <v>172</v>
      </c>
      <c r="K64649">
        <f t="shared" ca="1" si="7073"/>
        <v>0</v>
      </c>
      <c r="L64649">
        <f t="shared" ca="1" si="7074"/>
        <v>0</v>
      </c>
      <c r="M64649">
        <f t="shared" ca="1" si="7075"/>
        <v>0</v>
      </c>
      <c r="N64649" t="str">
        <f t="shared" ca="1" si="7076"/>
        <v>X</v>
      </c>
    </row>
    <row r="64650" spans="7:14" x14ac:dyDescent="0.3">
      <c r="G64650">
        <v>64649</v>
      </c>
      <c r="H64650">
        <f t="shared" ca="1" si="7070"/>
        <v>72</v>
      </c>
      <c r="I64650">
        <f t="shared" ca="1" si="7071"/>
        <v>6</v>
      </c>
      <c r="J64650">
        <f t="shared" ca="1" si="7072"/>
        <v>105</v>
      </c>
      <c r="K64650">
        <f t="shared" ca="1" si="7073"/>
        <v>0</v>
      </c>
      <c r="L64650">
        <f t="shared" ca="1" si="7074"/>
        <v>0</v>
      </c>
      <c r="M64650">
        <f t="shared" ca="1" si="7075"/>
        <v>0</v>
      </c>
      <c r="N64650" t="str">
        <f t="shared" ca="1" si="7076"/>
        <v>X</v>
      </c>
    </row>
    <row r="64651" spans="7:14" x14ac:dyDescent="0.3">
      <c r="G64651">
        <v>64650</v>
      </c>
      <c r="H64651">
        <f t="shared" ca="1" si="7070"/>
        <v>29</v>
      </c>
      <c r="I64651">
        <f t="shared" ca="1" si="7071"/>
        <v>11</v>
      </c>
      <c r="J64651">
        <f t="shared" ca="1" si="7072"/>
        <v>81</v>
      </c>
      <c r="K64651">
        <f t="shared" ca="1" si="7073"/>
        <v>0</v>
      </c>
      <c r="L64651">
        <f t="shared" ca="1" si="7074"/>
        <v>0</v>
      </c>
      <c r="M64651">
        <f t="shared" ca="1" si="7075"/>
        <v>0</v>
      </c>
      <c r="N64651" t="str">
        <f t="shared" ca="1" si="7076"/>
        <v>X</v>
      </c>
    </row>
    <row r="64652" spans="7:14" x14ac:dyDescent="0.3">
      <c r="G64652">
        <v>64651</v>
      </c>
      <c r="H64652">
        <f t="shared" ca="1" si="7070"/>
        <v>144</v>
      </c>
      <c r="I64652">
        <f t="shared" ca="1" si="7071"/>
        <v>2</v>
      </c>
      <c r="J64652">
        <f t="shared" ca="1" si="7072"/>
        <v>69</v>
      </c>
      <c r="K64652">
        <f t="shared" ca="1" si="7073"/>
        <v>0</v>
      </c>
      <c r="L64652">
        <f t="shared" ca="1" si="7074"/>
        <v>0</v>
      </c>
      <c r="M64652">
        <f t="shared" ca="1" si="7075"/>
        <v>0</v>
      </c>
      <c r="N64652" t="str">
        <f t="shared" ca="1" si="7076"/>
        <v>X</v>
      </c>
    </row>
    <row r="64653" spans="7:14" x14ac:dyDescent="0.3">
      <c r="G64653">
        <v>64652</v>
      </c>
      <c r="H64653">
        <f t="shared" ca="1" si="7070"/>
        <v>180</v>
      </c>
      <c r="I64653">
        <f t="shared" ca="1" si="7071"/>
        <v>7</v>
      </c>
      <c r="J64653">
        <f t="shared" ca="1" si="7072"/>
        <v>45</v>
      </c>
      <c r="K64653">
        <f t="shared" ca="1" si="7073"/>
        <v>0</v>
      </c>
      <c r="L64653">
        <f t="shared" ca="1" si="7074"/>
        <v>0</v>
      </c>
      <c r="M64653">
        <f t="shared" ca="1" si="7075"/>
        <v>0</v>
      </c>
      <c r="N64653" t="str">
        <f t="shared" ca="1" si="7076"/>
        <v>X</v>
      </c>
    </row>
    <row r="64654" spans="7:14" x14ac:dyDescent="0.3">
      <c r="G64654">
        <v>64653</v>
      </c>
      <c r="H64654">
        <f t="shared" ca="1" si="7070"/>
        <v>48</v>
      </c>
      <c r="I64654">
        <f t="shared" ca="1" si="7071"/>
        <v>9</v>
      </c>
      <c r="J64654">
        <f t="shared" ca="1" si="7072"/>
        <v>47</v>
      </c>
      <c r="K64654">
        <f t="shared" ca="1" si="7073"/>
        <v>0</v>
      </c>
      <c r="L64654">
        <f t="shared" ca="1" si="7074"/>
        <v>0</v>
      </c>
      <c r="M64654">
        <f t="shared" ca="1" si="7075"/>
        <v>1</v>
      </c>
      <c r="N64654" t="str">
        <f t="shared" ca="1" si="7076"/>
        <v>X</v>
      </c>
    </row>
    <row r="64655" spans="7:14" x14ac:dyDescent="0.3">
      <c r="G64655">
        <v>64654</v>
      </c>
      <c r="H64655">
        <f t="shared" ca="1" si="7070"/>
        <v>188</v>
      </c>
      <c r="I64655">
        <f t="shared" ca="1" si="7071"/>
        <v>9</v>
      </c>
      <c r="J64655">
        <f t="shared" ca="1" si="7072"/>
        <v>144</v>
      </c>
      <c r="K64655">
        <f t="shared" ca="1" si="7073"/>
        <v>0</v>
      </c>
      <c r="L64655">
        <f t="shared" ca="1" si="7074"/>
        <v>0</v>
      </c>
      <c r="M64655">
        <f t="shared" ca="1" si="7075"/>
        <v>0</v>
      </c>
      <c r="N64655" t="str">
        <f t="shared" ca="1" si="7076"/>
        <v>X</v>
      </c>
    </row>
    <row r="64656" spans="7:14" x14ac:dyDescent="0.3">
      <c r="G64656">
        <v>64655</v>
      </c>
      <c r="H64656">
        <f t="shared" ca="1" si="7070"/>
        <v>184</v>
      </c>
      <c r="I64656">
        <f t="shared" ca="1" si="7071"/>
        <v>17</v>
      </c>
      <c r="J64656">
        <f t="shared" ca="1" si="7072"/>
        <v>64</v>
      </c>
      <c r="K64656">
        <f t="shared" ca="1" si="7073"/>
        <v>0</v>
      </c>
      <c r="L64656">
        <f t="shared" ca="1" si="7074"/>
        <v>0</v>
      </c>
      <c r="M64656">
        <f t="shared" ca="1" si="7075"/>
        <v>0</v>
      </c>
      <c r="N64656" t="str">
        <f t="shared" ca="1" si="7076"/>
        <v>X</v>
      </c>
    </row>
    <row r="64657" spans="7:14" x14ac:dyDescent="0.3">
      <c r="G64657">
        <v>64656</v>
      </c>
      <c r="H64657">
        <f t="shared" ca="1" si="7070"/>
        <v>27</v>
      </c>
      <c r="I64657">
        <f t="shared" ca="1" si="7071"/>
        <v>5</v>
      </c>
      <c r="J64657">
        <f t="shared" ca="1" si="7072"/>
        <v>47</v>
      </c>
      <c r="K64657">
        <f t="shared" ca="1" si="7073"/>
        <v>1</v>
      </c>
      <c r="L64657">
        <f t="shared" ca="1" si="7074"/>
        <v>0</v>
      </c>
      <c r="M64657">
        <f t="shared" ca="1" si="7075"/>
        <v>1</v>
      </c>
      <c r="N64657" t="str">
        <f t="shared" ca="1" si="7076"/>
        <v>X</v>
      </c>
    </row>
    <row r="64658" spans="7:14" x14ac:dyDescent="0.3">
      <c r="G64658">
        <v>64657</v>
      </c>
      <c r="H64658">
        <f t="shared" ca="1" si="7070"/>
        <v>188</v>
      </c>
      <c r="I64658">
        <f t="shared" ca="1" si="7071"/>
        <v>0</v>
      </c>
      <c r="J64658">
        <f t="shared" ca="1" si="7072"/>
        <v>0</v>
      </c>
      <c r="K64658">
        <f t="shared" ca="1" si="7073"/>
        <v>0</v>
      </c>
      <c r="L64658">
        <f t="shared" ca="1" si="7074"/>
        <v>0</v>
      </c>
      <c r="M64658">
        <f t="shared" ca="1" si="7075"/>
        <v>1</v>
      </c>
      <c r="N64658" t="str">
        <f t="shared" ca="1" si="7076"/>
        <v>X</v>
      </c>
    </row>
    <row r="64659" spans="7:14" x14ac:dyDescent="0.3">
      <c r="G64659">
        <v>64658</v>
      </c>
      <c r="H64659">
        <f t="shared" ca="1" si="7070"/>
        <v>197</v>
      </c>
      <c r="I64659">
        <f t="shared" ca="1" si="7071"/>
        <v>14</v>
      </c>
      <c r="J64659">
        <f t="shared" ca="1" si="7072"/>
        <v>120</v>
      </c>
      <c r="K64659">
        <f t="shared" ca="1" si="7073"/>
        <v>0</v>
      </c>
      <c r="L64659">
        <f t="shared" ca="1" si="7074"/>
        <v>0</v>
      </c>
      <c r="M64659">
        <f t="shared" ca="1" si="7075"/>
        <v>0</v>
      </c>
      <c r="N64659" t="str">
        <f t="shared" ca="1" si="7076"/>
        <v>X</v>
      </c>
    </row>
    <row r="64660" spans="7:14" x14ac:dyDescent="0.3">
      <c r="G64660">
        <v>64659</v>
      </c>
      <c r="H64660">
        <f t="shared" ca="1" si="7070"/>
        <v>40</v>
      </c>
      <c r="I64660">
        <f t="shared" ca="1" si="7071"/>
        <v>11</v>
      </c>
      <c r="J64660">
        <f t="shared" ca="1" si="7072"/>
        <v>98</v>
      </c>
      <c r="K64660">
        <f t="shared" ca="1" si="7073"/>
        <v>0</v>
      </c>
      <c r="L64660">
        <f t="shared" ca="1" si="7074"/>
        <v>0</v>
      </c>
      <c r="M64660">
        <f t="shared" ca="1" si="7075"/>
        <v>0</v>
      </c>
      <c r="N64660" t="str">
        <f t="shared" ca="1" si="7076"/>
        <v>X</v>
      </c>
    </row>
    <row r="64661" spans="7:14" x14ac:dyDescent="0.3">
      <c r="G64661">
        <v>64660</v>
      </c>
      <c r="H64661">
        <f t="shared" ca="1" si="7070"/>
        <v>148</v>
      </c>
      <c r="I64661">
        <f t="shared" ca="1" si="7071"/>
        <v>17</v>
      </c>
      <c r="J64661">
        <f t="shared" ca="1" si="7072"/>
        <v>57</v>
      </c>
      <c r="K64661">
        <f t="shared" ca="1" si="7073"/>
        <v>0</v>
      </c>
      <c r="L64661">
        <f t="shared" ca="1" si="7074"/>
        <v>0</v>
      </c>
      <c r="M64661">
        <f t="shared" ca="1" si="7075"/>
        <v>0</v>
      </c>
      <c r="N64661" t="str">
        <f t="shared" ca="1" si="7076"/>
        <v>X</v>
      </c>
    </row>
    <row r="64662" spans="7:14" x14ac:dyDescent="0.3">
      <c r="G64662">
        <v>64661</v>
      </c>
      <c r="H64662">
        <f t="shared" ca="1" si="7070"/>
        <v>107</v>
      </c>
      <c r="I64662">
        <f t="shared" ca="1" si="7071"/>
        <v>5</v>
      </c>
      <c r="J64662">
        <f t="shared" ca="1" si="7072"/>
        <v>166</v>
      </c>
      <c r="K64662">
        <f t="shared" ca="1" si="7073"/>
        <v>0</v>
      </c>
      <c r="L64662">
        <f t="shared" ca="1" si="7074"/>
        <v>0</v>
      </c>
      <c r="M64662">
        <f t="shared" ca="1" si="7075"/>
        <v>0</v>
      </c>
      <c r="N64662" t="str">
        <f t="shared" ca="1" si="7076"/>
        <v>X</v>
      </c>
    </row>
    <row r="64663" spans="7:14" x14ac:dyDescent="0.3">
      <c r="G64663">
        <v>64662</v>
      </c>
      <c r="H64663">
        <f t="shared" ca="1" si="7070"/>
        <v>73</v>
      </c>
      <c r="I64663">
        <f t="shared" ca="1" si="7071"/>
        <v>16</v>
      </c>
      <c r="J64663">
        <f t="shared" ca="1" si="7072"/>
        <v>80</v>
      </c>
      <c r="K64663">
        <f t="shared" ca="1" si="7073"/>
        <v>0</v>
      </c>
      <c r="L64663">
        <f t="shared" ca="1" si="7074"/>
        <v>0</v>
      </c>
      <c r="M64663">
        <f t="shared" ca="1" si="7075"/>
        <v>0</v>
      </c>
      <c r="N64663" t="str">
        <f t="shared" ca="1" si="7076"/>
        <v>X</v>
      </c>
    </row>
    <row r="64664" spans="7:14" x14ac:dyDescent="0.3">
      <c r="G64664">
        <v>64663</v>
      </c>
      <c r="H64664">
        <f t="shared" ca="1" si="7070"/>
        <v>77</v>
      </c>
      <c r="I64664">
        <f t="shared" ca="1" si="7071"/>
        <v>3</v>
      </c>
      <c r="J64664">
        <f t="shared" ca="1" si="7072"/>
        <v>68</v>
      </c>
      <c r="K64664">
        <f t="shared" ca="1" si="7073"/>
        <v>0</v>
      </c>
      <c r="L64664">
        <f t="shared" ca="1" si="7074"/>
        <v>0</v>
      </c>
      <c r="M64664">
        <f t="shared" ca="1" si="7075"/>
        <v>1</v>
      </c>
      <c r="N64664" t="str">
        <f t="shared" ca="1" si="7076"/>
        <v>X</v>
      </c>
    </row>
    <row r="64665" spans="7:14" x14ac:dyDescent="0.3">
      <c r="G64665">
        <v>64664</v>
      </c>
      <c r="H64665">
        <f t="shared" ca="1" si="7070"/>
        <v>143</v>
      </c>
      <c r="I64665">
        <f t="shared" ca="1" si="7071"/>
        <v>10</v>
      </c>
      <c r="J64665">
        <f t="shared" ca="1" si="7072"/>
        <v>108</v>
      </c>
      <c r="K64665">
        <f t="shared" ca="1" si="7073"/>
        <v>0</v>
      </c>
      <c r="L64665">
        <f t="shared" ca="1" si="7074"/>
        <v>0</v>
      </c>
      <c r="M64665">
        <f t="shared" ca="1" si="7075"/>
        <v>0</v>
      </c>
      <c r="N64665" t="str">
        <f t="shared" ca="1" si="7076"/>
        <v>X</v>
      </c>
    </row>
    <row r="64666" spans="7:14" x14ac:dyDescent="0.3">
      <c r="G64666">
        <v>64665</v>
      </c>
      <c r="H64666">
        <f t="shared" ca="1" si="7070"/>
        <v>109</v>
      </c>
      <c r="I64666">
        <f t="shared" ca="1" si="7071"/>
        <v>2</v>
      </c>
      <c r="J64666">
        <f t="shared" ca="1" si="7072"/>
        <v>149</v>
      </c>
      <c r="K64666">
        <f t="shared" ca="1" si="7073"/>
        <v>0</v>
      </c>
      <c r="L64666">
        <f t="shared" ca="1" si="7074"/>
        <v>0</v>
      </c>
      <c r="M64666">
        <f t="shared" ca="1" si="7075"/>
        <v>0</v>
      </c>
      <c r="N64666" t="str">
        <f t="shared" ca="1" si="7076"/>
        <v>X</v>
      </c>
    </row>
    <row r="64667" spans="7:14" x14ac:dyDescent="0.3">
      <c r="G64667">
        <v>64666</v>
      </c>
      <c r="H64667">
        <f t="shared" ca="1" si="7070"/>
        <v>69</v>
      </c>
      <c r="I64667">
        <f t="shared" ca="1" si="7071"/>
        <v>15</v>
      </c>
      <c r="J64667">
        <f t="shared" ca="1" si="7072"/>
        <v>174</v>
      </c>
      <c r="K64667">
        <f t="shared" ca="1" si="7073"/>
        <v>0</v>
      </c>
      <c r="L64667">
        <f t="shared" ca="1" si="7074"/>
        <v>0</v>
      </c>
      <c r="M64667">
        <f t="shared" ca="1" si="7075"/>
        <v>0</v>
      </c>
      <c r="N64667" t="str">
        <f t="shared" ca="1" si="7076"/>
        <v>X</v>
      </c>
    </row>
    <row r="64668" spans="7:14" x14ac:dyDescent="0.3">
      <c r="G64668">
        <v>64667</v>
      </c>
      <c r="H64668">
        <f t="shared" ca="1" si="7070"/>
        <v>93</v>
      </c>
      <c r="I64668">
        <f t="shared" ca="1" si="7071"/>
        <v>5</v>
      </c>
      <c r="J64668">
        <f t="shared" ca="1" si="7072"/>
        <v>48</v>
      </c>
      <c r="K64668">
        <f t="shared" ca="1" si="7073"/>
        <v>0</v>
      </c>
      <c r="L64668">
        <f t="shared" ca="1" si="7074"/>
        <v>0</v>
      </c>
      <c r="M64668">
        <f t="shared" ca="1" si="7075"/>
        <v>1</v>
      </c>
      <c r="N64668" t="str">
        <f t="shared" ca="1" si="7076"/>
        <v>X</v>
      </c>
    </row>
    <row r="64669" spans="7:14" x14ac:dyDescent="0.3">
      <c r="G64669">
        <v>64668</v>
      </c>
      <c r="H64669">
        <f t="shared" ca="1" si="7070"/>
        <v>24</v>
      </c>
      <c r="I64669">
        <f t="shared" ca="1" si="7071"/>
        <v>20</v>
      </c>
      <c r="J64669">
        <f t="shared" ca="1" si="7072"/>
        <v>194</v>
      </c>
      <c r="K64669">
        <f t="shared" ca="1" si="7073"/>
        <v>0</v>
      </c>
      <c r="L64669">
        <f t="shared" ca="1" si="7074"/>
        <v>0</v>
      </c>
      <c r="M64669">
        <f t="shared" ca="1" si="7075"/>
        <v>0</v>
      </c>
      <c r="N64669" t="str">
        <f t="shared" ca="1" si="7076"/>
        <v>X</v>
      </c>
    </row>
    <row r="64670" spans="7:14" x14ac:dyDescent="0.3">
      <c r="G64670">
        <v>64669</v>
      </c>
      <c r="H64670">
        <f t="shared" ca="1" si="7070"/>
        <v>75</v>
      </c>
      <c r="I64670">
        <f t="shared" ca="1" si="7071"/>
        <v>16</v>
      </c>
      <c r="J64670">
        <f t="shared" ca="1" si="7072"/>
        <v>40</v>
      </c>
      <c r="K64670">
        <f t="shared" ca="1" si="7073"/>
        <v>0</v>
      </c>
      <c r="L64670">
        <f t="shared" ca="1" si="7074"/>
        <v>0</v>
      </c>
      <c r="M64670">
        <f t="shared" ca="1" si="7075"/>
        <v>0</v>
      </c>
      <c r="N64670" t="str">
        <f t="shared" ca="1" si="7076"/>
        <v>X</v>
      </c>
    </row>
    <row r="64671" spans="7:14" x14ac:dyDescent="0.3">
      <c r="G64671">
        <v>64670</v>
      </c>
      <c r="H64671">
        <f t="shared" ca="1" si="7070"/>
        <v>151</v>
      </c>
      <c r="I64671">
        <f t="shared" ca="1" si="7071"/>
        <v>5</v>
      </c>
      <c r="J64671">
        <f t="shared" ca="1" si="7072"/>
        <v>135</v>
      </c>
      <c r="K64671">
        <f t="shared" ca="1" si="7073"/>
        <v>0</v>
      </c>
      <c r="L64671">
        <f t="shared" ca="1" si="7074"/>
        <v>0</v>
      </c>
      <c r="M64671">
        <f t="shared" ca="1" si="7075"/>
        <v>0</v>
      </c>
      <c r="N64671" t="str">
        <f t="shared" ca="1" si="7076"/>
        <v>X</v>
      </c>
    </row>
    <row r="64672" spans="7:14" x14ac:dyDescent="0.3">
      <c r="G64672">
        <v>64671</v>
      </c>
      <c r="H64672">
        <f t="shared" ca="1" si="7070"/>
        <v>18</v>
      </c>
      <c r="I64672">
        <f t="shared" ca="1" si="7071"/>
        <v>16</v>
      </c>
      <c r="J64672">
        <f t="shared" ca="1" si="7072"/>
        <v>68</v>
      </c>
      <c r="K64672">
        <f t="shared" ca="1" si="7073"/>
        <v>0</v>
      </c>
      <c r="L64672">
        <f t="shared" ca="1" si="7074"/>
        <v>0</v>
      </c>
      <c r="M64672">
        <f t="shared" ca="1" si="7075"/>
        <v>0</v>
      </c>
      <c r="N64672" t="str">
        <f t="shared" ca="1" si="7076"/>
        <v>X</v>
      </c>
    </row>
    <row r="64673" spans="7:14" x14ac:dyDescent="0.3">
      <c r="G64673">
        <v>64672</v>
      </c>
      <c r="H64673">
        <f t="shared" ca="1" si="7070"/>
        <v>119</v>
      </c>
      <c r="I64673">
        <f t="shared" ca="1" si="7071"/>
        <v>5</v>
      </c>
      <c r="J64673">
        <f t="shared" ca="1" si="7072"/>
        <v>81</v>
      </c>
      <c r="K64673">
        <f t="shared" ca="1" si="7073"/>
        <v>0</v>
      </c>
      <c r="L64673">
        <f t="shared" ca="1" si="7074"/>
        <v>0</v>
      </c>
      <c r="M64673">
        <f t="shared" ca="1" si="7075"/>
        <v>0</v>
      </c>
      <c r="N64673" t="str">
        <f t="shared" ca="1" si="7076"/>
        <v>X</v>
      </c>
    </row>
    <row r="64674" spans="7:14" x14ac:dyDescent="0.3">
      <c r="G64674">
        <v>64673</v>
      </c>
      <c r="H64674">
        <f t="shared" ca="1" si="7070"/>
        <v>26</v>
      </c>
      <c r="I64674">
        <f t="shared" ca="1" si="7071"/>
        <v>18</v>
      </c>
      <c r="J64674">
        <f t="shared" ca="1" si="7072"/>
        <v>80</v>
      </c>
      <c r="K64674">
        <f t="shared" ca="1" si="7073"/>
        <v>0</v>
      </c>
      <c r="L64674">
        <f t="shared" ca="1" si="7074"/>
        <v>0</v>
      </c>
      <c r="M64674">
        <f t="shared" ca="1" si="7075"/>
        <v>0</v>
      </c>
      <c r="N64674" t="str">
        <f t="shared" ca="1" si="7076"/>
        <v>X</v>
      </c>
    </row>
    <row r="64675" spans="7:14" x14ac:dyDescent="0.3">
      <c r="G64675">
        <v>64674</v>
      </c>
      <c r="H64675">
        <f t="shared" ca="1" si="7070"/>
        <v>52</v>
      </c>
      <c r="I64675">
        <f t="shared" ca="1" si="7071"/>
        <v>1</v>
      </c>
      <c r="J64675">
        <f t="shared" ca="1" si="7072"/>
        <v>66</v>
      </c>
      <c r="K64675">
        <f t="shared" ca="1" si="7073"/>
        <v>0</v>
      </c>
      <c r="L64675">
        <f t="shared" ca="1" si="7074"/>
        <v>0</v>
      </c>
      <c r="M64675">
        <f t="shared" ca="1" si="7075"/>
        <v>1</v>
      </c>
      <c r="N64675" t="str">
        <f t="shared" ca="1" si="7076"/>
        <v>X</v>
      </c>
    </row>
    <row r="64676" spans="7:14" x14ac:dyDescent="0.3">
      <c r="G64676">
        <v>64675</v>
      </c>
      <c r="H64676">
        <f t="shared" ca="1" si="7070"/>
        <v>184</v>
      </c>
      <c r="I64676">
        <f t="shared" ca="1" si="7071"/>
        <v>18</v>
      </c>
      <c r="J64676">
        <f t="shared" ca="1" si="7072"/>
        <v>124</v>
      </c>
      <c r="K64676">
        <f t="shared" ca="1" si="7073"/>
        <v>0</v>
      </c>
      <c r="L64676">
        <f t="shared" ca="1" si="7074"/>
        <v>0</v>
      </c>
      <c r="M64676">
        <f t="shared" ca="1" si="7075"/>
        <v>0</v>
      </c>
      <c r="N64676" t="str">
        <f t="shared" ca="1" si="7076"/>
        <v>X</v>
      </c>
    </row>
    <row r="64677" spans="7:14" x14ac:dyDescent="0.3">
      <c r="G64677">
        <v>64676</v>
      </c>
      <c r="H64677">
        <f t="shared" ca="1" si="7070"/>
        <v>163</v>
      </c>
      <c r="I64677">
        <f t="shared" ca="1" si="7071"/>
        <v>5</v>
      </c>
      <c r="J64677">
        <f t="shared" ca="1" si="7072"/>
        <v>127</v>
      </c>
      <c r="K64677">
        <f t="shared" ca="1" si="7073"/>
        <v>0</v>
      </c>
      <c r="L64677">
        <f t="shared" ca="1" si="7074"/>
        <v>0</v>
      </c>
      <c r="M64677">
        <f t="shared" ca="1" si="7075"/>
        <v>0</v>
      </c>
      <c r="N64677" t="str">
        <f t="shared" ca="1" si="7076"/>
        <v>X</v>
      </c>
    </row>
    <row r="64678" spans="7:14" x14ac:dyDescent="0.3">
      <c r="G64678">
        <v>64677</v>
      </c>
      <c r="H64678">
        <f t="shared" ca="1" si="7070"/>
        <v>164</v>
      </c>
      <c r="I64678">
        <f t="shared" ca="1" si="7071"/>
        <v>0</v>
      </c>
      <c r="J64678">
        <f t="shared" ca="1" si="7072"/>
        <v>36</v>
      </c>
      <c r="K64678">
        <f t="shared" ca="1" si="7073"/>
        <v>0</v>
      </c>
      <c r="L64678">
        <f t="shared" ca="1" si="7074"/>
        <v>0</v>
      </c>
      <c r="M64678">
        <f t="shared" ca="1" si="7075"/>
        <v>1</v>
      </c>
      <c r="N64678" t="str">
        <f t="shared" ca="1" si="7076"/>
        <v>X</v>
      </c>
    </row>
    <row r="64679" spans="7:14" x14ac:dyDescent="0.3">
      <c r="G64679">
        <v>64678</v>
      </c>
      <c r="H64679">
        <f t="shared" ca="1" si="7070"/>
        <v>105</v>
      </c>
      <c r="I64679">
        <f t="shared" ca="1" si="7071"/>
        <v>10</v>
      </c>
      <c r="J64679">
        <f t="shared" ca="1" si="7072"/>
        <v>98</v>
      </c>
      <c r="K64679">
        <f t="shared" ca="1" si="7073"/>
        <v>0</v>
      </c>
      <c r="L64679">
        <f t="shared" ca="1" si="7074"/>
        <v>0</v>
      </c>
      <c r="M64679">
        <f t="shared" ca="1" si="7075"/>
        <v>0</v>
      </c>
      <c r="N64679" t="str">
        <f t="shared" ca="1" si="7076"/>
        <v>X</v>
      </c>
    </row>
    <row r="64680" spans="7:14" x14ac:dyDescent="0.3">
      <c r="G64680">
        <v>64679</v>
      </c>
      <c r="H64680">
        <f t="shared" ca="1" si="7070"/>
        <v>15</v>
      </c>
      <c r="I64680">
        <f t="shared" ca="1" si="7071"/>
        <v>20</v>
      </c>
      <c r="J64680">
        <f t="shared" ca="1" si="7072"/>
        <v>140</v>
      </c>
      <c r="K64680">
        <f t="shared" ca="1" si="7073"/>
        <v>0</v>
      </c>
      <c r="L64680">
        <f t="shared" ca="1" si="7074"/>
        <v>0</v>
      </c>
      <c r="M64680">
        <f t="shared" ca="1" si="7075"/>
        <v>0</v>
      </c>
      <c r="N64680" t="str">
        <f t="shared" ca="1" si="7076"/>
        <v>X</v>
      </c>
    </row>
    <row r="64681" spans="7:14" x14ac:dyDescent="0.3">
      <c r="G64681">
        <v>64680</v>
      </c>
      <c r="H64681">
        <f t="shared" ca="1" si="7070"/>
        <v>64</v>
      </c>
      <c r="I64681">
        <f t="shared" ca="1" si="7071"/>
        <v>16</v>
      </c>
      <c r="J64681">
        <f t="shared" ca="1" si="7072"/>
        <v>71</v>
      </c>
      <c r="K64681">
        <f t="shared" ca="1" si="7073"/>
        <v>0</v>
      </c>
      <c r="L64681">
        <f t="shared" ca="1" si="7074"/>
        <v>0</v>
      </c>
      <c r="M64681">
        <f t="shared" ca="1" si="7075"/>
        <v>0</v>
      </c>
      <c r="N64681" t="str">
        <f t="shared" ca="1" si="7076"/>
        <v>X</v>
      </c>
    </row>
    <row r="64682" spans="7:14" x14ac:dyDescent="0.3">
      <c r="G64682">
        <v>64681</v>
      </c>
      <c r="H64682">
        <f t="shared" ca="1" si="7070"/>
        <v>175</v>
      </c>
      <c r="I64682">
        <f t="shared" ca="1" si="7071"/>
        <v>4</v>
      </c>
      <c r="J64682">
        <f t="shared" ca="1" si="7072"/>
        <v>90</v>
      </c>
      <c r="K64682">
        <f t="shared" ca="1" si="7073"/>
        <v>0</v>
      </c>
      <c r="L64682">
        <f t="shared" ca="1" si="7074"/>
        <v>0</v>
      </c>
      <c r="M64682">
        <f t="shared" ca="1" si="7075"/>
        <v>0</v>
      </c>
      <c r="N64682" t="str">
        <f t="shared" ca="1" si="7076"/>
        <v>X</v>
      </c>
    </row>
    <row r="64683" spans="7:14" x14ac:dyDescent="0.3">
      <c r="G64683">
        <v>64682</v>
      </c>
      <c r="H64683">
        <f t="shared" ca="1" si="7070"/>
        <v>124</v>
      </c>
      <c r="I64683">
        <f t="shared" ca="1" si="7071"/>
        <v>18</v>
      </c>
      <c r="J64683">
        <f t="shared" ca="1" si="7072"/>
        <v>87</v>
      </c>
      <c r="K64683">
        <f t="shared" ca="1" si="7073"/>
        <v>0</v>
      </c>
      <c r="L64683">
        <f t="shared" ca="1" si="7074"/>
        <v>0</v>
      </c>
      <c r="M64683">
        <f t="shared" ca="1" si="7075"/>
        <v>0</v>
      </c>
      <c r="N64683" t="str">
        <f t="shared" ca="1" si="7076"/>
        <v>X</v>
      </c>
    </row>
    <row r="64684" spans="7:14" x14ac:dyDescent="0.3">
      <c r="G64684">
        <v>64683</v>
      </c>
      <c r="H64684">
        <f t="shared" ca="1" si="7070"/>
        <v>10</v>
      </c>
      <c r="I64684">
        <f t="shared" ca="1" si="7071"/>
        <v>2</v>
      </c>
      <c r="J64684">
        <f t="shared" ca="1" si="7072"/>
        <v>97</v>
      </c>
      <c r="K64684">
        <f t="shared" ca="1" si="7073"/>
        <v>1</v>
      </c>
      <c r="L64684">
        <f t="shared" ca="1" si="7074"/>
        <v>0</v>
      </c>
      <c r="M64684">
        <f t="shared" ca="1" si="7075"/>
        <v>1</v>
      </c>
      <c r="N64684" t="str">
        <f t="shared" ca="1" si="7076"/>
        <v>X</v>
      </c>
    </row>
    <row r="64685" spans="7:14" x14ac:dyDescent="0.3">
      <c r="G64685">
        <v>64684</v>
      </c>
      <c r="H64685">
        <f t="shared" ca="1" si="7070"/>
        <v>4</v>
      </c>
      <c r="I64685">
        <f t="shared" ca="1" si="7071"/>
        <v>8</v>
      </c>
      <c r="J64685">
        <f t="shared" ca="1" si="7072"/>
        <v>77</v>
      </c>
      <c r="K64685">
        <f t="shared" ca="1" si="7073"/>
        <v>1</v>
      </c>
      <c r="L64685">
        <f t="shared" ca="1" si="7074"/>
        <v>0</v>
      </c>
      <c r="M64685">
        <f t="shared" ca="1" si="7075"/>
        <v>1</v>
      </c>
      <c r="N64685" t="str">
        <f t="shared" ca="1" si="7076"/>
        <v>X</v>
      </c>
    </row>
    <row r="64686" spans="7:14" x14ac:dyDescent="0.3">
      <c r="G64686">
        <v>64685</v>
      </c>
      <c r="H64686">
        <f t="shared" ca="1" si="7070"/>
        <v>70</v>
      </c>
      <c r="I64686">
        <f t="shared" ca="1" si="7071"/>
        <v>17</v>
      </c>
      <c r="J64686">
        <f t="shared" ca="1" si="7072"/>
        <v>174</v>
      </c>
      <c r="K64686">
        <f t="shared" ca="1" si="7073"/>
        <v>0</v>
      </c>
      <c r="L64686">
        <f t="shared" ca="1" si="7074"/>
        <v>0</v>
      </c>
      <c r="M64686">
        <f t="shared" ca="1" si="7075"/>
        <v>0</v>
      </c>
      <c r="N64686" t="str">
        <f t="shared" ca="1" si="7076"/>
        <v>X</v>
      </c>
    </row>
    <row r="64687" spans="7:14" x14ac:dyDescent="0.3">
      <c r="G64687">
        <v>64686</v>
      </c>
      <c r="H64687">
        <f t="shared" ca="1" si="7070"/>
        <v>111</v>
      </c>
      <c r="I64687">
        <f t="shared" ca="1" si="7071"/>
        <v>12</v>
      </c>
      <c r="J64687">
        <f t="shared" ca="1" si="7072"/>
        <v>131</v>
      </c>
      <c r="K64687">
        <f t="shared" ca="1" si="7073"/>
        <v>0</v>
      </c>
      <c r="L64687">
        <f t="shared" ca="1" si="7074"/>
        <v>0</v>
      </c>
      <c r="M64687">
        <f t="shared" ca="1" si="7075"/>
        <v>0</v>
      </c>
      <c r="N64687" t="str">
        <f t="shared" ca="1" si="7076"/>
        <v>X</v>
      </c>
    </row>
    <row r="64688" spans="7:14" x14ac:dyDescent="0.3">
      <c r="G64688">
        <v>64687</v>
      </c>
      <c r="H64688">
        <f t="shared" ca="1" si="7070"/>
        <v>140</v>
      </c>
      <c r="I64688">
        <f t="shared" ca="1" si="7071"/>
        <v>6</v>
      </c>
      <c r="J64688">
        <f t="shared" ca="1" si="7072"/>
        <v>98</v>
      </c>
      <c r="K64688">
        <f t="shared" ca="1" si="7073"/>
        <v>0</v>
      </c>
      <c r="L64688">
        <f t="shared" ca="1" si="7074"/>
        <v>0</v>
      </c>
      <c r="M64688">
        <f t="shared" ca="1" si="7075"/>
        <v>0</v>
      </c>
      <c r="N64688" t="str">
        <f t="shared" ca="1" si="7076"/>
        <v>X</v>
      </c>
    </row>
    <row r="64689" spans="7:14" x14ac:dyDescent="0.3">
      <c r="G64689">
        <v>64688</v>
      </c>
      <c r="H64689">
        <f t="shared" ca="1" si="7070"/>
        <v>167</v>
      </c>
      <c r="I64689">
        <f t="shared" ca="1" si="7071"/>
        <v>17</v>
      </c>
      <c r="J64689">
        <f t="shared" ca="1" si="7072"/>
        <v>44</v>
      </c>
      <c r="K64689">
        <f t="shared" ca="1" si="7073"/>
        <v>0</v>
      </c>
      <c r="L64689">
        <f t="shared" ca="1" si="7074"/>
        <v>0</v>
      </c>
      <c r="M64689">
        <f t="shared" ca="1" si="7075"/>
        <v>0</v>
      </c>
      <c r="N64689" t="str">
        <f t="shared" ca="1" si="7076"/>
        <v>X</v>
      </c>
    </row>
    <row r="64690" spans="7:14" x14ac:dyDescent="0.3">
      <c r="G64690">
        <v>64689</v>
      </c>
      <c r="H64690">
        <f t="shared" ca="1" si="7070"/>
        <v>190</v>
      </c>
      <c r="I64690">
        <f t="shared" ca="1" si="7071"/>
        <v>13</v>
      </c>
      <c r="J64690">
        <f t="shared" ca="1" si="7072"/>
        <v>115</v>
      </c>
      <c r="K64690">
        <f t="shared" ca="1" si="7073"/>
        <v>0</v>
      </c>
      <c r="L64690">
        <f t="shared" ca="1" si="7074"/>
        <v>0</v>
      </c>
      <c r="M64690">
        <f t="shared" ca="1" si="7075"/>
        <v>0</v>
      </c>
      <c r="N64690" t="str">
        <f t="shared" ca="1" si="7076"/>
        <v>X</v>
      </c>
    </row>
    <row r="64691" spans="7:14" x14ac:dyDescent="0.3">
      <c r="G64691">
        <v>64690</v>
      </c>
      <c r="H64691">
        <f t="shared" ca="1" si="7070"/>
        <v>114</v>
      </c>
      <c r="I64691">
        <f t="shared" ca="1" si="7071"/>
        <v>10</v>
      </c>
      <c r="J64691">
        <f t="shared" ca="1" si="7072"/>
        <v>85</v>
      </c>
      <c r="K64691">
        <f t="shared" ca="1" si="7073"/>
        <v>0</v>
      </c>
      <c r="L64691">
        <f t="shared" ca="1" si="7074"/>
        <v>0</v>
      </c>
      <c r="M64691">
        <f t="shared" ca="1" si="7075"/>
        <v>0</v>
      </c>
      <c r="N64691" t="str">
        <f t="shared" ca="1" si="7076"/>
        <v>X</v>
      </c>
    </row>
    <row r="64692" spans="7:14" x14ac:dyDescent="0.3">
      <c r="G64692">
        <v>64691</v>
      </c>
      <c r="H64692">
        <f t="shared" ca="1" si="7070"/>
        <v>142</v>
      </c>
      <c r="I64692">
        <f t="shared" ca="1" si="7071"/>
        <v>7</v>
      </c>
      <c r="J64692">
        <f t="shared" ca="1" si="7072"/>
        <v>69</v>
      </c>
      <c r="K64692">
        <f t="shared" ca="1" si="7073"/>
        <v>0</v>
      </c>
      <c r="L64692">
        <f t="shared" ca="1" si="7074"/>
        <v>0</v>
      </c>
      <c r="M64692">
        <f t="shared" ca="1" si="7075"/>
        <v>0</v>
      </c>
      <c r="N64692" t="str">
        <f t="shared" ca="1" si="7076"/>
        <v>X</v>
      </c>
    </row>
    <row r="64693" spans="7:14" x14ac:dyDescent="0.3">
      <c r="G64693">
        <v>64692</v>
      </c>
      <c r="H64693">
        <f t="shared" ca="1" si="7070"/>
        <v>39</v>
      </c>
      <c r="I64693">
        <f t="shared" ca="1" si="7071"/>
        <v>2</v>
      </c>
      <c r="J64693">
        <f t="shared" ca="1" si="7072"/>
        <v>197</v>
      </c>
      <c r="K64693">
        <f t="shared" ca="1" si="7073"/>
        <v>1</v>
      </c>
      <c r="L64693">
        <f t="shared" ca="1" si="7074"/>
        <v>0</v>
      </c>
      <c r="M64693">
        <f t="shared" ca="1" si="7075"/>
        <v>0</v>
      </c>
      <c r="N64693" t="str">
        <f t="shared" ca="1" si="7076"/>
        <v>X</v>
      </c>
    </row>
    <row r="64694" spans="7:14" x14ac:dyDescent="0.3">
      <c r="G64694">
        <v>64693</v>
      </c>
      <c r="H64694">
        <f t="shared" ca="1" si="7070"/>
        <v>197</v>
      </c>
      <c r="I64694">
        <f t="shared" ca="1" si="7071"/>
        <v>6</v>
      </c>
      <c r="J64694">
        <f t="shared" ca="1" si="7072"/>
        <v>88</v>
      </c>
      <c r="K64694">
        <f t="shared" ca="1" si="7073"/>
        <v>0</v>
      </c>
      <c r="L64694">
        <f t="shared" ca="1" si="7074"/>
        <v>0</v>
      </c>
      <c r="M64694">
        <f t="shared" ca="1" si="7075"/>
        <v>0</v>
      </c>
      <c r="N64694" t="str">
        <f t="shared" ca="1" si="7076"/>
        <v>X</v>
      </c>
    </row>
    <row r="64695" spans="7:14" x14ac:dyDescent="0.3">
      <c r="G64695">
        <v>64694</v>
      </c>
      <c r="H64695">
        <f t="shared" ca="1" si="7070"/>
        <v>69</v>
      </c>
      <c r="I64695">
        <f t="shared" ca="1" si="7071"/>
        <v>12</v>
      </c>
      <c r="J64695">
        <f t="shared" ca="1" si="7072"/>
        <v>142</v>
      </c>
      <c r="K64695">
        <f t="shared" ca="1" si="7073"/>
        <v>0</v>
      </c>
      <c r="L64695">
        <f t="shared" ca="1" si="7074"/>
        <v>0</v>
      </c>
      <c r="M64695">
        <f t="shared" ca="1" si="7075"/>
        <v>0</v>
      </c>
      <c r="N64695" t="str">
        <f t="shared" ca="1" si="7076"/>
        <v>X</v>
      </c>
    </row>
    <row r="64696" spans="7:14" x14ac:dyDescent="0.3">
      <c r="G64696">
        <v>64695</v>
      </c>
      <c r="H64696">
        <f t="shared" ca="1" si="7070"/>
        <v>114</v>
      </c>
      <c r="I64696">
        <f t="shared" ca="1" si="7071"/>
        <v>20</v>
      </c>
      <c r="J64696">
        <f t="shared" ca="1" si="7072"/>
        <v>120</v>
      </c>
      <c r="K64696">
        <f t="shared" ca="1" si="7073"/>
        <v>0</v>
      </c>
      <c r="L64696">
        <f t="shared" ca="1" si="7074"/>
        <v>0</v>
      </c>
      <c r="M64696">
        <f t="shared" ca="1" si="7075"/>
        <v>0</v>
      </c>
      <c r="N64696" t="str">
        <f t="shared" ca="1" si="7076"/>
        <v>X</v>
      </c>
    </row>
    <row r="64697" spans="7:14" x14ac:dyDescent="0.3">
      <c r="G64697">
        <v>64696</v>
      </c>
      <c r="H64697">
        <f t="shared" ca="1" si="7070"/>
        <v>42</v>
      </c>
      <c r="I64697">
        <f t="shared" ca="1" si="7071"/>
        <v>19</v>
      </c>
      <c r="J64697">
        <f t="shared" ca="1" si="7072"/>
        <v>75</v>
      </c>
      <c r="K64697">
        <f t="shared" ca="1" si="7073"/>
        <v>0</v>
      </c>
      <c r="L64697">
        <f t="shared" ca="1" si="7074"/>
        <v>0</v>
      </c>
      <c r="M64697">
        <f t="shared" ca="1" si="7075"/>
        <v>0</v>
      </c>
      <c r="N64697" t="str">
        <f t="shared" ca="1" si="7076"/>
        <v>X</v>
      </c>
    </row>
    <row r="64698" spans="7:14" x14ac:dyDescent="0.3">
      <c r="G64698">
        <v>64697</v>
      </c>
      <c r="H64698">
        <f t="shared" ca="1" si="7070"/>
        <v>49</v>
      </c>
      <c r="I64698">
        <f t="shared" ca="1" si="7071"/>
        <v>14</v>
      </c>
      <c r="J64698">
        <f t="shared" ca="1" si="7072"/>
        <v>58</v>
      </c>
      <c r="K64698">
        <f t="shared" ca="1" si="7073"/>
        <v>0</v>
      </c>
      <c r="L64698">
        <f t="shared" ca="1" si="7074"/>
        <v>0</v>
      </c>
      <c r="M64698">
        <f t="shared" ca="1" si="7075"/>
        <v>0</v>
      </c>
      <c r="N64698" t="str">
        <f t="shared" ca="1" si="7076"/>
        <v>X</v>
      </c>
    </row>
    <row r="64699" spans="7:14" x14ac:dyDescent="0.3">
      <c r="G64699">
        <v>64698</v>
      </c>
      <c r="H64699">
        <f t="shared" ca="1" si="7070"/>
        <v>49</v>
      </c>
      <c r="I64699">
        <f t="shared" ca="1" si="7071"/>
        <v>2</v>
      </c>
      <c r="J64699">
        <f t="shared" ca="1" si="7072"/>
        <v>138</v>
      </c>
      <c r="K64699">
        <f t="shared" ca="1" si="7073"/>
        <v>0</v>
      </c>
      <c r="L64699">
        <f t="shared" ca="1" si="7074"/>
        <v>0</v>
      </c>
      <c r="M64699">
        <f t="shared" ca="1" si="7075"/>
        <v>1</v>
      </c>
      <c r="N64699" t="str">
        <f t="shared" ca="1" si="7076"/>
        <v>X</v>
      </c>
    </row>
    <row r="64700" spans="7:14" x14ac:dyDescent="0.3">
      <c r="G64700">
        <v>64699</v>
      </c>
      <c r="H64700">
        <f t="shared" ca="1" si="7070"/>
        <v>74</v>
      </c>
      <c r="I64700">
        <f t="shared" ca="1" si="7071"/>
        <v>20</v>
      </c>
      <c r="J64700">
        <f t="shared" ca="1" si="7072"/>
        <v>43</v>
      </c>
      <c r="K64700">
        <f t="shared" ca="1" si="7073"/>
        <v>0</v>
      </c>
      <c r="L64700">
        <f t="shared" ca="1" si="7074"/>
        <v>0</v>
      </c>
      <c r="M64700">
        <f t="shared" ca="1" si="7075"/>
        <v>0</v>
      </c>
      <c r="N64700" t="str">
        <f t="shared" ca="1" si="7076"/>
        <v>X</v>
      </c>
    </row>
    <row r="64701" spans="7:14" x14ac:dyDescent="0.3">
      <c r="G64701">
        <v>64700</v>
      </c>
      <c r="H64701">
        <f t="shared" ca="1" si="7070"/>
        <v>153</v>
      </c>
      <c r="I64701">
        <f t="shared" ca="1" si="7071"/>
        <v>13</v>
      </c>
      <c r="J64701">
        <f t="shared" ca="1" si="7072"/>
        <v>74</v>
      </c>
      <c r="K64701">
        <f t="shared" ca="1" si="7073"/>
        <v>0</v>
      </c>
      <c r="L64701">
        <f t="shared" ca="1" si="7074"/>
        <v>0</v>
      </c>
      <c r="M64701">
        <f t="shared" ca="1" si="7075"/>
        <v>0</v>
      </c>
      <c r="N64701" t="str">
        <f t="shared" ca="1" si="7076"/>
        <v>X</v>
      </c>
    </row>
    <row r="64702" spans="7:14" x14ac:dyDescent="0.3">
      <c r="G64702">
        <v>64701</v>
      </c>
      <c r="H64702">
        <f t="shared" ca="1" si="7070"/>
        <v>186</v>
      </c>
      <c r="I64702">
        <f t="shared" ca="1" si="7071"/>
        <v>6</v>
      </c>
      <c r="J64702">
        <f t="shared" ca="1" si="7072"/>
        <v>25</v>
      </c>
      <c r="K64702">
        <f t="shared" ca="1" si="7073"/>
        <v>0</v>
      </c>
      <c r="L64702">
        <f t="shared" ca="1" si="7074"/>
        <v>0</v>
      </c>
      <c r="M64702">
        <f t="shared" ca="1" si="7075"/>
        <v>0</v>
      </c>
      <c r="N64702" t="str">
        <f t="shared" ca="1" si="7076"/>
        <v>X</v>
      </c>
    </row>
    <row r="64703" spans="7:14" x14ac:dyDescent="0.3">
      <c r="G64703">
        <v>64702</v>
      </c>
      <c r="H64703">
        <f t="shared" ca="1" si="7070"/>
        <v>152</v>
      </c>
      <c r="I64703">
        <f t="shared" ca="1" si="7071"/>
        <v>2</v>
      </c>
      <c r="J64703">
        <f t="shared" ca="1" si="7072"/>
        <v>18</v>
      </c>
      <c r="K64703">
        <f t="shared" ca="1" si="7073"/>
        <v>0</v>
      </c>
      <c r="L64703">
        <f t="shared" ca="1" si="7074"/>
        <v>0</v>
      </c>
      <c r="M64703">
        <f t="shared" ca="1" si="7075"/>
        <v>1</v>
      </c>
      <c r="N64703" t="str">
        <f t="shared" ca="1" si="7076"/>
        <v>X</v>
      </c>
    </row>
    <row r="64704" spans="7:14" x14ac:dyDescent="0.3">
      <c r="G64704">
        <v>64703</v>
      </c>
      <c r="H64704">
        <f t="shared" ca="1" si="7070"/>
        <v>157</v>
      </c>
      <c r="I64704">
        <f t="shared" ca="1" si="7071"/>
        <v>9</v>
      </c>
      <c r="J64704">
        <f t="shared" ca="1" si="7072"/>
        <v>177</v>
      </c>
      <c r="K64704">
        <f t="shared" ca="1" si="7073"/>
        <v>0</v>
      </c>
      <c r="L64704">
        <f t="shared" ca="1" si="7074"/>
        <v>0</v>
      </c>
      <c r="M64704">
        <f t="shared" ca="1" si="7075"/>
        <v>0</v>
      </c>
      <c r="N64704" t="str">
        <f t="shared" ca="1" si="7076"/>
        <v>X</v>
      </c>
    </row>
    <row r="64705" spans="7:14" x14ac:dyDescent="0.3">
      <c r="G64705">
        <v>64704</v>
      </c>
      <c r="H64705">
        <f t="shared" ca="1" si="7070"/>
        <v>146</v>
      </c>
      <c r="I64705">
        <f t="shared" ca="1" si="7071"/>
        <v>7</v>
      </c>
      <c r="J64705">
        <f t="shared" ca="1" si="7072"/>
        <v>191</v>
      </c>
      <c r="K64705">
        <f t="shared" ca="1" si="7073"/>
        <v>0</v>
      </c>
      <c r="L64705">
        <f t="shared" ca="1" si="7074"/>
        <v>0</v>
      </c>
      <c r="M64705">
        <f t="shared" ca="1" si="7075"/>
        <v>0</v>
      </c>
      <c r="N64705" t="str">
        <f t="shared" ca="1" si="7076"/>
        <v>X</v>
      </c>
    </row>
    <row r="64706" spans="7:14" x14ac:dyDescent="0.3">
      <c r="G64706">
        <v>64705</v>
      </c>
      <c r="H64706">
        <f t="shared" ca="1" si="7070"/>
        <v>9</v>
      </c>
      <c r="I64706">
        <f t="shared" ca="1" si="7071"/>
        <v>19</v>
      </c>
      <c r="J64706">
        <f t="shared" ca="1" si="7072"/>
        <v>178</v>
      </c>
      <c r="K64706">
        <f t="shared" ca="1" si="7073"/>
        <v>0</v>
      </c>
      <c r="L64706">
        <f t="shared" ca="1" si="7074"/>
        <v>0</v>
      </c>
      <c r="M64706">
        <f t="shared" ca="1" si="7075"/>
        <v>0</v>
      </c>
      <c r="N64706" t="str">
        <f t="shared" ca="1" si="7076"/>
        <v>X</v>
      </c>
    </row>
    <row r="64707" spans="7:14" x14ac:dyDescent="0.3">
      <c r="G64707">
        <v>64706</v>
      </c>
      <c r="H64707">
        <f t="shared" ref="H64707:H64770" ca="1" si="7077">RANDBETWEEN(0,200)</f>
        <v>91</v>
      </c>
      <c r="I64707">
        <f t="shared" ref="I64707:I64770" ca="1" si="7078">RANDBETWEEN(0,20)</f>
        <v>15</v>
      </c>
      <c r="J64707">
        <f t="shared" ref="J64707:J64770" ca="1" si="7079">RANDBETWEEN(0,200)</f>
        <v>31</v>
      </c>
      <c r="K64707">
        <f t="shared" ref="K64707:K64770" ca="1" si="7080">IF(2*H64707+5*I64707&lt;=100,1,0)</f>
        <v>0</v>
      </c>
      <c r="L64707">
        <f t="shared" ref="L64707:L64770" ca="1" si="7081">IF(I64707-J64707&gt;=10,1,0)</f>
        <v>0</v>
      </c>
      <c r="M64707">
        <f t="shared" ref="M64707:M64770" ca="1" si="7082">IF(H64707+I64707^2+J64707&lt;=200,1,0)</f>
        <v>0</v>
      </c>
      <c r="N64707" t="str">
        <f t="shared" ref="N64707:N64770" ca="1" si="7083">IF(K64707*L64707*M64707=1,2*H64707^3+4*I64707+J64707,"X")</f>
        <v>X</v>
      </c>
    </row>
    <row r="64708" spans="7:14" x14ac:dyDescent="0.3">
      <c r="G64708">
        <v>64707</v>
      </c>
      <c r="H64708">
        <f t="shared" ca="1" si="7077"/>
        <v>88</v>
      </c>
      <c r="I64708">
        <f t="shared" ca="1" si="7078"/>
        <v>13</v>
      </c>
      <c r="J64708">
        <f t="shared" ca="1" si="7079"/>
        <v>191</v>
      </c>
      <c r="K64708">
        <f t="shared" ca="1" si="7080"/>
        <v>0</v>
      </c>
      <c r="L64708">
        <f t="shared" ca="1" si="7081"/>
        <v>0</v>
      </c>
      <c r="M64708">
        <f t="shared" ca="1" si="7082"/>
        <v>0</v>
      </c>
      <c r="N64708" t="str">
        <f t="shared" ca="1" si="7083"/>
        <v>X</v>
      </c>
    </row>
    <row r="64709" spans="7:14" x14ac:dyDescent="0.3">
      <c r="G64709">
        <v>64708</v>
      </c>
      <c r="H64709">
        <f t="shared" ca="1" si="7077"/>
        <v>126</v>
      </c>
      <c r="I64709">
        <f t="shared" ca="1" si="7078"/>
        <v>18</v>
      </c>
      <c r="J64709">
        <f t="shared" ca="1" si="7079"/>
        <v>13</v>
      </c>
      <c r="K64709">
        <f t="shared" ca="1" si="7080"/>
        <v>0</v>
      </c>
      <c r="L64709">
        <f t="shared" ca="1" si="7081"/>
        <v>0</v>
      </c>
      <c r="M64709">
        <f t="shared" ca="1" si="7082"/>
        <v>0</v>
      </c>
      <c r="N64709" t="str">
        <f t="shared" ca="1" si="7083"/>
        <v>X</v>
      </c>
    </row>
    <row r="64710" spans="7:14" x14ac:dyDescent="0.3">
      <c r="G64710">
        <v>64709</v>
      </c>
      <c r="H64710">
        <f t="shared" ca="1" si="7077"/>
        <v>168</v>
      </c>
      <c r="I64710">
        <f t="shared" ca="1" si="7078"/>
        <v>6</v>
      </c>
      <c r="J64710">
        <f t="shared" ca="1" si="7079"/>
        <v>42</v>
      </c>
      <c r="K64710">
        <f t="shared" ca="1" si="7080"/>
        <v>0</v>
      </c>
      <c r="L64710">
        <f t="shared" ca="1" si="7081"/>
        <v>0</v>
      </c>
      <c r="M64710">
        <f t="shared" ca="1" si="7082"/>
        <v>0</v>
      </c>
      <c r="N64710" t="str">
        <f t="shared" ca="1" si="7083"/>
        <v>X</v>
      </c>
    </row>
    <row r="64711" spans="7:14" x14ac:dyDescent="0.3">
      <c r="G64711">
        <v>64710</v>
      </c>
      <c r="H64711">
        <f t="shared" ca="1" si="7077"/>
        <v>157</v>
      </c>
      <c r="I64711">
        <f t="shared" ca="1" si="7078"/>
        <v>4</v>
      </c>
      <c r="J64711">
        <f t="shared" ca="1" si="7079"/>
        <v>187</v>
      </c>
      <c r="K64711">
        <f t="shared" ca="1" si="7080"/>
        <v>0</v>
      </c>
      <c r="L64711">
        <f t="shared" ca="1" si="7081"/>
        <v>0</v>
      </c>
      <c r="M64711">
        <f t="shared" ca="1" si="7082"/>
        <v>0</v>
      </c>
      <c r="N64711" t="str">
        <f t="shared" ca="1" si="7083"/>
        <v>X</v>
      </c>
    </row>
    <row r="64712" spans="7:14" x14ac:dyDescent="0.3">
      <c r="G64712">
        <v>64711</v>
      </c>
      <c r="H64712">
        <f t="shared" ca="1" si="7077"/>
        <v>105</v>
      </c>
      <c r="I64712">
        <f t="shared" ca="1" si="7078"/>
        <v>18</v>
      </c>
      <c r="J64712">
        <f t="shared" ca="1" si="7079"/>
        <v>75</v>
      </c>
      <c r="K64712">
        <f t="shared" ca="1" si="7080"/>
        <v>0</v>
      </c>
      <c r="L64712">
        <f t="shared" ca="1" si="7081"/>
        <v>0</v>
      </c>
      <c r="M64712">
        <f t="shared" ca="1" si="7082"/>
        <v>0</v>
      </c>
      <c r="N64712" t="str">
        <f t="shared" ca="1" si="7083"/>
        <v>X</v>
      </c>
    </row>
    <row r="64713" spans="7:14" x14ac:dyDescent="0.3">
      <c r="G64713">
        <v>64712</v>
      </c>
      <c r="H64713">
        <f t="shared" ca="1" si="7077"/>
        <v>10</v>
      </c>
      <c r="I64713">
        <f t="shared" ca="1" si="7078"/>
        <v>14</v>
      </c>
      <c r="J64713">
        <f t="shared" ca="1" si="7079"/>
        <v>75</v>
      </c>
      <c r="K64713">
        <f t="shared" ca="1" si="7080"/>
        <v>1</v>
      </c>
      <c r="L64713">
        <f t="shared" ca="1" si="7081"/>
        <v>0</v>
      </c>
      <c r="M64713">
        <f t="shared" ca="1" si="7082"/>
        <v>0</v>
      </c>
      <c r="N64713" t="str">
        <f t="shared" ca="1" si="7083"/>
        <v>X</v>
      </c>
    </row>
    <row r="64714" spans="7:14" x14ac:dyDescent="0.3">
      <c r="G64714">
        <v>64713</v>
      </c>
      <c r="H64714">
        <f t="shared" ca="1" si="7077"/>
        <v>39</v>
      </c>
      <c r="I64714">
        <f t="shared" ca="1" si="7078"/>
        <v>1</v>
      </c>
      <c r="J64714">
        <f t="shared" ca="1" si="7079"/>
        <v>151</v>
      </c>
      <c r="K64714">
        <f t="shared" ca="1" si="7080"/>
        <v>1</v>
      </c>
      <c r="L64714">
        <f t="shared" ca="1" si="7081"/>
        <v>0</v>
      </c>
      <c r="M64714">
        <f t="shared" ca="1" si="7082"/>
        <v>1</v>
      </c>
      <c r="N64714" t="str">
        <f t="shared" ca="1" si="7083"/>
        <v>X</v>
      </c>
    </row>
    <row r="64715" spans="7:14" x14ac:dyDescent="0.3">
      <c r="G64715">
        <v>64714</v>
      </c>
      <c r="H64715">
        <f t="shared" ca="1" si="7077"/>
        <v>169</v>
      </c>
      <c r="I64715">
        <f t="shared" ca="1" si="7078"/>
        <v>1</v>
      </c>
      <c r="J64715">
        <f t="shared" ca="1" si="7079"/>
        <v>139</v>
      </c>
      <c r="K64715">
        <f t="shared" ca="1" si="7080"/>
        <v>0</v>
      </c>
      <c r="L64715">
        <f t="shared" ca="1" si="7081"/>
        <v>0</v>
      </c>
      <c r="M64715">
        <f t="shared" ca="1" si="7082"/>
        <v>0</v>
      </c>
      <c r="N64715" t="str">
        <f t="shared" ca="1" si="7083"/>
        <v>X</v>
      </c>
    </row>
    <row r="64716" spans="7:14" x14ac:dyDescent="0.3">
      <c r="G64716">
        <v>64715</v>
      </c>
      <c r="H64716">
        <f t="shared" ca="1" si="7077"/>
        <v>27</v>
      </c>
      <c r="I64716">
        <f t="shared" ca="1" si="7078"/>
        <v>20</v>
      </c>
      <c r="J64716">
        <f t="shared" ca="1" si="7079"/>
        <v>131</v>
      </c>
      <c r="K64716">
        <f t="shared" ca="1" si="7080"/>
        <v>0</v>
      </c>
      <c r="L64716">
        <f t="shared" ca="1" si="7081"/>
        <v>0</v>
      </c>
      <c r="M64716">
        <f t="shared" ca="1" si="7082"/>
        <v>0</v>
      </c>
      <c r="N64716" t="str">
        <f t="shared" ca="1" si="7083"/>
        <v>X</v>
      </c>
    </row>
    <row r="64717" spans="7:14" x14ac:dyDescent="0.3">
      <c r="G64717">
        <v>64716</v>
      </c>
      <c r="H64717">
        <f t="shared" ca="1" si="7077"/>
        <v>161</v>
      </c>
      <c r="I64717">
        <f t="shared" ca="1" si="7078"/>
        <v>14</v>
      </c>
      <c r="J64717">
        <f t="shared" ca="1" si="7079"/>
        <v>81</v>
      </c>
      <c r="K64717">
        <f t="shared" ca="1" si="7080"/>
        <v>0</v>
      </c>
      <c r="L64717">
        <f t="shared" ca="1" si="7081"/>
        <v>0</v>
      </c>
      <c r="M64717">
        <f t="shared" ca="1" si="7082"/>
        <v>0</v>
      </c>
      <c r="N64717" t="str">
        <f t="shared" ca="1" si="7083"/>
        <v>X</v>
      </c>
    </row>
    <row r="64718" spans="7:14" x14ac:dyDescent="0.3">
      <c r="G64718">
        <v>64717</v>
      </c>
      <c r="H64718">
        <f t="shared" ca="1" si="7077"/>
        <v>170</v>
      </c>
      <c r="I64718">
        <f t="shared" ca="1" si="7078"/>
        <v>17</v>
      </c>
      <c r="J64718">
        <f t="shared" ca="1" si="7079"/>
        <v>161</v>
      </c>
      <c r="K64718">
        <f t="shared" ca="1" si="7080"/>
        <v>0</v>
      </c>
      <c r="L64718">
        <f t="shared" ca="1" si="7081"/>
        <v>0</v>
      </c>
      <c r="M64718">
        <f t="shared" ca="1" si="7082"/>
        <v>0</v>
      </c>
      <c r="N64718" t="str">
        <f t="shared" ca="1" si="7083"/>
        <v>X</v>
      </c>
    </row>
    <row r="64719" spans="7:14" x14ac:dyDescent="0.3">
      <c r="G64719">
        <v>64718</v>
      </c>
      <c r="H64719">
        <f t="shared" ca="1" si="7077"/>
        <v>16</v>
      </c>
      <c r="I64719">
        <f t="shared" ca="1" si="7078"/>
        <v>2</v>
      </c>
      <c r="J64719">
        <f t="shared" ca="1" si="7079"/>
        <v>95</v>
      </c>
      <c r="K64719">
        <f t="shared" ca="1" si="7080"/>
        <v>1</v>
      </c>
      <c r="L64719">
        <f t="shared" ca="1" si="7081"/>
        <v>0</v>
      </c>
      <c r="M64719">
        <f t="shared" ca="1" si="7082"/>
        <v>1</v>
      </c>
      <c r="N64719" t="str">
        <f t="shared" ca="1" si="7083"/>
        <v>X</v>
      </c>
    </row>
    <row r="64720" spans="7:14" x14ac:dyDescent="0.3">
      <c r="G64720">
        <v>64719</v>
      </c>
      <c r="H64720">
        <f t="shared" ca="1" si="7077"/>
        <v>184</v>
      </c>
      <c r="I64720">
        <f t="shared" ca="1" si="7078"/>
        <v>14</v>
      </c>
      <c r="J64720">
        <f t="shared" ca="1" si="7079"/>
        <v>27</v>
      </c>
      <c r="K64720">
        <f t="shared" ca="1" si="7080"/>
        <v>0</v>
      </c>
      <c r="L64720">
        <f t="shared" ca="1" si="7081"/>
        <v>0</v>
      </c>
      <c r="M64720">
        <f t="shared" ca="1" si="7082"/>
        <v>0</v>
      </c>
      <c r="N64720" t="str">
        <f t="shared" ca="1" si="7083"/>
        <v>X</v>
      </c>
    </row>
    <row r="64721" spans="7:14" x14ac:dyDescent="0.3">
      <c r="G64721">
        <v>64720</v>
      </c>
      <c r="H64721">
        <f t="shared" ca="1" si="7077"/>
        <v>92</v>
      </c>
      <c r="I64721">
        <f t="shared" ca="1" si="7078"/>
        <v>12</v>
      </c>
      <c r="J64721">
        <f t="shared" ca="1" si="7079"/>
        <v>64</v>
      </c>
      <c r="K64721">
        <f t="shared" ca="1" si="7080"/>
        <v>0</v>
      </c>
      <c r="L64721">
        <f t="shared" ca="1" si="7081"/>
        <v>0</v>
      </c>
      <c r="M64721">
        <f t="shared" ca="1" si="7082"/>
        <v>0</v>
      </c>
      <c r="N64721" t="str">
        <f t="shared" ca="1" si="7083"/>
        <v>X</v>
      </c>
    </row>
    <row r="64722" spans="7:14" x14ac:dyDescent="0.3">
      <c r="G64722">
        <v>64721</v>
      </c>
      <c r="H64722">
        <f t="shared" ca="1" si="7077"/>
        <v>97</v>
      </c>
      <c r="I64722">
        <f t="shared" ca="1" si="7078"/>
        <v>4</v>
      </c>
      <c r="J64722">
        <f t="shared" ca="1" si="7079"/>
        <v>49</v>
      </c>
      <c r="K64722">
        <f t="shared" ca="1" si="7080"/>
        <v>0</v>
      </c>
      <c r="L64722">
        <f t="shared" ca="1" si="7081"/>
        <v>0</v>
      </c>
      <c r="M64722">
        <f t="shared" ca="1" si="7082"/>
        <v>1</v>
      </c>
      <c r="N64722" t="str">
        <f t="shared" ca="1" si="7083"/>
        <v>X</v>
      </c>
    </row>
    <row r="64723" spans="7:14" x14ac:dyDescent="0.3">
      <c r="G64723">
        <v>64722</v>
      </c>
      <c r="H64723">
        <f t="shared" ca="1" si="7077"/>
        <v>150</v>
      </c>
      <c r="I64723">
        <f t="shared" ca="1" si="7078"/>
        <v>11</v>
      </c>
      <c r="J64723">
        <f t="shared" ca="1" si="7079"/>
        <v>87</v>
      </c>
      <c r="K64723">
        <f t="shared" ca="1" si="7080"/>
        <v>0</v>
      </c>
      <c r="L64723">
        <f t="shared" ca="1" si="7081"/>
        <v>0</v>
      </c>
      <c r="M64723">
        <f t="shared" ca="1" si="7082"/>
        <v>0</v>
      </c>
      <c r="N64723" t="str">
        <f t="shared" ca="1" si="7083"/>
        <v>X</v>
      </c>
    </row>
    <row r="64724" spans="7:14" x14ac:dyDescent="0.3">
      <c r="G64724">
        <v>64723</v>
      </c>
      <c r="H64724">
        <f t="shared" ca="1" si="7077"/>
        <v>50</v>
      </c>
      <c r="I64724">
        <f t="shared" ca="1" si="7078"/>
        <v>8</v>
      </c>
      <c r="J64724">
        <f t="shared" ca="1" si="7079"/>
        <v>44</v>
      </c>
      <c r="K64724">
        <f t="shared" ca="1" si="7080"/>
        <v>0</v>
      </c>
      <c r="L64724">
        <f t="shared" ca="1" si="7081"/>
        <v>0</v>
      </c>
      <c r="M64724">
        <f t="shared" ca="1" si="7082"/>
        <v>1</v>
      </c>
      <c r="N64724" t="str">
        <f t="shared" ca="1" si="7083"/>
        <v>X</v>
      </c>
    </row>
    <row r="64725" spans="7:14" x14ac:dyDescent="0.3">
      <c r="G64725">
        <v>64724</v>
      </c>
      <c r="H64725">
        <f t="shared" ca="1" si="7077"/>
        <v>114</v>
      </c>
      <c r="I64725">
        <f t="shared" ca="1" si="7078"/>
        <v>9</v>
      </c>
      <c r="J64725">
        <f t="shared" ca="1" si="7079"/>
        <v>136</v>
      </c>
      <c r="K64725">
        <f t="shared" ca="1" si="7080"/>
        <v>0</v>
      </c>
      <c r="L64725">
        <f t="shared" ca="1" si="7081"/>
        <v>0</v>
      </c>
      <c r="M64725">
        <f t="shared" ca="1" si="7082"/>
        <v>0</v>
      </c>
      <c r="N64725" t="str">
        <f t="shared" ca="1" si="7083"/>
        <v>X</v>
      </c>
    </row>
    <row r="64726" spans="7:14" x14ac:dyDescent="0.3">
      <c r="G64726">
        <v>64725</v>
      </c>
      <c r="H64726">
        <f t="shared" ca="1" si="7077"/>
        <v>68</v>
      </c>
      <c r="I64726">
        <f t="shared" ca="1" si="7078"/>
        <v>13</v>
      </c>
      <c r="J64726">
        <f t="shared" ca="1" si="7079"/>
        <v>46</v>
      </c>
      <c r="K64726">
        <f t="shared" ca="1" si="7080"/>
        <v>0</v>
      </c>
      <c r="L64726">
        <f t="shared" ca="1" si="7081"/>
        <v>0</v>
      </c>
      <c r="M64726">
        <f t="shared" ca="1" si="7082"/>
        <v>0</v>
      </c>
      <c r="N64726" t="str">
        <f t="shared" ca="1" si="7083"/>
        <v>X</v>
      </c>
    </row>
    <row r="64727" spans="7:14" x14ac:dyDescent="0.3">
      <c r="G64727">
        <v>64726</v>
      </c>
      <c r="H64727">
        <f t="shared" ca="1" si="7077"/>
        <v>62</v>
      </c>
      <c r="I64727">
        <f t="shared" ca="1" si="7078"/>
        <v>18</v>
      </c>
      <c r="J64727">
        <f t="shared" ca="1" si="7079"/>
        <v>76</v>
      </c>
      <c r="K64727">
        <f t="shared" ca="1" si="7080"/>
        <v>0</v>
      </c>
      <c r="L64727">
        <f t="shared" ca="1" si="7081"/>
        <v>0</v>
      </c>
      <c r="M64727">
        <f t="shared" ca="1" si="7082"/>
        <v>0</v>
      </c>
      <c r="N64727" t="str">
        <f t="shared" ca="1" si="7083"/>
        <v>X</v>
      </c>
    </row>
    <row r="64728" spans="7:14" x14ac:dyDescent="0.3">
      <c r="G64728">
        <v>64727</v>
      </c>
      <c r="H64728">
        <f t="shared" ca="1" si="7077"/>
        <v>149</v>
      </c>
      <c r="I64728">
        <f t="shared" ca="1" si="7078"/>
        <v>18</v>
      </c>
      <c r="J64728">
        <f t="shared" ca="1" si="7079"/>
        <v>109</v>
      </c>
      <c r="K64728">
        <f t="shared" ca="1" si="7080"/>
        <v>0</v>
      </c>
      <c r="L64728">
        <f t="shared" ca="1" si="7081"/>
        <v>0</v>
      </c>
      <c r="M64728">
        <f t="shared" ca="1" si="7082"/>
        <v>0</v>
      </c>
      <c r="N64728" t="str">
        <f t="shared" ca="1" si="7083"/>
        <v>X</v>
      </c>
    </row>
    <row r="64729" spans="7:14" x14ac:dyDescent="0.3">
      <c r="G64729">
        <v>64728</v>
      </c>
      <c r="H64729">
        <f t="shared" ca="1" si="7077"/>
        <v>132</v>
      </c>
      <c r="I64729">
        <f t="shared" ca="1" si="7078"/>
        <v>7</v>
      </c>
      <c r="J64729">
        <f t="shared" ca="1" si="7079"/>
        <v>180</v>
      </c>
      <c r="K64729">
        <f t="shared" ca="1" si="7080"/>
        <v>0</v>
      </c>
      <c r="L64729">
        <f t="shared" ca="1" si="7081"/>
        <v>0</v>
      </c>
      <c r="M64729">
        <f t="shared" ca="1" si="7082"/>
        <v>0</v>
      </c>
      <c r="N64729" t="str">
        <f t="shared" ca="1" si="7083"/>
        <v>X</v>
      </c>
    </row>
    <row r="64730" spans="7:14" x14ac:dyDescent="0.3">
      <c r="G64730">
        <v>64729</v>
      </c>
      <c r="H64730">
        <f t="shared" ca="1" si="7077"/>
        <v>103</v>
      </c>
      <c r="I64730">
        <f t="shared" ca="1" si="7078"/>
        <v>20</v>
      </c>
      <c r="J64730">
        <f t="shared" ca="1" si="7079"/>
        <v>72</v>
      </c>
      <c r="K64730">
        <f t="shared" ca="1" si="7080"/>
        <v>0</v>
      </c>
      <c r="L64730">
        <f t="shared" ca="1" si="7081"/>
        <v>0</v>
      </c>
      <c r="M64730">
        <f t="shared" ca="1" si="7082"/>
        <v>0</v>
      </c>
      <c r="N64730" t="str">
        <f t="shared" ca="1" si="7083"/>
        <v>X</v>
      </c>
    </row>
    <row r="64731" spans="7:14" x14ac:dyDescent="0.3">
      <c r="G64731">
        <v>64730</v>
      </c>
      <c r="H64731">
        <f t="shared" ca="1" si="7077"/>
        <v>187</v>
      </c>
      <c r="I64731">
        <f t="shared" ca="1" si="7078"/>
        <v>14</v>
      </c>
      <c r="J64731">
        <f t="shared" ca="1" si="7079"/>
        <v>23</v>
      </c>
      <c r="K64731">
        <f t="shared" ca="1" si="7080"/>
        <v>0</v>
      </c>
      <c r="L64731">
        <f t="shared" ca="1" si="7081"/>
        <v>0</v>
      </c>
      <c r="M64731">
        <f t="shared" ca="1" si="7082"/>
        <v>0</v>
      </c>
      <c r="N64731" t="str">
        <f t="shared" ca="1" si="7083"/>
        <v>X</v>
      </c>
    </row>
    <row r="64732" spans="7:14" x14ac:dyDescent="0.3">
      <c r="G64732">
        <v>64731</v>
      </c>
      <c r="H64732">
        <f t="shared" ca="1" si="7077"/>
        <v>26</v>
      </c>
      <c r="I64732">
        <f t="shared" ca="1" si="7078"/>
        <v>8</v>
      </c>
      <c r="J64732">
        <f t="shared" ca="1" si="7079"/>
        <v>133</v>
      </c>
      <c r="K64732">
        <f t="shared" ca="1" si="7080"/>
        <v>1</v>
      </c>
      <c r="L64732">
        <f t="shared" ca="1" si="7081"/>
        <v>0</v>
      </c>
      <c r="M64732">
        <f t="shared" ca="1" si="7082"/>
        <v>0</v>
      </c>
      <c r="N64732" t="str">
        <f t="shared" ca="1" si="7083"/>
        <v>X</v>
      </c>
    </row>
    <row r="64733" spans="7:14" x14ac:dyDescent="0.3">
      <c r="G64733">
        <v>64732</v>
      </c>
      <c r="H64733">
        <f t="shared" ca="1" si="7077"/>
        <v>118</v>
      </c>
      <c r="I64733">
        <f t="shared" ca="1" si="7078"/>
        <v>9</v>
      </c>
      <c r="J64733">
        <f t="shared" ca="1" si="7079"/>
        <v>86</v>
      </c>
      <c r="K64733">
        <f t="shared" ca="1" si="7080"/>
        <v>0</v>
      </c>
      <c r="L64733">
        <f t="shared" ca="1" si="7081"/>
        <v>0</v>
      </c>
      <c r="M64733">
        <f t="shared" ca="1" si="7082"/>
        <v>0</v>
      </c>
      <c r="N64733" t="str">
        <f t="shared" ca="1" si="7083"/>
        <v>X</v>
      </c>
    </row>
    <row r="64734" spans="7:14" x14ac:dyDescent="0.3">
      <c r="G64734">
        <v>64733</v>
      </c>
      <c r="H64734">
        <f t="shared" ca="1" si="7077"/>
        <v>155</v>
      </c>
      <c r="I64734">
        <f t="shared" ca="1" si="7078"/>
        <v>13</v>
      </c>
      <c r="J64734">
        <f t="shared" ca="1" si="7079"/>
        <v>96</v>
      </c>
      <c r="K64734">
        <f t="shared" ca="1" si="7080"/>
        <v>0</v>
      </c>
      <c r="L64734">
        <f t="shared" ca="1" si="7081"/>
        <v>0</v>
      </c>
      <c r="M64734">
        <f t="shared" ca="1" si="7082"/>
        <v>0</v>
      </c>
      <c r="N64734" t="str">
        <f t="shared" ca="1" si="7083"/>
        <v>X</v>
      </c>
    </row>
    <row r="64735" spans="7:14" x14ac:dyDescent="0.3">
      <c r="G64735">
        <v>64734</v>
      </c>
      <c r="H64735">
        <f t="shared" ca="1" si="7077"/>
        <v>26</v>
      </c>
      <c r="I64735">
        <f t="shared" ca="1" si="7078"/>
        <v>3</v>
      </c>
      <c r="J64735">
        <f t="shared" ca="1" si="7079"/>
        <v>74</v>
      </c>
      <c r="K64735">
        <f t="shared" ca="1" si="7080"/>
        <v>1</v>
      </c>
      <c r="L64735">
        <f t="shared" ca="1" si="7081"/>
        <v>0</v>
      </c>
      <c r="M64735">
        <f t="shared" ca="1" si="7082"/>
        <v>1</v>
      </c>
      <c r="N64735" t="str">
        <f t="shared" ca="1" si="7083"/>
        <v>X</v>
      </c>
    </row>
    <row r="64736" spans="7:14" x14ac:dyDescent="0.3">
      <c r="G64736">
        <v>64735</v>
      </c>
      <c r="H64736">
        <f t="shared" ca="1" si="7077"/>
        <v>144</v>
      </c>
      <c r="I64736">
        <f t="shared" ca="1" si="7078"/>
        <v>18</v>
      </c>
      <c r="J64736">
        <f t="shared" ca="1" si="7079"/>
        <v>155</v>
      </c>
      <c r="K64736">
        <f t="shared" ca="1" si="7080"/>
        <v>0</v>
      </c>
      <c r="L64736">
        <f t="shared" ca="1" si="7081"/>
        <v>0</v>
      </c>
      <c r="M64736">
        <f t="shared" ca="1" si="7082"/>
        <v>0</v>
      </c>
      <c r="N64736" t="str">
        <f t="shared" ca="1" si="7083"/>
        <v>X</v>
      </c>
    </row>
    <row r="64737" spans="7:14" x14ac:dyDescent="0.3">
      <c r="G64737">
        <v>64736</v>
      </c>
      <c r="H64737">
        <f t="shared" ca="1" si="7077"/>
        <v>10</v>
      </c>
      <c r="I64737">
        <f t="shared" ca="1" si="7078"/>
        <v>0</v>
      </c>
      <c r="J64737">
        <f t="shared" ca="1" si="7079"/>
        <v>166</v>
      </c>
      <c r="K64737">
        <f t="shared" ca="1" si="7080"/>
        <v>1</v>
      </c>
      <c r="L64737">
        <f t="shared" ca="1" si="7081"/>
        <v>0</v>
      </c>
      <c r="M64737">
        <f t="shared" ca="1" si="7082"/>
        <v>1</v>
      </c>
      <c r="N64737" t="str">
        <f t="shared" ca="1" si="7083"/>
        <v>X</v>
      </c>
    </row>
    <row r="64738" spans="7:14" x14ac:dyDescent="0.3">
      <c r="G64738">
        <v>64737</v>
      </c>
      <c r="H64738">
        <f t="shared" ca="1" si="7077"/>
        <v>35</v>
      </c>
      <c r="I64738">
        <f t="shared" ca="1" si="7078"/>
        <v>12</v>
      </c>
      <c r="J64738">
        <f t="shared" ca="1" si="7079"/>
        <v>114</v>
      </c>
      <c r="K64738">
        <f t="shared" ca="1" si="7080"/>
        <v>0</v>
      </c>
      <c r="L64738">
        <f t="shared" ca="1" si="7081"/>
        <v>0</v>
      </c>
      <c r="M64738">
        <f t="shared" ca="1" si="7082"/>
        <v>0</v>
      </c>
      <c r="N64738" t="str">
        <f t="shared" ca="1" si="7083"/>
        <v>X</v>
      </c>
    </row>
    <row r="64739" spans="7:14" x14ac:dyDescent="0.3">
      <c r="G64739">
        <v>64738</v>
      </c>
      <c r="H64739">
        <f t="shared" ca="1" si="7077"/>
        <v>143</v>
      </c>
      <c r="I64739">
        <f t="shared" ca="1" si="7078"/>
        <v>2</v>
      </c>
      <c r="J64739">
        <f t="shared" ca="1" si="7079"/>
        <v>115</v>
      </c>
      <c r="K64739">
        <f t="shared" ca="1" si="7080"/>
        <v>0</v>
      </c>
      <c r="L64739">
        <f t="shared" ca="1" si="7081"/>
        <v>0</v>
      </c>
      <c r="M64739">
        <f t="shared" ca="1" si="7082"/>
        <v>0</v>
      </c>
      <c r="N64739" t="str">
        <f t="shared" ca="1" si="7083"/>
        <v>X</v>
      </c>
    </row>
    <row r="64740" spans="7:14" x14ac:dyDescent="0.3">
      <c r="G64740">
        <v>64739</v>
      </c>
      <c r="H64740">
        <f t="shared" ca="1" si="7077"/>
        <v>159</v>
      </c>
      <c r="I64740">
        <f t="shared" ca="1" si="7078"/>
        <v>12</v>
      </c>
      <c r="J64740">
        <f t="shared" ca="1" si="7079"/>
        <v>94</v>
      </c>
      <c r="K64740">
        <f t="shared" ca="1" si="7080"/>
        <v>0</v>
      </c>
      <c r="L64740">
        <f t="shared" ca="1" si="7081"/>
        <v>0</v>
      </c>
      <c r="M64740">
        <f t="shared" ca="1" si="7082"/>
        <v>0</v>
      </c>
      <c r="N64740" t="str">
        <f t="shared" ca="1" si="7083"/>
        <v>X</v>
      </c>
    </row>
    <row r="64741" spans="7:14" x14ac:dyDescent="0.3">
      <c r="G64741">
        <v>64740</v>
      </c>
      <c r="H64741">
        <f t="shared" ca="1" si="7077"/>
        <v>15</v>
      </c>
      <c r="I64741">
        <f t="shared" ca="1" si="7078"/>
        <v>6</v>
      </c>
      <c r="J64741">
        <f t="shared" ca="1" si="7079"/>
        <v>193</v>
      </c>
      <c r="K64741">
        <f t="shared" ca="1" si="7080"/>
        <v>1</v>
      </c>
      <c r="L64741">
        <f t="shared" ca="1" si="7081"/>
        <v>0</v>
      </c>
      <c r="M64741">
        <f t="shared" ca="1" si="7082"/>
        <v>0</v>
      </c>
      <c r="N64741" t="str">
        <f t="shared" ca="1" si="7083"/>
        <v>X</v>
      </c>
    </row>
    <row r="64742" spans="7:14" x14ac:dyDescent="0.3">
      <c r="G64742">
        <v>64741</v>
      </c>
      <c r="H64742">
        <f t="shared" ca="1" si="7077"/>
        <v>192</v>
      </c>
      <c r="I64742">
        <f t="shared" ca="1" si="7078"/>
        <v>4</v>
      </c>
      <c r="J64742">
        <f t="shared" ca="1" si="7079"/>
        <v>140</v>
      </c>
      <c r="K64742">
        <f t="shared" ca="1" si="7080"/>
        <v>0</v>
      </c>
      <c r="L64742">
        <f t="shared" ca="1" si="7081"/>
        <v>0</v>
      </c>
      <c r="M64742">
        <f t="shared" ca="1" si="7082"/>
        <v>0</v>
      </c>
      <c r="N64742" t="str">
        <f t="shared" ca="1" si="7083"/>
        <v>X</v>
      </c>
    </row>
    <row r="64743" spans="7:14" x14ac:dyDescent="0.3">
      <c r="G64743">
        <v>64742</v>
      </c>
      <c r="H64743">
        <f t="shared" ca="1" si="7077"/>
        <v>112</v>
      </c>
      <c r="I64743">
        <f t="shared" ca="1" si="7078"/>
        <v>4</v>
      </c>
      <c r="J64743">
        <f t="shared" ca="1" si="7079"/>
        <v>81</v>
      </c>
      <c r="K64743">
        <f t="shared" ca="1" si="7080"/>
        <v>0</v>
      </c>
      <c r="L64743">
        <f t="shared" ca="1" si="7081"/>
        <v>0</v>
      </c>
      <c r="M64743">
        <f t="shared" ca="1" si="7082"/>
        <v>0</v>
      </c>
      <c r="N64743" t="str">
        <f t="shared" ca="1" si="7083"/>
        <v>X</v>
      </c>
    </row>
    <row r="64744" spans="7:14" x14ac:dyDescent="0.3">
      <c r="G64744">
        <v>64743</v>
      </c>
      <c r="H64744">
        <f t="shared" ca="1" si="7077"/>
        <v>49</v>
      </c>
      <c r="I64744">
        <f t="shared" ca="1" si="7078"/>
        <v>17</v>
      </c>
      <c r="J64744">
        <f t="shared" ca="1" si="7079"/>
        <v>155</v>
      </c>
      <c r="K64744">
        <f t="shared" ca="1" si="7080"/>
        <v>0</v>
      </c>
      <c r="L64744">
        <f t="shared" ca="1" si="7081"/>
        <v>0</v>
      </c>
      <c r="M64744">
        <f t="shared" ca="1" si="7082"/>
        <v>0</v>
      </c>
      <c r="N64744" t="str">
        <f t="shared" ca="1" si="7083"/>
        <v>X</v>
      </c>
    </row>
    <row r="64745" spans="7:14" x14ac:dyDescent="0.3">
      <c r="G64745">
        <v>64744</v>
      </c>
      <c r="H64745">
        <f t="shared" ca="1" si="7077"/>
        <v>19</v>
      </c>
      <c r="I64745">
        <f t="shared" ca="1" si="7078"/>
        <v>7</v>
      </c>
      <c r="J64745">
        <f t="shared" ca="1" si="7079"/>
        <v>28</v>
      </c>
      <c r="K64745">
        <f t="shared" ca="1" si="7080"/>
        <v>1</v>
      </c>
      <c r="L64745">
        <f t="shared" ca="1" si="7081"/>
        <v>0</v>
      </c>
      <c r="M64745">
        <f t="shared" ca="1" si="7082"/>
        <v>1</v>
      </c>
      <c r="N64745" t="str">
        <f t="shared" ca="1" si="7083"/>
        <v>X</v>
      </c>
    </row>
    <row r="64746" spans="7:14" x14ac:dyDescent="0.3">
      <c r="G64746">
        <v>64745</v>
      </c>
      <c r="H64746">
        <f t="shared" ca="1" si="7077"/>
        <v>92</v>
      </c>
      <c r="I64746">
        <f t="shared" ca="1" si="7078"/>
        <v>8</v>
      </c>
      <c r="J64746">
        <f t="shared" ca="1" si="7079"/>
        <v>84</v>
      </c>
      <c r="K64746">
        <f t="shared" ca="1" si="7080"/>
        <v>0</v>
      </c>
      <c r="L64746">
        <f t="shared" ca="1" si="7081"/>
        <v>0</v>
      </c>
      <c r="M64746">
        <f t="shared" ca="1" si="7082"/>
        <v>0</v>
      </c>
      <c r="N64746" t="str">
        <f t="shared" ca="1" si="7083"/>
        <v>X</v>
      </c>
    </row>
    <row r="64747" spans="7:14" x14ac:dyDescent="0.3">
      <c r="G64747">
        <v>64746</v>
      </c>
      <c r="H64747">
        <f t="shared" ca="1" si="7077"/>
        <v>54</v>
      </c>
      <c r="I64747">
        <f t="shared" ca="1" si="7078"/>
        <v>12</v>
      </c>
      <c r="J64747">
        <f t="shared" ca="1" si="7079"/>
        <v>116</v>
      </c>
      <c r="K64747">
        <f t="shared" ca="1" si="7080"/>
        <v>0</v>
      </c>
      <c r="L64747">
        <f t="shared" ca="1" si="7081"/>
        <v>0</v>
      </c>
      <c r="M64747">
        <f t="shared" ca="1" si="7082"/>
        <v>0</v>
      </c>
      <c r="N64747" t="str">
        <f t="shared" ca="1" si="7083"/>
        <v>X</v>
      </c>
    </row>
    <row r="64748" spans="7:14" x14ac:dyDescent="0.3">
      <c r="G64748">
        <v>64747</v>
      </c>
      <c r="H64748">
        <f t="shared" ca="1" si="7077"/>
        <v>120</v>
      </c>
      <c r="I64748">
        <f t="shared" ca="1" si="7078"/>
        <v>16</v>
      </c>
      <c r="J64748">
        <f t="shared" ca="1" si="7079"/>
        <v>181</v>
      </c>
      <c r="K64748">
        <f t="shared" ca="1" si="7080"/>
        <v>0</v>
      </c>
      <c r="L64748">
        <f t="shared" ca="1" si="7081"/>
        <v>0</v>
      </c>
      <c r="M64748">
        <f t="shared" ca="1" si="7082"/>
        <v>0</v>
      </c>
      <c r="N64748" t="str">
        <f t="shared" ca="1" si="7083"/>
        <v>X</v>
      </c>
    </row>
    <row r="64749" spans="7:14" x14ac:dyDescent="0.3">
      <c r="G64749">
        <v>64748</v>
      </c>
      <c r="H64749">
        <f t="shared" ca="1" si="7077"/>
        <v>114</v>
      </c>
      <c r="I64749">
        <f t="shared" ca="1" si="7078"/>
        <v>14</v>
      </c>
      <c r="J64749">
        <f t="shared" ca="1" si="7079"/>
        <v>103</v>
      </c>
      <c r="K64749">
        <f t="shared" ca="1" si="7080"/>
        <v>0</v>
      </c>
      <c r="L64749">
        <f t="shared" ca="1" si="7081"/>
        <v>0</v>
      </c>
      <c r="M64749">
        <f t="shared" ca="1" si="7082"/>
        <v>0</v>
      </c>
      <c r="N64749" t="str">
        <f t="shared" ca="1" si="7083"/>
        <v>X</v>
      </c>
    </row>
    <row r="64750" spans="7:14" x14ac:dyDescent="0.3">
      <c r="G64750">
        <v>64749</v>
      </c>
      <c r="H64750">
        <f t="shared" ca="1" si="7077"/>
        <v>70</v>
      </c>
      <c r="I64750">
        <f t="shared" ca="1" si="7078"/>
        <v>20</v>
      </c>
      <c r="J64750">
        <f t="shared" ca="1" si="7079"/>
        <v>62</v>
      </c>
      <c r="K64750">
        <f t="shared" ca="1" si="7080"/>
        <v>0</v>
      </c>
      <c r="L64750">
        <f t="shared" ca="1" si="7081"/>
        <v>0</v>
      </c>
      <c r="M64750">
        <f t="shared" ca="1" si="7082"/>
        <v>0</v>
      </c>
      <c r="N64750" t="str">
        <f t="shared" ca="1" si="7083"/>
        <v>X</v>
      </c>
    </row>
    <row r="64751" spans="7:14" x14ac:dyDescent="0.3">
      <c r="G64751">
        <v>64750</v>
      </c>
      <c r="H64751">
        <f t="shared" ca="1" si="7077"/>
        <v>57</v>
      </c>
      <c r="I64751">
        <f t="shared" ca="1" si="7078"/>
        <v>7</v>
      </c>
      <c r="J64751">
        <f t="shared" ca="1" si="7079"/>
        <v>140</v>
      </c>
      <c r="K64751">
        <f t="shared" ca="1" si="7080"/>
        <v>0</v>
      </c>
      <c r="L64751">
        <f t="shared" ca="1" si="7081"/>
        <v>0</v>
      </c>
      <c r="M64751">
        <f t="shared" ca="1" si="7082"/>
        <v>0</v>
      </c>
      <c r="N64751" t="str">
        <f t="shared" ca="1" si="7083"/>
        <v>X</v>
      </c>
    </row>
    <row r="64752" spans="7:14" x14ac:dyDescent="0.3">
      <c r="G64752">
        <v>64751</v>
      </c>
      <c r="H64752">
        <f t="shared" ca="1" si="7077"/>
        <v>104</v>
      </c>
      <c r="I64752">
        <f t="shared" ca="1" si="7078"/>
        <v>12</v>
      </c>
      <c r="J64752">
        <f t="shared" ca="1" si="7079"/>
        <v>97</v>
      </c>
      <c r="K64752">
        <f t="shared" ca="1" si="7080"/>
        <v>0</v>
      </c>
      <c r="L64752">
        <f t="shared" ca="1" si="7081"/>
        <v>0</v>
      </c>
      <c r="M64752">
        <f t="shared" ca="1" si="7082"/>
        <v>0</v>
      </c>
      <c r="N64752" t="str">
        <f t="shared" ca="1" si="7083"/>
        <v>X</v>
      </c>
    </row>
    <row r="64753" spans="7:14" x14ac:dyDescent="0.3">
      <c r="G64753">
        <v>64752</v>
      </c>
      <c r="H64753">
        <f t="shared" ca="1" si="7077"/>
        <v>90</v>
      </c>
      <c r="I64753">
        <f t="shared" ca="1" si="7078"/>
        <v>13</v>
      </c>
      <c r="J64753">
        <f t="shared" ca="1" si="7079"/>
        <v>171</v>
      </c>
      <c r="K64753">
        <f t="shared" ca="1" si="7080"/>
        <v>0</v>
      </c>
      <c r="L64753">
        <f t="shared" ca="1" si="7081"/>
        <v>0</v>
      </c>
      <c r="M64753">
        <f t="shared" ca="1" si="7082"/>
        <v>0</v>
      </c>
      <c r="N64753" t="str">
        <f t="shared" ca="1" si="7083"/>
        <v>X</v>
      </c>
    </row>
    <row r="64754" spans="7:14" x14ac:dyDescent="0.3">
      <c r="G64754">
        <v>64753</v>
      </c>
      <c r="H64754">
        <f t="shared" ca="1" si="7077"/>
        <v>30</v>
      </c>
      <c r="I64754">
        <f t="shared" ca="1" si="7078"/>
        <v>4</v>
      </c>
      <c r="J64754">
        <f t="shared" ca="1" si="7079"/>
        <v>140</v>
      </c>
      <c r="K64754">
        <f t="shared" ca="1" si="7080"/>
        <v>1</v>
      </c>
      <c r="L64754">
        <f t="shared" ca="1" si="7081"/>
        <v>0</v>
      </c>
      <c r="M64754">
        <f t="shared" ca="1" si="7082"/>
        <v>1</v>
      </c>
      <c r="N64754" t="str">
        <f t="shared" ca="1" si="7083"/>
        <v>X</v>
      </c>
    </row>
    <row r="64755" spans="7:14" x14ac:dyDescent="0.3">
      <c r="G64755">
        <v>64754</v>
      </c>
      <c r="H64755">
        <f t="shared" ca="1" si="7077"/>
        <v>75</v>
      </c>
      <c r="I64755">
        <f t="shared" ca="1" si="7078"/>
        <v>15</v>
      </c>
      <c r="J64755">
        <f t="shared" ca="1" si="7079"/>
        <v>20</v>
      </c>
      <c r="K64755">
        <f t="shared" ca="1" si="7080"/>
        <v>0</v>
      </c>
      <c r="L64755">
        <f t="shared" ca="1" si="7081"/>
        <v>0</v>
      </c>
      <c r="M64755">
        <f t="shared" ca="1" si="7082"/>
        <v>0</v>
      </c>
      <c r="N64755" t="str">
        <f t="shared" ca="1" si="7083"/>
        <v>X</v>
      </c>
    </row>
    <row r="64756" spans="7:14" x14ac:dyDescent="0.3">
      <c r="G64756">
        <v>64755</v>
      </c>
      <c r="H64756">
        <f t="shared" ca="1" si="7077"/>
        <v>55</v>
      </c>
      <c r="I64756">
        <f t="shared" ca="1" si="7078"/>
        <v>13</v>
      </c>
      <c r="J64756">
        <f t="shared" ca="1" si="7079"/>
        <v>108</v>
      </c>
      <c r="K64756">
        <f t="shared" ca="1" si="7080"/>
        <v>0</v>
      </c>
      <c r="L64756">
        <f t="shared" ca="1" si="7081"/>
        <v>0</v>
      </c>
      <c r="M64756">
        <f t="shared" ca="1" si="7082"/>
        <v>0</v>
      </c>
      <c r="N64756" t="str">
        <f t="shared" ca="1" si="7083"/>
        <v>X</v>
      </c>
    </row>
    <row r="64757" spans="7:14" x14ac:dyDescent="0.3">
      <c r="G64757">
        <v>64756</v>
      </c>
      <c r="H64757">
        <f t="shared" ca="1" si="7077"/>
        <v>30</v>
      </c>
      <c r="I64757">
        <f t="shared" ca="1" si="7078"/>
        <v>8</v>
      </c>
      <c r="J64757">
        <f t="shared" ca="1" si="7079"/>
        <v>188</v>
      </c>
      <c r="K64757">
        <f t="shared" ca="1" si="7080"/>
        <v>1</v>
      </c>
      <c r="L64757">
        <f t="shared" ca="1" si="7081"/>
        <v>0</v>
      </c>
      <c r="M64757">
        <f t="shared" ca="1" si="7082"/>
        <v>0</v>
      </c>
      <c r="N64757" t="str">
        <f t="shared" ca="1" si="7083"/>
        <v>X</v>
      </c>
    </row>
    <row r="64758" spans="7:14" x14ac:dyDescent="0.3">
      <c r="G64758">
        <v>64757</v>
      </c>
      <c r="H64758">
        <f t="shared" ca="1" si="7077"/>
        <v>152</v>
      </c>
      <c r="I64758">
        <f t="shared" ca="1" si="7078"/>
        <v>3</v>
      </c>
      <c r="J64758">
        <f t="shared" ca="1" si="7079"/>
        <v>25</v>
      </c>
      <c r="K64758">
        <f t="shared" ca="1" si="7080"/>
        <v>0</v>
      </c>
      <c r="L64758">
        <f t="shared" ca="1" si="7081"/>
        <v>0</v>
      </c>
      <c r="M64758">
        <f t="shared" ca="1" si="7082"/>
        <v>1</v>
      </c>
      <c r="N64758" t="str">
        <f t="shared" ca="1" si="7083"/>
        <v>X</v>
      </c>
    </row>
    <row r="64759" spans="7:14" x14ac:dyDescent="0.3">
      <c r="G64759">
        <v>64758</v>
      </c>
      <c r="H64759">
        <f t="shared" ca="1" si="7077"/>
        <v>0</v>
      </c>
      <c r="I64759">
        <f t="shared" ca="1" si="7078"/>
        <v>15</v>
      </c>
      <c r="J64759">
        <f t="shared" ca="1" si="7079"/>
        <v>150</v>
      </c>
      <c r="K64759">
        <f t="shared" ca="1" si="7080"/>
        <v>1</v>
      </c>
      <c r="L64759">
        <f t="shared" ca="1" si="7081"/>
        <v>0</v>
      </c>
      <c r="M64759">
        <f t="shared" ca="1" si="7082"/>
        <v>0</v>
      </c>
      <c r="N64759" t="str">
        <f t="shared" ca="1" si="7083"/>
        <v>X</v>
      </c>
    </row>
    <row r="64760" spans="7:14" x14ac:dyDescent="0.3">
      <c r="G64760">
        <v>64759</v>
      </c>
      <c r="H64760">
        <f t="shared" ca="1" si="7077"/>
        <v>67</v>
      </c>
      <c r="I64760">
        <f t="shared" ca="1" si="7078"/>
        <v>7</v>
      </c>
      <c r="J64760">
        <f t="shared" ca="1" si="7079"/>
        <v>20</v>
      </c>
      <c r="K64760">
        <f t="shared" ca="1" si="7080"/>
        <v>0</v>
      </c>
      <c r="L64760">
        <f t="shared" ca="1" si="7081"/>
        <v>0</v>
      </c>
      <c r="M64760">
        <f t="shared" ca="1" si="7082"/>
        <v>1</v>
      </c>
      <c r="N64760" t="str">
        <f t="shared" ca="1" si="7083"/>
        <v>X</v>
      </c>
    </row>
    <row r="64761" spans="7:14" x14ac:dyDescent="0.3">
      <c r="G64761">
        <v>64760</v>
      </c>
      <c r="H64761">
        <f t="shared" ca="1" si="7077"/>
        <v>180</v>
      </c>
      <c r="I64761">
        <f t="shared" ca="1" si="7078"/>
        <v>16</v>
      </c>
      <c r="J64761">
        <f t="shared" ca="1" si="7079"/>
        <v>32</v>
      </c>
      <c r="K64761">
        <f t="shared" ca="1" si="7080"/>
        <v>0</v>
      </c>
      <c r="L64761">
        <f t="shared" ca="1" si="7081"/>
        <v>0</v>
      </c>
      <c r="M64761">
        <f t="shared" ca="1" si="7082"/>
        <v>0</v>
      </c>
      <c r="N64761" t="str">
        <f t="shared" ca="1" si="7083"/>
        <v>X</v>
      </c>
    </row>
    <row r="64762" spans="7:14" x14ac:dyDescent="0.3">
      <c r="G64762">
        <v>64761</v>
      </c>
      <c r="H64762">
        <f t="shared" ca="1" si="7077"/>
        <v>172</v>
      </c>
      <c r="I64762">
        <f t="shared" ca="1" si="7078"/>
        <v>14</v>
      </c>
      <c r="J64762">
        <f t="shared" ca="1" si="7079"/>
        <v>193</v>
      </c>
      <c r="K64762">
        <f t="shared" ca="1" si="7080"/>
        <v>0</v>
      </c>
      <c r="L64762">
        <f t="shared" ca="1" si="7081"/>
        <v>0</v>
      </c>
      <c r="M64762">
        <f t="shared" ca="1" si="7082"/>
        <v>0</v>
      </c>
      <c r="N64762" t="str">
        <f t="shared" ca="1" si="7083"/>
        <v>X</v>
      </c>
    </row>
    <row r="64763" spans="7:14" x14ac:dyDescent="0.3">
      <c r="G64763">
        <v>64762</v>
      </c>
      <c r="H64763">
        <f t="shared" ca="1" si="7077"/>
        <v>146</v>
      </c>
      <c r="I64763">
        <f t="shared" ca="1" si="7078"/>
        <v>6</v>
      </c>
      <c r="J64763">
        <f t="shared" ca="1" si="7079"/>
        <v>89</v>
      </c>
      <c r="K64763">
        <f t="shared" ca="1" si="7080"/>
        <v>0</v>
      </c>
      <c r="L64763">
        <f t="shared" ca="1" si="7081"/>
        <v>0</v>
      </c>
      <c r="M64763">
        <f t="shared" ca="1" si="7082"/>
        <v>0</v>
      </c>
      <c r="N64763" t="str">
        <f t="shared" ca="1" si="7083"/>
        <v>X</v>
      </c>
    </row>
    <row r="64764" spans="7:14" x14ac:dyDescent="0.3">
      <c r="G64764">
        <v>64763</v>
      </c>
      <c r="H64764">
        <f t="shared" ca="1" si="7077"/>
        <v>61</v>
      </c>
      <c r="I64764">
        <f t="shared" ca="1" si="7078"/>
        <v>10</v>
      </c>
      <c r="J64764">
        <f t="shared" ca="1" si="7079"/>
        <v>172</v>
      </c>
      <c r="K64764">
        <f t="shared" ca="1" si="7080"/>
        <v>0</v>
      </c>
      <c r="L64764">
        <f t="shared" ca="1" si="7081"/>
        <v>0</v>
      </c>
      <c r="M64764">
        <f t="shared" ca="1" si="7082"/>
        <v>0</v>
      </c>
      <c r="N64764" t="str">
        <f t="shared" ca="1" si="7083"/>
        <v>X</v>
      </c>
    </row>
    <row r="64765" spans="7:14" x14ac:dyDescent="0.3">
      <c r="G64765">
        <v>64764</v>
      </c>
      <c r="H64765">
        <f t="shared" ca="1" si="7077"/>
        <v>111</v>
      </c>
      <c r="I64765">
        <f t="shared" ca="1" si="7078"/>
        <v>6</v>
      </c>
      <c r="J64765">
        <f t="shared" ca="1" si="7079"/>
        <v>151</v>
      </c>
      <c r="K64765">
        <f t="shared" ca="1" si="7080"/>
        <v>0</v>
      </c>
      <c r="L64765">
        <f t="shared" ca="1" si="7081"/>
        <v>0</v>
      </c>
      <c r="M64765">
        <f t="shared" ca="1" si="7082"/>
        <v>0</v>
      </c>
      <c r="N64765" t="str">
        <f t="shared" ca="1" si="7083"/>
        <v>X</v>
      </c>
    </row>
    <row r="64766" spans="7:14" x14ac:dyDescent="0.3">
      <c r="G64766">
        <v>64765</v>
      </c>
      <c r="H64766">
        <f t="shared" ca="1" si="7077"/>
        <v>87</v>
      </c>
      <c r="I64766">
        <f t="shared" ca="1" si="7078"/>
        <v>13</v>
      </c>
      <c r="J64766">
        <f t="shared" ca="1" si="7079"/>
        <v>142</v>
      </c>
      <c r="K64766">
        <f t="shared" ca="1" si="7080"/>
        <v>0</v>
      </c>
      <c r="L64766">
        <f t="shared" ca="1" si="7081"/>
        <v>0</v>
      </c>
      <c r="M64766">
        <f t="shared" ca="1" si="7082"/>
        <v>0</v>
      </c>
      <c r="N64766" t="str">
        <f t="shared" ca="1" si="7083"/>
        <v>X</v>
      </c>
    </row>
    <row r="64767" spans="7:14" x14ac:dyDescent="0.3">
      <c r="G64767">
        <v>64766</v>
      </c>
      <c r="H64767">
        <f t="shared" ca="1" si="7077"/>
        <v>72</v>
      </c>
      <c r="I64767">
        <f t="shared" ca="1" si="7078"/>
        <v>19</v>
      </c>
      <c r="J64767">
        <f t="shared" ca="1" si="7079"/>
        <v>33</v>
      </c>
      <c r="K64767">
        <f t="shared" ca="1" si="7080"/>
        <v>0</v>
      </c>
      <c r="L64767">
        <f t="shared" ca="1" si="7081"/>
        <v>0</v>
      </c>
      <c r="M64767">
        <f t="shared" ca="1" si="7082"/>
        <v>0</v>
      </c>
      <c r="N64767" t="str">
        <f t="shared" ca="1" si="7083"/>
        <v>X</v>
      </c>
    </row>
    <row r="64768" spans="7:14" x14ac:dyDescent="0.3">
      <c r="G64768">
        <v>64767</v>
      </c>
      <c r="H64768">
        <f t="shared" ca="1" si="7077"/>
        <v>69</v>
      </c>
      <c r="I64768">
        <f t="shared" ca="1" si="7078"/>
        <v>7</v>
      </c>
      <c r="J64768">
        <f t="shared" ca="1" si="7079"/>
        <v>10</v>
      </c>
      <c r="K64768">
        <f t="shared" ca="1" si="7080"/>
        <v>0</v>
      </c>
      <c r="L64768">
        <f t="shared" ca="1" si="7081"/>
        <v>0</v>
      </c>
      <c r="M64768">
        <f t="shared" ca="1" si="7082"/>
        <v>1</v>
      </c>
      <c r="N64768" t="str">
        <f t="shared" ca="1" si="7083"/>
        <v>X</v>
      </c>
    </row>
    <row r="64769" spans="7:14" x14ac:dyDescent="0.3">
      <c r="G64769">
        <v>64768</v>
      </c>
      <c r="H64769">
        <f t="shared" ca="1" si="7077"/>
        <v>98</v>
      </c>
      <c r="I64769">
        <f t="shared" ca="1" si="7078"/>
        <v>18</v>
      </c>
      <c r="J64769">
        <f t="shared" ca="1" si="7079"/>
        <v>13</v>
      </c>
      <c r="K64769">
        <f t="shared" ca="1" si="7080"/>
        <v>0</v>
      </c>
      <c r="L64769">
        <f t="shared" ca="1" si="7081"/>
        <v>0</v>
      </c>
      <c r="M64769">
        <f t="shared" ca="1" si="7082"/>
        <v>0</v>
      </c>
      <c r="N64769" t="str">
        <f t="shared" ca="1" si="7083"/>
        <v>X</v>
      </c>
    </row>
    <row r="64770" spans="7:14" x14ac:dyDescent="0.3">
      <c r="G64770">
        <v>64769</v>
      </c>
      <c r="H64770">
        <f t="shared" ca="1" si="7077"/>
        <v>195</v>
      </c>
      <c r="I64770">
        <f t="shared" ca="1" si="7078"/>
        <v>0</v>
      </c>
      <c r="J64770">
        <f t="shared" ca="1" si="7079"/>
        <v>22</v>
      </c>
      <c r="K64770">
        <f t="shared" ca="1" si="7080"/>
        <v>0</v>
      </c>
      <c r="L64770">
        <f t="shared" ca="1" si="7081"/>
        <v>0</v>
      </c>
      <c r="M64770">
        <f t="shared" ca="1" si="7082"/>
        <v>0</v>
      </c>
      <c r="N64770" t="str">
        <f t="shared" ca="1" si="7083"/>
        <v>X</v>
      </c>
    </row>
    <row r="64771" spans="7:14" x14ac:dyDescent="0.3">
      <c r="G64771">
        <v>64770</v>
      </c>
      <c r="H64771">
        <f t="shared" ref="H64771:H64834" ca="1" si="7084">RANDBETWEEN(0,200)</f>
        <v>197</v>
      </c>
      <c r="I64771">
        <f t="shared" ref="I64771:I64834" ca="1" si="7085">RANDBETWEEN(0,20)</f>
        <v>1</v>
      </c>
      <c r="J64771">
        <f t="shared" ref="J64771:J64834" ca="1" si="7086">RANDBETWEEN(0,200)</f>
        <v>170</v>
      </c>
      <c r="K64771">
        <f t="shared" ref="K64771:K64834" ca="1" si="7087">IF(2*H64771+5*I64771&lt;=100,1,0)</f>
        <v>0</v>
      </c>
      <c r="L64771">
        <f t="shared" ref="L64771:L64834" ca="1" si="7088">IF(I64771-J64771&gt;=10,1,0)</f>
        <v>0</v>
      </c>
      <c r="M64771">
        <f t="shared" ref="M64771:M64834" ca="1" si="7089">IF(H64771+I64771^2+J64771&lt;=200,1,0)</f>
        <v>0</v>
      </c>
      <c r="N64771" t="str">
        <f t="shared" ref="N64771:N64834" ca="1" si="7090">IF(K64771*L64771*M64771=1,2*H64771^3+4*I64771+J64771,"X")</f>
        <v>X</v>
      </c>
    </row>
    <row r="64772" spans="7:14" x14ac:dyDescent="0.3">
      <c r="G64772">
        <v>64771</v>
      </c>
      <c r="H64772">
        <f t="shared" ca="1" si="7084"/>
        <v>76</v>
      </c>
      <c r="I64772">
        <f t="shared" ca="1" si="7085"/>
        <v>20</v>
      </c>
      <c r="J64772">
        <f t="shared" ca="1" si="7086"/>
        <v>191</v>
      </c>
      <c r="K64772">
        <f t="shared" ca="1" si="7087"/>
        <v>0</v>
      </c>
      <c r="L64772">
        <f t="shared" ca="1" si="7088"/>
        <v>0</v>
      </c>
      <c r="M64772">
        <f t="shared" ca="1" si="7089"/>
        <v>0</v>
      </c>
      <c r="N64772" t="str">
        <f t="shared" ca="1" si="7090"/>
        <v>X</v>
      </c>
    </row>
    <row r="64773" spans="7:14" x14ac:dyDescent="0.3">
      <c r="G64773">
        <v>64772</v>
      </c>
      <c r="H64773">
        <f t="shared" ca="1" si="7084"/>
        <v>144</v>
      </c>
      <c r="I64773">
        <f t="shared" ca="1" si="7085"/>
        <v>7</v>
      </c>
      <c r="J64773">
        <f t="shared" ca="1" si="7086"/>
        <v>6</v>
      </c>
      <c r="K64773">
        <f t="shared" ca="1" si="7087"/>
        <v>0</v>
      </c>
      <c r="L64773">
        <f t="shared" ca="1" si="7088"/>
        <v>0</v>
      </c>
      <c r="M64773">
        <f t="shared" ca="1" si="7089"/>
        <v>1</v>
      </c>
      <c r="N64773" t="str">
        <f t="shared" ca="1" si="7090"/>
        <v>X</v>
      </c>
    </row>
    <row r="64774" spans="7:14" x14ac:dyDescent="0.3">
      <c r="G64774">
        <v>64773</v>
      </c>
      <c r="H64774">
        <f t="shared" ca="1" si="7084"/>
        <v>45</v>
      </c>
      <c r="I64774">
        <f t="shared" ca="1" si="7085"/>
        <v>15</v>
      </c>
      <c r="J64774">
        <f t="shared" ca="1" si="7086"/>
        <v>122</v>
      </c>
      <c r="K64774">
        <f t="shared" ca="1" si="7087"/>
        <v>0</v>
      </c>
      <c r="L64774">
        <f t="shared" ca="1" si="7088"/>
        <v>0</v>
      </c>
      <c r="M64774">
        <f t="shared" ca="1" si="7089"/>
        <v>0</v>
      </c>
      <c r="N64774" t="str">
        <f t="shared" ca="1" si="7090"/>
        <v>X</v>
      </c>
    </row>
    <row r="64775" spans="7:14" x14ac:dyDescent="0.3">
      <c r="G64775">
        <v>64774</v>
      </c>
      <c r="H64775">
        <f t="shared" ca="1" si="7084"/>
        <v>139</v>
      </c>
      <c r="I64775">
        <f t="shared" ca="1" si="7085"/>
        <v>18</v>
      </c>
      <c r="J64775">
        <f t="shared" ca="1" si="7086"/>
        <v>186</v>
      </c>
      <c r="K64775">
        <f t="shared" ca="1" si="7087"/>
        <v>0</v>
      </c>
      <c r="L64775">
        <f t="shared" ca="1" si="7088"/>
        <v>0</v>
      </c>
      <c r="M64775">
        <f t="shared" ca="1" si="7089"/>
        <v>0</v>
      </c>
      <c r="N64775" t="str">
        <f t="shared" ca="1" si="7090"/>
        <v>X</v>
      </c>
    </row>
    <row r="64776" spans="7:14" x14ac:dyDescent="0.3">
      <c r="G64776">
        <v>64775</v>
      </c>
      <c r="H64776">
        <f t="shared" ca="1" si="7084"/>
        <v>22</v>
      </c>
      <c r="I64776">
        <f t="shared" ca="1" si="7085"/>
        <v>14</v>
      </c>
      <c r="J64776">
        <f t="shared" ca="1" si="7086"/>
        <v>149</v>
      </c>
      <c r="K64776">
        <f t="shared" ca="1" si="7087"/>
        <v>0</v>
      </c>
      <c r="L64776">
        <f t="shared" ca="1" si="7088"/>
        <v>0</v>
      </c>
      <c r="M64776">
        <f t="shared" ca="1" si="7089"/>
        <v>0</v>
      </c>
      <c r="N64776" t="str">
        <f t="shared" ca="1" si="7090"/>
        <v>X</v>
      </c>
    </row>
    <row r="64777" spans="7:14" x14ac:dyDescent="0.3">
      <c r="G64777">
        <v>64776</v>
      </c>
      <c r="H64777">
        <f t="shared" ca="1" si="7084"/>
        <v>12</v>
      </c>
      <c r="I64777">
        <f t="shared" ca="1" si="7085"/>
        <v>2</v>
      </c>
      <c r="J64777">
        <f t="shared" ca="1" si="7086"/>
        <v>50</v>
      </c>
      <c r="K64777">
        <f t="shared" ca="1" si="7087"/>
        <v>1</v>
      </c>
      <c r="L64777">
        <f t="shared" ca="1" si="7088"/>
        <v>0</v>
      </c>
      <c r="M64777">
        <f t="shared" ca="1" si="7089"/>
        <v>1</v>
      </c>
      <c r="N64777" t="str">
        <f t="shared" ca="1" si="7090"/>
        <v>X</v>
      </c>
    </row>
    <row r="64778" spans="7:14" x14ac:dyDescent="0.3">
      <c r="G64778">
        <v>64777</v>
      </c>
      <c r="H64778">
        <f t="shared" ca="1" si="7084"/>
        <v>158</v>
      </c>
      <c r="I64778">
        <f t="shared" ca="1" si="7085"/>
        <v>12</v>
      </c>
      <c r="J64778">
        <f t="shared" ca="1" si="7086"/>
        <v>86</v>
      </c>
      <c r="K64778">
        <f t="shared" ca="1" si="7087"/>
        <v>0</v>
      </c>
      <c r="L64778">
        <f t="shared" ca="1" si="7088"/>
        <v>0</v>
      </c>
      <c r="M64778">
        <f t="shared" ca="1" si="7089"/>
        <v>0</v>
      </c>
      <c r="N64778" t="str">
        <f t="shared" ca="1" si="7090"/>
        <v>X</v>
      </c>
    </row>
    <row r="64779" spans="7:14" x14ac:dyDescent="0.3">
      <c r="G64779">
        <v>64778</v>
      </c>
      <c r="H64779">
        <f t="shared" ca="1" si="7084"/>
        <v>30</v>
      </c>
      <c r="I64779">
        <f t="shared" ca="1" si="7085"/>
        <v>0</v>
      </c>
      <c r="J64779">
        <f t="shared" ca="1" si="7086"/>
        <v>69</v>
      </c>
      <c r="K64779">
        <f t="shared" ca="1" si="7087"/>
        <v>1</v>
      </c>
      <c r="L64779">
        <f t="shared" ca="1" si="7088"/>
        <v>0</v>
      </c>
      <c r="M64779">
        <f t="shared" ca="1" si="7089"/>
        <v>1</v>
      </c>
      <c r="N64779" t="str">
        <f t="shared" ca="1" si="7090"/>
        <v>X</v>
      </c>
    </row>
    <row r="64780" spans="7:14" x14ac:dyDescent="0.3">
      <c r="G64780">
        <v>64779</v>
      </c>
      <c r="H64780">
        <f t="shared" ca="1" si="7084"/>
        <v>90</v>
      </c>
      <c r="I64780">
        <f t="shared" ca="1" si="7085"/>
        <v>17</v>
      </c>
      <c r="J64780">
        <f t="shared" ca="1" si="7086"/>
        <v>28</v>
      </c>
      <c r="K64780">
        <f t="shared" ca="1" si="7087"/>
        <v>0</v>
      </c>
      <c r="L64780">
        <f t="shared" ca="1" si="7088"/>
        <v>0</v>
      </c>
      <c r="M64780">
        <f t="shared" ca="1" si="7089"/>
        <v>0</v>
      </c>
      <c r="N64780" t="str">
        <f t="shared" ca="1" si="7090"/>
        <v>X</v>
      </c>
    </row>
    <row r="64781" spans="7:14" x14ac:dyDescent="0.3">
      <c r="G64781">
        <v>64780</v>
      </c>
      <c r="H64781">
        <f t="shared" ca="1" si="7084"/>
        <v>46</v>
      </c>
      <c r="I64781">
        <f t="shared" ca="1" si="7085"/>
        <v>3</v>
      </c>
      <c r="J64781">
        <f t="shared" ca="1" si="7086"/>
        <v>141</v>
      </c>
      <c r="K64781">
        <f t="shared" ca="1" si="7087"/>
        <v>0</v>
      </c>
      <c r="L64781">
        <f t="shared" ca="1" si="7088"/>
        <v>0</v>
      </c>
      <c r="M64781">
        <f t="shared" ca="1" si="7089"/>
        <v>1</v>
      </c>
      <c r="N64781" t="str">
        <f t="shared" ca="1" si="7090"/>
        <v>X</v>
      </c>
    </row>
    <row r="64782" spans="7:14" x14ac:dyDescent="0.3">
      <c r="G64782">
        <v>64781</v>
      </c>
      <c r="H64782">
        <f t="shared" ca="1" si="7084"/>
        <v>198</v>
      </c>
      <c r="I64782">
        <f t="shared" ca="1" si="7085"/>
        <v>10</v>
      </c>
      <c r="J64782">
        <f t="shared" ca="1" si="7086"/>
        <v>96</v>
      </c>
      <c r="K64782">
        <f t="shared" ca="1" si="7087"/>
        <v>0</v>
      </c>
      <c r="L64782">
        <f t="shared" ca="1" si="7088"/>
        <v>0</v>
      </c>
      <c r="M64782">
        <f t="shared" ca="1" si="7089"/>
        <v>0</v>
      </c>
      <c r="N64782" t="str">
        <f t="shared" ca="1" si="7090"/>
        <v>X</v>
      </c>
    </row>
    <row r="64783" spans="7:14" x14ac:dyDescent="0.3">
      <c r="G64783">
        <v>64782</v>
      </c>
      <c r="H64783">
        <f t="shared" ca="1" si="7084"/>
        <v>15</v>
      </c>
      <c r="I64783">
        <f t="shared" ca="1" si="7085"/>
        <v>17</v>
      </c>
      <c r="J64783">
        <f t="shared" ca="1" si="7086"/>
        <v>55</v>
      </c>
      <c r="K64783">
        <f t="shared" ca="1" si="7087"/>
        <v>0</v>
      </c>
      <c r="L64783">
        <f t="shared" ca="1" si="7088"/>
        <v>0</v>
      </c>
      <c r="M64783">
        <f t="shared" ca="1" si="7089"/>
        <v>0</v>
      </c>
      <c r="N64783" t="str">
        <f t="shared" ca="1" si="7090"/>
        <v>X</v>
      </c>
    </row>
    <row r="64784" spans="7:14" x14ac:dyDescent="0.3">
      <c r="G64784">
        <v>64783</v>
      </c>
      <c r="H64784">
        <f t="shared" ca="1" si="7084"/>
        <v>75</v>
      </c>
      <c r="I64784">
        <f t="shared" ca="1" si="7085"/>
        <v>11</v>
      </c>
      <c r="J64784">
        <f t="shared" ca="1" si="7086"/>
        <v>90</v>
      </c>
      <c r="K64784">
        <f t="shared" ca="1" si="7087"/>
        <v>0</v>
      </c>
      <c r="L64784">
        <f t="shared" ca="1" si="7088"/>
        <v>0</v>
      </c>
      <c r="M64784">
        <f t="shared" ca="1" si="7089"/>
        <v>0</v>
      </c>
      <c r="N64784" t="str">
        <f t="shared" ca="1" si="7090"/>
        <v>X</v>
      </c>
    </row>
    <row r="64785" spans="7:14" x14ac:dyDescent="0.3">
      <c r="G64785">
        <v>64784</v>
      </c>
      <c r="H64785">
        <f t="shared" ca="1" si="7084"/>
        <v>42</v>
      </c>
      <c r="I64785">
        <f t="shared" ca="1" si="7085"/>
        <v>12</v>
      </c>
      <c r="J64785">
        <f t="shared" ca="1" si="7086"/>
        <v>29</v>
      </c>
      <c r="K64785">
        <f t="shared" ca="1" si="7087"/>
        <v>0</v>
      </c>
      <c r="L64785">
        <f t="shared" ca="1" si="7088"/>
        <v>0</v>
      </c>
      <c r="M64785">
        <f t="shared" ca="1" si="7089"/>
        <v>0</v>
      </c>
      <c r="N64785" t="str">
        <f t="shared" ca="1" si="7090"/>
        <v>X</v>
      </c>
    </row>
    <row r="64786" spans="7:14" x14ac:dyDescent="0.3">
      <c r="G64786">
        <v>64785</v>
      </c>
      <c r="H64786">
        <f t="shared" ca="1" si="7084"/>
        <v>125</v>
      </c>
      <c r="I64786">
        <f t="shared" ca="1" si="7085"/>
        <v>14</v>
      </c>
      <c r="J64786">
        <f t="shared" ca="1" si="7086"/>
        <v>83</v>
      </c>
      <c r="K64786">
        <f t="shared" ca="1" si="7087"/>
        <v>0</v>
      </c>
      <c r="L64786">
        <f t="shared" ca="1" si="7088"/>
        <v>0</v>
      </c>
      <c r="M64786">
        <f t="shared" ca="1" si="7089"/>
        <v>0</v>
      </c>
      <c r="N64786" t="str">
        <f t="shared" ca="1" si="7090"/>
        <v>X</v>
      </c>
    </row>
    <row r="64787" spans="7:14" x14ac:dyDescent="0.3">
      <c r="G64787">
        <v>64786</v>
      </c>
      <c r="H64787">
        <f t="shared" ca="1" si="7084"/>
        <v>27</v>
      </c>
      <c r="I64787">
        <f t="shared" ca="1" si="7085"/>
        <v>11</v>
      </c>
      <c r="J64787">
        <f t="shared" ca="1" si="7086"/>
        <v>138</v>
      </c>
      <c r="K64787">
        <f t="shared" ca="1" si="7087"/>
        <v>0</v>
      </c>
      <c r="L64787">
        <f t="shared" ca="1" si="7088"/>
        <v>0</v>
      </c>
      <c r="M64787">
        <f t="shared" ca="1" si="7089"/>
        <v>0</v>
      </c>
      <c r="N64787" t="str">
        <f t="shared" ca="1" si="7090"/>
        <v>X</v>
      </c>
    </row>
    <row r="64788" spans="7:14" x14ac:dyDescent="0.3">
      <c r="G64788">
        <v>64787</v>
      </c>
      <c r="H64788">
        <f t="shared" ca="1" si="7084"/>
        <v>167</v>
      </c>
      <c r="I64788">
        <f t="shared" ca="1" si="7085"/>
        <v>11</v>
      </c>
      <c r="J64788">
        <f t="shared" ca="1" si="7086"/>
        <v>151</v>
      </c>
      <c r="K64788">
        <f t="shared" ca="1" si="7087"/>
        <v>0</v>
      </c>
      <c r="L64788">
        <f t="shared" ca="1" si="7088"/>
        <v>0</v>
      </c>
      <c r="M64788">
        <f t="shared" ca="1" si="7089"/>
        <v>0</v>
      </c>
      <c r="N64788" t="str">
        <f t="shared" ca="1" si="7090"/>
        <v>X</v>
      </c>
    </row>
    <row r="64789" spans="7:14" x14ac:dyDescent="0.3">
      <c r="G64789">
        <v>64788</v>
      </c>
      <c r="H64789">
        <f t="shared" ca="1" si="7084"/>
        <v>103</v>
      </c>
      <c r="I64789">
        <f t="shared" ca="1" si="7085"/>
        <v>20</v>
      </c>
      <c r="J64789">
        <f t="shared" ca="1" si="7086"/>
        <v>158</v>
      </c>
      <c r="K64789">
        <f t="shared" ca="1" si="7087"/>
        <v>0</v>
      </c>
      <c r="L64789">
        <f t="shared" ca="1" si="7088"/>
        <v>0</v>
      </c>
      <c r="M64789">
        <f t="shared" ca="1" si="7089"/>
        <v>0</v>
      </c>
      <c r="N64789" t="str">
        <f t="shared" ca="1" si="7090"/>
        <v>X</v>
      </c>
    </row>
    <row r="64790" spans="7:14" x14ac:dyDescent="0.3">
      <c r="G64790">
        <v>64789</v>
      </c>
      <c r="H64790">
        <f t="shared" ca="1" si="7084"/>
        <v>125</v>
      </c>
      <c r="I64790">
        <f t="shared" ca="1" si="7085"/>
        <v>14</v>
      </c>
      <c r="J64790">
        <f t="shared" ca="1" si="7086"/>
        <v>103</v>
      </c>
      <c r="K64790">
        <f t="shared" ca="1" si="7087"/>
        <v>0</v>
      </c>
      <c r="L64790">
        <f t="shared" ca="1" si="7088"/>
        <v>0</v>
      </c>
      <c r="M64790">
        <f t="shared" ca="1" si="7089"/>
        <v>0</v>
      </c>
      <c r="N64790" t="str">
        <f t="shared" ca="1" si="7090"/>
        <v>X</v>
      </c>
    </row>
    <row r="64791" spans="7:14" x14ac:dyDescent="0.3">
      <c r="G64791">
        <v>64790</v>
      </c>
      <c r="H64791">
        <f t="shared" ca="1" si="7084"/>
        <v>110</v>
      </c>
      <c r="I64791">
        <f t="shared" ca="1" si="7085"/>
        <v>5</v>
      </c>
      <c r="J64791">
        <f t="shared" ca="1" si="7086"/>
        <v>101</v>
      </c>
      <c r="K64791">
        <f t="shared" ca="1" si="7087"/>
        <v>0</v>
      </c>
      <c r="L64791">
        <f t="shared" ca="1" si="7088"/>
        <v>0</v>
      </c>
      <c r="M64791">
        <f t="shared" ca="1" si="7089"/>
        <v>0</v>
      </c>
      <c r="N64791" t="str">
        <f t="shared" ca="1" si="7090"/>
        <v>X</v>
      </c>
    </row>
    <row r="64792" spans="7:14" x14ac:dyDescent="0.3">
      <c r="G64792">
        <v>64791</v>
      </c>
      <c r="H64792">
        <f t="shared" ca="1" si="7084"/>
        <v>159</v>
      </c>
      <c r="I64792">
        <f t="shared" ca="1" si="7085"/>
        <v>11</v>
      </c>
      <c r="J64792">
        <f t="shared" ca="1" si="7086"/>
        <v>43</v>
      </c>
      <c r="K64792">
        <f t="shared" ca="1" si="7087"/>
        <v>0</v>
      </c>
      <c r="L64792">
        <f t="shared" ca="1" si="7088"/>
        <v>0</v>
      </c>
      <c r="M64792">
        <f t="shared" ca="1" si="7089"/>
        <v>0</v>
      </c>
      <c r="N64792" t="str">
        <f t="shared" ca="1" si="7090"/>
        <v>X</v>
      </c>
    </row>
    <row r="64793" spans="7:14" x14ac:dyDescent="0.3">
      <c r="G64793">
        <v>64792</v>
      </c>
      <c r="H64793">
        <f t="shared" ca="1" si="7084"/>
        <v>121</v>
      </c>
      <c r="I64793">
        <f t="shared" ca="1" si="7085"/>
        <v>14</v>
      </c>
      <c r="J64793">
        <f t="shared" ca="1" si="7086"/>
        <v>99</v>
      </c>
      <c r="K64793">
        <f t="shared" ca="1" si="7087"/>
        <v>0</v>
      </c>
      <c r="L64793">
        <f t="shared" ca="1" si="7088"/>
        <v>0</v>
      </c>
      <c r="M64793">
        <f t="shared" ca="1" si="7089"/>
        <v>0</v>
      </c>
      <c r="N64793" t="str">
        <f t="shared" ca="1" si="7090"/>
        <v>X</v>
      </c>
    </row>
    <row r="64794" spans="7:14" x14ac:dyDescent="0.3">
      <c r="G64794">
        <v>64793</v>
      </c>
      <c r="H64794">
        <f t="shared" ca="1" si="7084"/>
        <v>133</v>
      </c>
      <c r="I64794">
        <f t="shared" ca="1" si="7085"/>
        <v>5</v>
      </c>
      <c r="J64794">
        <f t="shared" ca="1" si="7086"/>
        <v>191</v>
      </c>
      <c r="K64794">
        <f t="shared" ca="1" si="7087"/>
        <v>0</v>
      </c>
      <c r="L64794">
        <f t="shared" ca="1" si="7088"/>
        <v>0</v>
      </c>
      <c r="M64794">
        <f t="shared" ca="1" si="7089"/>
        <v>0</v>
      </c>
      <c r="N64794" t="str">
        <f t="shared" ca="1" si="7090"/>
        <v>X</v>
      </c>
    </row>
    <row r="64795" spans="7:14" x14ac:dyDescent="0.3">
      <c r="G64795">
        <v>64794</v>
      </c>
      <c r="H64795">
        <f t="shared" ca="1" si="7084"/>
        <v>200</v>
      </c>
      <c r="I64795">
        <f t="shared" ca="1" si="7085"/>
        <v>13</v>
      </c>
      <c r="J64795">
        <f t="shared" ca="1" si="7086"/>
        <v>160</v>
      </c>
      <c r="K64795">
        <f t="shared" ca="1" si="7087"/>
        <v>0</v>
      </c>
      <c r="L64795">
        <f t="shared" ca="1" si="7088"/>
        <v>0</v>
      </c>
      <c r="M64795">
        <f t="shared" ca="1" si="7089"/>
        <v>0</v>
      </c>
      <c r="N64795" t="str">
        <f t="shared" ca="1" si="7090"/>
        <v>X</v>
      </c>
    </row>
    <row r="64796" spans="7:14" x14ac:dyDescent="0.3">
      <c r="G64796">
        <v>64795</v>
      </c>
      <c r="H64796">
        <f t="shared" ca="1" si="7084"/>
        <v>72</v>
      </c>
      <c r="I64796">
        <f t="shared" ca="1" si="7085"/>
        <v>11</v>
      </c>
      <c r="J64796">
        <f t="shared" ca="1" si="7086"/>
        <v>80</v>
      </c>
      <c r="K64796">
        <f t="shared" ca="1" si="7087"/>
        <v>0</v>
      </c>
      <c r="L64796">
        <f t="shared" ca="1" si="7088"/>
        <v>0</v>
      </c>
      <c r="M64796">
        <f t="shared" ca="1" si="7089"/>
        <v>0</v>
      </c>
      <c r="N64796" t="str">
        <f t="shared" ca="1" si="7090"/>
        <v>X</v>
      </c>
    </row>
    <row r="64797" spans="7:14" x14ac:dyDescent="0.3">
      <c r="G64797">
        <v>64796</v>
      </c>
      <c r="H64797">
        <f t="shared" ca="1" si="7084"/>
        <v>148</v>
      </c>
      <c r="I64797">
        <f t="shared" ca="1" si="7085"/>
        <v>12</v>
      </c>
      <c r="J64797">
        <f t="shared" ca="1" si="7086"/>
        <v>19</v>
      </c>
      <c r="K64797">
        <f t="shared" ca="1" si="7087"/>
        <v>0</v>
      </c>
      <c r="L64797">
        <f t="shared" ca="1" si="7088"/>
        <v>0</v>
      </c>
      <c r="M64797">
        <f t="shared" ca="1" si="7089"/>
        <v>0</v>
      </c>
      <c r="N64797" t="str">
        <f t="shared" ca="1" si="7090"/>
        <v>X</v>
      </c>
    </row>
    <row r="64798" spans="7:14" x14ac:dyDescent="0.3">
      <c r="G64798">
        <v>64797</v>
      </c>
      <c r="H64798">
        <f t="shared" ca="1" si="7084"/>
        <v>35</v>
      </c>
      <c r="I64798">
        <f t="shared" ca="1" si="7085"/>
        <v>7</v>
      </c>
      <c r="J64798">
        <f t="shared" ca="1" si="7086"/>
        <v>123</v>
      </c>
      <c r="K64798">
        <f t="shared" ca="1" si="7087"/>
        <v>0</v>
      </c>
      <c r="L64798">
        <f t="shared" ca="1" si="7088"/>
        <v>0</v>
      </c>
      <c r="M64798">
        <f t="shared" ca="1" si="7089"/>
        <v>0</v>
      </c>
      <c r="N64798" t="str">
        <f t="shared" ca="1" si="7090"/>
        <v>X</v>
      </c>
    </row>
    <row r="64799" spans="7:14" x14ac:dyDescent="0.3">
      <c r="G64799">
        <v>64798</v>
      </c>
      <c r="H64799">
        <f t="shared" ca="1" si="7084"/>
        <v>19</v>
      </c>
      <c r="I64799">
        <f t="shared" ca="1" si="7085"/>
        <v>13</v>
      </c>
      <c r="J64799">
        <f t="shared" ca="1" si="7086"/>
        <v>199</v>
      </c>
      <c r="K64799">
        <f t="shared" ca="1" si="7087"/>
        <v>0</v>
      </c>
      <c r="L64799">
        <f t="shared" ca="1" si="7088"/>
        <v>0</v>
      </c>
      <c r="M64799">
        <f t="shared" ca="1" si="7089"/>
        <v>0</v>
      </c>
      <c r="N64799" t="str">
        <f t="shared" ca="1" si="7090"/>
        <v>X</v>
      </c>
    </row>
    <row r="64800" spans="7:14" x14ac:dyDescent="0.3">
      <c r="G64800">
        <v>64799</v>
      </c>
      <c r="H64800">
        <f t="shared" ca="1" si="7084"/>
        <v>108</v>
      </c>
      <c r="I64800">
        <f t="shared" ca="1" si="7085"/>
        <v>10</v>
      </c>
      <c r="J64800">
        <f t="shared" ca="1" si="7086"/>
        <v>89</v>
      </c>
      <c r="K64800">
        <f t="shared" ca="1" si="7087"/>
        <v>0</v>
      </c>
      <c r="L64800">
        <f t="shared" ca="1" si="7088"/>
        <v>0</v>
      </c>
      <c r="M64800">
        <f t="shared" ca="1" si="7089"/>
        <v>0</v>
      </c>
      <c r="N64800" t="str">
        <f t="shared" ca="1" si="7090"/>
        <v>X</v>
      </c>
    </row>
    <row r="64801" spans="7:14" x14ac:dyDescent="0.3">
      <c r="G64801">
        <v>64800</v>
      </c>
      <c r="H64801">
        <f t="shared" ca="1" si="7084"/>
        <v>176</v>
      </c>
      <c r="I64801">
        <f t="shared" ca="1" si="7085"/>
        <v>18</v>
      </c>
      <c r="J64801">
        <f t="shared" ca="1" si="7086"/>
        <v>95</v>
      </c>
      <c r="K64801">
        <f t="shared" ca="1" si="7087"/>
        <v>0</v>
      </c>
      <c r="L64801">
        <f t="shared" ca="1" si="7088"/>
        <v>0</v>
      </c>
      <c r="M64801">
        <f t="shared" ca="1" si="7089"/>
        <v>0</v>
      </c>
      <c r="N64801" t="str">
        <f t="shared" ca="1" si="7090"/>
        <v>X</v>
      </c>
    </row>
    <row r="64802" spans="7:14" x14ac:dyDescent="0.3">
      <c r="G64802">
        <v>64801</v>
      </c>
      <c r="H64802">
        <f t="shared" ca="1" si="7084"/>
        <v>89</v>
      </c>
      <c r="I64802">
        <f t="shared" ca="1" si="7085"/>
        <v>20</v>
      </c>
      <c r="J64802">
        <f t="shared" ca="1" si="7086"/>
        <v>93</v>
      </c>
      <c r="K64802">
        <f t="shared" ca="1" si="7087"/>
        <v>0</v>
      </c>
      <c r="L64802">
        <f t="shared" ca="1" si="7088"/>
        <v>0</v>
      </c>
      <c r="M64802">
        <f t="shared" ca="1" si="7089"/>
        <v>0</v>
      </c>
      <c r="N64802" t="str">
        <f t="shared" ca="1" si="7090"/>
        <v>X</v>
      </c>
    </row>
    <row r="64803" spans="7:14" x14ac:dyDescent="0.3">
      <c r="G64803">
        <v>64802</v>
      </c>
      <c r="H64803">
        <f t="shared" ca="1" si="7084"/>
        <v>96</v>
      </c>
      <c r="I64803">
        <f t="shared" ca="1" si="7085"/>
        <v>15</v>
      </c>
      <c r="J64803">
        <f t="shared" ca="1" si="7086"/>
        <v>33</v>
      </c>
      <c r="K64803">
        <f t="shared" ca="1" si="7087"/>
        <v>0</v>
      </c>
      <c r="L64803">
        <f t="shared" ca="1" si="7088"/>
        <v>0</v>
      </c>
      <c r="M64803">
        <f t="shared" ca="1" si="7089"/>
        <v>0</v>
      </c>
      <c r="N64803" t="str">
        <f t="shared" ca="1" si="7090"/>
        <v>X</v>
      </c>
    </row>
    <row r="64804" spans="7:14" x14ac:dyDescent="0.3">
      <c r="G64804">
        <v>64803</v>
      </c>
      <c r="H64804">
        <f t="shared" ca="1" si="7084"/>
        <v>68</v>
      </c>
      <c r="I64804">
        <f t="shared" ca="1" si="7085"/>
        <v>17</v>
      </c>
      <c r="J64804">
        <f t="shared" ca="1" si="7086"/>
        <v>135</v>
      </c>
      <c r="K64804">
        <f t="shared" ca="1" si="7087"/>
        <v>0</v>
      </c>
      <c r="L64804">
        <f t="shared" ca="1" si="7088"/>
        <v>0</v>
      </c>
      <c r="M64804">
        <f t="shared" ca="1" si="7089"/>
        <v>0</v>
      </c>
      <c r="N64804" t="str">
        <f t="shared" ca="1" si="7090"/>
        <v>X</v>
      </c>
    </row>
    <row r="64805" spans="7:14" x14ac:dyDescent="0.3">
      <c r="G64805">
        <v>64804</v>
      </c>
      <c r="H64805">
        <f t="shared" ca="1" si="7084"/>
        <v>98</v>
      </c>
      <c r="I64805">
        <f t="shared" ca="1" si="7085"/>
        <v>19</v>
      </c>
      <c r="J64805">
        <f t="shared" ca="1" si="7086"/>
        <v>120</v>
      </c>
      <c r="K64805">
        <f t="shared" ca="1" si="7087"/>
        <v>0</v>
      </c>
      <c r="L64805">
        <f t="shared" ca="1" si="7088"/>
        <v>0</v>
      </c>
      <c r="M64805">
        <f t="shared" ca="1" si="7089"/>
        <v>0</v>
      </c>
      <c r="N64805" t="str">
        <f t="shared" ca="1" si="7090"/>
        <v>X</v>
      </c>
    </row>
    <row r="64806" spans="7:14" x14ac:dyDescent="0.3">
      <c r="G64806">
        <v>64805</v>
      </c>
      <c r="H64806">
        <f t="shared" ca="1" si="7084"/>
        <v>55</v>
      </c>
      <c r="I64806">
        <f t="shared" ca="1" si="7085"/>
        <v>15</v>
      </c>
      <c r="J64806">
        <f t="shared" ca="1" si="7086"/>
        <v>85</v>
      </c>
      <c r="K64806">
        <f t="shared" ca="1" si="7087"/>
        <v>0</v>
      </c>
      <c r="L64806">
        <f t="shared" ca="1" si="7088"/>
        <v>0</v>
      </c>
      <c r="M64806">
        <f t="shared" ca="1" si="7089"/>
        <v>0</v>
      </c>
      <c r="N64806" t="str">
        <f t="shared" ca="1" si="7090"/>
        <v>X</v>
      </c>
    </row>
    <row r="64807" spans="7:14" x14ac:dyDescent="0.3">
      <c r="G64807">
        <v>64806</v>
      </c>
      <c r="H64807">
        <f t="shared" ca="1" si="7084"/>
        <v>193</v>
      </c>
      <c r="I64807">
        <f t="shared" ca="1" si="7085"/>
        <v>20</v>
      </c>
      <c r="J64807">
        <f t="shared" ca="1" si="7086"/>
        <v>6</v>
      </c>
      <c r="K64807">
        <f t="shared" ca="1" si="7087"/>
        <v>0</v>
      </c>
      <c r="L64807">
        <f t="shared" ca="1" si="7088"/>
        <v>1</v>
      </c>
      <c r="M64807">
        <f t="shared" ca="1" si="7089"/>
        <v>0</v>
      </c>
      <c r="N64807" t="str">
        <f t="shared" ca="1" si="7090"/>
        <v>X</v>
      </c>
    </row>
    <row r="64808" spans="7:14" x14ac:dyDescent="0.3">
      <c r="G64808">
        <v>64807</v>
      </c>
      <c r="H64808">
        <f t="shared" ca="1" si="7084"/>
        <v>11</v>
      </c>
      <c r="I64808">
        <f t="shared" ca="1" si="7085"/>
        <v>13</v>
      </c>
      <c r="J64808">
        <f t="shared" ca="1" si="7086"/>
        <v>132</v>
      </c>
      <c r="K64808">
        <f t="shared" ca="1" si="7087"/>
        <v>1</v>
      </c>
      <c r="L64808">
        <f t="shared" ca="1" si="7088"/>
        <v>0</v>
      </c>
      <c r="M64808">
        <f t="shared" ca="1" si="7089"/>
        <v>0</v>
      </c>
      <c r="N64808" t="str">
        <f t="shared" ca="1" si="7090"/>
        <v>X</v>
      </c>
    </row>
    <row r="64809" spans="7:14" x14ac:dyDescent="0.3">
      <c r="G64809">
        <v>64808</v>
      </c>
      <c r="H64809">
        <f t="shared" ca="1" si="7084"/>
        <v>189</v>
      </c>
      <c r="I64809">
        <f t="shared" ca="1" si="7085"/>
        <v>15</v>
      </c>
      <c r="J64809">
        <f t="shared" ca="1" si="7086"/>
        <v>191</v>
      </c>
      <c r="K64809">
        <f t="shared" ca="1" si="7087"/>
        <v>0</v>
      </c>
      <c r="L64809">
        <f t="shared" ca="1" si="7088"/>
        <v>0</v>
      </c>
      <c r="M64809">
        <f t="shared" ca="1" si="7089"/>
        <v>0</v>
      </c>
      <c r="N64809" t="str">
        <f t="shared" ca="1" si="7090"/>
        <v>X</v>
      </c>
    </row>
    <row r="64810" spans="7:14" x14ac:dyDescent="0.3">
      <c r="G64810">
        <v>64809</v>
      </c>
      <c r="H64810">
        <f t="shared" ca="1" si="7084"/>
        <v>170</v>
      </c>
      <c r="I64810">
        <f t="shared" ca="1" si="7085"/>
        <v>17</v>
      </c>
      <c r="J64810">
        <f t="shared" ca="1" si="7086"/>
        <v>126</v>
      </c>
      <c r="K64810">
        <f t="shared" ca="1" si="7087"/>
        <v>0</v>
      </c>
      <c r="L64810">
        <f t="shared" ca="1" si="7088"/>
        <v>0</v>
      </c>
      <c r="M64810">
        <f t="shared" ca="1" si="7089"/>
        <v>0</v>
      </c>
      <c r="N64810" t="str">
        <f t="shared" ca="1" si="7090"/>
        <v>X</v>
      </c>
    </row>
    <row r="64811" spans="7:14" x14ac:dyDescent="0.3">
      <c r="G64811">
        <v>64810</v>
      </c>
      <c r="H64811">
        <f t="shared" ca="1" si="7084"/>
        <v>140</v>
      </c>
      <c r="I64811">
        <f t="shared" ca="1" si="7085"/>
        <v>10</v>
      </c>
      <c r="J64811">
        <f t="shared" ca="1" si="7086"/>
        <v>121</v>
      </c>
      <c r="K64811">
        <f t="shared" ca="1" si="7087"/>
        <v>0</v>
      </c>
      <c r="L64811">
        <f t="shared" ca="1" si="7088"/>
        <v>0</v>
      </c>
      <c r="M64811">
        <f t="shared" ca="1" si="7089"/>
        <v>0</v>
      </c>
      <c r="N64811" t="str">
        <f t="shared" ca="1" si="7090"/>
        <v>X</v>
      </c>
    </row>
    <row r="64812" spans="7:14" x14ac:dyDescent="0.3">
      <c r="G64812">
        <v>64811</v>
      </c>
      <c r="H64812">
        <f t="shared" ca="1" si="7084"/>
        <v>116</v>
      </c>
      <c r="I64812">
        <f t="shared" ca="1" si="7085"/>
        <v>11</v>
      </c>
      <c r="J64812">
        <f t="shared" ca="1" si="7086"/>
        <v>16</v>
      </c>
      <c r="K64812">
        <f t="shared" ca="1" si="7087"/>
        <v>0</v>
      </c>
      <c r="L64812">
        <f t="shared" ca="1" si="7088"/>
        <v>0</v>
      </c>
      <c r="M64812">
        <f t="shared" ca="1" si="7089"/>
        <v>0</v>
      </c>
      <c r="N64812" t="str">
        <f t="shared" ca="1" si="7090"/>
        <v>X</v>
      </c>
    </row>
    <row r="64813" spans="7:14" x14ac:dyDescent="0.3">
      <c r="G64813">
        <v>64812</v>
      </c>
      <c r="H64813">
        <f t="shared" ca="1" si="7084"/>
        <v>58</v>
      </c>
      <c r="I64813">
        <f t="shared" ca="1" si="7085"/>
        <v>18</v>
      </c>
      <c r="J64813">
        <f t="shared" ca="1" si="7086"/>
        <v>183</v>
      </c>
      <c r="K64813">
        <f t="shared" ca="1" si="7087"/>
        <v>0</v>
      </c>
      <c r="L64813">
        <f t="shared" ca="1" si="7088"/>
        <v>0</v>
      </c>
      <c r="M64813">
        <f t="shared" ca="1" si="7089"/>
        <v>0</v>
      </c>
      <c r="N64813" t="str">
        <f t="shared" ca="1" si="7090"/>
        <v>X</v>
      </c>
    </row>
    <row r="64814" spans="7:14" x14ac:dyDescent="0.3">
      <c r="G64814">
        <v>64813</v>
      </c>
      <c r="H64814">
        <f t="shared" ca="1" si="7084"/>
        <v>29</v>
      </c>
      <c r="I64814">
        <f t="shared" ca="1" si="7085"/>
        <v>8</v>
      </c>
      <c r="J64814">
        <f t="shared" ca="1" si="7086"/>
        <v>108</v>
      </c>
      <c r="K64814">
        <f t="shared" ca="1" si="7087"/>
        <v>1</v>
      </c>
      <c r="L64814">
        <f t="shared" ca="1" si="7088"/>
        <v>0</v>
      </c>
      <c r="M64814">
        <f t="shared" ca="1" si="7089"/>
        <v>0</v>
      </c>
      <c r="N64814" t="str">
        <f t="shared" ca="1" si="7090"/>
        <v>X</v>
      </c>
    </row>
    <row r="64815" spans="7:14" x14ac:dyDescent="0.3">
      <c r="G64815">
        <v>64814</v>
      </c>
      <c r="H64815">
        <f t="shared" ca="1" si="7084"/>
        <v>174</v>
      </c>
      <c r="I64815">
        <f t="shared" ca="1" si="7085"/>
        <v>14</v>
      </c>
      <c r="J64815">
        <f t="shared" ca="1" si="7086"/>
        <v>91</v>
      </c>
      <c r="K64815">
        <f t="shared" ca="1" si="7087"/>
        <v>0</v>
      </c>
      <c r="L64815">
        <f t="shared" ca="1" si="7088"/>
        <v>0</v>
      </c>
      <c r="M64815">
        <f t="shared" ca="1" si="7089"/>
        <v>0</v>
      </c>
      <c r="N64815" t="str">
        <f t="shared" ca="1" si="7090"/>
        <v>X</v>
      </c>
    </row>
    <row r="64816" spans="7:14" x14ac:dyDescent="0.3">
      <c r="G64816">
        <v>64815</v>
      </c>
      <c r="H64816">
        <f t="shared" ca="1" si="7084"/>
        <v>84</v>
      </c>
      <c r="I64816">
        <f t="shared" ca="1" si="7085"/>
        <v>11</v>
      </c>
      <c r="J64816">
        <f t="shared" ca="1" si="7086"/>
        <v>179</v>
      </c>
      <c r="K64816">
        <f t="shared" ca="1" si="7087"/>
        <v>0</v>
      </c>
      <c r="L64816">
        <f t="shared" ca="1" si="7088"/>
        <v>0</v>
      </c>
      <c r="M64816">
        <f t="shared" ca="1" si="7089"/>
        <v>0</v>
      </c>
      <c r="N64816" t="str">
        <f t="shared" ca="1" si="7090"/>
        <v>X</v>
      </c>
    </row>
    <row r="64817" spans="7:14" x14ac:dyDescent="0.3">
      <c r="G64817">
        <v>64816</v>
      </c>
      <c r="H64817">
        <f t="shared" ca="1" si="7084"/>
        <v>97</v>
      </c>
      <c r="I64817">
        <f t="shared" ca="1" si="7085"/>
        <v>1</v>
      </c>
      <c r="J64817">
        <f t="shared" ca="1" si="7086"/>
        <v>75</v>
      </c>
      <c r="K64817">
        <f t="shared" ca="1" si="7087"/>
        <v>0</v>
      </c>
      <c r="L64817">
        <f t="shared" ca="1" si="7088"/>
        <v>0</v>
      </c>
      <c r="M64817">
        <f t="shared" ca="1" si="7089"/>
        <v>1</v>
      </c>
      <c r="N64817" t="str">
        <f t="shared" ca="1" si="7090"/>
        <v>X</v>
      </c>
    </row>
    <row r="64818" spans="7:14" x14ac:dyDescent="0.3">
      <c r="G64818">
        <v>64817</v>
      </c>
      <c r="H64818">
        <f t="shared" ca="1" si="7084"/>
        <v>21</v>
      </c>
      <c r="I64818">
        <f t="shared" ca="1" si="7085"/>
        <v>0</v>
      </c>
      <c r="J64818">
        <f t="shared" ca="1" si="7086"/>
        <v>46</v>
      </c>
      <c r="K64818">
        <f t="shared" ca="1" si="7087"/>
        <v>1</v>
      </c>
      <c r="L64818">
        <f t="shared" ca="1" si="7088"/>
        <v>0</v>
      </c>
      <c r="M64818">
        <f t="shared" ca="1" si="7089"/>
        <v>1</v>
      </c>
      <c r="N64818" t="str">
        <f t="shared" ca="1" si="7090"/>
        <v>X</v>
      </c>
    </row>
    <row r="64819" spans="7:14" x14ac:dyDescent="0.3">
      <c r="G64819">
        <v>64818</v>
      </c>
      <c r="H64819">
        <f t="shared" ca="1" si="7084"/>
        <v>7</v>
      </c>
      <c r="I64819">
        <f t="shared" ca="1" si="7085"/>
        <v>17</v>
      </c>
      <c r="J64819">
        <f t="shared" ca="1" si="7086"/>
        <v>16</v>
      </c>
      <c r="K64819">
        <f t="shared" ca="1" si="7087"/>
        <v>1</v>
      </c>
      <c r="L64819">
        <f t="shared" ca="1" si="7088"/>
        <v>0</v>
      </c>
      <c r="M64819">
        <f t="shared" ca="1" si="7089"/>
        <v>0</v>
      </c>
      <c r="N64819" t="str">
        <f t="shared" ca="1" si="7090"/>
        <v>X</v>
      </c>
    </row>
    <row r="64820" spans="7:14" x14ac:dyDescent="0.3">
      <c r="G64820">
        <v>64819</v>
      </c>
      <c r="H64820">
        <f t="shared" ca="1" si="7084"/>
        <v>48</v>
      </c>
      <c r="I64820">
        <f t="shared" ca="1" si="7085"/>
        <v>18</v>
      </c>
      <c r="J64820">
        <f t="shared" ca="1" si="7086"/>
        <v>7</v>
      </c>
      <c r="K64820">
        <f t="shared" ca="1" si="7087"/>
        <v>0</v>
      </c>
      <c r="L64820">
        <f t="shared" ca="1" si="7088"/>
        <v>1</v>
      </c>
      <c r="M64820">
        <f t="shared" ca="1" si="7089"/>
        <v>0</v>
      </c>
      <c r="N64820" t="str">
        <f t="shared" ca="1" si="7090"/>
        <v>X</v>
      </c>
    </row>
    <row r="64821" spans="7:14" x14ac:dyDescent="0.3">
      <c r="G64821">
        <v>64820</v>
      </c>
      <c r="H64821">
        <f t="shared" ca="1" si="7084"/>
        <v>153</v>
      </c>
      <c r="I64821">
        <f t="shared" ca="1" si="7085"/>
        <v>1</v>
      </c>
      <c r="J64821">
        <f t="shared" ca="1" si="7086"/>
        <v>178</v>
      </c>
      <c r="K64821">
        <f t="shared" ca="1" si="7087"/>
        <v>0</v>
      </c>
      <c r="L64821">
        <f t="shared" ca="1" si="7088"/>
        <v>0</v>
      </c>
      <c r="M64821">
        <f t="shared" ca="1" si="7089"/>
        <v>0</v>
      </c>
      <c r="N64821" t="str">
        <f t="shared" ca="1" si="7090"/>
        <v>X</v>
      </c>
    </row>
    <row r="64822" spans="7:14" x14ac:dyDescent="0.3">
      <c r="G64822">
        <v>64821</v>
      </c>
      <c r="H64822">
        <f t="shared" ca="1" si="7084"/>
        <v>142</v>
      </c>
      <c r="I64822">
        <f t="shared" ca="1" si="7085"/>
        <v>1</v>
      </c>
      <c r="J64822">
        <f t="shared" ca="1" si="7086"/>
        <v>75</v>
      </c>
      <c r="K64822">
        <f t="shared" ca="1" si="7087"/>
        <v>0</v>
      </c>
      <c r="L64822">
        <f t="shared" ca="1" si="7088"/>
        <v>0</v>
      </c>
      <c r="M64822">
        <f t="shared" ca="1" si="7089"/>
        <v>0</v>
      </c>
      <c r="N64822" t="str">
        <f t="shared" ca="1" si="7090"/>
        <v>X</v>
      </c>
    </row>
    <row r="64823" spans="7:14" x14ac:dyDescent="0.3">
      <c r="G64823">
        <v>64822</v>
      </c>
      <c r="H64823">
        <f t="shared" ca="1" si="7084"/>
        <v>20</v>
      </c>
      <c r="I64823">
        <f t="shared" ca="1" si="7085"/>
        <v>6</v>
      </c>
      <c r="J64823">
        <f t="shared" ca="1" si="7086"/>
        <v>82</v>
      </c>
      <c r="K64823">
        <f t="shared" ca="1" si="7087"/>
        <v>1</v>
      </c>
      <c r="L64823">
        <f t="shared" ca="1" si="7088"/>
        <v>0</v>
      </c>
      <c r="M64823">
        <f t="shared" ca="1" si="7089"/>
        <v>1</v>
      </c>
      <c r="N64823" t="str">
        <f t="shared" ca="1" si="7090"/>
        <v>X</v>
      </c>
    </row>
    <row r="64824" spans="7:14" x14ac:dyDescent="0.3">
      <c r="G64824">
        <v>64823</v>
      </c>
      <c r="H64824">
        <f t="shared" ca="1" si="7084"/>
        <v>64</v>
      </c>
      <c r="I64824">
        <f t="shared" ca="1" si="7085"/>
        <v>20</v>
      </c>
      <c r="J64824">
        <f t="shared" ca="1" si="7086"/>
        <v>82</v>
      </c>
      <c r="K64824">
        <f t="shared" ca="1" si="7087"/>
        <v>0</v>
      </c>
      <c r="L64824">
        <f t="shared" ca="1" si="7088"/>
        <v>0</v>
      </c>
      <c r="M64824">
        <f t="shared" ca="1" si="7089"/>
        <v>0</v>
      </c>
      <c r="N64824" t="str">
        <f t="shared" ca="1" si="7090"/>
        <v>X</v>
      </c>
    </row>
    <row r="64825" spans="7:14" x14ac:dyDescent="0.3">
      <c r="G64825">
        <v>64824</v>
      </c>
      <c r="H64825">
        <f t="shared" ca="1" si="7084"/>
        <v>101</v>
      </c>
      <c r="I64825">
        <f t="shared" ca="1" si="7085"/>
        <v>13</v>
      </c>
      <c r="J64825">
        <f t="shared" ca="1" si="7086"/>
        <v>155</v>
      </c>
      <c r="K64825">
        <f t="shared" ca="1" si="7087"/>
        <v>0</v>
      </c>
      <c r="L64825">
        <f t="shared" ca="1" si="7088"/>
        <v>0</v>
      </c>
      <c r="M64825">
        <f t="shared" ca="1" si="7089"/>
        <v>0</v>
      </c>
      <c r="N64825" t="str">
        <f t="shared" ca="1" si="7090"/>
        <v>X</v>
      </c>
    </row>
    <row r="64826" spans="7:14" x14ac:dyDescent="0.3">
      <c r="G64826">
        <v>64825</v>
      </c>
      <c r="H64826">
        <f t="shared" ca="1" si="7084"/>
        <v>65</v>
      </c>
      <c r="I64826">
        <f t="shared" ca="1" si="7085"/>
        <v>8</v>
      </c>
      <c r="J64826">
        <f t="shared" ca="1" si="7086"/>
        <v>123</v>
      </c>
      <c r="K64826">
        <f t="shared" ca="1" si="7087"/>
        <v>0</v>
      </c>
      <c r="L64826">
        <f t="shared" ca="1" si="7088"/>
        <v>0</v>
      </c>
      <c r="M64826">
        <f t="shared" ca="1" si="7089"/>
        <v>0</v>
      </c>
      <c r="N64826" t="str">
        <f t="shared" ca="1" si="7090"/>
        <v>X</v>
      </c>
    </row>
    <row r="64827" spans="7:14" x14ac:dyDescent="0.3">
      <c r="G64827">
        <v>64826</v>
      </c>
      <c r="H64827">
        <f t="shared" ca="1" si="7084"/>
        <v>153</v>
      </c>
      <c r="I64827">
        <f t="shared" ca="1" si="7085"/>
        <v>12</v>
      </c>
      <c r="J64827">
        <f t="shared" ca="1" si="7086"/>
        <v>91</v>
      </c>
      <c r="K64827">
        <f t="shared" ca="1" si="7087"/>
        <v>0</v>
      </c>
      <c r="L64827">
        <f t="shared" ca="1" si="7088"/>
        <v>0</v>
      </c>
      <c r="M64827">
        <f t="shared" ca="1" si="7089"/>
        <v>0</v>
      </c>
      <c r="N64827" t="str">
        <f t="shared" ca="1" si="7090"/>
        <v>X</v>
      </c>
    </row>
    <row r="64828" spans="7:14" x14ac:dyDescent="0.3">
      <c r="G64828">
        <v>64827</v>
      </c>
      <c r="H64828">
        <f t="shared" ca="1" si="7084"/>
        <v>13</v>
      </c>
      <c r="I64828">
        <f t="shared" ca="1" si="7085"/>
        <v>3</v>
      </c>
      <c r="J64828">
        <f t="shared" ca="1" si="7086"/>
        <v>49</v>
      </c>
      <c r="K64828">
        <f t="shared" ca="1" si="7087"/>
        <v>1</v>
      </c>
      <c r="L64828">
        <f t="shared" ca="1" si="7088"/>
        <v>0</v>
      </c>
      <c r="M64828">
        <f t="shared" ca="1" si="7089"/>
        <v>1</v>
      </c>
      <c r="N64828" t="str">
        <f t="shared" ca="1" si="7090"/>
        <v>X</v>
      </c>
    </row>
    <row r="64829" spans="7:14" x14ac:dyDescent="0.3">
      <c r="G64829">
        <v>64828</v>
      </c>
      <c r="H64829">
        <f t="shared" ca="1" si="7084"/>
        <v>126</v>
      </c>
      <c r="I64829">
        <f t="shared" ca="1" si="7085"/>
        <v>19</v>
      </c>
      <c r="J64829">
        <f t="shared" ca="1" si="7086"/>
        <v>9</v>
      </c>
      <c r="K64829">
        <f t="shared" ca="1" si="7087"/>
        <v>0</v>
      </c>
      <c r="L64829">
        <f t="shared" ca="1" si="7088"/>
        <v>1</v>
      </c>
      <c r="M64829">
        <f t="shared" ca="1" si="7089"/>
        <v>0</v>
      </c>
      <c r="N64829" t="str">
        <f t="shared" ca="1" si="7090"/>
        <v>X</v>
      </c>
    </row>
    <row r="64830" spans="7:14" x14ac:dyDescent="0.3">
      <c r="G64830">
        <v>64829</v>
      </c>
      <c r="H64830">
        <f t="shared" ca="1" si="7084"/>
        <v>155</v>
      </c>
      <c r="I64830">
        <f t="shared" ca="1" si="7085"/>
        <v>8</v>
      </c>
      <c r="J64830">
        <f t="shared" ca="1" si="7086"/>
        <v>25</v>
      </c>
      <c r="K64830">
        <f t="shared" ca="1" si="7087"/>
        <v>0</v>
      </c>
      <c r="L64830">
        <f t="shared" ca="1" si="7088"/>
        <v>0</v>
      </c>
      <c r="M64830">
        <f t="shared" ca="1" si="7089"/>
        <v>0</v>
      </c>
      <c r="N64830" t="str">
        <f t="shared" ca="1" si="7090"/>
        <v>X</v>
      </c>
    </row>
    <row r="64831" spans="7:14" x14ac:dyDescent="0.3">
      <c r="G64831">
        <v>64830</v>
      </c>
      <c r="H64831">
        <f t="shared" ca="1" si="7084"/>
        <v>95</v>
      </c>
      <c r="I64831">
        <f t="shared" ca="1" si="7085"/>
        <v>11</v>
      </c>
      <c r="J64831">
        <f t="shared" ca="1" si="7086"/>
        <v>133</v>
      </c>
      <c r="K64831">
        <f t="shared" ca="1" si="7087"/>
        <v>0</v>
      </c>
      <c r="L64831">
        <f t="shared" ca="1" si="7088"/>
        <v>0</v>
      </c>
      <c r="M64831">
        <f t="shared" ca="1" si="7089"/>
        <v>0</v>
      </c>
      <c r="N64831" t="str">
        <f t="shared" ca="1" si="7090"/>
        <v>X</v>
      </c>
    </row>
    <row r="64832" spans="7:14" x14ac:dyDescent="0.3">
      <c r="G64832">
        <v>64831</v>
      </c>
      <c r="H64832">
        <f t="shared" ca="1" si="7084"/>
        <v>98</v>
      </c>
      <c r="I64832">
        <f t="shared" ca="1" si="7085"/>
        <v>12</v>
      </c>
      <c r="J64832">
        <f t="shared" ca="1" si="7086"/>
        <v>26</v>
      </c>
      <c r="K64832">
        <f t="shared" ca="1" si="7087"/>
        <v>0</v>
      </c>
      <c r="L64832">
        <f t="shared" ca="1" si="7088"/>
        <v>0</v>
      </c>
      <c r="M64832">
        <f t="shared" ca="1" si="7089"/>
        <v>0</v>
      </c>
      <c r="N64832" t="str">
        <f t="shared" ca="1" si="7090"/>
        <v>X</v>
      </c>
    </row>
    <row r="64833" spans="7:14" x14ac:dyDescent="0.3">
      <c r="G64833">
        <v>64832</v>
      </c>
      <c r="H64833">
        <f t="shared" ca="1" si="7084"/>
        <v>27</v>
      </c>
      <c r="I64833">
        <f t="shared" ca="1" si="7085"/>
        <v>1</v>
      </c>
      <c r="J64833">
        <f t="shared" ca="1" si="7086"/>
        <v>29</v>
      </c>
      <c r="K64833">
        <f t="shared" ca="1" si="7087"/>
        <v>1</v>
      </c>
      <c r="L64833">
        <f t="shared" ca="1" si="7088"/>
        <v>0</v>
      </c>
      <c r="M64833">
        <f t="shared" ca="1" si="7089"/>
        <v>1</v>
      </c>
      <c r="N64833" t="str">
        <f t="shared" ca="1" si="7090"/>
        <v>X</v>
      </c>
    </row>
    <row r="64834" spans="7:14" x14ac:dyDescent="0.3">
      <c r="G64834">
        <v>64833</v>
      </c>
      <c r="H64834">
        <f t="shared" ca="1" si="7084"/>
        <v>154</v>
      </c>
      <c r="I64834">
        <f t="shared" ca="1" si="7085"/>
        <v>12</v>
      </c>
      <c r="J64834">
        <f t="shared" ca="1" si="7086"/>
        <v>101</v>
      </c>
      <c r="K64834">
        <f t="shared" ca="1" si="7087"/>
        <v>0</v>
      </c>
      <c r="L64834">
        <f t="shared" ca="1" si="7088"/>
        <v>0</v>
      </c>
      <c r="M64834">
        <f t="shared" ca="1" si="7089"/>
        <v>0</v>
      </c>
      <c r="N64834" t="str">
        <f t="shared" ca="1" si="7090"/>
        <v>X</v>
      </c>
    </row>
    <row r="64835" spans="7:14" x14ac:dyDescent="0.3">
      <c r="G64835">
        <v>64834</v>
      </c>
      <c r="H64835">
        <f t="shared" ref="H64835:H64898" ca="1" si="7091">RANDBETWEEN(0,200)</f>
        <v>160</v>
      </c>
      <c r="I64835">
        <f t="shared" ref="I64835:I64898" ca="1" si="7092">RANDBETWEEN(0,20)</f>
        <v>2</v>
      </c>
      <c r="J64835">
        <f t="shared" ref="J64835:J64898" ca="1" si="7093">RANDBETWEEN(0,200)</f>
        <v>129</v>
      </c>
      <c r="K64835">
        <f t="shared" ref="K64835:K64898" ca="1" si="7094">IF(2*H64835+5*I64835&lt;=100,1,0)</f>
        <v>0</v>
      </c>
      <c r="L64835">
        <f t="shared" ref="L64835:L64898" ca="1" si="7095">IF(I64835-J64835&gt;=10,1,0)</f>
        <v>0</v>
      </c>
      <c r="M64835">
        <f t="shared" ref="M64835:M64898" ca="1" si="7096">IF(H64835+I64835^2+J64835&lt;=200,1,0)</f>
        <v>0</v>
      </c>
      <c r="N64835" t="str">
        <f t="shared" ref="N64835:N64898" ca="1" si="7097">IF(K64835*L64835*M64835=1,2*H64835^3+4*I64835+J64835,"X")</f>
        <v>X</v>
      </c>
    </row>
    <row r="64836" spans="7:14" x14ac:dyDescent="0.3">
      <c r="G64836">
        <v>64835</v>
      </c>
      <c r="H64836">
        <f t="shared" ca="1" si="7091"/>
        <v>183</v>
      </c>
      <c r="I64836">
        <f t="shared" ca="1" si="7092"/>
        <v>14</v>
      </c>
      <c r="J64836">
        <f t="shared" ca="1" si="7093"/>
        <v>76</v>
      </c>
      <c r="K64836">
        <f t="shared" ca="1" si="7094"/>
        <v>0</v>
      </c>
      <c r="L64836">
        <f t="shared" ca="1" si="7095"/>
        <v>0</v>
      </c>
      <c r="M64836">
        <f t="shared" ca="1" si="7096"/>
        <v>0</v>
      </c>
      <c r="N64836" t="str">
        <f t="shared" ca="1" si="7097"/>
        <v>X</v>
      </c>
    </row>
    <row r="64837" spans="7:14" x14ac:dyDescent="0.3">
      <c r="G64837">
        <v>64836</v>
      </c>
      <c r="H64837">
        <f t="shared" ca="1" si="7091"/>
        <v>89</v>
      </c>
      <c r="I64837">
        <f t="shared" ca="1" si="7092"/>
        <v>0</v>
      </c>
      <c r="J64837">
        <f t="shared" ca="1" si="7093"/>
        <v>174</v>
      </c>
      <c r="K64837">
        <f t="shared" ca="1" si="7094"/>
        <v>0</v>
      </c>
      <c r="L64837">
        <f t="shared" ca="1" si="7095"/>
        <v>0</v>
      </c>
      <c r="M64837">
        <f t="shared" ca="1" si="7096"/>
        <v>0</v>
      </c>
      <c r="N64837" t="str">
        <f t="shared" ca="1" si="7097"/>
        <v>X</v>
      </c>
    </row>
    <row r="64838" spans="7:14" x14ac:dyDescent="0.3">
      <c r="G64838">
        <v>64837</v>
      </c>
      <c r="H64838">
        <f t="shared" ca="1" si="7091"/>
        <v>140</v>
      </c>
      <c r="I64838">
        <f t="shared" ca="1" si="7092"/>
        <v>3</v>
      </c>
      <c r="J64838">
        <f t="shared" ca="1" si="7093"/>
        <v>163</v>
      </c>
      <c r="K64838">
        <f t="shared" ca="1" si="7094"/>
        <v>0</v>
      </c>
      <c r="L64838">
        <f t="shared" ca="1" si="7095"/>
        <v>0</v>
      </c>
      <c r="M64838">
        <f t="shared" ca="1" si="7096"/>
        <v>0</v>
      </c>
      <c r="N64838" t="str">
        <f t="shared" ca="1" si="7097"/>
        <v>X</v>
      </c>
    </row>
    <row r="64839" spans="7:14" x14ac:dyDescent="0.3">
      <c r="G64839">
        <v>64838</v>
      </c>
      <c r="H64839">
        <f t="shared" ca="1" si="7091"/>
        <v>80</v>
      </c>
      <c r="I64839">
        <f t="shared" ca="1" si="7092"/>
        <v>0</v>
      </c>
      <c r="J64839">
        <f t="shared" ca="1" si="7093"/>
        <v>101</v>
      </c>
      <c r="K64839">
        <f t="shared" ca="1" si="7094"/>
        <v>0</v>
      </c>
      <c r="L64839">
        <f t="shared" ca="1" si="7095"/>
        <v>0</v>
      </c>
      <c r="M64839">
        <f t="shared" ca="1" si="7096"/>
        <v>1</v>
      </c>
      <c r="N64839" t="str">
        <f t="shared" ca="1" si="7097"/>
        <v>X</v>
      </c>
    </row>
    <row r="64840" spans="7:14" x14ac:dyDescent="0.3">
      <c r="G64840">
        <v>64839</v>
      </c>
      <c r="H64840">
        <f t="shared" ca="1" si="7091"/>
        <v>49</v>
      </c>
      <c r="I64840">
        <f t="shared" ca="1" si="7092"/>
        <v>8</v>
      </c>
      <c r="J64840">
        <f t="shared" ca="1" si="7093"/>
        <v>126</v>
      </c>
      <c r="K64840">
        <f t="shared" ca="1" si="7094"/>
        <v>0</v>
      </c>
      <c r="L64840">
        <f t="shared" ca="1" si="7095"/>
        <v>0</v>
      </c>
      <c r="M64840">
        <f t="shared" ca="1" si="7096"/>
        <v>0</v>
      </c>
      <c r="N64840" t="str">
        <f t="shared" ca="1" si="7097"/>
        <v>X</v>
      </c>
    </row>
    <row r="64841" spans="7:14" x14ac:dyDescent="0.3">
      <c r="G64841">
        <v>64840</v>
      </c>
      <c r="H64841">
        <f t="shared" ca="1" si="7091"/>
        <v>198</v>
      </c>
      <c r="I64841">
        <f t="shared" ca="1" si="7092"/>
        <v>10</v>
      </c>
      <c r="J64841">
        <f t="shared" ca="1" si="7093"/>
        <v>7</v>
      </c>
      <c r="K64841">
        <f t="shared" ca="1" si="7094"/>
        <v>0</v>
      </c>
      <c r="L64841">
        <f t="shared" ca="1" si="7095"/>
        <v>0</v>
      </c>
      <c r="M64841">
        <f t="shared" ca="1" si="7096"/>
        <v>0</v>
      </c>
      <c r="N64841" t="str">
        <f t="shared" ca="1" si="7097"/>
        <v>X</v>
      </c>
    </row>
    <row r="64842" spans="7:14" x14ac:dyDescent="0.3">
      <c r="G64842">
        <v>64841</v>
      </c>
      <c r="H64842">
        <f t="shared" ca="1" si="7091"/>
        <v>194</v>
      </c>
      <c r="I64842">
        <f t="shared" ca="1" si="7092"/>
        <v>6</v>
      </c>
      <c r="J64842">
        <f t="shared" ca="1" si="7093"/>
        <v>61</v>
      </c>
      <c r="K64842">
        <f t="shared" ca="1" si="7094"/>
        <v>0</v>
      </c>
      <c r="L64842">
        <f t="shared" ca="1" si="7095"/>
        <v>0</v>
      </c>
      <c r="M64842">
        <f t="shared" ca="1" si="7096"/>
        <v>0</v>
      </c>
      <c r="N64842" t="str">
        <f t="shared" ca="1" si="7097"/>
        <v>X</v>
      </c>
    </row>
    <row r="64843" spans="7:14" x14ac:dyDescent="0.3">
      <c r="G64843">
        <v>64842</v>
      </c>
      <c r="H64843">
        <f t="shared" ca="1" si="7091"/>
        <v>151</v>
      </c>
      <c r="I64843">
        <f t="shared" ca="1" si="7092"/>
        <v>8</v>
      </c>
      <c r="J64843">
        <f t="shared" ca="1" si="7093"/>
        <v>36</v>
      </c>
      <c r="K64843">
        <f t="shared" ca="1" si="7094"/>
        <v>0</v>
      </c>
      <c r="L64843">
        <f t="shared" ca="1" si="7095"/>
        <v>0</v>
      </c>
      <c r="M64843">
        <f t="shared" ca="1" si="7096"/>
        <v>0</v>
      </c>
      <c r="N64843" t="str">
        <f t="shared" ca="1" si="7097"/>
        <v>X</v>
      </c>
    </row>
    <row r="64844" spans="7:14" x14ac:dyDescent="0.3">
      <c r="G64844">
        <v>64843</v>
      </c>
      <c r="H64844">
        <f t="shared" ca="1" si="7091"/>
        <v>124</v>
      </c>
      <c r="I64844">
        <f t="shared" ca="1" si="7092"/>
        <v>9</v>
      </c>
      <c r="J64844">
        <f t="shared" ca="1" si="7093"/>
        <v>185</v>
      </c>
      <c r="K64844">
        <f t="shared" ca="1" si="7094"/>
        <v>0</v>
      </c>
      <c r="L64844">
        <f t="shared" ca="1" si="7095"/>
        <v>0</v>
      </c>
      <c r="M64844">
        <f t="shared" ca="1" si="7096"/>
        <v>0</v>
      </c>
      <c r="N64844" t="str">
        <f t="shared" ca="1" si="7097"/>
        <v>X</v>
      </c>
    </row>
    <row r="64845" spans="7:14" x14ac:dyDescent="0.3">
      <c r="G64845">
        <v>64844</v>
      </c>
      <c r="H64845">
        <f t="shared" ca="1" si="7091"/>
        <v>167</v>
      </c>
      <c r="I64845">
        <f t="shared" ca="1" si="7092"/>
        <v>11</v>
      </c>
      <c r="J64845">
        <f t="shared" ca="1" si="7093"/>
        <v>173</v>
      </c>
      <c r="K64845">
        <f t="shared" ca="1" si="7094"/>
        <v>0</v>
      </c>
      <c r="L64845">
        <f t="shared" ca="1" si="7095"/>
        <v>0</v>
      </c>
      <c r="M64845">
        <f t="shared" ca="1" si="7096"/>
        <v>0</v>
      </c>
      <c r="N64845" t="str">
        <f t="shared" ca="1" si="7097"/>
        <v>X</v>
      </c>
    </row>
    <row r="64846" spans="7:14" x14ac:dyDescent="0.3">
      <c r="G64846">
        <v>64845</v>
      </c>
      <c r="H64846">
        <f t="shared" ca="1" si="7091"/>
        <v>107</v>
      </c>
      <c r="I64846">
        <f t="shared" ca="1" si="7092"/>
        <v>18</v>
      </c>
      <c r="J64846">
        <f t="shared" ca="1" si="7093"/>
        <v>35</v>
      </c>
      <c r="K64846">
        <f t="shared" ca="1" si="7094"/>
        <v>0</v>
      </c>
      <c r="L64846">
        <f t="shared" ca="1" si="7095"/>
        <v>0</v>
      </c>
      <c r="M64846">
        <f t="shared" ca="1" si="7096"/>
        <v>0</v>
      </c>
      <c r="N64846" t="str">
        <f t="shared" ca="1" si="7097"/>
        <v>X</v>
      </c>
    </row>
    <row r="64847" spans="7:14" x14ac:dyDescent="0.3">
      <c r="G64847">
        <v>64846</v>
      </c>
      <c r="H64847">
        <f t="shared" ca="1" si="7091"/>
        <v>124</v>
      </c>
      <c r="I64847">
        <f t="shared" ca="1" si="7092"/>
        <v>1</v>
      </c>
      <c r="J64847">
        <f t="shared" ca="1" si="7093"/>
        <v>27</v>
      </c>
      <c r="K64847">
        <f t="shared" ca="1" si="7094"/>
        <v>0</v>
      </c>
      <c r="L64847">
        <f t="shared" ca="1" si="7095"/>
        <v>0</v>
      </c>
      <c r="M64847">
        <f t="shared" ca="1" si="7096"/>
        <v>1</v>
      </c>
      <c r="N64847" t="str">
        <f t="shared" ca="1" si="7097"/>
        <v>X</v>
      </c>
    </row>
    <row r="64848" spans="7:14" x14ac:dyDescent="0.3">
      <c r="G64848">
        <v>64847</v>
      </c>
      <c r="H64848">
        <f t="shared" ca="1" si="7091"/>
        <v>144</v>
      </c>
      <c r="I64848">
        <f t="shared" ca="1" si="7092"/>
        <v>9</v>
      </c>
      <c r="J64848">
        <f t="shared" ca="1" si="7093"/>
        <v>4</v>
      </c>
      <c r="K64848">
        <f t="shared" ca="1" si="7094"/>
        <v>0</v>
      </c>
      <c r="L64848">
        <f t="shared" ca="1" si="7095"/>
        <v>0</v>
      </c>
      <c r="M64848">
        <f t="shared" ca="1" si="7096"/>
        <v>0</v>
      </c>
      <c r="N64848" t="str">
        <f t="shared" ca="1" si="7097"/>
        <v>X</v>
      </c>
    </row>
    <row r="64849" spans="7:14" x14ac:dyDescent="0.3">
      <c r="G64849">
        <v>64848</v>
      </c>
      <c r="H64849">
        <f t="shared" ca="1" si="7091"/>
        <v>52</v>
      </c>
      <c r="I64849">
        <f t="shared" ca="1" si="7092"/>
        <v>3</v>
      </c>
      <c r="J64849">
        <f t="shared" ca="1" si="7093"/>
        <v>116</v>
      </c>
      <c r="K64849">
        <f t="shared" ca="1" si="7094"/>
        <v>0</v>
      </c>
      <c r="L64849">
        <f t="shared" ca="1" si="7095"/>
        <v>0</v>
      </c>
      <c r="M64849">
        <f t="shared" ca="1" si="7096"/>
        <v>1</v>
      </c>
      <c r="N64849" t="str">
        <f t="shared" ca="1" si="7097"/>
        <v>X</v>
      </c>
    </row>
    <row r="64850" spans="7:14" x14ac:dyDescent="0.3">
      <c r="G64850">
        <v>64849</v>
      </c>
      <c r="H64850">
        <f t="shared" ca="1" si="7091"/>
        <v>179</v>
      </c>
      <c r="I64850">
        <f t="shared" ca="1" si="7092"/>
        <v>4</v>
      </c>
      <c r="J64850">
        <f t="shared" ca="1" si="7093"/>
        <v>94</v>
      </c>
      <c r="K64850">
        <f t="shared" ca="1" si="7094"/>
        <v>0</v>
      </c>
      <c r="L64850">
        <f t="shared" ca="1" si="7095"/>
        <v>0</v>
      </c>
      <c r="M64850">
        <f t="shared" ca="1" si="7096"/>
        <v>0</v>
      </c>
      <c r="N64850" t="str">
        <f t="shared" ca="1" si="7097"/>
        <v>X</v>
      </c>
    </row>
    <row r="64851" spans="7:14" x14ac:dyDescent="0.3">
      <c r="G64851">
        <v>64850</v>
      </c>
      <c r="H64851">
        <f t="shared" ca="1" si="7091"/>
        <v>14</v>
      </c>
      <c r="I64851">
        <f t="shared" ca="1" si="7092"/>
        <v>1</v>
      </c>
      <c r="J64851">
        <f t="shared" ca="1" si="7093"/>
        <v>79</v>
      </c>
      <c r="K64851">
        <f t="shared" ca="1" si="7094"/>
        <v>1</v>
      </c>
      <c r="L64851">
        <f t="shared" ca="1" si="7095"/>
        <v>0</v>
      </c>
      <c r="M64851">
        <f t="shared" ca="1" si="7096"/>
        <v>1</v>
      </c>
      <c r="N64851" t="str">
        <f t="shared" ca="1" si="7097"/>
        <v>X</v>
      </c>
    </row>
    <row r="64852" spans="7:14" x14ac:dyDescent="0.3">
      <c r="G64852">
        <v>64851</v>
      </c>
      <c r="H64852">
        <f t="shared" ca="1" si="7091"/>
        <v>61</v>
      </c>
      <c r="I64852">
        <f t="shared" ca="1" si="7092"/>
        <v>0</v>
      </c>
      <c r="J64852">
        <f t="shared" ca="1" si="7093"/>
        <v>57</v>
      </c>
      <c r="K64852">
        <f t="shared" ca="1" si="7094"/>
        <v>0</v>
      </c>
      <c r="L64852">
        <f t="shared" ca="1" si="7095"/>
        <v>0</v>
      </c>
      <c r="M64852">
        <f t="shared" ca="1" si="7096"/>
        <v>1</v>
      </c>
      <c r="N64852" t="str">
        <f t="shared" ca="1" si="7097"/>
        <v>X</v>
      </c>
    </row>
    <row r="64853" spans="7:14" x14ac:dyDescent="0.3">
      <c r="G64853">
        <v>64852</v>
      </c>
      <c r="H64853">
        <f t="shared" ca="1" si="7091"/>
        <v>5</v>
      </c>
      <c r="I64853">
        <f t="shared" ca="1" si="7092"/>
        <v>17</v>
      </c>
      <c r="J64853">
        <f t="shared" ca="1" si="7093"/>
        <v>178</v>
      </c>
      <c r="K64853">
        <f t="shared" ca="1" si="7094"/>
        <v>1</v>
      </c>
      <c r="L64853">
        <f t="shared" ca="1" si="7095"/>
        <v>0</v>
      </c>
      <c r="M64853">
        <f t="shared" ca="1" si="7096"/>
        <v>0</v>
      </c>
      <c r="N64853" t="str">
        <f t="shared" ca="1" si="7097"/>
        <v>X</v>
      </c>
    </row>
    <row r="64854" spans="7:14" x14ac:dyDescent="0.3">
      <c r="G64854">
        <v>64853</v>
      </c>
      <c r="H64854">
        <f t="shared" ca="1" si="7091"/>
        <v>29</v>
      </c>
      <c r="I64854">
        <f t="shared" ca="1" si="7092"/>
        <v>20</v>
      </c>
      <c r="J64854">
        <f t="shared" ca="1" si="7093"/>
        <v>34</v>
      </c>
      <c r="K64854">
        <f t="shared" ca="1" si="7094"/>
        <v>0</v>
      </c>
      <c r="L64854">
        <f t="shared" ca="1" si="7095"/>
        <v>0</v>
      </c>
      <c r="M64854">
        <f t="shared" ca="1" si="7096"/>
        <v>0</v>
      </c>
      <c r="N64854" t="str">
        <f t="shared" ca="1" si="7097"/>
        <v>X</v>
      </c>
    </row>
    <row r="64855" spans="7:14" x14ac:dyDescent="0.3">
      <c r="G64855">
        <v>64854</v>
      </c>
      <c r="H64855">
        <f t="shared" ca="1" si="7091"/>
        <v>167</v>
      </c>
      <c r="I64855">
        <f t="shared" ca="1" si="7092"/>
        <v>9</v>
      </c>
      <c r="J64855">
        <f t="shared" ca="1" si="7093"/>
        <v>182</v>
      </c>
      <c r="K64855">
        <f t="shared" ca="1" si="7094"/>
        <v>0</v>
      </c>
      <c r="L64855">
        <f t="shared" ca="1" si="7095"/>
        <v>0</v>
      </c>
      <c r="M64855">
        <f t="shared" ca="1" si="7096"/>
        <v>0</v>
      </c>
      <c r="N64855" t="str">
        <f t="shared" ca="1" si="7097"/>
        <v>X</v>
      </c>
    </row>
    <row r="64856" spans="7:14" x14ac:dyDescent="0.3">
      <c r="G64856">
        <v>64855</v>
      </c>
      <c r="H64856">
        <f t="shared" ca="1" si="7091"/>
        <v>79</v>
      </c>
      <c r="I64856">
        <f t="shared" ca="1" si="7092"/>
        <v>8</v>
      </c>
      <c r="J64856">
        <f t="shared" ca="1" si="7093"/>
        <v>132</v>
      </c>
      <c r="K64856">
        <f t="shared" ca="1" si="7094"/>
        <v>0</v>
      </c>
      <c r="L64856">
        <f t="shared" ca="1" si="7095"/>
        <v>0</v>
      </c>
      <c r="M64856">
        <f t="shared" ca="1" si="7096"/>
        <v>0</v>
      </c>
      <c r="N64856" t="str">
        <f t="shared" ca="1" si="7097"/>
        <v>X</v>
      </c>
    </row>
    <row r="64857" spans="7:14" x14ac:dyDescent="0.3">
      <c r="G64857">
        <v>64856</v>
      </c>
      <c r="H64857">
        <f t="shared" ca="1" si="7091"/>
        <v>162</v>
      </c>
      <c r="I64857">
        <f t="shared" ca="1" si="7092"/>
        <v>2</v>
      </c>
      <c r="J64857">
        <f t="shared" ca="1" si="7093"/>
        <v>119</v>
      </c>
      <c r="K64857">
        <f t="shared" ca="1" si="7094"/>
        <v>0</v>
      </c>
      <c r="L64857">
        <f t="shared" ca="1" si="7095"/>
        <v>0</v>
      </c>
      <c r="M64857">
        <f t="shared" ca="1" si="7096"/>
        <v>0</v>
      </c>
      <c r="N64857" t="str">
        <f t="shared" ca="1" si="7097"/>
        <v>X</v>
      </c>
    </row>
    <row r="64858" spans="7:14" x14ac:dyDescent="0.3">
      <c r="G64858">
        <v>64857</v>
      </c>
      <c r="H64858">
        <f t="shared" ca="1" si="7091"/>
        <v>106</v>
      </c>
      <c r="I64858">
        <f t="shared" ca="1" si="7092"/>
        <v>5</v>
      </c>
      <c r="J64858">
        <f t="shared" ca="1" si="7093"/>
        <v>12</v>
      </c>
      <c r="K64858">
        <f t="shared" ca="1" si="7094"/>
        <v>0</v>
      </c>
      <c r="L64858">
        <f t="shared" ca="1" si="7095"/>
        <v>0</v>
      </c>
      <c r="M64858">
        <f t="shared" ca="1" si="7096"/>
        <v>1</v>
      </c>
      <c r="N64858" t="str">
        <f t="shared" ca="1" si="7097"/>
        <v>X</v>
      </c>
    </row>
    <row r="64859" spans="7:14" x14ac:dyDescent="0.3">
      <c r="G64859">
        <v>64858</v>
      </c>
      <c r="H64859">
        <f t="shared" ca="1" si="7091"/>
        <v>143</v>
      </c>
      <c r="I64859">
        <f t="shared" ca="1" si="7092"/>
        <v>7</v>
      </c>
      <c r="J64859">
        <f t="shared" ca="1" si="7093"/>
        <v>120</v>
      </c>
      <c r="K64859">
        <f t="shared" ca="1" si="7094"/>
        <v>0</v>
      </c>
      <c r="L64859">
        <f t="shared" ca="1" si="7095"/>
        <v>0</v>
      </c>
      <c r="M64859">
        <f t="shared" ca="1" si="7096"/>
        <v>0</v>
      </c>
      <c r="N64859" t="str">
        <f t="shared" ca="1" si="7097"/>
        <v>X</v>
      </c>
    </row>
    <row r="64860" spans="7:14" x14ac:dyDescent="0.3">
      <c r="G64860">
        <v>64859</v>
      </c>
      <c r="H64860">
        <f t="shared" ca="1" si="7091"/>
        <v>139</v>
      </c>
      <c r="I64860">
        <f t="shared" ca="1" si="7092"/>
        <v>18</v>
      </c>
      <c r="J64860">
        <f t="shared" ca="1" si="7093"/>
        <v>194</v>
      </c>
      <c r="K64860">
        <f t="shared" ca="1" si="7094"/>
        <v>0</v>
      </c>
      <c r="L64860">
        <f t="shared" ca="1" si="7095"/>
        <v>0</v>
      </c>
      <c r="M64860">
        <f t="shared" ca="1" si="7096"/>
        <v>0</v>
      </c>
      <c r="N64860" t="str">
        <f t="shared" ca="1" si="7097"/>
        <v>X</v>
      </c>
    </row>
    <row r="64861" spans="7:14" x14ac:dyDescent="0.3">
      <c r="G64861">
        <v>64860</v>
      </c>
      <c r="H64861">
        <f t="shared" ca="1" si="7091"/>
        <v>6</v>
      </c>
      <c r="I64861">
        <f t="shared" ca="1" si="7092"/>
        <v>1</v>
      </c>
      <c r="J64861">
        <f t="shared" ca="1" si="7093"/>
        <v>1</v>
      </c>
      <c r="K64861">
        <f t="shared" ca="1" si="7094"/>
        <v>1</v>
      </c>
      <c r="L64861">
        <f t="shared" ca="1" si="7095"/>
        <v>0</v>
      </c>
      <c r="M64861">
        <f t="shared" ca="1" si="7096"/>
        <v>1</v>
      </c>
      <c r="N64861" t="str">
        <f t="shared" ca="1" si="7097"/>
        <v>X</v>
      </c>
    </row>
    <row r="64862" spans="7:14" x14ac:dyDescent="0.3">
      <c r="G64862">
        <v>64861</v>
      </c>
      <c r="H64862">
        <f t="shared" ca="1" si="7091"/>
        <v>167</v>
      </c>
      <c r="I64862">
        <f t="shared" ca="1" si="7092"/>
        <v>1</v>
      </c>
      <c r="J64862">
        <f t="shared" ca="1" si="7093"/>
        <v>56</v>
      </c>
      <c r="K64862">
        <f t="shared" ca="1" si="7094"/>
        <v>0</v>
      </c>
      <c r="L64862">
        <f t="shared" ca="1" si="7095"/>
        <v>0</v>
      </c>
      <c r="M64862">
        <f t="shared" ca="1" si="7096"/>
        <v>0</v>
      </c>
      <c r="N64862" t="str">
        <f t="shared" ca="1" si="7097"/>
        <v>X</v>
      </c>
    </row>
    <row r="64863" spans="7:14" x14ac:dyDescent="0.3">
      <c r="G64863">
        <v>64862</v>
      </c>
      <c r="H64863">
        <f t="shared" ca="1" si="7091"/>
        <v>39</v>
      </c>
      <c r="I64863">
        <f t="shared" ca="1" si="7092"/>
        <v>9</v>
      </c>
      <c r="J64863">
        <f t="shared" ca="1" si="7093"/>
        <v>53</v>
      </c>
      <c r="K64863">
        <f t="shared" ca="1" si="7094"/>
        <v>0</v>
      </c>
      <c r="L64863">
        <f t="shared" ca="1" si="7095"/>
        <v>0</v>
      </c>
      <c r="M64863">
        <f t="shared" ca="1" si="7096"/>
        <v>1</v>
      </c>
      <c r="N64863" t="str">
        <f t="shared" ca="1" si="7097"/>
        <v>X</v>
      </c>
    </row>
    <row r="64864" spans="7:14" x14ac:dyDescent="0.3">
      <c r="G64864">
        <v>64863</v>
      </c>
      <c r="H64864">
        <f t="shared" ca="1" si="7091"/>
        <v>114</v>
      </c>
      <c r="I64864">
        <f t="shared" ca="1" si="7092"/>
        <v>12</v>
      </c>
      <c r="J64864">
        <f t="shared" ca="1" si="7093"/>
        <v>13</v>
      </c>
      <c r="K64864">
        <f t="shared" ca="1" si="7094"/>
        <v>0</v>
      </c>
      <c r="L64864">
        <f t="shared" ca="1" si="7095"/>
        <v>0</v>
      </c>
      <c r="M64864">
        <f t="shared" ca="1" si="7096"/>
        <v>0</v>
      </c>
      <c r="N64864" t="str">
        <f t="shared" ca="1" si="7097"/>
        <v>X</v>
      </c>
    </row>
    <row r="64865" spans="7:14" x14ac:dyDescent="0.3">
      <c r="G64865">
        <v>64864</v>
      </c>
      <c r="H64865">
        <f t="shared" ca="1" si="7091"/>
        <v>181</v>
      </c>
      <c r="I64865">
        <f t="shared" ca="1" si="7092"/>
        <v>20</v>
      </c>
      <c r="J64865">
        <f t="shared" ca="1" si="7093"/>
        <v>85</v>
      </c>
      <c r="K64865">
        <f t="shared" ca="1" si="7094"/>
        <v>0</v>
      </c>
      <c r="L64865">
        <f t="shared" ca="1" si="7095"/>
        <v>0</v>
      </c>
      <c r="M64865">
        <f t="shared" ca="1" si="7096"/>
        <v>0</v>
      </c>
      <c r="N64865" t="str">
        <f t="shared" ca="1" si="7097"/>
        <v>X</v>
      </c>
    </row>
    <row r="64866" spans="7:14" x14ac:dyDescent="0.3">
      <c r="G64866">
        <v>64865</v>
      </c>
      <c r="H64866">
        <f t="shared" ca="1" si="7091"/>
        <v>183</v>
      </c>
      <c r="I64866">
        <f t="shared" ca="1" si="7092"/>
        <v>13</v>
      </c>
      <c r="J64866">
        <f t="shared" ca="1" si="7093"/>
        <v>119</v>
      </c>
      <c r="K64866">
        <f t="shared" ca="1" si="7094"/>
        <v>0</v>
      </c>
      <c r="L64866">
        <f t="shared" ca="1" si="7095"/>
        <v>0</v>
      </c>
      <c r="M64866">
        <f t="shared" ca="1" si="7096"/>
        <v>0</v>
      </c>
      <c r="N64866" t="str">
        <f t="shared" ca="1" si="7097"/>
        <v>X</v>
      </c>
    </row>
    <row r="64867" spans="7:14" x14ac:dyDescent="0.3">
      <c r="G64867">
        <v>64866</v>
      </c>
      <c r="H64867">
        <f t="shared" ca="1" si="7091"/>
        <v>87</v>
      </c>
      <c r="I64867">
        <f t="shared" ca="1" si="7092"/>
        <v>8</v>
      </c>
      <c r="J64867">
        <f t="shared" ca="1" si="7093"/>
        <v>126</v>
      </c>
      <c r="K64867">
        <f t="shared" ca="1" si="7094"/>
        <v>0</v>
      </c>
      <c r="L64867">
        <f t="shared" ca="1" si="7095"/>
        <v>0</v>
      </c>
      <c r="M64867">
        <f t="shared" ca="1" si="7096"/>
        <v>0</v>
      </c>
      <c r="N64867" t="str">
        <f t="shared" ca="1" si="7097"/>
        <v>X</v>
      </c>
    </row>
    <row r="64868" spans="7:14" x14ac:dyDescent="0.3">
      <c r="G64868">
        <v>64867</v>
      </c>
      <c r="H64868">
        <f t="shared" ca="1" si="7091"/>
        <v>199</v>
      </c>
      <c r="I64868">
        <f t="shared" ca="1" si="7092"/>
        <v>2</v>
      </c>
      <c r="J64868">
        <f t="shared" ca="1" si="7093"/>
        <v>13</v>
      </c>
      <c r="K64868">
        <f t="shared" ca="1" si="7094"/>
        <v>0</v>
      </c>
      <c r="L64868">
        <f t="shared" ca="1" si="7095"/>
        <v>0</v>
      </c>
      <c r="M64868">
        <f t="shared" ca="1" si="7096"/>
        <v>0</v>
      </c>
      <c r="N64868" t="str">
        <f t="shared" ca="1" si="7097"/>
        <v>X</v>
      </c>
    </row>
    <row r="64869" spans="7:14" x14ac:dyDescent="0.3">
      <c r="G64869">
        <v>64868</v>
      </c>
      <c r="H64869">
        <f t="shared" ca="1" si="7091"/>
        <v>68</v>
      </c>
      <c r="I64869">
        <f t="shared" ca="1" si="7092"/>
        <v>18</v>
      </c>
      <c r="J64869">
        <f t="shared" ca="1" si="7093"/>
        <v>186</v>
      </c>
      <c r="K64869">
        <f t="shared" ca="1" si="7094"/>
        <v>0</v>
      </c>
      <c r="L64869">
        <f t="shared" ca="1" si="7095"/>
        <v>0</v>
      </c>
      <c r="M64869">
        <f t="shared" ca="1" si="7096"/>
        <v>0</v>
      </c>
      <c r="N64869" t="str">
        <f t="shared" ca="1" si="7097"/>
        <v>X</v>
      </c>
    </row>
    <row r="64870" spans="7:14" x14ac:dyDescent="0.3">
      <c r="G64870">
        <v>64869</v>
      </c>
      <c r="H64870">
        <f t="shared" ca="1" si="7091"/>
        <v>57</v>
      </c>
      <c r="I64870">
        <f t="shared" ca="1" si="7092"/>
        <v>16</v>
      </c>
      <c r="J64870">
        <f t="shared" ca="1" si="7093"/>
        <v>24</v>
      </c>
      <c r="K64870">
        <f t="shared" ca="1" si="7094"/>
        <v>0</v>
      </c>
      <c r="L64870">
        <f t="shared" ca="1" si="7095"/>
        <v>0</v>
      </c>
      <c r="M64870">
        <f t="shared" ca="1" si="7096"/>
        <v>0</v>
      </c>
      <c r="N64870" t="str">
        <f t="shared" ca="1" si="7097"/>
        <v>X</v>
      </c>
    </row>
    <row r="64871" spans="7:14" x14ac:dyDescent="0.3">
      <c r="G64871">
        <v>64870</v>
      </c>
      <c r="H64871">
        <f t="shared" ca="1" si="7091"/>
        <v>18</v>
      </c>
      <c r="I64871">
        <f t="shared" ca="1" si="7092"/>
        <v>17</v>
      </c>
      <c r="J64871">
        <f t="shared" ca="1" si="7093"/>
        <v>43</v>
      </c>
      <c r="K64871">
        <f t="shared" ca="1" si="7094"/>
        <v>0</v>
      </c>
      <c r="L64871">
        <f t="shared" ca="1" si="7095"/>
        <v>0</v>
      </c>
      <c r="M64871">
        <f t="shared" ca="1" si="7096"/>
        <v>0</v>
      </c>
      <c r="N64871" t="str">
        <f t="shared" ca="1" si="7097"/>
        <v>X</v>
      </c>
    </row>
    <row r="64872" spans="7:14" x14ac:dyDescent="0.3">
      <c r="G64872">
        <v>64871</v>
      </c>
      <c r="H64872">
        <f t="shared" ca="1" si="7091"/>
        <v>33</v>
      </c>
      <c r="I64872">
        <f t="shared" ca="1" si="7092"/>
        <v>18</v>
      </c>
      <c r="J64872">
        <f t="shared" ca="1" si="7093"/>
        <v>41</v>
      </c>
      <c r="K64872">
        <f t="shared" ca="1" si="7094"/>
        <v>0</v>
      </c>
      <c r="L64872">
        <f t="shared" ca="1" si="7095"/>
        <v>0</v>
      </c>
      <c r="M64872">
        <f t="shared" ca="1" si="7096"/>
        <v>0</v>
      </c>
      <c r="N64872" t="str">
        <f t="shared" ca="1" si="7097"/>
        <v>X</v>
      </c>
    </row>
    <row r="64873" spans="7:14" x14ac:dyDescent="0.3">
      <c r="G64873">
        <v>64872</v>
      </c>
      <c r="H64873">
        <f t="shared" ca="1" si="7091"/>
        <v>103</v>
      </c>
      <c r="I64873">
        <f t="shared" ca="1" si="7092"/>
        <v>3</v>
      </c>
      <c r="J64873">
        <f t="shared" ca="1" si="7093"/>
        <v>174</v>
      </c>
      <c r="K64873">
        <f t="shared" ca="1" si="7094"/>
        <v>0</v>
      </c>
      <c r="L64873">
        <f t="shared" ca="1" si="7095"/>
        <v>0</v>
      </c>
      <c r="M64873">
        <f t="shared" ca="1" si="7096"/>
        <v>0</v>
      </c>
      <c r="N64873" t="str">
        <f t="shared" ca="1" si="7097"/>
        <v>X</v>
      </c>
    </row>
    <row r="64874" spans="7:14" x14ac:dyDescent="0.3">
      <c r="G64874">
        <v>64873</v>
      </c>
      <c r="H64874">
        <f t="shared" ca="1" si="7091"/>
        <v>136</v>
      </c>
      <c r="I64874">
        <f t="shared" ca="1" si="7092"/>
        <v>5</v>
      </c>
      <c r="J64874">
        <f t="shared" ca="1" si="7093"/>
        <v>62</v>
      </c>
      <c r="K64874">
        <f t="shared" ca="1" si="7094"/>
        <v>0</v>
      </c>
      <c r="L64874">
        <f t="shared" ca="1" si="7095"/>
        <v>0</v>
      </c>
      <c r="M64874">
        <f t="shared" ca="1" si="7096"/>
        <v>0</v>
      </c>
      <c r="N64874" t="str">
        <f t="shared" ca="1" si="7097"/>
        <v>X</v>
      </c>
    </row>
    <row r="64875" spans="7:14" x14ac:dyDescent="0.3">
      <c r="G64875">
        <v>64874</v>
      </c>
      <c r="H64875">
        <f t="shared" ca="1" si="7091"/>
        <v>103</v>
      </c>
      <c r="I64875">
        <f t="shared" ca="1" si="7092"/>
        <v>18</v>
      </c>
      <c r="J64875">
        <f t="shared" ca="1" si="7093"/>
        <v>148</v>
      </c>
      <c r="K64875">
        <f t="shared" ca="1" si="7094"/>
        <v>0</v>
      </c>
      <c r="L64875">
        <f t="shared" ca="1" si="7095"/>
        <v>0</v>
      </c>
      <c r="M64875">
        <f t="shared" ca="1" si="7096"/>
        <v>0</v>
      </c>
      <c r="N64875" t="str">
        <f t="shared" ca="1" si="7097"/>
        <v>X</v>
      </c>
    </row>
    <row r="64876" spans="7:14" x14ac:dyDescent="0.3">
      <c r="G64876">
        <v>64875</v>
      </c>
      <c r="H64876">
        <f t="shared" ca="1" si="7091"/>
        <v>175</v>
      </c>
      <c r="I64876">
        <f t="shared" ca="1" si="7092"/>
        <v>16</v>
      </c>
      <c r="J64876">
        <f t="shared" ca="1" si="7093"/>
        <v>142</v>
      </c>
      <c r="K64876">
        <f t="shared" ca="1" si="7094"/>
        <v>0</v>
      </c>
      <c r="L64876">
        <f t="shared" ca="1" si="7095"/>
        <v>0</v>
      </c>
      <c r="M64876">
        <f t="shared" ca="1" si="7096"/>
        <v>0</v>
      </c>
      <c r="N64876" t="str">
        <f t="shared" ca="1" si="7097"/>
        <v>X</v>
      </c>
    </row>
    <row r="64877" spans="7:14" x14ac:dyDescent="0.3">
      <c r="G64877">
        <v>64876</v>
      </c>
      <c r="H64877">
        <f t="shared" ca="1" si="7091"/>
        <v>23</v>
      </c>
      <c r="I64877">
        <f t="shared" ca="1" si="7092"/>
        <v>14</v>
      </c>
      <c r="J64877">
        <f t="shared" ca="1" si="7093"/>
        <v>22</v>
      </c>
      <c r="K64877">
        <f t="shared" ca="1" si="7094"/>
        <v>0</v>
      </c>
      <c r="L64877">
        <f t="shared" ca="1" si="7095"/>
        <v>0</v>
      </c>
      <c r="M64877">
        <f t="shared" ca="1" si="7096"/>
        <v>0</v>
      </c>
      <c r="N64877" t="str">
        <f t="shared" ca="1" si="7097"/>
        <v>X</v>
      </c>
    </row>
    <row r="64878" spans="7:14" x14ac:dyDescent="0.3">
      <c r="G64878">
        <v>64877</v>
      </c>
      <c r="H64878">
        <f t="shared" ca="1" si="7091"/>
        <v>0</v>
      </c>
      <c r="I64878">
        <f t="shared" ca="1" si="7092"/>
        <v>17</v>
      </c>
      <c r="J64878">
        <f t="shared" ca="1" si="7093"/>
        <v>54</v>
      </c>
      <c r="K64878">
        <f t="shared" ca="1" si="7094"/>
        <v>1</v>
      </c>
      <c r="L64878">
        <f t="shared" ca="1" si="7095"/>
        <v>0</v>
      </c>
      <c r="M64878">
        <f t="shared" ca="1" si="7096"/>
        <v>0</v>
      </c>
      <c r="N64878" t="str">
        <f t="shared" ca="1" si="7097"/>
        <v>X</v>
      </c>
    </row>
    <row r="64879" spans="7:14" x14ac:dyDescent="0.3">
      <c r="G64879">
        <v>64878</v>
      </c>
      <c r="H64879">
        <f t="shared" ca="1" si="7091"/>
        <v>105</v>
      </c>
      <c r="I64879">
        <f t="shared" ca="1" si="7092"/>
        <v>17</v>
      </c>
      <c r="J64879">
        <f t="shared" ca="1" si="7093"/>
        <v>180</v>
      </c>
      <c r="K64879">
        <f t="shared" ca="1" si="7094"/>
        <v>0</v>
      </c>
      <c r="L64879">
        <f t="shared" ca="1" si="7095"/>
        <v>0</v>
      </c>
      <c r="M64879">
        <f t="shared" ca="1" si="7096"/>
        <v>0</v>
      </c>
      <c r="N64879" t="str">
        <f t="shared" ca="1" si="7097"/>
        <v>X</v>
      </c>
    </row>
    <row r="64880" spans="7:14" x14ac:dyDescent="0.3">
      <c r="G64880">
        <v>64879</v>
      </c>
      <c r="H64880">
        <f t="shared" ca="1" si="7091"/>
        <v>131</v>
      </c>
      <c r="I64880">
        <f t="shared" ca="1" si="7092"/>
        <v>1</v>
      </c>
      <c r="J64880">
        <f t="shared" ca="1" si="7093"/>
        <v>57</v>
      </c>
      <c r="K64880">
        <f t="shared" ca="1" si="7094"/>
        <v>0</v>
      </c>
      <c r="L64880">
        <f t="shared" ca="1" si="7095"/>
        <v>0</v>
      </c>
      <c r="M64880">
        <f t="shared" ca="1" si="7096"/>
        <v>1</v>
      </c>
      <c r="N64880" t="str">
        <f t="shared" ca="1" si="7097"/>
        <v>X</v>
      </c>
    </row>
    <row r="64881" spans="7:14" x14ac:dyDescent="0.3">
      <c r="G64881">
        <v>64880</v>
      </c>
      <c r="H64881">
        <f t="shared" ca="1" si="7091"/>
        <v>20</v>
      </c>
      <c r="I64881">
        <f t="shared" ca="1" si="7092"/>
        <v>19</v>
      </c>
      <c r="J64881">
        <f t="shared" ca="1" si="7093"/>
        <v>121</v>
      </c>
      <c r="K64881">
        <f t="shared" ca="1" si="7094"/>
        <v>0</v>
      </c>
      <c r="L64881">
        <f t="shared" ca="1" si="7095"/>
        <v>0</v>
      </c>
      <c r="M64881">
        <f t="shared" ca="1" si="7096"/>
        <v>0</v>
      </c>
      <c r="N64881" t="str">
        <f t="shared" ca="1" si="7097"/>
        <v>X</v>
      </c>
    </row>
    <row r="64882" spans="7:14" x14ac:dyDescent="0.3">
      <c r="G64882">
        <v>64881</v>
      </c>
      <c r="H64882">
        <f t="shared" ca="1" si="7091"/>
        <v>112</v>
      </c>
      <c r="I64882">
        <f t="shared" ca="1" si="7092"/>
        <v>1</v>
      </c>
      <c r="J64882">
        <f t="shared" ca="1" si="7093"/>
        <v>200</v>
      </c>
      <c r="K64882">
        <f t="shared" ca="1" si="7094"/>
        <v>0</v>
      </c>
      <c r="L64882">
        <f t="shared" ca="1" si="7095"/>
        <v>0</v>
      </c>
      <c r="M64882">
        <f t="shared" ca="1" si="7096"/>
        <v>0</v>
      </c>
      <c r="N64882" t="str">
        <f t="shared" ca="1" si="7097"/>
        <v>X</v>
      </c>
    </row>
    <row r="64883" spans="7:14" x14ac:dyDescent="0.3">
      <c r="G64883">
        <v>64882</v>
      </c>
      <c r="H64883">
        <f t="shared" ca="1" si="7091"/>
        <v>175</v>
      </c>
      <c r="I64883">
        <f t="shared" ca="1" si="7092"/>
        <v>13</v>
      </c>
      <c r="J64883">
        <f t="shared" ca="1" si="7093"/>
        <v>74</v>
      </c>
      <c r="K64883">
        <f t="shared" ca="1" si="7094"/>
        <v>0</v>
      </c>
      <c r="L64883">
        <f t="shared" ca="1" si="7095"/>
        <v>0</v>
      </c>
      <c r="M64883">
        <f t="shared" ca="1" si="7096"/>
        <v>0</v>
      </c>
      <c r="N64883" t="str">
        <f t="shared" ca="1" si="7097"/>
        <v>X</v>
      </c>
    </row>
    <row r="64884" spans="7:14" x14ac:dyDescent="0.3">
      <c r="G64884">
        <v>64883</v>
      </c>
      <c r="H64884">
        <f t="shared" ca="1" si="7091"/>
        <v>43</v>
      </c>
      <c r="I64884">
        <f t="shared" ca="1" si="7092"/>
        <v>20</v>
      </c>
      <c r="J64884">
        <f t="shared" ca="1" si="7093"/>
        <v>85</v>
      </c>
      <c r="K64884">
        <f t="shared" ca="1" si="7094"/>
        <v>0</v>
      </c>
      <c r="L64884">
        <f t="shared" ca="1" si="7095"/>
        <v>0</v>
      </c>
      <c r="M64884">
        <f t="shared" ca="1" si="7096"/>
        <v>0</v>
      </c>
      <c r="N64884" t="str">
        <f t="shared" ca="1" si="7097"/>
        <v>X</v>
      </c>
    </row>
    <row r="64885" spans="7:14" x14ac:dyDescent="0.3">
      <c r="G64885">
        <v>64884</v>
      </c>
      <c r="H64885">
        <f t="shared" ca="1" si="7091"/>
        <v>28</v>
      </c>
      <c r="I64885">
        <f t="shared" ca="1" si="7092"/>
        <v>2</v>
      </c>
      <c r="J64885">
        <f t="shared" ca="1" si="7093"/>
        <v>146</v>
      </c>
      <c r="K64885">
        <f t="shared" ca="1" si="7094"/>
        <v>1</v>
      </c>
      <c r="L64885">
        <f t="shared" ca="1" si="7095"/>
        <v>0</v>
      </c>
      <c r="M64885">
        <f t="shared" ca="1" si="7096"/>
        <v>1</v>
      </c>
      <c r="N64885" t="str">
        <f t="shared" ca="1" si="7097"/>
        <v>X</v>
      </c>
    </row>
    <row r="64886" spans="7:14" x14ac:dyDescent="0.3">
      <c r="G64886">
        <v>64885</v>
      </c>
      <c r="H64886">
        <f t="shared" ca="1" si="7091"/>
        <v>50</v>
      </c>
      <c r="I64886">
        <f t="shared" ca="1" si="7092"/>
        <v>11</v>
      </c>
      <c r="J64886">
        <f t="shared" ca="1" si="7093"/>
        <v>144</v>
      </c>
      <c r="K64886">
        <f t="shared" ca="1" si="7094"/>
        <v>0</v>
      </c>
      <c r="L64886">
        <f t="shared" ca="1" si="7095"/>
        <v>0</v>
      </c>
      <c r="M64886">
        <f t="shared" ca="1" si="7096"/>
        <v>0</v>
      </c>
      <c r="N64886" t="str">
        <f t="shared" ca="1" si="7097"/>
        <v>X</v>
      </c>
    </row>
    <row r="64887" spans="7:14" x14ac:dyDescent="0.3">
      <c r="G64887">
        <v>64886</v>
      </c>
      <c r="H64887">
        <f t="shared" ca="1" si="7091"/>
        <v>137</v>
      </c>
      <c r="I64887">
        <f t="shared" ca="1" si="7092"/>
        <v>16</v>
      </c>
      <c r="J64887">
        <f t="shared" ca="1" si="7093"/>
        <v>70</v>
      </c>
      <c r="K64887">
        <f t="shared" ca="1" si="7094"/>
        <v>0</v>
      </c>
      <c r="L64887">
        <f t="shared" ca="1" si="7095"/>
        <v>0</v>
      </c>
      <c r="M64887">
        <f t="shared" ca="1" si="7096"/>
        <v>0</v>
      </c>
      <c r="N64887" t="str">
        <f t="shared" ca="1" si="7097"/>
        <v>X</v>
      </c>
    </row>
    <row r="64888" spans="7:14" x14ac:dyDescent="0.3">
      <c r="G64888">
        <v>64887</v>
      </c>
      <c r="H64888">
        <f t="shared" ca="1" si="7091"/>
        <v>27</v>
      </c>
      <c r="I64888">
        <f t="shared" ca="1" si="7092"/>
        <v>13</v>
      </c>
      <c r="J64888">
        <f t="shared" ca="1" si="7093"/>
        <v>69</v>
      </c>
      <c r="K64888">
        <f t="shared" ca="1" si="7094"/>
        <v>0</v>
      </c>
      <c r="L64888">
        <f t="shared" ca="1" si="7095"/>
        <v>0</v>
      </c>
      <c r="M64888">
        <f t="shared" ca="1" si="7096"/>
        <v>0</v>
      </c>
      <c r="N64888" t="str">
        <f t="shared" ca="1" si="7097"/>
        <v>X</v>
      </c>
    </row>
    <row r="64889" spans="7:14" x14ac:dyDescent="0.3">
      <c r="G64889">
        <v>64888</v>
      </c>
      <c r="H64889">
        <f t="shared" ca="1" si="7091"/>
        <v>192</v>
      </c>
      <c r="I64889">
        <f t="shared" ca="1" si="7092"/>
        <v>1</v>
      </c>
      <c r="J64889">
        <f t="shared" ca="1" si="7093"/>
        <v>8</v>
      </c>
      <c r="K64889">
        <f t="shared" ca="1" si="7094"/>
        <v>0</v>
      </c>
      <c r="L64889">
        <f t="shared" ca="1" si="7095"/>
        <v>0</v>
      </c>
      <c r="M64889">
        <f t="shared" ca="1" si="7096"/>
        <v>0</v>
      </c>
      <c r="N64889" t="str">
        <f t="shared" ca="1" si="7097"/>
        <v>X</v>
      </c>
    </row>
    <row r="64890" spans="7:14" x14ac:dyDescent="0.3">
      <c r="G64890">
        <v>64889</v>
      </c>
      <c r="H64890">
        <f t="shared" ca="1" si="7091"/>
        <v>154</v>
      </c>
      <c r="I64890">
        <f t="shared" ca="1" si="7092"/>
        <v>0</v>
      </c>
      <c r="J64890">
        <f t="shared" ca="1" si="7093"/>
        <v>41</v>
      </c>
      <c r="K64890">
        <f t="shared" ca="1" si="7094"/>
        <v>0</v>
      </c>
      <c r="L64890">
        <f t="shared" ca="1" si="7095"/>
        <v>0</v>
      </c>
      <c r="M64890">
        <f t="shared" ca="1" si="7096"/>
        <v>1</v>
      </c>
      <c r="N64890" t="str">
        <f t="shared" ca="1" si="7097"/>
        <v>X</v>
      </c>
    </row>
    <row r="64891" spans="7:14" x14ac:dyDescent="0.3">
      <c r="G64891">
        <v>64890</v>
      </c>
      <c r="H64891">
        <f t="shared" ca="1" si="7091"/>
        <v>70</v>
      </c>
      <c r="I64891">
        <f t="shared" ca="1" si="7092"/>
        <v>12</v>
      </c>
      <c r="J64891">
        <f t="shared" ca="1" si="7093"/>
        <v>101</v>
      </c>
      <c r="K64891">
        <f t="shared" ca="1" si="7094"/>
        <v>0</v>
      </c>
      <c r="L64891">
        <f t="shared" ca="1" si="7095"/>
        <v>0</v>
      </c>
      <c r="M64891">
        <f t="shared" ca="1" si="7096"/>
        <v>0</v>
      </c>
      <c r="N64891" t="str">
        <f t="shared" ca="1" si="7097"/>
        <v>X</v>
      </c>
    </row>
    <row r="64892" spans="7:14" x14ac:dyDescent="0.3">
      <c r="G64892">
        <v>64891</v>
      </c>
      <c r="H64892">
        <f t="shared" ca="1" si="7091"/>
        <v>30</v>
      </c>
      <c r="I64892">
        <f t="shared" ca="1" si="7092"/>
        <v>19</v>
      </c>
      <c r="J64892">
        <f t="shared" ca="1" si="7093"/>
        <v>13</v>
      </c>
      <c r="K64892">
        <f t="shared" ca="1" si="7094"/>
        <v>0</v>
      </c>
      <c r="L64892">
        <f t="shared" ca="1" si="7095"/>
        <v>0</v>
      </c>
      <c r="M64892">
        <f t="shared" ca="1" si="7096"/>
        <v>0</v>
      </c>
      <c r="N64892" t="str">
        <f t="shared" ca="1" si="7097"/>
        <v>X</v>
      </c>
    </row>
    <row r="64893" spans="7:14" x14ac:dyDescent="0.3">
      <c r="G64893">
        <v>64892</v>
      </c>
      <c r="H64893">
        <f t="shared" ca="1" si="7091"/>
        <v>13</v>
      </c>
      <c r="I64893">
        <f t="shared" ca="1" si="7092"/>
        <v>10</v>
      </c>
      <c r="J64893">
        <f t="shared" ca="1" si="7093"/>
        <v>27</v>
      </c>
      <c r="K64893">
        <f t="shared" ca="1" si="7094"/>
        <v>1</v>
      </c>
      <c r="L64893">
        <f t="shared" ca="1" si="7095"/>
        <v>0</v>
      </c>
      <c r="M64893">
        <f t="shared" ca="1" si="7096"/>
        <v>1</v>
      </c>
      <c r="N64893" t="str">
        <f t="shared" ca="1" si="7097"/>
        <v>X</v>
      </c>
    </row>
    <row r="64894" spans="7:14" x14ac:dyDescent="0.3">
      <c r="G64894">
        <v>64893</v>
      </c>
      <c r="H64894">
        <f t="shared" ca="1" si="7091"/>
        <v>200</v>
      </c>
      <c r="I64894">
        <f t="shared" ca="1" si="7092"/>
        <v>3</v>
      </c>
      <c r="J64894">
        <f t="shared" ca="1" si="7093"/>
        <v>62</v>
      </c>
      <c r="K64894">
        <f t="shared" ca="1" si="7094"/>
        <v>0</v>
      </c>
      <c r="L64894">
        <f t="shared" ca="1" si="7095"/>
        <v>0</v>
      </c>
      <c r="M64894">
        <f t="shared" ca="1" si="7096"/>
        <v>0</v>
      </c>
      <c r="N64894" t="str">
        <f t="shared" ca="1" si="7097"/>
        <v>X</v>
      </c>
    </row>
    <row r="64895" spans="7:14" x14ac:dyDescent="0.3">
      <c r="G64895">
        <v>64894</v>
      </c>
      <c r="H64895">
        <f t="shared" ca="1" si="7091"/>
        <v>31</v>
      </c>
      <c r="I64895">
        <f t="shared" ca="1" si="7092"/>
        <v>11</v>
      </c>
      <c r="J64895">
        <f t="shared" ca="1" si="7093"/>
        <v>78</v>
      </c>
      <c r="K64895">
        <f t="shared" ca="1" si="7094"/>
        <v>0</v>
      </c>
      <c r="L64895">
        <f t="shared" ca="1" si="7095"/>
        <v>0</v>
      </c>
      <c r="M64895">
        <f t="shared" ca="1" si="7096"/>
        <v>0</v>
      </c>
      <c r="N64895" t="str">
        <f t="shared" ca="1" si="7097"/>
        <v>X</v>
      </c>
    </row>
    <row r="64896" spans="7:14" x14ac:dyDescent="0.3">
      <c r="G64896">
        <v>64895</v>
      </c>
      <c r="H64896">
        <f t="shared" ca="1" si="7091"/>
        <v>158</v>
      </c>
      <c r="I64896">
        <f t="shared" ca="1" si="7092"/>
        <v>5</v>
      </c>
      <c r="J64896">
        <f t="shared" ca="1" si="7093"/>
        <v>8</v>
      </c>
      <c r="K64896">
        <f t="shared" ca="1" si="7094"/>
        <v>0</v>
      </c>
      <c r="L64896">
        <f t="shared" ca="1" si="7095"/>
        <v>0</v>
      </c>
      <c r="M64896">
        <f t="shared" ca="1" si="7096"/>
        <v>1</v>
      </c>
      <c r="N64896" t="str">
        <f t="shared" ca="1" si="7097"/>
        <v>X</v>
      </c>
    </row>
    <row r="64897" spans="7:14" x14ac:dyDescent="0.3">
      <c r="G64897">
        <v>64896</v>
      </c>
      <c r="H64897">
        <f t="shared" ca="1" si="7091"/>
        <v>106</v>
      </c>
      <c r="I64897">
        <f t="shared" ca="1" si="7092"/>
        <v>8</v>
      </c>
      <c r="J64897">
        <f t="shared" ca="1" si="7093"/>
        <v>168</v>
      </c>
      <c r="K64897">
        <f t="shared" ca="1" si="7094"/>
        <v>0</v>
      </c>
      <c r="L64897">
        <f t="shared" ca="1" si="7095"/>
        <v>0</v>
      </c>
      <c r="M64897">
        <f t="shared" ca="1" si="7096"/>
        <v>0</v>
      </c>
      <c r="N64897" t="str">
        <f t="shared" ca="1" si="7097"/>
        <v>X</v>
      </c>
    </row>
    <row r="64898" spans="7:14" x14ac:dyDescent="0.3">
      <c r="G64898">
        <v>64897</v>
      </c>
      <c r="H64898">
        <f t="shared" ca="1" si="7091"/>
        <v>27</v>
      </c>
      <c r="I64898">
        <f t="shared" ca="1" si="7092"/>
        <v>20</v>
      </c>
      <c r="J64898">
        <f t="shared" ca="1" si="7093"/>
        <v>30</v>
      </c>
      <c r="K64898">
        <f t="shared" ca="1" si="7094"/>
        <v>0</v>
      </c>
      <c r="L64898">
        <f t="shared" ca="1" si="7095"/>
        <v>0</v>
      </c>
      <c r="M64898">
        <f t="shared" ca="1" si="7096"/>
        <v>0</v>
      </c>
      <c r="N64898" t="str">
        <f t="shared" ca="1" si="7097"/>
        <v>X</v>
      </c>
    </row>
    <row r="64899" spans="7:14" x14ac:dyDescent="0.3">
      <c r="G64899">
        <v>64898</v>
      </c>
      <c r="H64899">
        <f t="shared" ref="H64899:H64962" ca="1" si="7098">RANDBETWEEN(0,200)</f>
        <v>105</v>
      </c>
      <c r="I64899">
        <f t="shared" ref="I64899:I64962" ca="1" si="7099">RANDBETWEEN(0,20)</f>
        <v>13</v>
      </c>
      <c r="J64899">
        <f t="shared" ref="J64899:J64962" ca="1" si="7100">RANDBETWEEN(0,200)</f>
        <v>0</v>
      </c>
      <c r="K64899">
        <f t="shared" ref="K64899:K64962" ca="1" si="7101">IF(2*H64899+5*I64899&lt;=100,1,0)</f>
        <v>0</v>
      </c>
      <c r="L64899">
        <f t="shared" ref="L64899:L64962" ca="1" si="7102">IF(I64899-J64899&gt;=10,1,0)</f>
        <v>1</v>
      </c>
      <c r="M64899">
        <f t="shared" ref="M64899:M64962" ca="1" si="7103">IF(H64899+I64899^2+J64899&lt;=200,1,0)</f>
        <v>0</v>
      </c>
      <c r="N64899" t="str">
        <f t="shared" ref="N64899:N64962" ca="1" si="7104">IF(K64899*L64899*M64899=1,2*H64899^3+4*I64899+J64899,"X")</f>
        <v>X</v>
      </c>
    </row>
    <row r="64900" spans="7:14" x14ac:dyDescent="0.3">
      <c r="G64900">
        <v>64899</v>
      </c>
      <c r="H64900">
        <f t="shared" ca="1" si="7098"/>
        <v>125</v>
      </c>
      <c r="I64900">
        <f t="shared" ca="1" si="7099"/>
        <v>2</v>
      </c>
      <c r="J64900">
        <f t="shared" ca="1" si="7100"/>
        <v>60</v>
      </c>
      <c r="K64900">
        <f t="shared" ca="1" si="7101"/>
        <v>0</v>
      </c>
      <c r="L64900">
        <f t="shared" ca="1" si="7102"/>
        <v>0</v>
      </c>
      <c r="M64900">
        <f t="shared" ca="1" si="7103"/>
        <v>1</v>
      </c>
      <c r="N64900" t="str">
        <f t="shared" ca="1" si="7104"/>
        <v>X</v>
      </c>
    </row>
    <row r="64901" spans="7:14" x14ac:dyDescent="0.3">
      <c r="G64901">
        <v>64900</v>
      </c>
      <c r="H64901">
        <f t="shared" ca="1" si="7098"/>
        <v>147</v>
      </c>
      <c r="I64901">
        <f t="shared" ca="1" si="7099"/>
        <v>4</v>
      </c>
      <c r="J64901">
        <f t="shared" ca="1" si="7100"/>
        <v>18</v>
      </c>
      <c r="K64901">
        <f t="shared" ca="1" si="7101"/>
        <v>0</v>
      </c>
      <c r="L64901">
        <f t="shared" ca="1" si="7102"/>
        <v>0</v>
      </c>
      <c r="M64901">
        <f t="shared" ca="1" si="7103"/>
        <v>1</v>
      </c>
      <c r="N64901" t="str">
        <f t="shared" ca="1" si="7104"/>
        <v>X</v>
      </c>
    </row>
    <row r="64902" spans="7:14" x14ac:dyDescent="0.3">
      <c r="G64902">
        <v>64901</v>
      </c>
      <c r="H64902">
        <f t="shared" ca="1" si="7098"/>
        <v>179</v>
      </c>
      <c r="I64902">
        <f t="shared" ca="1" si="7099"/>
        <v>10</v>
      </c>
      <c r="J64902">
        <f t="shared" ca="1" si="7100"/>
        <v>68</v>
      </c>
      <c r="K64902">
        <f t="shared" ca="1" si="7101"/>
        <v>0</v>
      </c>
      <c r="L64902">
        <f t="shared" ca="1" si="7102"/>
        <v>0</v>
      </c>
      <c r="M64902">
        <f t="shared" ca="1" si="7103"/>
        <v>0</v>
      </c>
      <c r="N64902" t="str">
        <f t="shared" ca="1" si="7104"/>
        <v>X</v>
      </c>
    </row>
    <row r="64903" spans="7:14" x14ac:dyDescent="0.3">
      <c r="G64903">
        <v>64902</v>
      </c>
      <c r="H64903">
        <f t="shared" ca="1" si="7098"/>
        <v>5</v>
      </c>
      <c r="I64903">
        <f t="shared" ca="1" si="7099"/>
        <v>3</v>
      </c>
      <c r="J64903">
        <f t="shared" ca="1" si="7100"/>
        <v>189</v>
      </c>
      <c r="K64903">
        <f t="shared" ca="1" si="7101"/>
        <v>1</v>
      </c>
      <c r="L64903">
        <f t="shared" ca="1" si="7102"/>
        <v>0</v>
      </c>
      <c r="M64903">
        <f t="shared" ca="1" si="7103"/>
        <v>0</v>
      </c>
      <c r="N64903" t="str">
        <f t="shared" ca="1" si="7104"/>
        <v>X</v>
      </c>
    </row>
    <row r="64904" spans="7:14" x14ac:dyDescent="0.3">
      <c r="G64904">
        <v>64903</v>
      </c>
      <c r="H64904">
        <f t="shared" ca="1" si="7098"/>
        <v>178</v>
      </c>
      <c r="I64904">
        <f t="shared" ca="1" si="7099"/>
        <v>6</v>
      </c>
      <c r="J64904">
        <f t="shared" ca="1" si="7100"/>
        <v>3</v>
      </c>
      <c r="K64904">
        <f t="shared" ca="1" si="7101"/>
        <v>0</v>
      </c>
      <c r="L64904">
        <f t="shared" ca="1" si="7102"/>
        <v>0</v>
      </c>
      <c r="M64904">
        <f t="shared" ca="1" si="7103"/>
        <v>0</v>
      </c>
      <c r="N64904" t="str">
        <f t="shared" ca="1" si="7104"/>
        <v>X</v>
      </c>
    </row>
    <row r="64905" spans="7:14" x14ac:dyDescent="0.3">
      <c r="G64905">
        <v>64904</v>
      </c>
      <c r="H64905">
        <f t="shared" ca="1" si="7098"/>
        <v>96</v>
      </c>
      <c r="I64905">
        <f t="shared" ca="1" si="7099"/>
        <v>18</v>
      </c>
      <c r="J64905">
        <f t="shared" ca="1" si="7100"/>
        <v>178</v>
      </c>
      <c r="K64905">
        <f t="shared" ca="1" si="7101"/>
        <v>0</v>
      </c>
      <c r="L64905">
        <f t="shared" ca="1" si="7102"/>
        <v>0</v>
      </c>
      <c r="M64905">
        <f t="shared" ca="1" si="7103"/>
        <v>0</v>
      </c>
      <c r="N64905" t="str">
        <f t="shared" ca="1" si="7104"/>
        <v>X</v>
      </c>
    </row>
    <row r="64906" spans="7:14" x14ac:dyDescent="0.3">
      <c r="G64906">
        <v>64905</v>
      </c>
      <c r="H64906">
        <f t="shared" ca="1" si="7098"/>
        <v>90</v>
      </c>
      <c r="I64906">
        <f t="shared" ca="1" si="7099"/>
        <v>6</v>
      </c>
      <c r="J64906">
        <f t="shared" ca="1" si="7100"/>
        <v>157</v>
      </c>
      <c r="K64906">
        <f t="shared" ca="1" si="7101"/>
        <v>0</v>
      </c>
      <c r="L64906">
        <f t="shared" ca="1" si="7102"/>
        <v>0</v>
      </c>
      <c r="M64906">
        <f t="shared" ca="1" si="7103"/>
        <v>0</v>
      </c>
      <c r="N64906" t="str">
        <f t="shared" ca="1" si="7104"/>
        <v>X</v>
      </c>
    </row>
    <row r="64907" spans="7:14" x14ac:dyDescent="0.3">
      <c r="G64907">
        <v>64906</v>
      </c>
      <c r="H64907">
        <f t="shared" ca="1" si="7098"/>
        <v>27</v>
      </c>
      <c r="I64907">
        <f t="shared" ca="1" si="7099"/>
        <v>4</v>
      </c>
      <c r="J64907">
        <f t="shared" ca="1" si="7100"/>
        <v>88</v>
      </c>
      <c r="K64907">
        <f t="shared" ca="1" si="7101"/>
        <v>1</v>
      </c>
      <c r="L64907">
        <f t="shared" ca="1" si="7102"/>
        <v>0</v>
      </c>
      <c r="M64907">
        <f t="shared" ca="1" si="7103"/>
        <v>1</v>
      </c>
      <c r="N64907" t="str">
        <f t="shared" ca="1" si="7104"/>
        <v>X</v>
      </c>
    </row>
    <row r="64908" spans="7:14" x14ac:dyDescent="0.3">
      <c r="G64908">
        <v>64907</v>
      </c>
      <c r="H64908">
        <f t="shared" ca="1" si="7098"/>
        <v>191</v>
      </c>
      <c r="I64908">
        <f t="shared" ca="1" si="7099"/>
        <v>13</v>
      </c>
      <c r="J64908">
        <f t="shared" ca="1" si="7100"/>
        <v>36</v>
      </c>
      <c r="K64908">
        <f t="shared" ca="1" si="7101"/>
        <v>0</v>
      </c>
      <c r="L64908">
        <f t="shared" ca="1" si="7102"/>
        <v>0</v>
      </c>
      <c r="M64908">
        <f t="shared" ca="1" si="7103"/>
        <v>0</v>
      </c>
      <c r="N64908" t="str">
        <f t="shared" ca="1" si="7104"/>
        <v>X</v>
      </c>
    </row>
    <row r="64909" spans="7:14" x14ac:dyDescent="0.3">
      <c r="G64909">
        <v>64908</v>
      </c>
      <c r="H64909">
        <f t="shared" ca="1" si="7098"/>
        <v>87</v>
      </c>
      <c r="I64909">
        <f t="shared" ca="1" si="7099"/>
        <v>20</v>
      </c>
      <c r="J64909">
        <f t="shared" ca="1" si="7100"/>
        <v>160</v>
      </c>
      <c r="K64909">
        <f t="shared" ca="1" si="7101"/>
        <v>0</v>
      </c>
      <c r="L64909">
        <f t="shared" ca="1" si="7102"/>
        <v>0</v>
      </c>
      <c r="M64909">
        <f t="shared" ca="1" si="7103"/>
        <v>0</v>
      </c>
      <c r="N64909" t="str">
        <f t="shared" ca="1" si="7104"/>
        <v>X</v>
      </c>
    </row>
    <row r="64910" spans="7:14" x14ac:dyDescent="0.3">
      <c r="G64910">
        <v>64909</v>
      </c>
      <c r="H64910">
        <f t="shared" ca="1" si="7098"/>
        <v>32</v>
      </c>
      <c r="I64910">
        <f t="shared" ca="1" si="7099"/>
        <v>16</v>
      </c>
      <c r="J64910">
        <f t="shared" ca="1" si="7100"/>
        <v>47</v>
      </c>
      <c r="K64910">
        <f t="shared" ca="1" si="7101"/>
        <v>0</v>
      </c>
      <c r="L64910">
        <f t="shared" ca="1" si="7102"/>
        <v>0</v>
      </c>
      <c r="M64910">
        <f t="shared" ca="1" si="7103"/>
        <v>0</v>
      </c>
      <c r="N64910" t="str">
        <f t="shared" ca="1" si="7104"/>
        <v>X</v>
      </c>
    </row>
    <row r="64911" spans="7:14" x14ac:dyDescent="0.3">
      <c r="G64911">
        <v>64910</v>
      </c>
      <c r="H64911">
        <f t="shared" ca="1" si="7098"/>
        <v>26</v>
      </c>
      <c r="I64911">
        <f t="shared" ca="1" si="7099"/>
        <v>1</v>
      </c>
      <c r="J64911">
        <f t="shared" ca="1" si="7100"/>
        <v>67</v>
      </c>
      <c r="K64911">
        <f t="shared" ca="1" si="7101"/>
        <v>1</v>
      </c>
      <c r="L64911">
        <f t="shared" ca="1" si="7102"/>
        <v>0</v>
      </c>
      <c r="M64911">
        <f t="shared" ca="1" si="7103"/>
        <v>1</v>
      </c>
      <c r="N64911" t="str">
        <f t="shared" ca="1" si="7104"/>
        <v>X</v>
      </c>
    </row>
    <row r="64912" spans="7:14" x14ac:dyDescent="0.3">
      <c r="G64912">
        <v>64911</v>
      </c>
      <c r="H64912">
        <f t="shared" ca="1" si="7098"/>
        <v>185</v>
      </c>
      <c r="I64912">
        <f t="shared" ca="1" si="7099"/>
        <v>3</v>
      </c>
      <c r="J64912">
        <f t="shared" ca="1" si="7100"/>
        <v>107</v>
      </c>
      <c r="K64912">
        <f t="shared" ca="1" si="7101"/>
        <v>0</v>
      </c>
      <c r="L64912">
        <f t="shared" ca="1" si="7102"/>
        <v>0</v>
      </c>
      <c r="M64912">
        <f t="shared" ca="1" si="7103"/>
        <v>0</v>
      </c>
      <c r="N64912" t="str">
        <f t="shared" ca="1" si="7104"/>
        <v>X</v>
      </c>
    </row>
    <row r="64913" spans="7:14" x14ac:dyDescent="0.3">
      <c r="G64913">
        <v>64912</v>
      </c>
      <c r="H64913">
        <f t="shared" ca="1" si="7098"/>
        <v>52</v>
      </c>
      <c r="I64913">
        <f t="shared" ca="1" si="7099"/>
        <v>4</v>
      </c>
      <c r="J64913">
        <f t="shared" ca="1" si="7100"/>
        <v>98</v>
      </c>
      <c r="K64913">
        <f t="shared" ca="1" si="7101"/>
        <v>0</v>
      </c>
      <c r="L64913">
        <f t="shared" ca="1" si="7102"/>
        <v>0</v>
      </c>
      <c r="M64913">
        <f t="shared" ca="1" si="7103"/>
        <v>1</v>
      </c>
      <c r="N64913" t="str">
        <f t="shared" ca="1" si="7104"/>
        <v>X</v>
      </c>
    </row>
    <row r="64914" spans="7:14" x14ac:dyDescent="0.3">
      <c r="G64914">
        <v>64913</v>
      </c>
      <c r="H64914">
        <f t="shared" ca="1" si="7098"/>
        <v>165</v>
      </c>
      <c r="I64914">
        <f t="shared" ca="1" si="7099"/>
        <v>19</v>
      </c>
      <c r="J64914">
        <f t="shared" ca="1" si="7100"/>
        <v>53</v>
      </c>
      <c r="K64914">
        <f t="shared" ca="1" si="7101"/>
        <v>0</v>
      </c>
      <c r="L64914">
        <f t="shared" ca="1" si="7102"/>
        <v>0</v>
      </c>
      <c r="M64914">
        <f t="shared" ca="1" si="7103"/>
        <v>0</v>
      </c>
      <c r="N64914" t="str">
        <f t="shared" ca="1" si="7104"/>
        <v>X</v>
      </c>
    </row>
    <row r="64915" spans="7:14" x14ac:dyDescent="0.3">
      <c r="G64915">
        <v>64914</v>
      </c>
      <c r="H64915">
        <f t="shared" ca="1" si="7098"/>
        <v>175</v>
      </c>
      <c r="I64915">
        <f t="shared" ca="1" si="7099"/>
        <v>18</v>
      </c>
      <c r="J64915">
        <f t="shared" ca="1" si="7100"/>
        <v>183</v>
      </c>
      <c r="K64915">
        <f t="shared" ca="1" si="7101"/>
        <v>0</v>
      </c>
      <c r="L64915">
        <f t="shared" ca="1" si="7102"/>
        <v>0</v>
      </c>
      <c r="M64915">
        <f t="shared" ca="1" si="7103"/>
        <v>0</v>
      </c>
      <c r="N64915" t="str">
        <f t="shared" ca="1" si="7104"/>
        <v>X</v>
      </c>
    </row>
    <row r="64916" spans="7:14" x14ac:dyDescent="0.3">
      <c r="G64916">
        <v>64915</v>
      </c>
      <c r="H64916">
        <f t="shared" ca="1" si="7098"/>
        <v>12</v>
      </c>
      <c r="I64916">
        <f t="shared" ca="1" si="7099"/>
        <v>20</v>
      </c>
      <c r="J64916">
        <f t="shared" ca="1" si="7100"/>
        <v>70</v>
      </c>
      <c r="K64916">
        <f t="shared" ca="1" si="7101"/>
        <v>0</v>
      </c>
      <c r="L64916">
        <f t="shared" ca="1" si="7102"/>
        <v>0</v>
      </c>
      <c r="M64916">
        <f t="shared" ca="1" si="7103"/>
        <v>0</v>
      </c>
      <c r="N64916" t="str">
        <f t="shared" ca="1" si="7104"/>
        <v>X</v>
      </c>
    </row>
    <row r="64917" spans="7:14" x14ac:dyDescent="0.3">
      <c r="G64917">
        <v>64916</v>
      </c>
      <c r="H64917">
        <f t="shared" ca="1" si="7098"/>
        <v>44</v>
      </c>
      <c r="I64917">
        <f t="shared" ca="1" si="7099"/>
        <v>17</v>
      </c>
      <c r="J64917">
        <f t="shared" ca="1" si="7100"/>
        <v>3</v>
      </c>
      <c r="K64917">
        <f t="shared" ca="1" si="7101"/>
        <v>0</v>
      </c>
      <c r="L64917">
        <f t="shared" ca="1" si="7102"/>
        <v>1</v>
      </c>
      <c r="M64917">
        <f t="shared" ca="1" si="7103"/>
        <v>0</v>
      </c>
      <c r="N64917" t="str">
        <f t="shared" ca="1" si="7104"/>
        <v>X</v>
      </c>
    </row>
    <row r="64918" spans="7:14" x14ac:dyDescent="0.3">
      <c r="G64918">
        <v>64917</v>
      </c>
      <c r="H64918">
        <f t="shared" ca="1" si="7098"/>
        <v>131</v>
      </c>
      <c r="I64918">
        <f t="shared" ca="1" si="7099"/>
        <v>3</v>
      </c>
      <c r="J64918">
        <f t="shared" ca="1" si="7100"/>
        <v>66</v>
      </c>
      <c r="K64918">
        <f t="shared" ca="1" si="7101"/>
        <v>0</v>
      </c>
      <c r="L64918">
        <f t="shared" ca="1" si="7102"/>
        <v>0</v>
      </c>
      <c r="M64918">
        <f t="shared" ca="1" si="7103"/>
        <v>0</v>
      </c>
      <c r="N64918" t="str">
        <f t="shared" ca="1" si="7104"/>
        <v>X</v>
      </c>
    </row>
    <row r="64919" spans="7:14" x14ac:dyDescent="0.3">
      <c r="G64919">
        <v>64918</v>
      </c>
      <c r="H64919">
        <f t="shared" ca="1" si="7098"/>
        <v>118</v>
      </c>
      <c r="I64919">
        <f t="shared" ca="1" si="7099"/>
        <v>3</v>
      </c>
      <c r="J64919">
        <f t="shared" ca="1" si="7100"/>
        <v>43</v>
      </c>
      <c r="K64919">
        <f t="shared" ca="1" si="7101"/>
        <v>0</v>
      </c>
      <c r="L64919">
        <f t="shared" ca="1" si="7102"/>
        <v>0</v>
      </c>
      <c r="M64919">
        <f t="shared" ca="1" si="7103"/>
        <v>1</v>
      </c>
      <c r="N64919" t="str">
        <f t="shared" ca="1" si="7104"/>
        <v>X</v>
      </c>
    </row>
    <row r="64920" spans="7:14" x14ac:dyDescent="0.3">
      <c r="G64920">
        <v>64919</v>
      </c>
      <c r="H64920">
        <f t="shared" ca="1" si="7098"/>
        <v>33</v>
      </c>
      <c r="I64920">
        <f t="shared" ca="1" si="7099"/>
        <v>8</v>
      </c>
      <c r="J64920">
        <f t="shared" ca="1" si="7100"/>
        <v>168</v>
      </c>
      <c r="K64920">
        <f t="shared" ca="1" si="7101"/>
        <v>0</v>
      </c>
      <c r="L64920">
        <f t="shared" ca="1" si="7102"/>
        <v>0</v>
      </c>
      <c r="M64920">
        <f t="shared" ca="1" si="7103"/>
        <v>0</v>
      </c>
      <c r="N64920" t="str">
        <f t="shared" ca="1" si="7104"/>
        <v>X</v>
      </c>
    </row>
    <row r="64921" spans="7:14" x14ac:dyDescent="0.3">
      <c r="G64921">
        <v>64920</v>
      </c>
      <c r="H64921">
        <f t="shared" ca="1" si="7098"/>
        <v>171</v>
      </c>
      <c r="I64921">
        <f t="shared" ca="1" si="7099"/>
        <v>6</v>
      </c>
      <c r="J64921">
        <f t="shared" ca="1" si="7100"/>
        <v>144</v>
      </c>
      <c r="K64921">
        <f t="shared" ca="1" si="7101"/>
        <v>0</v>
      </c>
      <c r="L64921">
        <f t="shared" ca="1" si="7102"/>
        <v>0</v>
      </c>
      <c r="M64921">
        <f t="shared" ca="1" si="7103"/>
        <v>0</v>
      </c>
      <c r="N64921" t="str">
        <f t="shared" ca="1" si="7104"/>
        <v>X</v>
      </c>
    </row>
    <row r="64922" spans="7:14" x14ac:dyDescent="0.3">
      <c r="G64922">
        <v>64921</v>
      </c>
      <c r="H64922">
        <f t="shared" ca="1" si="7098"/>
        <v>144</v>
      </c>
      <c r="I64922">
        <f t="shared" ca="1" si="7099"/>
        <v>12</v>
      </c>
      <c r="J64922">
        <f t="shared" ca="1" si="7100"/>
        <v>19</v>
      </c>
      <c r="K64922">
        <f t="shared" ca="1" si="7101"/>
        <v>0</v>
      </c>
      <c r="L64922">
        <f t="shared" ca="1" si="7102"/>
        <v>0</v>
      </c>
      <c r="M64922">
        <f t="shared" ca="1" si="7103"/>
        <v>0</v>
      </c>
      <c r="N64922" t="str">
        <f t="shared" ca="1" si="7104"/>
        <v>X</v>
      </c>
    </row>
    <row r="64923" spans="7:14" x14ac:dyDescent="0.3">
      <c r="G64923">
        <v>64922</v>
      </c>
      <c r="H64923">
        <f t="shared" ca="1" si="7098"/>
        <v>177</v>
      </c>
      <c r="I64923">
        <f t="shared" ca="1" si="7099"/>
        <v>17</v>
      </c>
      <c r="J64923">
        <f t="shared" ca="1" si="7100"/>
        <v>195</v>
      </c>
      <c r="K64923">
        <f t="shared" ca="1" si="7101"/>
        <v>0</v>
      </c>
      <c r="L64923">
        <f t="shared" ca="1" si="7102"/>
        <v>0</v>
      </c>
      <c r="M64923">
        <f t="shared" ca="1" si="7103"/>
        <v>0</v>
      </c>
      <c r="N64923" t="str">
        <f t="shared" ca="1" si="7104"/>
        <v>X</v>
      </c>
    </row>
    <row r="64924" spans="7:14" x14ac:dyDescent="0.3">
      <c r="G64924">
        <v>64923</v>
      </c>
      <c r="H64924">
        <f t="shared" ca="1" si="7098"/>
        <v>29</v>
      </c>
      <c r="I64924">
        <f t="shared" ca="1" si="7099"/>
        <v>10</v>
      </c>
      <c r="J64924">
        <f t="shared" ca="1" si="7100"/>
        <v>26</v>
      </c>
      <c r="K64924">
        <f t="shared" ca="1" si="7101"/>
        <v>0</v>
      </c>
      <c r="L64924">
        <f t="shared" ca="1" si="7102"/>
        <v>0</v>
      </c>
      <c r="M64924">
        <f t="shared" ca="1" si="7103"/>
        <v>1</v>
      </c>
      <c r="N64924" t="str">
        <f t="shared" ca="1" si="7104"/>
        <v>X</v>
      </c>
    </row>
    <row r="64925" spans="7:14" x14ac:dyDescent="0.3">
      <c r="G64925">
        <v>64924</v>
      </c>
      <c r="H64925">
        <f t="shared" ca="1" si="7098"/>
        <v>33</v>
      </c>
      <c r="I64925">
        <f t="shared" ca="1" si="7099"/>
        <v>16</v>
      </c>
      <c r="J64925">
        <f t="shared" ca="1" si="7100"/>
        <v>152</v>
      </c>
      <c r="K64925">
        <f t="shared" ca="1" si="7101"/>
        <v>0</v>
      </c>
      <c r="L64925">
        <f t="shared" ca="1" si="7102"/>
        <v>0</v>
      </c>
      <c r="M64925">
        <f t="shared" ca="1" si="7103"/>
        <v>0</v>
      </c>
      <c r="N64925" t="str">
        <f t="shared" ca="1" si="7104"/>
        <v>X</v>
      </c>
    </row>
    <row r="64926" spans="7:14" x14ac:dyDescent="0.3">
      <c r="G64926">
        <v>64925</v>
      </c>
      <c r="H64926">
        <f t="shared" ca="1" si="7098"/>
        <v>129</v>
      </c>
      <c r="I64926">
        <f t="shared" ca="1" si="7099"/>
        <v>14</v>
      </c>
      <c r="J64926">
        <f t="shared" ca="1" si="7100"/>
        <v>3</v>
      </c>
      <c r="K64926">
        <f t="shared" ca="1" si="7101"/>
        <v>0</v>
      </c>
      <c r="L64926">
        <f t="shared" ca="1" si="7102"/>
        <v>1</v>
      </c>
      <c r="M64926">
        <f t="shared" ca="1" si="7103"/>
        <v>0</v>
      </c>
      <c r="N64926" t="str">
        <f t="shared" ca="1" si="7104"/>
        <v>X</v>
      </c>
    </row>
    <row r="64927" spans="7:14" x14ac:dyDescent="0.3">
      <c r="G64927">
        <v>64926</v>
      </c>
      <c r="H64927">
        <f t="shared" ca="1" si="7098"/>
        <v>198</v>
      </c>
      <c r="I64927">
        <f t="shared" ca="1" si="7099"/>
        <v>10</v>
      </c>
      <c r="J64927">
        <f t="shared" ca="1" si="7100"/>
        <v>194</v>
      </c>
      <c r="K64927">
        <f t="shared" ca="1" si="7101"/>
        <v>0</v>
      </c>
      <c r="L64927">
        <f t="shared" ca="1" si="7102"/>
        <v>0</v>
      </c>
      <c r="M64927">
        <f t="shared" ca="1" si="7103"/>
        <v>0</v>
      </c>
      <c r="N64927" t="str">
        <f t="shared" ca="1" si="7104"/>
        <v>X</v>
      </c>
    </row>
    <row r="64928" spans="7:14" x14ac:dyDescent="0.3">
      <c r="G64928">
        <v>64927</v>
      </c>
      <c r="H64928">
        <f t="shared" ca="1" si="7098"/>
        <v>198</v>
      </c>
      <c r="I64928">
        <f t="shared" ca="1" si="7099"/>
        <v>8</v>
      </c>
      <c r="J64928">
        <f t="shared" ca="1" si="7100"/>
        <v>56</v>
      </c>
      <c r="K64928">
        <f t="shared" ca="1" si="7101"/>
        <v>0</v>
      </c>
      <c r="L64928">
        <f t="shared" ca="1" si="7102"/>
        <v>0</v>
      </c>
      <c r="M64928">
        <f t="shared" ca="1" si="7103"/>
        <v>0</v>
      </c>
      <c r="N64928" t="str">
        <f t="shared" ca="1" si="7104"/>
        <v>X</v>
      </c>
    </row>
    <row r="64929" spans="7:14" x14ac:dyDescent="0.3">
      <c r="G64929">
        <v>64928</v>
      </c>
      <c r="H64929">
        <f t="shared" ca="1" si="7098"/>
        <v>112</v>
      </c>
      <c r="I64929">
        <f t="shared" ca="1" si="7099"/>
        <v>15</v>
      </c>
      <c r="J64929">
        <f t="shared" ca="1" si="7100"/>
        <v>108</v>
      </c>
      <c r="K64929">
        <f t="shared" ca="1" si="7101"/>
        <v>0</v>
      </c>
      <c r="L64929">
        <f t="shared" ca="1" si="7102"/>
        <v>0</v>
      </c>
      <c r="M64929">
        <f t="shared" ca="1" si="7103"/>
        <v>0</v>
      </c>
      <c r="N64929" t="str">
        <f t="shared" ca="1" si="7104"/>
        <v>X</v>
      </c>
    </row>
    <row r="64930" spans="7:14" x14ac:dyDescent="0.3">
      <c r="G64930">
        <v>64929</v>
      </c>
      <c r="H64930">
        <f t="shared" ca="1" si="7098"/>
        <v>134</v>
      </c>
      <c r="I64930">
        <f t="shared" ca="1" si="7099"/>
        <v>2</v>
      </c>
      <c r="J64930">
        <f t="shared" ca="1" si="7100"/>
        <v>159</v>
      </c>
      <c r="K64930">
        <f t="shared" ca="1" si="7101"/>
        <v>0</v>
      </c>
      <c r="L64930">
        <f t="shared" ca="1" si="7102"/>
        <v>0</v>
      </c>
      <c r="M64930">
        <f t="shared" ca="1" si="7103"/>
        <v>0</v>
      </c>
      <c r="N64930" t="str">
        <f t="shared" ca="1" si="7104"/>
        <v>X</v>
      </c>
    </row>
    <row r="64931" spans="7:14" x14ac:dyDescent="0.3">
      <c r="G64931">
        <v>64930</v>
      </c>
      <c r="H64931">
        <f t="shared" ca="1" si="7098"/>
        <v>16</v>
      </c>
      <c r="I64931">
        <f t="shared" ca="1" si="7099"/>
        <v>11</v>
      </c>
      <c r="J64931">
        <f t="shared" ca="1" si="7100"/>
        <v>19</v>
      </c>
      <c r="K64931">
        <f t="shared" ca="1" si="7101"/>
        <v>1</v>
      </c>
      <c r="L64931">
        <f t="shared" ca="1" si="7102"/>
        <v>0</v>
      </c>
      <c r="M64931">
        <f t="shared" ca="1" si="7103"/>
        <v>1</v>
      </c>
      <c r="N64931" t="str">
        <f t="shared" ca="1" si="7104"/>
        <v>X</v>
      </c>
    </row>
    <row r="64932" spans="7:14" x14ac:dyDescent="0.3">
      <c r="G64932">
        <v>64931</v>
      </c>
      <c r="H64932">
        <f t="shared" ca="1" si="7098"/>
        <v>191</v>
      </c>
      <c r="I64932">
        <f t="shared" ca="1" si="7099"/>
        <v>6</v>
      </c>
      <c r="J64932">
        <f t="shared" ca="1" si="7100"/>
        <v>106</v>
      </c>
      <c r="K64932">
        <f t="shared" ca="1" si="7101"/>
        <v>0</v>
      </c>
      <c r="L64932">
        <f t="shared" ca="1" si="7102"/>
        <v>0</v>
      </c>
      <c r="M64932">
        <f t="shared" ca="1" si="7103"/>
        <v>0</v>
      </c>
      <c r="N64932" t="str">
        <f t="shared" ca="1" si="7104"/>
        <v>X</v>
      </c>
    </row>
    <row r="64933" spans="7:14" x14ac:dyDescent="0.3">
      <c r="G64933">
        <v>64932</v>
      </c>
      <c r="H64933">
        <f t="shared" ca="1" si="7098"/>
        <v>55</v>
      </c>
      <c r="I64933">
        <f t="shared" ca="1" si="7099"/>
        <v>4</v>
      </c>
      <c r="J64933">
        <f t="shared" ca="1" si="7100"/>
        <v>175</v>
      </c>
      <c r="K64933">
        <f t="shared" ca="1" si="7101"/>
        <v>0</v>
      </c>
      <c r="L64933">
        <f t="shared" ca="1" si="7102"/>
        <v>0</v>
      </c>
      <c r="M64933">
        <f t="shared" ca="1" si="7103"/>
        <v>0</v>
      </c>
      <c r="N64933" t="str">
        <f t="shared" ca="1" si="7104"/>
        <v>X</v>
      </c>
    </row>
    <row r="64934" spans="7:14" x14ac:dyDescent="0.3">
      <c r="G64934">
        <v>64933</v>
      </c>
      <c r="H64934">
        <f t="shared" ca="1" si="7098"/>
        <v>94</v>
      </c>
      <c r="I64934">
        <f t="shared" ca="1" si="7099"/>
        <v>15</v>
      </c>
      <c r="J64934">
        <f t="shared" ca="1" si="7100"/>
        <v>71</v>
      </c>
      <c r="K64934">
        <f t="shared" ca="1" si="7101"/>
        <v>0</v>
      </c>
      <c r="L64934">
        <f t="shared" ca="1" si="7102"/>
        <v>0</v>
      </c>
      <c r="M64934">
        <f t="shared" ca="1" si="7103"/>
        <v>0</v>
      </c>
      <c r="N64934" t="str">
        <f t="shared" ca="1" si="7104"/>
        <v>X</v>
      </c>
    </row>
    <row r="64935" spans="7:14" x14ac:dyDescent="0.3">
      <c r="G64935">
        <v>64934</v>
      </c>
      <c r="H64935">
        <f t="shared" ca="1" si="7098"/>
        <v>35</v>
      </c>
      <c r="I64935">
        <f t="shared" ca="1" si="7099"/>
        <v>16</v>
      </c>
      <c r="J64935">
        <f t="shared" ca="1" si="7100"/>
        <v>138</v>
      </c>
      <c r="K64935">
        <f t="shared" ca="1" si="7101"/>
        <v>0</v>
      </c>
      <c r="L64935">
        <f t="shared" ca="1" si="7102"/>
        <v>0</v>
      </c>
      <c r="M64935">
        <f t="shared" ca="1" si="7103"/>
        <v>0</v>
      </c>
      <c r="N64935" t="str">
        <f t="shared" ca="1" si="7104"/>
        <v>X</v>
      </c>
    </row>
    <row r="64936" spans="7:14" x14ac:dyDescent="0.3">
      <c r="G64936">
        <v>64935</v>
      </c>
      <c r="H64936">
        <f t="shared" ca="1" si="7098"/>
        <v>6</v>
      </c>
      <c r="I64936">
        <f t="shared" ca="1" si="7099"/>
        <v>4</v>
      </c>
      <c r="J64936">
        <f t="shared" ca="1" si="7100"/>
        <v>83</v>
      </c>
      <c r="K64936">
        <f t="shared" ca="1" si="7101"/>
        <v>1</v>
      </c>
      <c r="L64936">
        <f t="shared" ca="1" si="7102"/>
        <v>0</v>
      </c>
      <c r="M64936">
        <f t="shared" ca="1" si="7103"/>
        <v>1</v>
      </c>
      <c r="N64936" t="str">
        <f t="shared" ca="1" si="7104"/>
        <v>X</v>
      </c>
    </row>
    <row r="64937" spans="7:14" x14ac:dyDescent="0.3">
      <c r="G64937">
        <v>64936</v>
      </c>
      <c r="H64937">
        <f t="shared" ca="1" si="7098"/>
        <v>3</v>
      </c>
      <c r="I64937">
        <f t="shared" ca="1" si="7099"/>
        <v>0</v>
      </c>
      <c r="J64937">
        <f t="shared" ca="1" si="7100"/>
        <v>181</v>
      </c>
      <c r="K64937">
        <f t="shared" ca="1" si="7101"/>
        <v>1</v>
      </c>
      <c r="L64937">
        <f t="shared" ca="1" si="7102"/>
        <v>0</v>
      </c>
      <c r="M64937">
        <f t="shared" ca="1" si="7103"/>
        <v>1</v>
      </c>
      <c r="N64937" t="str">
        <f t="shared" ca="1" si="7104"/>
        <v>X</v>
      </c>
    </row>
    <row r="64938" spans="7:14" x14ac:dyDescent="0.3">
      <c r="G64938">
        <v>64937</v>
      </c>
      <c r="H64938">
        <f t="shared" ca="1" si="7098"/>
        <v>115</v>
      </c>
      <c r="I64938">
        <f t="shared" ca="1" si="7099"/>
        <v>4</v>
      </c>
      <c r="J64938">
        <f t="shared" ca="1" si="7100"/>
        <v>136</v>
      </c>
      <c r="K64938">
        <f t="shared" ca="1" si="7101"/>
        <v>0</v>
      </c>
      <c r="L64938">
        <f t="shared" ca="1" si="7102"/>
        <v>0</v>
      </c>
      <c r="M64938">
        <f t="shared" ca="1" si="7103"/>
        <v>0</v>
      </c>
      <c r="N64938" t="str">
        <f t="shared" ca="1" si="7104"/>
        <v>X</v>
      </c>
    </row>
    <row r="64939" spans="7:14" x14ac:dyDescent="0.3">
      <c r="G64939">
        <v>64938</v>
      </c>
      <c r="H64939">
        <f t="shared" ca="1" si="7098"/>
        <v>43</v>
      </c>
      <c r="I64939">
        <f t="shared" ca="1" si="7099"/>
        <v>0</v>
      </c>
      <c r="J64939">
        <f t="shared" ca="1" si="7100"/>
        <v>184</v>
      </c>
      <c r="K64939">
        <f t="shared" ca="1" si="7101"/>
        <v>1</v>
      </c>
      <c r="L64939">
        <f t="shared" ca="1" si="7102"/>
        <v>0</v>
      </c>
      <c r="M64939">
        <f t="shared" ca="1" si="7103"/>
        <v>0</v>
      </c>
      <c r="N64939" t="str">
        <f t="shared" ca="1" si="7104"/>
        <v>X</v>
      </c>
    </row>
    <row r="64940" spans="7:14" x14ac:dyDescent="0.3">
      <c r="G64940">
        <v>64939</v>
      </c>
      <c r="H64940">
        <f t="shared" ca="1" si="7098"/>
        <v>32</v>
      </c>
      <c r="I64940">
        <f t="shared" ca="1" si="7099"/>
        <v>8</v>
      </c>
      <c r="J64940">
        <f t="shared" ca="1" si="7100"/>
        <v>9</v>
      </c>
      <c r="K64940">
        <f t="shared" ca="1" si="7101"/>
        <v>0</v>
      </c>
      <c r="L64940">
        <f t="shared" ca="1" si="7102"/>
        <v>0</v>
      </c>
      <c r="M64940">
        <f t="shared" ca="1" si="7103"/>
        <v>1</v>
      </c>
      <c r="N64940" t="str">
        <f t="shared" ca="1" si="7104"/>
        <v>X</v>
      </c>
    </row>
    <row r="64941" spans="7:14" x14ac:dyDescent="0.3">
      <c r="G64941">
        <v>64940</v>
      </c>
      <c r="H64941">
        <f t="shared" ca="1" si="7098"/>
        <v>136</v>
      </c>
      <c r="I64941">
        <f t="shared" ca="1" si="7099"/>
        <v>6</v>
      </c>
      <c r="J64941">
        <f t="shared" ca="1" si="7100"/>
        <v>173</v>
      </c>
      <c r="K64941">
        <f t="shared" ca="1" si="7101"/>
        <v>0</v>
      </c>
      <c r="L64941">
        <f t="shared" ca="1" si="7102"/>
        <v>0</v>
      </c>
      <c r="M64941">
        <f t="shared" ca="1" si="7103"/>
        <v>0</v>
      </c>
      <c r="N64941" t="str">
        <f t="shared" ca="1" si="7104"/>
        <v>X</v>
      </c>
    </row>
    <row r="64942" spans="7:14" x14ac:dyDescent="0.3">
      <c r="G64942">
        <v>64941</v>
      </c>
      <c r="H64942">
        <f t="shared" ca="1" si="7098"/>
        <v>72</v>
      </c>
      <c r="I64942">
        <f t="shared" ca="1" si="7099"/>
        <v>13</v>
      </c>
      <c r="J64942">
        <f t="shared" ca="1" si="7100"/>
        <v>0</v>
      </c>
      <c r="K64942">
        <f t="shared" ca="1" si="7101"/>
        <v>0</v>
      </c>
      <c r="L64942">
        <f t="shared" ca="1" si="7102"/>
        <v>1</v>
      </c>
      <c r="M64942">
        <f t="shared" ca="1" si="7103"/>
        <v>0</v>
      </c>
      <c r="N64942" t="str">
        <f t="shared" ca="1" si="7104"/>
        <v>X</v>
      </c>
    </row>
    <row r="64943" spans="7:14" x14ac:dyDescent="0.3">
      <c r="G64943">
        <v>64942</v>
      </c>
      <c r="H64943">
        <f t="shared" ca="1" si="7098"/>
        <v>73</v>
      </c>
      <c r="I64943">
        <f t="shared" ca="1" si="7099"/>
        <v>1</v>
      </c>
      <c r="J64943">
        <f t="shared" ca="1" si="7100"/>
        <v>196</v>
      </c>
      <c r="K64943">
        <f t="shared" ca="1" si="7101"/>
        <v>0</v>
      </c>
      <c r="L64943">
        <f t="shared" ca="1" si="7102"/>
        <v>0</v>
      </c>
      <c r="M64943">
        <f t="shared" ca="1" si="7103"/>
        <v>0</v>
      </c>
      <c r="N64943" t="str">
        <f t="shared" ca="1" si="7104"/>
        <v>X</v>
      </c>
    </row>
    <row r="64944" spans="7:14" x14ac:dyDescent="0.3">
      <c r="G64944">
        <v>64943</v>
      </c>
      <c r="H64944">
        <f t="shared" ca="1" si="7098"/>
        <v>58</v>
      </c>
      <c r="I64944">
        <f t="shared" ca="1" si="7099"/>
        <v>14</v>
      </c>
      <c r="J64944">
        <f t="shared" ca="1" si="7100"/>
        <v>160</v>
      </c>
      <c r="K64944">
        <f t="shared" ca="1" si="7101"/>
        <v>0</v>
      </c>
      <c r="L64944">
        <f t="shared" ca="1" si="7102"/>
        <v>0</v>
      </c>
      <c r="M64944">
        <f t="shared" ca="1" si="7103"/>
        <v>0</v>
      </c>
      <c r="N64944" t="str">
        <f t="shared" ca="1" si="7104"/>
        <v>X</v>
      </c>
    </row>
    <row r="64945" spans="7:14" x14ac:dyDescent="0.3">
      <c r="G64945">
        <v>64944</v>
      </c>
      <c r="H64945">
        <f t="shared" ca="1" si="7098"/>
        <v>160</v>
      </c>
      <c r="I64945">
        <f t="shared" ca="1" si="7099"/>
        <v>9</v>
      </c>
      <c r="J64945">
        <f t="shared" ca="1" si="7100"/>
        <v>87</v>
      </c>
      <c r="K64945">
        <f t="shared" ca="1" si="7101"/>
        <v>0</v>
      </c>
      <c r="L64945">
        <f t="shared" ca="1" si="7102"/>
        <v>0</v>
      </c>
      <c r="M64945">
        <f t="shared" ca="1" si="7103"/>
        <v>0</v>
      </c>
      <c r="N64945" t="str">
        <f t="shared" ca="1" si="7104"/>
        <v>X</v>
      </c>
    </row>
    <row r="64946" spans="7:14" x14ac:dyDescent="0.3">
      <c r="G64946">
        <v>64945</v>
      </c>
      <c r="H64946">
        <f t="shared" ca="1" si="7098"/>
        <v>16</v>
      </c>
      <c r="I64946">
        <f t="shared" ca="1" si="7099"/>
        <v>6</v>
      </c>
      <c r="J64946">
        <f t="shared" ca="1" si="7100"/>
        <v>192</v>
      </c>
      <c r="K64946">
        <f t="shared" ca="1" si="7101"/>
        <v>1</v>
      </c>
      <c r="L64946">
        <f t="shared" ca="1" si="7102"/>
        <v>0</v>
      </c>
      <c r="M64946">
        <f t="shared" ca="1" si="7103"/>
        <v>0</v>
      </c>
      <c r="N64946" t="str">
        <f t="shared" ca="1" si="7104"/>
        <v>X</v>
      </c>
    </row>
    <row r="64947" spans="7:14" x14ac:dyDescent="0.3">
      <c r="G64947">
        <v>64946</v>
      </c>
      <c r="H64947">
        <f t="shared" ca="1" si="7098"/>
        <v>176</v>
      </c>
      <c r="I64947">
        <f t="shared" ca="1" si="7099"/>
        <v>14</v>
      </c>
      <c r="J64947">
        <f t="shared" ca="1" si="7100"/>
        <v>178</v>
      </c>
      <c r="K64947">
        <f t="shared" ca="1" si="7101"/>
        <v>0</v>
      </c>
      <c r="L64947">
        <f t="shared" ca="1" si="7102"/>
        <v>0</v>
      </c>
      <c r="M64947">
        <f t="shared" ca="1" si="7103"/>
        <v>0</v>
      </c>
      <c r="N64947" t="str">
        <f t="shared" ca="1" si="7104"/>
        <v>X</v>
      </c>
    </row>
    <row r="64948" spans="7:14" x14ac:dyDescent="0.3">
      <c r="G64948">
        <v>64947</v>
      </c>
      <c r="H64948">
        <f t="shared" ca="1" si="7098"/>
        <v>174</v>
      </c>
      <c r="I64948">
        <f t="shared" ca="1" si="7099"/>
        <v>16</v>
      </c>
      <c r="J64948">
        <f t="shared" ca="1" si="7100"/>
        <v>157</v>
      </c>
      <c r="K64948">
        <f t="shared" ca="1" si="7101"/>
        <v>0</v>
      </c>
      <c r="L64948">
        <f t="shared" ca="1" si="7102"/>
        <v>0</v>
      </c>
      <c r="M64948">
        <f t="shared" ca="1" si="7103"/>
        <v>0</v>
      </c>
      <c r="N64948" t="str">
        <f t="shared" ca="1" si="7104"/>
        <v>X</v>
      </c>
    </row>
    <row r="64949" spans="7:14" x14ac:dyDescent="0.3">
      <c r="G64949">
        <v>64948</v>
      </c>
      <c r="H64949">
        <f t="shared" ca="1" si="7098"/>
        <v>30</v>
      </c>
      <c r="I64949">
        <f t="shared" ca="1" si="7099"/>
        <v>18</v>
      </c>
      <c r="J64949">
        <f t="shared" ca="1" si="7100"/>
        <v>97</v>
      </c>
      <c r="K64949">
        <f t="shared" ca="1" si="7101"/>
        <v>0</v>
      </c>
      <c r="L64949">
        <f t="shared" ca="1" si="7102"/>
        <v>0</v>
      </c>
      <c r="M64949">
        <f t="shared" ca="1" si="7103"/>
        <v>0</v>
      </c>
      <c r="N64949" t="str">
        <f t="shared" ca="1" si="7104"/>
        <v>X</v>
      </c>
    </row>
    <row r="64950" spans="7:14" x14ac:dyDescent="0.3">
      <c r="G64950">
        <v>64949</v>
      </c>
      <c r="H64950">
        <f t="shared" ca="1" si="7098"/>
        <v>157</v>
      </c>
      <c r="I64950">
        <f t="shared" ca="1" si="7099"/>
        <v>15</v>
      </c>
      <c r="J64950">
        <f t="shared" ca="1" si="7100"/>
        <v>193</v>
      </c>
      <c r="K64950">
        <f t="shared" ca="1" si="7101"/>
        <v>0</v>
      </c>
      <c r="L64950">
        <f t="shared" ca="1" si="7102"/>
        <v>0</v>
      </c>
      <c r="M64950">
        <f t="shared" ca="1" si="7103"/>
        <v>0</v>
      </c>
      <c r="N64950" t="str">
        <f t="shared" ca="1" si="7104"/>
        <v>X</v>
      </c>
    </row>
    <row r="64951" spans="7:14" x14ac:dyDescent="0.3">
      <c r="G64951">
        <v>64950</v>
      </c>
      <c r="H64951">
        <f t="shared" ca="1" si="7098"/>
        <v>103</v>
      </c>
      <c r="I64951">
        <f t="shared" ca="1" si="7099"/>
        <v>6</v>
      </c>
      <c r="J64951">
        <f t="shared" ca="1" si="7100"/>
        <v>7</v>
      </c>
      <c r="K64951">
        <f t="shared" ca="1" si="7101"/>
        <v>0</v>
      </c>
      <c r="L64951">
        <f t="shared" ca="1" si="7102"/>
        <v>0</v>
      </c>
      <c r="M64951">
        <f t="shared" ca="1" si="7103"/>
        <v>1</v>
      </c>
      <c r="N64951" t="str">
        <f t="shared" ca="1" si="7104"/>
        <v>X</v>
      </c>
    </row>
    <row r="64952" spans="7:14" x14ac:dyDescent="0.3">
      <c r="G64952">
        <v>64951</v>
      </c>
      <c r="H64952">
        <f t="shared" ca="1" si="7098"/>
        <v>60</v>
      </c>
      <c r="I64952">
        <f t="shared" ca="1" si="7099"/>
        <v>16</v>
      </c>
      <c r="J64952">
        <f t="shared" ca="1" si="7100"/>
        <v>175</v>
      </c>
      <c r="K64952">
        <f t="shared" ca="1" si="7101"/>
        <v>0</v>
      </c>
      <c r="L64952">
        <f t="shared" ca="1" si="7102"/>
        <v>0</v>
      </c>
      <c r="M64952">
        <f t="shared" ca="1" si="7103"/>
        <v>0</v>
      </c>
      <c r="N64952" t="str">
        <f t="shared" ca="1" si="7104"/>
        <v>X</v>
      </c>
    </row>
    <row r="64953" spans="7:14" x14ac:dyDescent="0.3">
      <c r="G64953">
        <v>64952</v>
      </c>
      <c r="H64953">
        <f t="shared" ca="1" si="7098"/>
        <v>167</v>
      </c>
      <c r="I64953">
        <f t="shared" ca="1" si="7099"/>
        <v>13</v>
      </c>
      <c r="J64953">
        <f t="shared" ca="1" si="7100"/>
        <v>156</v>
      </c>
      <c r="K64953">
        <f t="shared" ca="1" si="7101"/>
        <v>0</v>
      </c>
      <c r="L64953">
        <f t="shared" ca="1" si="7102"/>
        <v>0</v>
      </c>
      <c r="M64953">
        <f t="shared" ca="1" si="7103"/>
        <v>0</v>
      </c>
      <c r="N64953" t="str">
        <f t="shared" ca="1" si="7104"/>
        <v>X</v>
      </c>
    </row>
    <row r="64954" spans="7:14" x14ac:dyDescent="0.3">
      <c r="G64954">
        <v>64953</v>
      </c>
      <c r="H64954">
        <f t="shared" ca="1" si="7098"/>
        <v>84</v>
      </c>
      <c r="I64954">
        <f t="shared" ca="1" si="7099"/>
        <v>20</v>
      </c>
      <c r="J64954">
        <f t="shared" ca="1" si="7100"/>
        <v>108</v>
      </c>
      <c r="K64954">
        <f t="shared" ca="1" si="7101"/>
        <v>0</v>
      </c>
      <c r="L64954">
        <f t="shared" ca="1" si="7102"/>
        <v>0</v>
      </c>
      <c r="M64954">
        <f t="shared" ca="1" si="7103"/>
        <v>0</v>
      </c>
      <c r="N64954" t="str">
        <f t="shared" ca="1" si="7104"/>
        <v>X</v>
      </c>
    </row>
    <row r="64955" spans="7:14" x14ac:dyDescent="0.3">
      <c r="G64955">
        <v>64954</v>
      </c>
      <c r="H64955">
        <f t="shared" ca="1" si="7098"/>
        <v>185</v>
      </c>
      <c r="I64955">
        <f t="shared" ca="1" si="7099"/>
        <v>7</v>
      </c>
      <c r="J64955">
        <f t="shared" ca="1" si="7100"/>
        <v>7</v>
      </c>
      <c r="K64955">
        <f t="shared" ca="1" si="7101"/>
        <v>0</v>
      </c>
      <c r="L64955">
        <f t="shared" ca="1" si="7102"/>
        <v>0</v>
      </c>
      <c r="M64955">
        <f t="shared" ca="1" si="7103"/>
        <v>0</v>
      </c>
      <c r="N64955" t="str">
        <f t="shared" ca="1" si="7104"/>
        <v>X</v>
      </c>
    </row>
    <row r="64956" spans="7:14" x14ac:dyDescent="0.3">
      <c r="G64956">
        <v>64955</v>
      </c>
      <c r="H64956">
        <f t="shared" ca="1" si="7098"/>
        <v>164</v>
      </c>
      <c r="I64956">
        <f t="shared" ca="1" si="7099"/>
        <v>20</v>
      </c>
      <c r="J64956">
        <f t="shared" ca="1" si="7100"/>
        <v>96</v>
      </c>
      <c r="K64956">
        <f t="shared" ca="1" si="7101"/>
        <v>0</v>
      </c>
      <c r="L64956">
        <f t="shared" ca="1" si="7102"/>
        <v>0</v>
      </c>
      <c r="M64956">
        <f t="shared" ca="1" si="7103"/>
        <v>0</v>
      </c>
      <c r="N64956" t="str">
        <f t="shared" ca="1" si="7104"/>
        <v>X</v>
      </c>
    </row>
    <row r="64957" spans="7:14" x14ac:dyDescent="0.3">
      <c r="G64957">
        <v>64956</v>
      </c>
      <c r="H64957">
        <f t="shared" ca="1" si="7098"/>
        <v>80</v>
      </c>
      <c r="I64957">
        <f t="shared" ca="1" si="7099"/>
        <v>0</v>
      </c>
      <c r="J64957">
        <f t="shared" ca="1" si="7100"/>
        <v>68</v>
      </c>
      <c r="K64957">
        <f t="shared" ca="1" si="7101"/>
        <v>0</v>
      </c>
      <c r="L64957">
        <f t="shared" ca="1" si="7102"/>
        <v>0</v>
      </c>
      <c r="M64957">
        <f t="shared" ca="1" si="7103"/>
        <v>1</v>
      </c>
      <c r="N64957" t="str">
        <f t="shared" ca="1" si="7104"/>
        <v>X</v>
      </c>
    </row>
    <row r="64958" spans="7:14" x14ac:dyDescent="0.3">
      <c r="G64958">
        <v>64957</v>
      </c>
      <c r="H64958">
        <f t="shared" ca="1" si="7098"/>
        <v>126</v>
      </c>
      <c r="I64958">
        <f t="shared" ca="1" si="7099"/>
        <v>3</v>
      </c>
      <c r="J64958">
        <f t="shared" ca="1" si="7100"/>
        <v>193</v>
      </c>
      <c r="K64958">
        <f t="shared" ca="1" si="7101"/>
        <v>0</v>
      </c>
      <c r="L64958">
        <f t="shared" ca="1" si="7102"/>
        <v>0</v>
      </c>
      <c r="M64958">
        <f t="shared" ca="1" si="7103"/>
        <v>0</v>
      </c>
      <c r="N64958" t="str">
        <f t="shared" ca="1" si="7104"/>
        <v>X</v>
      </c>
    </row>
    <row r="64959" spans="7:14" x14ac:dyDescent="0.3">
      <c r="G64959">
        <v>64958</v>
      </c>
      <c r="H64959">
        <f t="shared" ca="1" si="7098"/>
        <v>168</v>
      </c>
      <c r="I64959">
        <f t="shared" ca="1" si="7099"/>
        <v>4</v>
      </c>
      <c r="J64959">
        <f t="shared" ca="1" si="7100"/>
        <v>47</v>
      </c>
      <c r="K64959">
        <f t="shared" ca="1" si="7101"/>
        <v>0</v>
      </c>
      <c r="L64959">
        <f t="shared" ca="1" si="7102"/>
        <v>0</v>
      </c>
      <c r="M64959">
        <f t="shared" ca="1" si="7103"/>
        <v>0</v>
      </c>
      <c r="N64959" t="str">
        <f t="shared" ca="1" si="7104"/>
        <v>X</v>
      </c>
    </row>
    <row r="64960" spans="7:14" x14ac:dyDescent="0.3">
      <c r="G64960">
        <v>64959</v>
      </c>
      <c r="H64960">
        <f t="shared" ca="1" si="7098"/>
        <v>117</v>
      </c>
      <c r="I64960">
        <f t="shared" ca="1" si="7099"/>
        <v>16</v>
      </c>
      <c r="J64960">
        <f t="shared" ca="1" si="7100"/>
        <v>144</v>
      </c>
      <c r="K64960">
        <f t="shared" ca="1" si="7101"/>
        <v>0</v>
      </c>
      <c r="L64960">
        <f t="shared" ca="1" si="7102"/>
        <v>0</v>
      </c>
      <c r="M64960">
        <f t="shared" ca="1" si="7103"/>
        <v>0</v>
      </c>
      <c r="N64960" t="str">
        <f t="shared" ca="1" si="7104"/>
        <v>X</v>
      </c>
    </row>
    <row r="64961" spans="7:14" x14ac:dyDescent="0.3">
      <c r="G64961">
        <v>64960</v>
      </c>
      <c r="H64961">
        <f t="shared" ca="1" si="7098"/>
        <v>88</v>
      </c>
      <c r="I64961">
        <f t="shared" ca="1" si="7099"/>
        <v>7</v>
      </c>
      <c r="J64961">
        <f t="shared" ca="1" si="7100"/>
        <v>159</v>
      </c>
      <c r="K64961">
        <f t="shared" ca="1" si="7101"/>
        <v>0</v>
      </c>
      <c r="L64961">
        <f t="shared" ca="1" si="7102"/>
        <v>0</v>
      </c>
      <c r="M64961">
        <f t="shared" ca="1" si="7103"/>
        <v>0</v>
      </c>
      <c r="N64961" t="str">
        <f t="shared" ca="1" si="7104"/>
        <v>X</v>
      </c>
    </row>
    <row r="64962" spans="7:14" x14ac:dyDescent="0.3">
      <c r="G64962">
        <v>64961</v>
      </c>
      <c r="H64962">
        <f t="shared" ca="1" si="7098"/>
        <v>200</v>
      </c>
      <c r="I64962">
        <f t="shared" ca="1" si="7099"/>
        <v>4</v>
      </c>
      <c r="J64962">
        <f t="shared" ca="1" si="7100"/>
        <v>8</v>
      </c>
      <c r="K64962">
        <f t="shared" ca="1" si="7101"/>
        <v>0</v>
      </c>
      <c r="L64962">
        <f t="shared" ca="1" si="7102"/>
        <v>0</v>
      </c>
      <c r="M64962">
        <f t="shared" ca="1" si="7103"/>
        <v>0</v>
      </c>
      <c r="N64962" t="str">
        <f t="shared" ca="1" si="7104"/>
        <v>X</v>
      </c>
    </row>
    <row r="64963" spans="7:14" x14ac:dyDescent="0.3">
      <c r="G64963">
        <v>64962</v>
      </c>
      <c r="H64963">
        <f t="shared" ref="H64963:H65026" ca="1" si="7105">RANDBETWEEN(0,200)</f>
        <v>130</v>
      </c>
      <c r="I64963">
        <f t="shared" ref="I64963:I65026" ca="1" si="7106">RANDBETWEEN(0,20)</f>
        <v>5</v>
      </c>
      <c r="J64963">
        <f t="shared" ref="J64963:J65026" ca="1" si="7107">RANDBETWEEN(0,200)</f>
        <v>96</v>
      </c>
      <c r="K64963">
        <f t="shared" ref="K64963:K65026" ca="1" si="7108">IF(2*H64963+5*I64963&lt;=100,1,0)</f>
        <v>0</v>
      </c>
      <c r="L64963">
        <f t="shared" ref="L64963:L65026" ca="1" si="7109">IF(I64963-J64963&gt;=10,1,0)</f>
        <v>0</v>
      </c>
      <c r="M64963">
        <f t="shared" ref="M64963:M65026" ca="1" si="7110">IF(H64963+I64963^2+J64963&lt;=200,1,0)</f>
        <v>0</v>
      </c>
      <c r="N64963" t="str">
        <f t="shared" ref="N64963:N65026" ca="1" si="7111">IF(K64963*L64963*M64963=1,2*H64963^3+4*I64963+J64963,"X")</f>
        <v>X</v>
      </c>
    </row>
    <row r="64964" spans="7:14" x14ac:dyDescent="0.3">
      <c r="G64964">
        <v>64963</v>
      </c>
      <c r="H64964">
        <f t="shared" ca="1" si="7105"/>
        <v>73</v>
      </c>
      <c r="I64964">
        <f t="shared" ca="1" si="7106"/>
        <v>7</v>
      </c>
      <c r="J64964">
        <f t="shared" ca="1" si="7107"/>
        <v>122</v>
      </c>
      <c r="K64964">
        <f t="shared" ca="1" si="7108"/>
        <v>0</v>
      </c>
      <c r="L64964">
        <f t="shared" ca="1" si="7109"/>
        <v>0</v>
      </c>
      <c r="M64964">
        <f t="shared" ca="1" si="7110"/>
        <v>0</v>
      </c>
      <c r="N64964" t="str">
        <f t="shared" ca="1" si="7111"/>
        <v>X</v>
      </c>
    </row>
    <row r="64965" spans="7:14" x14ac:dyDescent="0.3">
      <c r="G64965">
        <v>64964</v>
      </c>
      <c r="H64965">
        <f t="shared" ca="1" si="7105"/>
        <v>125</v>
      </c>
      <c r="I64965">
        <f t="shared" ca="1" si="7106"/>
        <v>2</v>
      </c>
      <c r="J64965">
        <f t="shared" ca="1" si="7107"/>
        <v>196</v>
      </c>
      <c r="K64965">
        <f t="shared" ca="1" si="7108"/>
        <v>0</v>
      </c>
      <c r="L64965">
        <f t="shared" ca="1" si="7109"/>
        <v>0</v>
      </c>
      <c r="M64965">
        <f t="shared" ca="1" si="7110"/>
        <v>0</v>
      </c>
      <c r="N64965" t="str">
        <f t="shared" ca="1" si="7111"/>
        <v>X</v>
      </c>
    </row>
    <row r="64966" spans="7:14" x14ac:dyDescent="0.3">
      <c r="G64966">
        <v>64965</v>
      </c>
      <c r="H64966">
        <f t="shared" ca="1" si="7105"/>
        <v>188</v>
      </c>
      <c r="I64966">
        <f t="shared" ca="1" si="7106"/>
        <v>12</v>
      </c>
      <c r="J64966">
        <f t="shared" ca="1" si="7107"/>
        <v>183</v>
      </c>
      <c r="K64966">
        <f t="shared" ca="1" si="7108"/>
        <v>0</v>
      </c>
      <c r="L64966">
        <f t="shared" ca="1" si="7109"/>
        <v>0</v>
      </c>
      <c r="M64966">
        <f t="shared" ca="1" si="7110"/>
        <v>0</v>
      </c>
      <c r="N64966" t="str">
        <f t="shared" ca="1" si="7111"/>
        <v>X</v>
      </c>
    </row>
    <row r="64967" spans="7:14" x14ac:dyDescent="0.3">
      <c r="G64967">
        <v>64966</v>
      </c>
      <c r="H64967">
        <f t="shared" ca="1" si="7105"/>
        <v>82</v>
      </c>
      <c r="I64967">
        <f t="shared" ca="1" si="7106"/>
        <v>8</v>
      </c>
      <c r="J64967">
        <f t="shared" ca="1" si="7107"/>
        <v>0</v>
      </c>
      <c r="K64967">
        <f t="shared" ca="1" si="7108"/>
        <v>0</v>
      </c>
      <c r="L64967">
        <f t="shared" ca="1" si="7109"/>
        <v>0</v>
      </c>
      <c r="M64967">
        <f t="shared" ca="1" si="7110"/>
        <v>1</v>
      </c>
      <c r="N64967" t="str">
        <f t="shared" ca="1" si="7111"/>
        <v>X</v>
      </c>
    </row>
    <row r="64968" spans="7:14" x14ac:dyDescent="0.3">
      <c r="G64968">
        <v>64967</v>
      </c>
      <c r="H64968">
        <f t="shared" ca="1" si="7105"/>
        <v>178</v>
      </c>
      <c r="I64968">
        <f t="shared" ca="1" si="7106"/>
        <v>17</v>
      </c>
      <c r="J64968">
        <f t="shared" ca="1" si="7107"/>
        <v>197</v>
      </c>
      <c r="K64968">
        <f t="shared" ca="1" si="7108"/>
        <v>0</v>
      </c>
      <c r="L64968">
        <f t="shared" ca="1" si="7109"/>
        <v>0</v>
      </c>
      <c r="M64968">
        <f t="shared" ca="1" si="7110"/>
        <v>0</v>
      </c>
      <c r="N64968" t="str">
        <f t="shared" ca="1" si="7111"/>
        <v>X</v>
      </c>
    </row>
    <row r="64969" spans="7:14" x14ac:dyDescent="0.3">
      <c r="G64969">
        <v>64968</v>
      </c>
      <c r="H64969">
        <f t="shared" ca="1" si="7105"/>
        <v>178</v>
      </c>
      <c r="I64969">
        <f t="shared" ca="1" si="7106"/>
        <v>1</v>
      </c>
      <c r="J64969">
        <f t="shared" ca="1" si="7107"/>
        <v>18</v>
      </c>
      <c r="K64969">
        <f t="shared" ca="1" si="7108"/>
        <v>0</v>
      </c>
      <c r="L64969">
        <f t="shared" ca="1" si="7109"/>
        <v>0</v>
      </c>
      <c r="M64969">
        <f t="shared" ca="1" si="7110"/>
        <v>1</v>
      </c>
      <c r="N64969" t="str">
        <f t="shared" ca="1" si="7111"/>
        <v>X</v>
      </c>
    </row>
    <row r="64970" spans="7:14" x14ac:dyDescent="0.3">
      <c r="G64970">
        <v>64969</v>
      </c>
      <c r="H64970">
        <f t="shared" ca="1" si="7105"/>
        <v>43</v>
      </c>
      <c r="I64970">
        <f t="shared" ca="1" si="7106"/>
        <v>9</v>
      </c>
      <c r="J64970">
        <f t="shared" ca="1" si="7107"/>
        <v>193</v>
      </c>
      <c r="K64970">
        <f t="shared" ca="1" si="7108"/>
        <v>0</v>
      </c>
      <c r="L64970">
        <f t="shared" ca="1" si="7109"/>
        <v>0</v>
      </c>
      <c r="M64970">
        <f t="shared" ca="1" si="7110"/>
        <v>0</v>
      </c>
      <c r="N64970" t="str">
        <f t="shared" ca="1" si="7111"/>
        <v>X</v>
      </c>
    </row>
    <row r="64971" spans="7:14" x14ac:dyDescent="0.3">
      <c r="G64971">
        <v>64970</v>
      </c>
      <c r="H64971">
        <f t="shared" ca="1" si="7105"/>
        <v>10</v>
      </c>
      <c r="I64971">
        <f t="shared" ca="1" si="7106"/>
        <v>5</v>
      </c>
      <c r="J64971">
        <f t="shared" ca="1" si="7107"/>
        <v>15</v>
      </c>
      <c r="K64971">
        <f t="shared" ca="1" si="7108"/>
        <v>1</v>
      </c>
      <c r="L64971">
        <f t="shared" ca="1" si="7109"/>
        <v>0</v>
      </c>
      <c r="M64971">
        <f t="shared" ca="1" si="7110"/>
        <v>1</v>
      </c>
      <c r="N64971" t="str">
        <f t="shared" ca="1" si="7111"/>
        <v>X</v>
      </c>
    </row>
    <row r="64972" spans="7:14" x14ac:dyDescent="0.3">
      <c r="G64972">
        <v>64971</v>
      </c>
      <c r="H64972">
        <f t="shared" ca="1" si="7105"/>
        <v>199</v>
      </c>
      <c r="I64972">
        <f t="shared" ca="1" si="7106"/>
        <v>20</v>
      </c>
      <c r="J64972">
        <f t="shared" ca="1" si="7107"/>
        <v>88</v>
      </c>
      <c r="K64972">
        <f t="shared" ca="1" si="7108"/>
        <v>0</v>
      </c>
      <c r="L64972">
        <f t="shared" ca="1" si="7109"/>
        <v>0</v>
      </c>
      <c r="M64972">
        <f t="shared" ca="1" si="7110"/>
        <v>0</v>
      </c>
      <c r="N64972" t="str">
        <f t="shared" ca="1" si="7111"/>
        <v>X</v>
      </c>
    </row>
    <row r="64973" spans="7:14" x14ac:dyDescent="0.3">
      <c r="G64973">
        <v>64972</v>
      </c>
      <c r="H64973">
        <f t="shared" ca="1" si="7105"/>
        <v>99</v>
      </c>
      <c r="I64973">
        <f t="shared" ca="1" si="7106"/>
        <v>4</v>
      </c>
      <c r="J64973">
        <f t="shared" ca="1" si="7107"/>
        <v>47</v>
      </c>
      <c r="K64973">
        <f t="shared" ca="1" si="7108"/>
        <v>0</v>
      </c>
      <c r="L64973">
        <f t="shared" ca="1" si="7109"/>
        <v>0</v>
      </c>
      <c r="M64973">
        <f t="shared" ca="1" si="7110"/>
        <v>1</v>
      </c>
      <c r="N64973" t="str">
        <f t="shared" ca="1" si="7111"/>
        <v>X</v>
      </c>
    </row>
    <row r="64974" spans="7:14" x14ac:dyDescent="0.3">
      <c r="G64974">
        <v>64973</v>
      </c>
      <c r="H64974">
        <f t="shared" ca="1" si="7105"/>
        <v>21</v>
      </c>
      <c r="I64974">
        <f t="shared" ca="1" si="7106"/>
        <v>13</v>
      </c>
      <c r="J64974">
        <f t="shared" ca="1" si="7107"/>
        <v>111</v>
      </c>
      <c r="K64974">
        <f t="shared" ca="1" si="7108"/>
        <v>0</v>
      </c>
      <c r="L64974">
        <f t="shared" ca="1" si="7109"/>
        <v>0</v>
      </c>
      <c r="M64974">
        <f t="shared" ca="1" si="7110"/>
        <v>0</v>
      </c>
      <c r="N64974" t="str">
        <f t="shared" ca="1" si="7111"/>
        <v>X</v>
      </c>
    </row>
    <row r="64975" spans="7:14" x14ac:dyDescent="0.3">
      <c r="G64975">
        <v>64974</v>
      </c>
      <c r="H64975">
        <f t="shared" ca="1" si="7105"/>
        <v>85</v>
      </c>
      <c r="I64975">
        <f t="shared" ca="1" si="7106"/>
        <v>20</v>
      </c>
      <c r="J64975">
        <f t="shared" ca="1" si="7107"/>
        <v>188</v>
      </c>
      <c r="K64975">
        <f t="shared" ca="1" si="7108"/>
        <v>0</v>
      </c>
      <c r="L64975">
        <f t="shared" ca="1" si="7109"/>
        <v>0</v>
      </c>
      <c r="M64975">
        <f t="shared" ca="1" si="7110"/>
        <v>0</v>
      </c>
      <c r="N64975" t="str">
        <f t="shared" ca="1" si="7111"/>
        <v>X</v>
      </c>
    </row>
    <row r="64976" spans="7:14" x14ac:dyDescent="0.3">
      <c r="G64976">
        <v>64975</v>
      </c>
      <c r="H64976">
        <f t="shared" ca="1" si="7105"/>
        <v>167</v>
      </c>
      <c r="I64976">
        <f t="shared" ca="1" si="7106"/>
        <v>7</v>
      </c>
      <c r="J64976">
        <f t="shared" ca="1" si="7107"/>
        <v>64</v>
      </c>
      <c r="K64976">
        <f t="shared" ca="1" si="7108"/>
        <v>0</v>
      </c>
      <c r="L64976">
        <f t="shared" ca="1" si="7109"/>
        <v>0</v>
      </c>
      <c r="M64976">
        <f t="shared" ca="1" si="7110"/>
        <v>0</v>
      </c>
      <c r="N64976" t="str">
        <f t="shared" ca="1" si="7111"/>
        <v>X</v>
      </c>
    </row>
    <row r="64977" spans="7:14" x14ac:dyDescent="0.3">
      <c r="G64977">
        <v>64976</v>
      </c>
      <c r="H64977">
        <f t="shared" ca="1" si="7105"/>
        <v>131</v>
      </c>
      <c r="I64977">
        <f t="shared" ca="1" si="7106"/>
        <v>13</v>
      </c>
      <c r="J64977">
        <f t="shared" ca="1" si="7107"/>
        <v>175</v>
      </c>
      <c r="K64977">
        <f t="shared" ca="1" si="7108"/>
        <v>0</v>
      </c>
      <c r="L64977">
        <f t="shared" ca="1" si="7109"/>
        <v>0</v>
      </c>
      <c r="M64977">
        <f t="shared" ca="1" si="7110"/>
        <v>0</v>
      </c>
      <c r="N64977" t="str">
        <f t="shared" ca="1" si="7111"/>
        <v>X</v>
      </c>
    </row>
    <row r="64978" spans="7:14" x14ac:dyDescent="0.3">
      <c r="G64978">
        <v>64977</v>
      </c>
      <c r="H64978">
        <f t="shared" ca="1" si="7105"/>
        <v>9</v>
      </c>
      <c r="I64978">
        <f t="shared" ca="1" si="7106"/>
        <v>6</v>
      </c>
      <c r="J64978">
        <f t="shared" ca="1" si="7107"/>
        <v>200</v>
      </c>
      <c r="K64978">
        <f t="shared" ca="1" si="7108"/>
        <v>1</v>
      </c>
      <c r="L64978">
        <f t="shared" ca="1" si="7109"/>
        <v>0</v>
      </c>
      <c r="M64978">
        <f t="shared" ca="1" si="7110"/>
        <v>0</v>
      </c>
      <c r="N64978" t="str">
        <f t="shared" ca="1" si="7111"/>
        <v>X</v>
      </c>
    </row>
    <row r="64979" spans="7:14" x14ac:dyDescent="0.3">
      <c r="G64979">
        <v>64978</v>
      </c>
      <c r="H64979">
        <f t="shared" ca="1" si="7105"/>
        <v>49</v>
      </c>
      <c r="I64979">
        <f t="shared" ca="1" si="7106"/>
        <v>19</v>
      </c>
      <c r="J64979">
        <f t="shared" ca="1" si="7107"/>
        <v>77</v>
      </c>
      <c r="K64979">
        <f t="shared" ca="1" si="7108"/>
        <v>0</v>
      </c>
      <c r="L64979">
        <f t="shared" ca="1" si="7109"/>
        <v>0</v>
      </c>
      <c r="M64979">
        <f t="shared" ca="1" si="7110"/>
        <v>0</v>
      </c>
      <c r="N64979" t="str">
        <f t="shared" ca="1" si="7111"/>
        <v>X</v>
      </c>
    </row>
    <row r="64980" spans="7:14" x14ac:dyDescent="0.3">
      <c r="G64980">
        <v>64979</v>
      </c>
      <c r="H64980">
        <f t="shared" ca="1" si="7105"/>
        <v>5</v>
      </c>
      <c r="I64980">
        <f t="shared" ca="1" si="7106"/>
        <v>13</v>
      </c>
      <c r="J64980">
        <f t="shared" ca="1" si="7107"/>
        <v>104</v>
      </c>
      <c r="K64980">
        <f t="shared" ca="1" si="7108"/>
        <v>1</v>
      </c>
      <c r="L64980">
        <f t="shared" ca="1" si="7109"/>
        <v>0</v>
      </c>
      <c r="M64980">
        <f t="shared" ca="1" si="7110"/>
        <v>0</v>
      </c>
      <c r="N64980" t="str">
        <f t="shared" ca="1" si="7111"/>
        <v>X</v>
      </c>
    </row>
    <row r="64981" spans="7:14" x14ac:dyDescent="0.3">
      <c r="G64981">
        <v>64980</v>
      </c>
      <c r="H64981">
        <f t="shared" ca="1" si="7105"/>
        <v>40</v>
      </c>
      <c r="I64981">
        <f t="shared" ca="1" si="7106"/>
        <v>8</v>
      </c>
      <c r="J64981">
        <f t="shared" ca="1" si="7107"/>
        <v>164</v>
      </c>
      <c r="K64981">
        <f t="shared" ca="1" si="7108"/>
        <v>0</v>
      </c>
      <c r="L64981">
        <f t="shared" ca="1" si="7109"/>
        <v>0</v>
      </c>
      <c r="M64981">
        <f t="shared" ca="1" si="7110"/>
        <v>0</v>
      </c>
      <c r="N64981" t="str">
        <f t="shared" ca="1" si="7111"/>
        <v>X</v>
      </c>
    </row>
    <row r="64982" spans="7:14" x14ac:dyDescent="0.3">
      <c r="G64982">
        <v>64981</v>
      </c>
      <c r="H64982">
        <f t="shared" ca="1" si="7105"/>
        <v>21</v>
      </c>
      <c r="I64982">
        <f t="shared" ca="1" si="7106"/>
        <v>14</v>
      </c>
      <c r="J64982">
        <f t="shared" ca="1" si="7107"/>
        <v>0</v>
      </c>
      <c r="K64982">
        <f t="shared" ca="1" si="7108"/>
        <v>0</v>
      </c>
      <c r="L64982">
        <f t="shared" ca="1" si="7109"/>
        <v>1</v>
      </c>
      <c r="M64982">
        <f t="shared" ca="1" si="7110"/>
        <v>0</v>
      </c>
      <c r="N64982" t="str">
        <f t="shared" ca="1" si="7111"/>
        <v>X</v>
      </c>
    </row>
    <row r="64983" spans="7:14" x14ac:dyDescent="0.3">
      <c r="G64983">
        <v>64982</v>
      </c>
      <c r="H64983">
        <f t="shared" ca="1" si="7105"/>
        <v>162</v>
      </c>
      <c r="I64983">
        <f t="shared" ca="1" si="7106"/>
        <v>8</v>
      </c>
      <c r="J64983">
        <f t="shared" ca="1" si="7107"/>
        <v>18</v>
      </c>
      <c r="K64983">
        <f t="shared" ca="1" si="7108"/>
        <v>0</v>
      </c>
      <c r="L64983">
        <f t="shared" ca="1" si="7109"/>
        <v>0</v>
      </c>
      <c r="M64983">
        <f t="shared" ca="1" si="7110"/>
        <v>0</v>
      </c>
      <c r="N64983" t="str">
        <f t="shared" ca="1" si="7111"/>
        <v>X</v>
      </c>
    </row>
    <row r="64984" spans="7:14" x14ac:dyDescent="0.3">
      <c r="G64984">
        <v>64983</v>
      </c>
      <c r="H64984">
        <f t="shared" ca="1" si="7105"/>
        <v>35</v>
      </c>
      <c r="I64984">
        <f t="shared" ca="1" si="7106"/>
        <v>0</v>
      </c>
      <c r="J64984">
        <f t="shared" ca="1" si="7107"/>
        <v>102</v>
      </c>
      <c r="K64984">
        <f t="shared" ca="1" si="7108"/>
        <v>1</v>
      </c>
      <c r="L64984">
        <f t="shared" ca="1" si="7109"/>
        <v>0</v>
      </c>
      <c r="M64984">
        <f t="shared" ca="1" si="7110"/>
        <v>1</v>
      </c>
      <c r="N64984" t="str">
        <f t="shared" ca="1" si="7111"/>
        <v>X</v>
      </c>
    </row>
    <row r="64985" spans="7:14" x14ac:dyDescent="0.3">
      <c r="G64985">
        <v>64984</v>
      </c>
      <c r="H64985">
        <f t="shared" ca="1" si="7105"/>
        <v>78</v>
      </c>
      <c r="I64985">
        <f t="shared" ca="1" si="7106"/>
        <v>1</v>
      </c>
      <c r="J64985">
        <f t="shared" ca="1" si="7107"/>
        <v>129</v>
      </c>
      <c r="K64985">
        <f t="shared" ca="1" si="7108"/>
        <v>0</v>
      </c>
      <c r="L64985">
        <f t="shared" ca="1" si="7109"/>
        <v>0</v>
      </c>
      <c r="M64985">
        <f t="shared" ca="1" si="7110"/>
        <v>0</v>
      </c>
      <c r="N64985" t="str">
        <f t="shared" ca="1" si="7111"/>
        <v>X</v>
      </c>
    </row>
    <row r="64986" spans="7:14" x14ac:dyDescent="0.3">
      <c r="G64986">
        <v>64985</v>
      </c>
      <c r="H64986">
        <f t="shared" ca="1" si="7105"/>
        <v>110</v>
      </c>
      <c r="I64986">
        <f t="shared" ca="1" si="7106"/>
        <v>1</v>
      </c>
      <c r="J64986">
        <f t="shared" ca="1" si="7107"/>
        <v>189</v>
      </c>
      <c r="K64986">
        <f t="shared" ca="1" si="7108"/>
        <v>0</v>
      </c>
      <c r="L64986">
        <f t="shared" ca="1" si="7109"/>
        <v>0</v>
      </c>
      <c r="M64986">
        <f t="shared" ca="1" si="7110"/>
        <v>0</v>
      </c>
      <c r="N64986" t="str">
        <f t="shared" ca="1" si="7111"/>
        <v>X</v>
      </c>
    </row>
    <row r="64987" spans="7:14" x14ac:dyDescent="0.3">
      <c r="G64987">
        <v>64986</v>
      </c>
      <c r="H64987">
        <f t="shared" ca="1" si="7105"/>
        <v>14</v>
      </c>
      <c r="I64987">
        <f t="shared" ca="1" si="7106"/>
        <v>14</v>
      </c>
      <c r="J64987">
        <f t="shared" ca="1" si="7107"/>
        <v>48</v>
      </c>
      <c r="K64987">
        <f t="shared" ca="1" si="7108"/>
        <v>1</v>
      </c>
      <c r="L64987">
        <f t="shared" ca="1" si="7109"/>
        <v>0</v>
      </c>
      <c r="M64987">
        <f t="shared" ca="1" si="7110"/>
        <v>0</v>
      </c>
      <c r="N64987" t="str">
        <f t="shared" ca="1" si="7111"/>
        <v>X</v>
      </c>
    </row>
    <row r="64988" spans="7:14" x14ac:dyDescent="0.3">
      <c r="G64988">
        <v>64987</v>
      </c>
      <c r="H64988">
        <f t="shared" ca="1" si="7105"/>
        <v>28</v>
      </c>
      <c r="I64988">
        <f t="shared" ca="1" si="7106"/>
        <v>2</v>
      </c>
      <c r="J64988">
        <f t="shared" ca="1" si="7107"/>
        <v>125</v>
      </c>
      <c r="K64988">
        <f t="shared" ca="1" si="7108"/>
        <v>1</v>
      </c>
      <c r="L64988">
        <f t="shared" ca="1" si="7109"/>
        <v>0</v>
      </c>
      <c r="M64988">
        <f t="shared" ca="1" si="7110"/>
        <v>1</v>
      </c>
      <c r="N64988" t="str">
        <f t="shared" ca="1" si="7111"/>
        <v>X</v>
      </c>
    </row>
    <row r="64989" spans="7:14" x14ac:dyDescent="0.3">
      <c r="G64989">
        <v>64988</v>
      </c>
      <c r="H64989">
        <f t="shared" ca="1" si="7105"/>
        <v>114</v>
      </c>
      <c r="I64989">
        <f t="shared" ca="1" si="7106"/>
        <v>9</v>
      </c>
      <c r="J64989">
        <f t="shared" ca="1" si="7107"/>
        <v>32</v>
      </c>
      <c r="K64989">
        <f t="shared" ca="1" si="7108"/>
        <v>0</v>
      </c>
      <c r="L64989">
        <f t="shared" ca="1" si="7109"/>
        <v>0</v>
      </c>
      <c r="M64989">
        <f t="shared" ca="1" si="7110"/>
        <v>0</v>
      </c>
      <c r="N64989" t="str">
        <f t="shared" ca="1" si="7111"/>
        <v>X</v>
      </c>
    </row>
    <row r="64990" spans="7:14" x14ac:dyDescent="0.3">
      <c r="G64990">
        <v>64989</v>
      </c>
      <c r="H64990">
        <f t="shared" ca="1" si="7105"/>
        <v>114</v>
      </c>
      <c r="I64990">
        <f t="shared" ca="1" si="7106"/>
        <v>5</v>
      </c>
      <c r="J64990">
        <f t="shared" ca="1" si="7107"/>
        <v>85</v>
      </c>
      <c r="K64990">
        <f t="shared" ca="1" si="7108"/>
        <v>0</v>
      </c>
      <c r="L64990">
        <f t="shared" ca="1" si="7109"/>
        <v>0</v>
      </c>
      <c r="M64990">
        <f t="shared" ca="1" si="7110"/>
        <v>0</v>
      </c>
      <c r="N64990" t="str">
        <f t="shared" ca="1" si="7111"/>
        <v>X</v>
      </c>
    </row>
    <row r="64991" spans="7:14" x14ac:dyDescent="0.3">
      <c r="G64991">
        <v>64990</v>
      </c>
      <c r="H64991">
        <f t="shared" ca="1" si="7105"/>
        <v>40</v>
      </c>
      <c r="I64991">
        <f t="shared" ca="1" si="7106"/>
        <v>1</v>
      </c>
      <c r="J64991">
        <f t="shared" ca="1" si="7107"/>
        <v>166</v>
      </c>
      <c r="K64991">
        <f t="shared" ca="1" si="7108"/>
        <v>1</v>
      </c>
      <c r="L64991">
        <f t="shared" ca="1" si="7109"/>
        <v>0</v>
      </c>
      <c r="M64991">
        <f t="shared" ca="1" si="7110"/>
        <v>0</v>
      </c>
      <c r="N64991" t="str">
        <f t="shared" ca="1" si="7111"/>
        <v>X</v>
      </c>
    </row>
    <row r="64992" spans="7:14" x14ac:dyDescent="0.3">
      <c r="G64992">
        <v>64991</v>
      </c>
      <c r="H64992">
        <f t="shared" ca="1" si="7105"/>
        <v>81</v>
      </c>
      <c r="I64992">
        <f t="shared" ca="1" si="7106"/>
        <v>9</v>
      </c>
      <c r="J64992">
        <f t="shared" ca="1" si="7107"/>
        <v>113</v>
      </c>
      <c r="K64992">
        <f t="shared" ca="1" si="7108"/>
        <v>0</v>
      </c>
      <c r="L64992">
        <f t="shared" ca="1" si="7109"/>
        <v>0</v>
      </c>
      <c r="M64992">
        <f t="shared" ca="1" si="7110"/>
        <v>0</v>
      </c>
      <c r="N64992" t="str">
        <f t="shared" ca="1" si="7111"/>
        <v>X</v>
      </c>
    </row>
    <row r="64993" spans="7:14" x14ac:dyDescent="0.3">
      <c r="G64993">
        <v>64992</v>
      </c>
      <c r="H64993">
        <f t="shared" ca="1" si="7105"/>
        <v>38</v>
      </c>
      <c r="I64993">
        <f t="shared" ca="1" si="7106"/>
        <v>13</v>
      </c>
      <c r="J64993">
        <f t="shared" ca="1" si="7107"/>
        <v>5</v>
      </c>
      <c r="K64993">
        <f t="shared" ca="1" si="7108"/>
        <v>0</v>
      </c>
      <c r="L64993">
        <f t="shared" ca="1" si="7109"/>
        <v>0</v>
      </c>
      <c r="M64993">
        <f t="shared" ca="1" si="7110"/>
        <v>0</v>
      </c>
      <c r="N64993" t="str">
        <f t="shared" ca="1" si="7111"/>
        <v>X</v>
      </c>
    </row>
    <row r="64994" spans="7:14" x14ac:dyDescent="0.3">
      <c r="G64994">
        <v>64993</v>
      </c>
      <c r="H64994">
        <f t="shared" ca="1" si="7105"/>
        <v>71</v>
      </c>
      <c r="I64994">
        <f t="shared" ca="1" si="7106"/>
        <v>7</v>
      </c>
      <c r="J64994">
        <f t="shared" ca="1" si="7107"/>
        <v>87</v>
      </c>
      <c r="K64994">
        <f t="shared" ca="1" si="7108"/>
        <v>0</v>
      </c>
      <c r="L64994">
        <f t="shared" ca="1" si="7109"/>
        <v>0</v>
      </c>
      <c r="M64994">
        <f t="shared" ca="1" si="7110"/>
        <v>0</v>
      </c>
      <c r="N64994" t="str">
        <f t="shared" ca="1" si="7111"/>
        <v>X</v>
      </c>
    </row>
    <row r="64995" spans="7:14" x14ac:dyDescent="0.3">
      <c r="G64995">
        <v>64994</v>
      </c>
      <c r="H64995">
        <f t="shared" ca="1" si="7105"/>
        <v>193</v>
      </c>
      <c r="I64995">
        <f t="shared" ca="1" si="7106"/>
        <v>19</v>
      </c>
      <c r="J64995">
        <f t="shared" ca="1" si="7107"/>
        <v>150</v>
      </c>
      <c r="K64995">
        <f t="shared" ca="1" si="7108"/>
        <v>0</v>
      </c>
      <c r="L64995">
        <f t="shared" ca="1" si="7109"/>
        <v>0</v>
      </c>
      <c r="M64995">
        <f t="shared" ca="1" si="7110"/>
        <v>0</v>
      </c>
      <c r="N64995" t="str">
        <f t="shared" ca="1" si="7111"/>
        <v>X</v>
      </c>
    </row>
    <row r="64996" spans="7:14" x14ac:dyDescent="0.3">
      <c r="G64996">
        <v>64995</v>
      </c>
      <c r="H64996">
        <f t="shared" ca="1" si="7105"/>
        <v>14</v>
      </c>
      <c r="I64996">
        <f t="shared" ca="1" si="7106"/>
        <v>20</v>
      </c>
      <c r="J64996">
        <f t="shared" ca="1" si="7107"/>
        <v>73</v>
      </c>
      <c r="K64996">
        <f t="shared" ca="1" si="7108"/>
        <v>0</v>
      </c>
      <c r="L64996">
        <f t="shared" ca="1" si="7109"/>
        <v>0</v>
      </c>
      <c r="M64996">
        <f t="shared" ca="1" si="7110"/>
        <v>0</v>
      </c>
      <c r="N64996" t="str">
        <f t="shared" ca="1" si="7111"/>
        <v>X</v>
      </c>
    </row>
    <row r="64997" spans="7:14" x14ac:dyDescent="0.3">
      <c r="G64997">
        <v>64996</v>
      </c>
      <c r="H64997">
        <f t="shared" ca="1" si="7105"/>
        <v>31</v>
      </c>
      <c r="I64997">
        <f t="shared" ca="1" si="7106"/>
        <v>18</v>
      </c>
      <c r="J64997">
        <f t="shared" ca="1" si="7107"/>
        <v>107</v>
      </c>
      <c r="K64997">
        <f t="shared" ca="1" si="7108"/>
        <v>0</v>
      </c>
      <c r="L64997">
        <f t="shared" ca="1" si="7109"/>
        <v>0</v>
      </c>
      <c r="M64997">
        <f t="shared" ca="1" si="7110"/>
        <v>0</v>
      </c>
      <c r="N64997" t="str">
        <f t="shared" ca="1" si="7111"/>
        <v>X</v>
      </c>
    </row>
    <row r="64998" spans="7:14" x14ac:dyDescent="0.3">
      <c r="G64998">
        <v>64997</v>
      </c>
      <c r="H64998">
        <f t="shared" ca="1" si="7105"/>
        <v>173</v>
      </c>
      <c r="I64998">
        <f t="shared" ca="1" si="7106"/>
        <v>7</v>
      </c>
      <c r="J64998">
        <f t="shared" ca="1" si="7107"/>
        <v>107</v>
      </c>
      <c r="K64998">
        <f t="shared" ca="1" si="7108"/>
        <v>0</v>
      </c>
      <c r="L64998">
        <f t="shared" ca="1" si="7109"/>
        <v>0</v>
      </c>
      <c r="M64998">
        <f t="shared" ca="1" si="7110"/>
        <v>0</v>
      </c>
      <c r="N64998" t="str">
        <f t="shared" ca="1" si="7111"/>
        <v>X</v>
      </c>
    </row>
    <row r="64999" spans="7:14" x14ac:dyDescent="0.3">
      <c r="G64999">
        <v>64998</v>
      </c>
      <c r="H64999">
        <f t="shared" ca="1" si="7105"/>
        <v>114</v>
      </c>
      <c r="I64999">
        <f t="shared" ca="1" si="7106"/>
        <v>6</v>
      </c>
      <c r="J64999">
        <f t="shared" ca="1" si="7107"/>
        <v>158</v>
      </c>
      <c r="K64999">
        <f t="shared" ca="1" si="7108"/>
        <v>0</v>
      </c>
      <c r="L64999">
        <f t="shared" ca="1" si="7109"/>
        <v>0</v>
      </c>
      <c r="M64999">
        <f t="shared" ca="1" si="7110"/>
        <v>0</v>
      </c>
      <c r="N64999" t="str">
        <f t="shared" ca="1" si="7111"/>
        <v>X</v>
      </c>
    </row>
    <row r="65000" spans="7:14" x14ac:dyDescent="0.3">
      <c r="G65000">
        <v>64999</v>
      </c>
      <c r="H65000">
        <f t="shared" ca="1" si="7105"/>
        <v>191</v>
      </c>
      <c r="I65000">
        <f t="shared" ca="1" si="7106"/>
        <v>17</v>
      </c>
      <c r="J65000">
        <f t="shared" ca="1" si="7107"/>
        <v>162</v>
      </c>
      <c r="K65000">
        <f t="shared" ca="1" si="7108"/>
        <v>0</v>
      </c>
      <c r="L65000">
        <f t="shared" ca="1" si="7109"/>
        <v>0</v>
      </c>
      <c r="M65000">
        <f t="shared" ca="1" si="7110"/>
        <v>0</v>
      </c>
      <c r="N65000" t="str">
        <f t="shared" ca="1" si="7111"/>
        <v>X</v>
      </c>
    </row>
    <row r="65001" spans="7:14" x14ac:dyDescent="0.3">
      <c r="G65001">
        <v>65000</v>
      </c>
      <c r="H65001">
        <f t="shared" ca="1" si="7105"/>
        <v>154</v>
      </c>
      <c r="I65001">
        <f t="shared" ca="1" si="7106"/>
        <v>3</v>
      </c>
      <c r="J65001">
        <f t="shared" ca="1" si="7107"/>
        <v>78</v>
      </c>
      <c r="K65001">
        <f t="shared" ca="1" si="7108"/>
        <v>0</v>
      </c>
      <c r="L65001">
        <f t="shared" ca="1" si="7109"/>
        <v>0</v>
      </c>
      <c r="M65001">
        <f t="shared" ca="1" si="7110"/>
        <v>0</v>
      </c>
      <c r="N65001" t="str">
        <f t="shared" ca="1" si="7111"/>
        <v>X</v>
      </c>
    </row>
    <row r="65002" spans="7:14" x14ac:dyDescent="0.3">
      <c r="G65002">
        <v>65001</v>
      </c>
      <c r="H65002">
        <f t="shared" ca="1" si="7105"/>
        <v>196</v>
      </c>
      <c r="I65002">
        <f t="shared" ca="1" si="7106"/>
        <v>3</v>
      </c>
      <c r="J65002">
        <f t="shared" ca="1" si="7107"/>
        <v>42</v>
      </c>
      <c r="K65002">
        <f t="shared" ca="1" si="7108"/>
        <v>0</v>
      </c>
      <c r="L65002">
        <f t="shared" ca="1" si="7109"/>
        <v>0</v>
      </c>
      <c r="M65002">
        <f t="shared" ca="1" si="7110"/>
        <v>0</v>
      </c>
      <c r="N65002" t="str">
        <f t="shared" ca="1" si="7111"/>
        <v>X</v>
      </c>
    </row>
    <row r="65003" spans="7:14" x14ac:dyDescent="0.3">
      <c r="G65003">
        <v>65002</v>
      </c>
      <c r="H65003">
        <f t="shared" ca="1" si="7105"/>
        <v>184</v>
      </c>
      <c r="I65003">
        <f t="shared" ca="1" si="7106"/>
        <v>9</v>
      </c>
      <c r="J65003">
        <f t="shared" ca="1" si="7107"/>
        <v>0</v>
      </c>
      <c r="K65003">
        <f t="shared" ca="1" si="7108"/>
        <v>0</v>
      </c>
      <c r="L65003">
        <f t="shared" ca="1" si="7109"/>
        <v>0</v>
      </c>
      <c r="M65003">
        <f t="shared" ca="1" si="7110"/>
        <v>0</v>
      </c>
      <c r="N65003" t="str">
        <f t="shared" ca="1" si="7111"/>
        <v>X</v>
      </c>
    </row>
    <row r="65004" spans="7:14" x14ac:dyDescent="0.3">
      <c r="G65004">
        <v>65003</v>
      </c>
      <c r="H65004">
        <f t="shared" ca="1" si="7105"/>
        <v>144</v>
      </c>
      <c r="I65004">
        <f t="shared" ca="1" si="7106"/>
        <v>20</v>
      </c>
      <c r="J65004">
        <f t="shared" ca="1" si="7107"/>
        <v>144</v>
      </c>
      <c r="K65004">
        <f t="shared" ca="1" si="7108"/>
        <v>0</v>
      </c>
      <c r="L65004">
        <f t="shared" ca="1" si="7109"/>
        <v>0</v>
      </c>
      <c r="M65004">
        <f t="shared" ca="1" si="7110"/>
        <v>0</v>
      </c>
      <c r="N65004" t="str">
        <f t="shared" ca="1" si="7111"/>
        <v>X</v>
      </c>
    </row>
    <row r="65005" spans="7:14" x14ac:dyDescent="0.3">
      <c r="G65005">
        <v>65004</v>
      </c>
      <c r="H65005">
        <f t="shared" ca="1" si="7105"/>
        <v>177</v>
      </c>
      <c r="I65005">
        <f t="shared" ca="1" si="7106"/>
        <v>3</v>
      </c>
      <c r="J65005">
        <f t="shared" ca="1" si="7107"/>
        <v>12</v>
      </c>
      <c r="K65005">
        <f t="shared" ca="1" si="7108"/>
        <v>0</v>
      </c>
      <c r="L65005">
        <f t="shared" ca="1" si="7109"/>
        <v>0</v>
      </c>
      <c r="M65005">
        <f t="shared" ca="1" si="7110"/>
        <v>1</v>
      </c>
      <c r="N65005" t="str">
        <f t="shared" ca="1" si="7111"/>
        <v>X</v>
      </c>
    </row>
    <row r="65006" spans="7:14" x14ac:dyDescent="0.3">
      <c r="G65006">
        <v>65005</v>
      </c>
      <c r="H65006">
        <f t="shared" ca="1" si="7105"/>
        <v>35</v>
      </c>
      <c r="I65006">
        <f t="shared" ca="1" si="7106"/>
        <v>12</v>
      </c>
      <c r="J65006">
        <f t="shared" ca="1" si="7107"/>
        <v>150</v>
      </c>
      <c r="K65006">
        <f t="shared" ca="1" si="7108"/>
        <v>0</v>
      </c>
      <c r="L65006">
        <f t="shared" ca="1" si="7109"/>
        <v>0</v>
      </c>
      <c r="M65006">
        <f t="shared" ca="1" si="7110"/>
        <v>0</v>
      </c>
      <c r="N65006" t="str">
        <f t="shared" ca="1" si="7111"/>
        <v>X</v>
      </c>
    </row>
    <row r="65007" spans="7:14" x14ac:dyDescent="0.3">
      <c r="G65007">
        <v>65006</v>
      </c>
      <c r="H65007">
        <f t="shared" ca="1" si="7105"/>
        <v>25</v>
      </c>
      <c r="I65007">
        <f t="shared" ca="1" si="7106"/>
        <v>20</v>
      </c>
      <c r="J65007">
        <f t="shared" ca="1" si="7107"/>
        <v>93</v>
      </c>
      <c r="K65007">
        <f t="shared" ca="1" si="7108"/>
        <v>0</v>
      </c>
      <c r="L65007">
        <f t="shared" ca="1" si="7109"/>
        <v>0</v>
      </c>
      <c r="M65007">
        <f t="shared" ca="1" si="7110"/>
        <v>0</v>
      </c>
      <c r="N65007" t="str">
        <f t="shared" ca="1" si="7111"/>
        <v>X</v>
      </c>
    </row>
    <row r="65008" spans="7:14" x14ac:dyDescent="0.3">
      <c r="G65008">
        <v>65007</v>
      </c>
      <c r="H65008">
        <f t="shared" ca="1" si="7105"/>
        <v>32</v>
      </c>
      <c r="I65008">
        <f t="shared" ca="1" si="7106"/>
        <v>4</v>
      </c>
      <c r="J65008">
        <f t="shared" ca="1" si="7107"/>
        <v>3</v>
      </c>
      <c r="K65008">
        <f t="shared" ca="1" si="7108"/>
        <v>1</v>
      </c>
      <c r="L65008">
        <f t="shared" ca="1" si="7109"/>
        <v>0</v>
      </c>
      <c r="M65008">
        <f t="shared" ca="1" si="7110"/>
        <v>1</v>
      </c>
      <c r="N65008" t="str">
        <f t="shared" ca="1" si="7111"/>
        <v>X</v>
      </c>
    </row>
    <row r="65009" spans="7:14" x14ac:dyDescent="0.3">
      <c r="G65009">
        <v>65008</v>
      </c>
      <c r="H65009">
        <f t="shared" ca="1" si="7105"/>
        <v>63</v>
      </c>
      <c r="I65009">
        <f t="shared" ca="1" si="7106"/>
        <v>3</v>
      </c>
      <c r="J65009">
        <f t="shared" ca="1" si="7107"/>
        <v>153</v>
      </c>
      <c r="K65009">
        <f t="shared" ca="1" si="7108"/>
        <v>0</v>
      </c>
      <c r="L65009">
        <f t="shared" ca="1" si="7109"/>
        <v>0</v>
      </c>
      <c r="M65009">
        <f t="shared" ca="1" si="7110"/>
        <v>0</v>
      </c>
      <c r="N65009" t="str">
        <f t="shared" ca="1" si="7111"/>
        <v>X</v>
      </c>
    </row>
    <row r="65010" spans="7:14" x14ac:dyDescent="0.3">
      <c r="G65010">
        <v>65009</v>
      </c>
      <c r="H65010">
        <f t="shared" ca="1" si="7105"/>
        <v>106</v>
      </c>
      <c r="I65010">
        <f t="shared" ca="1" si="7106"/>
        <v>3</v>
      </c>
      <c r="J65010">
        <f t="shared" ca="1" si="7107"/>
        <v>127</v>
      </c>
      <c r="K65010">
        <f t="shared" ca="1" si="7108"/>
        <v>0</v>
      </c>
      <c r="L65010">
        <f t="shared" ca="1" si="7109"/>
        <v>0</v>
      </c>
      <c r="M65010">
        <f t="shared" ca="1" si="7110"/>
        <v>0</v>
      </c>
      <c r="N65010" t="str">
        <f t="shared" ca="1" si="7111"/>
        <v>X</v>
      </c>
    </row>
    <row r="65011" spans="7:14" x14ac:dyDescent="0.3">
      <c r="G65011">
        <v>65010</v>
      </c>
      <c r="H65011">
        <f t="shared" ca="1" si="7105"/>
        <v>92</v>
      </c>
      <c r="I65011">
        <f t="shared" ca="1" si="7106"/>
        <v>13</v>
      </c>
      <c r="J65011">
        <f t="shared" ca="1" si="7107"/>
        <v>140</v>
      </c>
      <c r="K65011">
        <f t="shared" ca="1" si="7108"/>
        <v>0</v>
      </c>
      <c r="L65011">
        <f t="shared" ca="1" si="7109"/>
        <v>0</v>
      </c>
      <c r="M65011">
        <f t="shared" ca="1" si="7110"/>
        <v>0</v>
      </c>
      <c r="N65011" t="str">
        <f t="shared" ca="1" si="7111"/>
        <v>X</v>
      </c>
    </row>
    <row r="65012" spans="7:14" x14ac:dyDescent="0.3">
      <c r="G65012">
        <v>65011</v>
      </c>
      <c r="H65012">
        <f t="shared" ca="1" si="7105"/>
        <v>176</v>
      </c>
      <c r="I65012">
        <f t="shared" ca="1" si="7106"/>
        <v>11</v>
      </c>
      <c r="J65012">
        <f t="shared" ca="1" si="7107"/>
        <v>150</v>
      </c>
      <c r="K65012">
        <f t="shared" ca="1" si="7108"/>
        <v>0</v>
      </c>
      <c r="L65012">
        <f t="shared" ca="1" si="7109"/>
        <v>0</v>
      </c>
      <c r="M65012">
        <f t="shared" ca="1" si="7110"/>
        <v>0</v>
      </c>
      <c r="N65012" t="str">
        <f t="shared" ca="1" si="7111"/>
        <v>X</v>
      </c>
    </row>
    <row r="65013" spans="7:14" x14ac:dyDescent="0.3">
      <c r="G65013">
        <v>65012</v>
      </c>
      <c r="H65013">
        <f t="shared" ca="1" si="7105"/>
        <v>20</v>
      </c>
      <c r="I65013">
        <f t="shared" ca="1" si="7106"/>
        <v>1</v>
      </c>
      <c r="J65013">
        <f t="shared" ca="1" si="7107"/>
        <v>49</v>
      </c>
      <c r="K65013">
        <f t="shared" ca="1" si="7108"/>
        <v>1</v>
      </c>
      <c r="L65013">
        <f t="shared" ca="1" si="7109"/>
        <v>0</v>
      </c>
      <c r="M65013">
        <f t="shared" ca="1" si="7110"/>
        <v>1</v>
      </c>
      <c r="N65013" t="str">
        <f t="shared" ca="1" si="7111"/>
        <v>X</v>
      </c>
    </row>
    <row r="65014" spans="7:14" x14ac:dyDescent="0.3">
      <c r="G65014">
        <v>65013</v>
      </c>
      <c r="H65014">
        <f t="shared" ca="1" si="7105"/>
        <v>175</v>
      </c>
      <c r="I65014">
        <f t="shared" ca="1" si="7106"/>
        <v>14</v>
      </c>
      <c r="J65014">
        <f t="shared" ca="1" si="7107"/>
        <v>200</v>
      </c>
      <c r="K65014">
        <f t="shared" ca="1" si="7108"/>
        <v>0</v>
      </c>
      <c r="L65014">
        <f t="shared" ca="1" si="7109"/>
        <v>0</v>
      </c>
      <c r="M65014">
        <f t="shared" ca="1" si="7110"/>
        <v>0</v>
      </c>
      <c r="N65014" t="str">
        <f t="shared" ca="1" si="7111"/>
        <v>X</v>
      </c>
    </row>
    <row r="65015" spans="7:14" x14ac:dyDescent="0.3">
      <c r="G65015">
        <v>65014</v>
      </c>
      <c r="H65015">
        <f t="shared" ca="1" si="7105"/>
        <v>11</v>
      </c>
      <c r="I65015">
        <f t="shared" ca="1" si="7106"/>
        <v>1</v>
      </c>
      <c r="J65015">
        <f t="shared" ca="1" si="7107"/>
        <v>182</v>
      </c>
      <c r="K65015">
        <f t="shared" ca="1" si="7108"/>
        <v>1</v>
      </c>
      <c r="L65015">
        <f t="shared" ca="1" si="7109"/>
        <v>0</v>
      </c>
      <c r="M65015">
        <f t="shared" ca="1" si="7110"/>
        <v>1</v>
      </c>
      <c r="N65015" t="str">
        <f t="shared" ca="1" si="7111"/>
        <v>X</v>
      </c>
    </row>
    <row r="65016" spans="7:14" x14ac:dyDescent="0.3">
      <c r="G65016">
        <v>65015</v>
      </c>
      <c r="H65016">
        <f t="shared" ca="1" si="7105"/>
        <v>6</v>
      </c>
      <c r="I65016">
        <f t="shared" ca="1" si="7106"/>
        <v>0</v>
      </c>
      <c r="J65016">
        <f t="shared" ca="1" si="7107"/>
        <v>183</v>
      </c>
      <c r="K65016">
        <f t="shared" ca="1" si="7108"/>
        <v>1</v>
      </c>
      <c r="L65016">
        <f t="shared" ca="1" si="7109"/>
        <v>0</v>
      </c>
      <c r="M65016">
        <f t="shared" ca="1" si="7110"/>
        <v>1</v>
      </c>
      <c r="N65016" t="str">
        <f t="shared" ca="1" si="7111"/>
        <v>X</v>
      </c>
    </row>
    <row r="65017" spans="7:14" x14ac:dyDescent="0.3">
      <c r="G65017">
        <v>65016</v>
      </c>
      <c r="H65017">
        <f t="shared" ca="1" si="7105"/>
        <v>84</v>
      </c>
      <c r="I65017">
        <f t="shared" ca="1" si="7106"/>
        <v>17</v>
      </c>
      <c r="J65017">
        <f t="shared" ca="1" si="7107"/>
        <v>166</v>
      </c>
      <c r="K65017">
        <f t="shared" ca="1" si="7108"/>
        <v>0</v>
      </c>
      <c r="L65017">
        <f t="shared" ca="1" si="7109"/>
        <v>0</v>
      </c>
      <c r="M65017">
        <f t="shared" ca="1" si="7110"/>
        <v>0</v>
      </c>
      <c r="N65017" t="str">
        <f t="shared" ca="1" si="7111"/>
        <v>X</v>
      </c>
    </row>
    <row r="65018" spans="7:14" x14ac:dyDescent="0.3">
      <c r="G65018">
        <v>65017</v>
      </c>
      <c r="H65018">
        <f t="shared" ca="1" si="7105"/>
        <v>2</v>
      </c>
      <c r="I65018">
        <f t="shared" ca="1" si="7106"/>
        <v>13</v>
      </c>
      <c r="J65018">
        <f t="shared" ca="1" si="7107"/>
        <v>36</v>
      </c>
      <c r="K65018">
        <f t="shared" ca="1" si="7108"/>
        <v>1</v>
      </c>
      <c r="L65018">
        <f t="shared" ca="1" si="7109"/>
        <v>0</v>
      </c>
      <c r="M65018">
        <f t="shared" ca="1" si="7110"/>
        <v>0</v>
      </c>
      <c r="N65018" t="str">
        <f t="shared" ca="1" si="7111"/>
        <v>X</v>
      </c>
    </row>
    <row r="65019" spans="7:14" x14ac:dyDescent="0.3">
      <c r="G65019">
        <v>65018</v>
      </c>
      <c r="H65019">
        <f t="shared" ca="1" si="7105"/>
        <v>3</v>
      </c>
      <c r="I65019">
        <f t="shared" ca="1" si="7106"/>
        <v>16</v>
      </c>
      <c r="J65019">
        <f t="shared" ca="1" si="7107"/>
        <v>40</v>
      </c>
      <c r="K65019">
        <f t="shared" ca="1" si="7108"/>
        <v>1</v>
      </c>
      <c r="L65019">
        <f t="shared" ca="1" si="7109"/>
        <v>0</v>
      </c>
      <c r="M65019">
        <f t="shared" ca="1" si="7110"/>
        <v>0</v>
      </c>
      <c r="N65019" t="str">
        <f t="shared" ca="1" si="7111"/>
        <v>X</v>
      </c>
    </row>
    <row r="65020" spans="7:14" x14ac:dyDescent="0.3">
      <c r="G65020">
        <v>65019</v>
      </c>
      <c r="H65020">
        <f t="shared" ca="1" si="7105"/>
        <v>186</v>
      </c>
      <c r="I65020">
        <f t="shared" ca="1" si="7106"/>
        <v>5</v>
      </c>
      <c r="J65020">
        <f t="shared" ca="1" si="7107"/>
        <v>14</v>
      </c>
      <c r="K65020">
        <f t="shared" ca="1" si="7108"/>
        <v>0</v>
      </c>
      <c r="L65020">
        <f t="shared" ca="1" si="7109"/>
        <v>0</v>
      </c>
      <c r="M65020">
        <f t="shared" ca="1" si="7110"/>
        <v>0</v>
      </c>
      <c r="N65020" t="str">
        <f t="shared" ca="1" si="7111"/>
        <v>X</v>
      </c>
    </row>
    <row r="65021" spans="7:14" x14ac:dyDescent="0.3">
      <c r="G65021">
        <v>65020</v>
      </c>
      <c r="H65021">
        <f t="shared" ca="1" si="7105"/>
        <v>146</v>
      </c>
      <c r="I65021">
        <f t="shared" ca="1" si="7106"/>
        <v>10</v>
      </c>
      <c r="J65021">
        <f t="shared" ca="1" si="7107"/>
        <v>159</v>
      </c>
      <c r="K65021">
        <f t="shared" ca="1" si="7108"/>
        <v>0</v>
      </c>
      <c r="L65021">
        <f t="shared" ca="1" si="7109"/>
        <v>0</v>
      </c>
      <c r="M65021">
        <f t="shared" ca="1" si="7110"/>
        <v>0</v>
      </c>
      <c r="N65021" t="str">
        <f t="shared" ca="1" si="7111"/>
        <v>X</v>
      </c>
    </row>
    <row r="65022" spans="7:14" x14ac:dyDescent="0.3">
      <c r="G65022">
        <v>65021</v>
      </c>
      <c r="H65022">
        <f t="shared" ca="1" si="7105"/>
        <v>178</v>
      </c>
      <c r="I65022">
        <f t="shared" ca="1" si="7106"/>
        <v>12</v>
      </c>
      <c r="J65022">
        <f t="shared" ca="1" si="7107"/>
        <v>133</v>
      </c>
      <c r="K65022">
        <f t="shared" ca="1" si="7108"/>
        <v>0</v>
      </c>
      <c r="L65022">
        <f t="shared" ca="1" si="7109"/>
        <v>0</v>
      </c>
      <c r="M65022">
        <f t="shared" ca="1" si="7110"/>
        <v>0</v>
      </c>
      <c r="N65022" t="str">
        <f t="shared" ca="1" si="7111"/>
        <v>X</v>
      </c>
    </row>
    <row r="65023" spans="7:14" x14ac:dyDescent="0.3">
      <c r="G65023">
        <v>65022</v>
      </c>
      <c r="H65023">
        <f t="shared" ca="1" si="7105"/>
        <v>61</v>
      </c>
      <c r="I65023">
        <f t="shared" ca="1" si="7106"/>
        <v>6</v>
      </c>
      <c r="J65023">
        <f t="shared" ca="1" si="7107"/>
        <v>136</v>
      </c>
      <c r="K65023">
        <f t="shared" ca="1" si="7108"/>
        <v>0</v>
      </c>
      <c r="L65023">
        <f t="shared" ca="1" si="7109"/>
        <v>0</v>
      </c>
      <c r="M65023">
        <f t="shared" ca="1" si="7110"/>
        <v>0</v>
      </c>
      <c r="N65023" t="str">
        <f t="shared" ca="1" si="7111"/>
        <v>X</v>
      </c>
    </row>
    <row r="65024" spans="7:14" x14ac:dyDescent="0.3">
      <c r="G65024">
        <v>65023</v>
      </c>
      <c r="H65024">
        <f t="shared" ca="1" si="7105"/>
        <v>12</v>
      </c>
      <c r="I65024">
        <f t="shared" ca="1" si="7106"/>
        <v>18</v>
      </c>
      <c r="J65024">
        <f t="shared" ca="1" si="7107"/>
        <v>10</v>
      </c>
      <c r="K65024">
        <f t="shared" ca="1" si="7108"/>
        <v>0</v>
      </c>
      <c r="L65024">
        <f t="shared" ca="1" si="7109"/>
        <v>0</v>
      </c>
      <c r="M65024">
        <f t="shared" ca="1" si="7110"/>
        <v>0</v>
      </c>
      <c r="N65024" t="str">
        <f t="shared" ca="1" si="7111"/>
        <v>X</v>
      </c>
    </row>
    <row r="65025" spans="7:14" x14ac:dyDescent="0.3">
      <c r="G65025">
        <v>65024</v>
      </c>
      <c r="H65025">
        <f t="shared" ca="1" si="7105"/>
        <v>32</v>
      </c>
      <c r="I65025">
        <f t="shared" ca="1" si="7106"/>
        <v>6</v>
      </c>
      <c r="J65025">
        <f t="shared" ca="1" si="7107"/>
        <v>37</v>
      </c>
      <c r="K65025">
        <f t="shared" ca="1" si="7108"/>
        <v>1</v>
      </c>
      <c r="L65025">
        <f t="shared" ca="1" si="7109"/>
        <v>0</v>
      </c>
      <c r="M65025">
        <f t="shared" ca="1" si="7110"/>
        <v>1</v>
      </c>
      <c r="N65025" t="str">
        <f t="shared" ca="1" si="7111"/>
        <v>X</v>
      </c>
    </row>
    <row r="65026" spans="7:14" x14ac:dyDescent="0.3">
      <c r="G65026">
        <v>65025</v>
      </c>
      <c r="H65026">
        <f t="shared" ca="1" si="7105"/>
        <v>129</v>
      </c>
      <c r="I65026">
        <f t="shared" ca="1" si="7106"/>
        <v>16</v>
      </c>
      <c r="J65026">
        <f t="shared" ca="1" si="7107"/>
        <v>42</v>
      </c>
      <c r="K65026">
        <f t="shared" ca="1" si="7108"/>
        <v>0</v>
      </c>
      <c r="L65026">
        <f t="shared" ca="1" si="7109"/>
        <v>0</v>
      </c>
      <c r="M65026">
        <f t="shared" ca="1" si="7110"/>
        <v>0</v>
      </c>
      <c r="N65026" t="str">
        <f t="shared" ca="1" si="7111"/>
        <v>X</v>
      </c>
    </row>
    <row r="65027" spans="7:14" x14ac:dyDescent="0.3">
      <c r="G65027">
        <v>65026</v>
      </c>
      <c r="H65027">
        <f t="shared" ref="H65027:H65090" ca="1" si="7112">RANDBETWEEN(0,200)</f>
        <v>129</v>
      </c>
      <c r="I65027">
        <f t="shared" ref="I65027:I65090" ca="1" si="7113">RANDBETWEEN(0,20)</f>
        <v>11</v>
      </c>
      <c r="J65027">
        <f t="shared" ref="J65027:J65090" ca="1" si="7114">RANDBETWEEN(0,200)</f>
        <v>178</v>
      </c>
      <c r="K65027">
        <f t="shared" ref="K65027:K65090" ca="1" si="7115">IF(2*H65027+5*I65027&lt;=100,1,0)</f>
        <v>0</v>
      </c>
      <c r="L65027">
        <f t="shared" ref="L65027:L65090" ca="1" si="7116">IF(I65027-J65027&gt;=10,1,0)</f>
        <v>0</v>
      </c>
      <c r="M65027">
        <f t="shared" ref="M65027:M65090" ca="1" si="7117">IF(H65027+I65027^2+J65027&lt;=200,1,0)</f>
        <v>0</v>
      </c>
      <c r="N65027" t="str">
        <f t="shared" ref="N65027:N65090" ca="1" si="7118">IF(K65027*L65027*M65027=1,2*H65027^3+4*I65027+J65027,"X")</f>
        <v>X</v>
      </c>
    </row>
    <row r="65028" spans="7:14" x14ac:dyDescent="0.3">
      <c r="G65028">
        <v>65027</v>
      </c>
      <c r="H65028">
        <f t="shared" ca="1" si="7112"/>
        <v>91</v>
      </c>
      <c r="I65028">
        <f t="shared" ca="1" si="7113"/>
        <v>17</v>
      </c>
      <c r="J65028">
        <f t="shared" ca="1" si="7114"/>
        <v>152</v>
      </c>
      <c r="K65028">
        <f t="shared" ca="1" si="7115"/>
        <v>0</v>
      </c>
      <c r="L65028">
        <f t="shared" ca="1" si="7116"/>
        <v>0</v>
      </c>
      <c r="M65028">
        <f t="shared" ca="1" si="7117"/>
        <v>0</v>
      </c>
      <c r="N65028" t="str">
        <f t="shared" ca="1" si="7118"/>
        <v>X</v>
      </c>
    </row>
    <row r="65029" spans="7:14" x14ac:dyDescent="0.3">
      <c r="G65029">
        <v>65028</v>
      </c>
      <c r="H65029">
        <f t="shared" ca="1" si="7112"/>
        <v>120</v>
      </c>
      <c r="I65029">
        <f t="shared" ca="1" si="7113"/>
        <v>9</v>
      </c>
      <c r="J65029">
        <f t="shared" ca="1" si="7114"/>
        <v>162</v>
      </c>
      <c r="K65029">
        <f t="shared" ca="1" si="7115"/>
        <v>0</v>
      </c>
      <c r="L65029">
        <f t="shared" ca="1" si="7116"/>
        <v>0</v>
      </c>
      <c r="M65029">
        <f t="shared" ca="1" si="7117"/>
        <v>0</v>
      </c>
      <c r="N65029" t="str">
        <f t="shared" ca="1" si="7118"/>
        <v>X</v>
      </c>
    </row>
    <row r="65030" spans="7:14" x14ac:dyDescent="0.3">
      <c r="G65030">
        <v>65029</v>
      </c>
      <c r="H65030">
        <f t="shared" ca="1" si="7112"/>
        <v>159</v>
      </c>
      <c r="I65030">
        <f t="shared" ca="1" si="7113"/>
        <v>13</v>
      </c>
      <c r="J65030">
        <f t="shared" ca="1" si="7114"/>
        <v>116</v>
      </c>
      <c r="K65030">
        <f t="shared" ca="1" si="7115"/>
        <v>0</v>
      </c>
      <c r="L65030">
        <f t="shared" ca="1" si="7116"/>
        <v>0</v>
      </c>
      <c r="M65030">
        <f t="shared" ca="1" si="7117"/>
        <v>0</v>
      </c>
      <c r="N65030" t="str">
        <f t="shared" ca="1" si="7118"/>
        <v>X</v>
      </c>
    </row>
    <row r="65031" spans="7:14" x14ac:dyDescent="0.3">
      <c r="G65031">
        <v>65030</v>
      </c>
      <c r="H65031">
        <f t="shared" ca="1" si="7112"/>
        <v>34</v>
      </c>
      <c r="I65031">
        <f t="shared" ca="1" si="7113"/>
        <v>18</v>
      </c>
      <c r="J65031">
        <f t="shared" ca="1" si="7114"/>
        <v>42</v>
      </c>
      <c r="K65031">
        <f t="shared" ca="1" si="7115"/>
        <v>0</v>
      </c>
      <c r="L65031">
        <f t="shared" ca="1" si="7116"/>
        <v>0</v>
      </c>
      <c r="M65031">
        <f t="shared" ca="1" si="7117"/>
        <v>0</v>
      </c>
      <c r="N65031" t="str">
        <f t="shared" ca="1" si="7118"/>
        <v>X</v>
      </c>
    </row>
    <row r="65032" spans="7:14" x14ac:dyDescent="0.3">
      <c r="G65032">
        <v>65031</v>
      </c>
      <c r="H65032">
        <f t="shared" ca="1" si="7112"/>
        <v>84</v>
      </c>
      <c r="I65032">
        <f t="shared" ca="1" si="7113"/>
        <v>16</v>
      </c>
      <c r="J65032">
        <f t="shared" ca="1" si="7114"/>
        <v>14</v>
      </c>
      <c r="K65032">
        <f t="shared" ca="1" si="7115"/>
        <v>0</v>
      </c>
      <c r="L65032">
        <f t="shared" ca="1" si="7116"/>
        <v>0</v>
      </c>
      <c r="M65032">
        <f t="shared" ca="1" si="7117"/>
        <v>0</v>
      </c>
      <c r="N65032" t="str">
        <f t="shared" ca="1" si="7118"/>
        <v>X</v>
      </c>
    </row>
    <row r="65033" spans="7:14" x14ac:dyDescent="0.3">
      <c r="G65033">
        <v>65032</v>
      </c>
      <c r="H65033">
        <f t="shared" ca="1" si="7112"/>
        <v>109</v>
      </c>
      <c r="I65033">
        <f t="shared" ca="1" si="7113"/>
        <v>6</v>
      </c>
      <c r="J65033">
        <f t="shared" ca="1" si="7114"/>
        <v>64</v>
      </c>
      <c r="K65033">
        <f t="shared" ca="1" si="7115"/>
        <v>0</v>
      </c>
      <c r="L65033">
        <f t="shared" ca="1" si="7116"/>
        <v>0</v>
      </c>
      <c r="M65033">
        <f t="shared" ca="1" si="7117"/>
        <v>0</v>
      </c>
      <c r="N65033" t="str">
        <f t="shared" ca="1" si="7118"/>
        <v>X</v>
      </c>
    </row>
    <row r="65034" spans="7:14" x14ac:dyDescent="0.3">
      <c r="G65034">
        <v>65033</v>
      </c>
      <c r="H65034">
        <f t="shared" ca="1" si="7112"/>
        <v>190</v>
      </c>
      <c r="I65034">
        <f t="shared" ca="1" si="7113"/>
        <v>6</v>
      </c>
      <c r="J65034">
        <f t="shared" ca="1" si="7114"/>
        <v>180</v>
      </c>
      <c r="K65034">
        <f t="shared" ca="1" si="7115"/>
        <v>0</v>
      </c>
      <c r="L65034">
        <f t="shared" ca="1" si="7116"/>
        <v>0</v>
      </c>
      <c r="M65034">
        <f t="shared" ca="1" si="7117"/>
        <v>0</v>
      </c>
      <c r="N65034" t="str">
        <f t="shared" ca="1" si="7118"/>
        <v>X</v>
      </c>
    </row>
    <row r="65035" spans="7:14" x14ac:dyDescent="0.3">
      <c r="G65035">
        <v>65034</v>
      </c>
      <c r="H65035">
        <f t="shared" ca="1" si="7112"/>
        <v>8</v>
      </c>
      <c r="I65035">
        <f t="shared" ca="1" si="7113"/>
        <v>12</v>
      </c>
      <c r="J65035">
        <f t="shared" ca="1" si="7114"/>
        <v>112</v>
      </c>
      <c r="K65035">
        <f t="shared" ca="1" si="7115"/>
        <v>1</v>
      </c>
      <c r="L65035">
        <f t="shared" ca="1" si="7116"/>
        <v>0</v>
      </c>
      <c r="M65035">
        <f t="shared" ca="1" si="7117"/>
        <v>0</v>
      </c>
      <c r="N65035" t="str">
        <f t="shared" ca="1" si="7118"/>
        <v>X</v>
      </c>
    </row>
    <row r="65036" spans="7:14" x14ac:dyDescent="0.3">
      <c r="G65036">
        <v>65035</v>
      </c>
      <c r="H65036">
        <f t="shared" ca="1" si="7112"/>
        <v>77</v>
      </c>
      <c r="I65036">
        <f t="shared" ca="1" si="7113"/>
        <v>0</v>
      </c>
      <c r="J65036">
        <f t="shared" ca="1" si="7114"/>
        <v>198</v>
      </c>
      <c r="K65036">
        <f t="shared" ca="1" si="7115"/>
        <v>0</v>
      </c>
      <c r="L65036">
        <f t="shared" ca="1" si="7116"/>
        <v>0</v>
      </c>
      <c r="M65036">
        <f t="shared" ca="1" si="7117"/>
        <v>0</v>
      </c>
      <c r="N65036" t="str">
        <f t="shared" ca="1" si="7118"/>
        <v>X</v>
      </c>
    </row>
    <row r="65037" spans="7:14" x14ac:dyDescent="0.3">
      <c r="G65037">
        <v>65036</v>
      </c>
      <c r="H65037">
        <f t="shared" ca="1" si="7112"/>
        <v>185</v>
      </c>
      <c r="I65037">
        <f t="shared" ca="1" si="7113"/>
        <v>2</v>
      </c>
      <c r="J65037">
        <f t="shared" ca="1" si="7114"/>
        <v>20</v>
      </c>
      <c r="K65037">
        <f t="shared" ca="1" si="7115"/>
        <v>0</v>
      </c>
      <c r="L65037">
        <f t="shared" ca="1" si="7116"/>
        <v>0</v>
      </c>
      <c r="M65037">
        <f t="shared" ca="1" si="7117"/>
        <v>0</v>
      </c>
      <c r="N65037" t="str">
        <f t="shared" ca="1" si="7118"/>
        <v>X</v>
      </c>
    </row>
    <row r="65038" spans="7:14" x14ac:dyDescent="0.3">
      <c r="G65038">
        <v>65037</v>
      </c>
      <c r="H65038">
        <f t="shared" ca="1" si="7112"/>
        <v>142</v>
      </c>
      <c r="I65038">
        <f t="shared" ca="1" si="7113"/>
        <v>3</v>
      </c>
      <c r="J65038">
        <f t="shared" ca="1" si="7114"/>
        <v>84</v>
      </c>
      <c r="K65038">
        <f t="shared" ca="1" si="7115"/>
        <v>0</v>
      </c>
      <c r="L65038">
        <f t="shared" ca="1" si="7116"/>
        <v>0</v>
      </c>
      <c r="M65038">
        <f t="shared" ca="1" si="7117"/>
        <v>0</v>
      </c>
      <c r="N65038" t="str">
        <f t="shared" ca="1" si="7118"/>
        <v>X</v>
      </c>
    </row>
    <row r="65039" spans="7:14" x14ac:dyDescent="0.3">
      <c r="G65039">
        <v>65038</v>
      </c>
      <c r="H65039">
        <f t="shared" ca="1" si="7112"/>
        <v>89</v>
      </c>
      <c r="I65039">
        <f t="shared" ca="1" si="7113"/>
        <v>19</v>
      </c>
      <c r="J65039">
        <f t="shared" ca="1" si="7114"/>
        <v>37</v>
      </c>
      <c r="K65039">
        <f t="shared" ca="1" si="7115"/>
        <v>0</v>
      </c>
      <c r="L65039">
        <f t="shared" ca="1" si="7116"/>
        <v>0</v>
      </c>
      <c r="M65039">
        <f t="shared" ca="1" si="7117"/>
        <v>0</v>
      </c>
      <c r="N65039" t="str">
        <f t="shared" ca="1" si="7118"/>
        <v>X</v>
      </c>
    </row>
    <row r="65040" spans="7:14" x14ac:dyDescent="0.3">
      <c r="G65040">
        <v>65039</v>
      </c>
      <c r="H65040">
        <f t="shared" ca="1" si="7112"/>
        <v>84</v>
      </c>
      <c r="I65040">
        <f t="shared" ca="1" si="7113"/>
        <v>14</v>
      </c>
      <c r="J65040">
        <f t="shared" ca="1" si="7114"/>
        <v>51</v>
      </c>
      <c r="K65040">
        <f t="shared" ca="1" si="7115"/>
        <v>0</v>
      </c>
      <c r="L65040">
        <f t="shared" ca="1" si="7116"/>
        <v>0</v>
      </c>
      <c r="M65040">
        <f t="shared" ca="1" si="7117"/>
        <v>0</v>
      </c>
      <c r="N65040" t="str">
        <f t="shared" ca="1" si="7118"/>
        <v>X</v>
      </c>
    </row>
    <row r="65041" spans="7:14" x14ac:dyDescent="0.3">
      <c r="G65041">
        <v>65040</v>
      </c>
      <c r="H65041">
        <f t="shared" ca="1" si="7112"/>
        <v>115</v>
      </c>
      <c r="I65041">
        <f t="shared" ca="1" si="7113"/>
        <v>15</v>
      </c>
      <c r="J65041">
        <f t="shared" ca="1" si="7114"/>
        <v>168</v>
      </c>
      <c r="K65041">
        <f t="shared" ca="1" si="7115"/>
        <v>0</v>
      </c>
      <c r="L65041">
        <f t="shared" ca="1" si="7116"/>
        <v>0</v>
      </c>
      <c r="M65041">
        <f t="shared" ca="1" si="7117"/>
        <v>0</v>
      </c>
      <c r="N65041" t="str">
        <f t="shared" ca="1" si="7118"/>
        <v>X</v>
      </c>
    </row>
    <row r="65042" spans="7:14" x14ac:dyDescent="0.3">
      <c r="G65042">
        <v>65041</v>
      </c>
      <c r="H65042">
        <f t="shared" ca="1" si="7112"/>
        <v>83</v>
      </c>
      <c r="I65042">
        <f t="shared" ca="1" si="7113"/>
        <v>9</v>
      </c>
      <c r="J65042">
        <f t="shared" ca="1" si="7114"/>
        <v>139</v>
      </c>
      <c r="K65042">
        <f t="shared" ca="1" si="7115"/>
        <v>0</v>
      </c>
      <c r="L65042">
        <f t="shared" ca="1" si="7116"/>
        <v>0</v>
      </c>
      <c r="M65042">
        <f t="shared" ca="1" si="7117"/>
        <v>0</v>
      </c>
      <c r="N65042" t="str">
        <f t="shared" ca="1" si="7118"/>
        <v>X</v>
      </c>
    </row>
    <row r="65043" spans="7:14" x14ac:dyDescent="0.3">
      <c r="G65043">
        <v>65042</v>
      </c>
      <c r="H65043">
        <f t="shared" ca="1" si="7112"/>
        <v>13</v>
      </c>
      <c r="I65043">
        <f t="shared" ca="1" si="7113"/>
        <v>13</v>
      </c>
      <c r="J65043">
        <f t="shared" ca="1" si="7114"/>
        <v>127</v>
      </c>
      <c r="K65043">
        <f t="shared" ca="1" si="7115"/>
        <v>1</v>
      </c>
      <c r="L65043">
        <f t="shared" ca="1" si="7116"/>
        <v>0</v>
      </c>
      <c r="M65043">
        <f t="shared" ca="1" si="7117"/>
        <v>0</v>
      </c>
      <c r="N65043" t="str">
        <f t="shared" ca="1" si="7118"/>
        <v>X</v>
      </c>
    </row>
    <row r="65044" spans="7:14" x14ac:dyDescent="0.3">
      <c r="G65044">
        <v>65043</v>
      </c>
      <c r="H65044">
        <f t="shared" ca="1" si="7112"/>
        <v>74</v>
      </c>
      <c r="I65044">
        <f t="shared" ca="1" si="7113"/>
        <v>3</v>
      </c>
      <c r="J65044">
        <f t="shared" ca="1" si="7114"/>
        <v>116</v>
      </c>
      <c r="K65044">
        <f t="shared" ca="1" si="7115"/>
        <v>0</v>
      </c>
      <c r="L65044">
        <f t="shared" ca="1" si="7116"/>
        <v>0</v>
      </c>
      <c r="M65044">
        <f t="shared" ca="1" si="7117"/>
        <v>1</v>
      </c>
      <c r="N65044" t="str">
        <f t="shared" ca="1" si="7118"/>
        <v>X</v>
      </c>
    </row>
    <row r="65045" spans="7:14" x14ac:dyDescent="0.3">
      <c r="G65045">
        <v>65044</v>
      </c>
      <c r="H65045">
        <f t="shared" ca="1" si="7112"/>
        <v>83</v>
      </c>
      <c r="I65045">
        <f t="shared" ca="1" si="7113"/>
        <v>5</v>
      </c>
      <c r="J65045">
        <f t="shared" ca="1" si="7114"/>
        <v>184</v>
      </c>
      <c r="K65045">
        <f t="shared" ca="1" si="7115"/>
        <v>0</v>
      </c>
      <c r="L65045">
        <f t="shared" ca="1" si="7116"/>
        <v>0</v>
      </c>
      <c r="M65045">
        <f t="shared" ca="1" si="7117"/>
        <v>0</v>
      </c>
      <c r="N65045" t="str">
        <f t="shared" ca="1" si="7118"/>
        <v>X</v>
      </c>
    </row>
    <row r="65046" spans="7:14" x14ac:dyDescent="0.3">
      <c r="G65046">
        <v>65045</v>
      </c>
      <c r="H65046">
        <f t="shared" ca="1" si="7112"/>
        <v>159</v>
      </c>
      <c r="I65046">
        <f t="shared" ca="1" si="7113"/>
        <v>3</v>
      </c>
      <c r="J65046">
        <f t="shared" ca="1" si="7114"/>
        <v>197</v>
      </c>
      <c r="K65046">
        <f t="shared" ca="1" si="7115"/>
        <v>0</v>
      </c>
      <c r="L65046">
        <f t="shared" ca="1" si="7116"/>
        <v>0</v>
      </c>
      <c r="M65046">
        <f t="shared" ca="1" si="7117"/>
        <v>0</v>
      </c>
      <c r="N65046" t="str">
        <f t="shared" ca="1" si="7118"/>
        <v>X</v>
      </c>
    </row>
    <row r="65047" spans="7:14" x14ac:dyDescent="0.3">
      <c r="G65047">
        <v>65046</v>
      </c>
      <c r="H65047">
        <f t="shared" ca="1" si="7112"/>
        <v>131</v>
      </c>
      <c r="I65047">
        <f t="shared" ca="1" si="7113"/>
        <v>12</v>
      </c>
      <c r="J65047">
        <f t="shared" ca="1" si="7114"/>
        <v>128</v>
      </c>
      <c r="K65047">
        <f t="shared" ca="1" si="7115"/>
        <v>0</v>
      </c>
      <c r="L65047">
        <f t="shared" ca="1" si="7116"/>
        <v>0</v>
      </c>
      <c r="M65047">
        <f t="shared" ca="1" si="7117"/>
        <v>0</v>
      </c>
      <c r="N65047" t="str">
        <f t="shared" ca="1" si="7118"/>
        <v>X</v>
      </c>
    </row>
    <row r="65048" spans="7:14" x14ac:dyDescent="0.3">
      <c r="G65048">
        <v>65047</v>
      </c>
      <c r="H65048">
        <f t="shared" ca="1" si="7112"/>
        <v>138</v>
      </c>
      <c r="I65048">
        <f t="shared" ca="1" si="7113"/>
        <v>7</v>
      </c>
      <c r="J65048">
        <f t="shared" ca="1" si="7114"/>
        <v>100</v>
      </c>
      <c r="K65048">
        <f t="shared" ca="1" si="7115"/>
        <v>0</v>
      </c>
      <c r="L65048">
        <f t="shared" ca="1" si="7116"/>
        <v>0</v>
      </c>
      <c r="M65048">
        <f t="shared" ca="1" si="7117"/>
        <v>0</v>
      </c>
      <c r="N65048" t="str">
        <f t="shared" ca="1" si="7118"/>
        <v>X</v>
      </c>
    </row>
    <row r="65049" spans="7:14" x14ac:dyDescent="0.3">
      <c r="G65049">
        <v>65048</v>
      </c>
      <c r="H65049">
        <f t="shared" ca="1" si="7112"/>
        <v>78</v>
      </c>
      <c r="I65049">
        <f t="shared" ca="1" si="7113"/>
        <v>12</v>
      </c>
      <c r="J65049">
        <f t="shared" ca="1" si="7114"/>
        <v>128</v>
      </c>
      <c r="K65049">
        <f t="shared" ca="1" si="7115"/>
        <v>0</v>
      </c>
      <c r="L65049">
        <f t="shared" ca="1" si="7116"/>
        <v>0</v>
      </c>
      <c r="M65049">
        <f t="shared" ca="1" si="7117"/>
        <v>0</v>
      </c>
      <c r="N65049" t="str">
        <f t="shared" ca="1" si="7118"/>
        <v>X</v>
      </c>
    </row>
    <row r="65050" spans="7:14" x14ac:dyDescent="0.3">
      <c r="G65050">
        <v>65049</v>
      </c>
      <c r="H65050">
        <f t="shared" ca="1" si="7112"/>
        <v>20</v>
      </c>
      <c r="I65050">
        <f t="shared" ca="1" si="7113"/>
        <v>6</v>
      </c>
      <c r="J65050">
        <f t="shared" ca="1" si="7114"/>
        <v>109</v>
      </c>
      <c r="K65050">
        <f t="shared" ca="1" si="7115"/>
        <v>1</v>
      </c>
      <c r="L65050">
        <f t="shared" ca="1" si="7116"/>
        <v>0</v>
      </c>
      <c r="M65050">
        <f t="shared" ca="1" si="7117"/>
        <v>1</v>
      </c>
      <c r="N65050" t="str">
        <f t="shared" ca="1" si="7118"/>
        <v>X</v>
      </c>
    </row>
    <row r="65051" spans="7:14" x14ac:dyDescent="0.3">
      <c r="G65051">
        <v>65050</v>
      </c>
      <c r="H65051">
        <f t="shared" ca="1" si="7112"/>
        <v>199</v>
      </c>
      <c r="I65051">
        <f t="shared" ca="1" si="7113"/>
        <v>17</v>
      </c>
      <c r="J65051">
        <f t="shared" ca="1" si="7114"/>
        <v>99</v>
      </c>
      <c r="K65051">
        <f t="shared" ca="1" si="7115"/>
        <v>0</v>
      </c>
      <c r="L65051">
        <f t="shared" ca="1" si="7116"/>
        <v>0</v>
      </c>
      <c r="M65051">
        <f t="shared" ca="1" si="7117"/>
        <v>0</v>
      </c>
      <c r="N65051" t="str">
        <f t="shared" ca="1" si="7118"/>
        <v>X</v>
      </c>
    </row>
    <row r="65052" spans="7:14" x14ac:dyDescent="0.3">
      <c r="G65052">
        <v>65051</v>
      </c>
      <c r="H65052">
        <f t="shared" ca="1" si="7112"/>
        <v>177</v>
      </c>
      <c r="I65052">
        <f t="shared" ca="1" si="7113"/>
        <v>8</v>
      </c>
      <c r="J65052">
        <f t="shared" ca="1" si="7114"/>
        <v>108</v>
      </c>
      <c r="K65052">
        <f t="shared" ca="1" si="7115"/>
        <v>0</v>
      </c>
      <c r="L65052">
        <f t="shared" ca="1" si="7116"/>
        <v>0</v>
      </c>
      <c r="M65052">
        <f t="shared" ca="1" si="7117"/>
        <v>0</v>
      </c>
      <c r="N65052" t="str">
        <f t="shared" ca="1" si="7118"/>
        <v>X</v>
      </c>
    </row>
    <row r="65053" spans="7:14" x14ac:dyDescent="0.3">
      <c r="G65053">
        <v>65052</v>
      </c>
      <c r="H65053">
        <f t="shared" ca="1" si="7112"/>
        <v>0</v>
      </c>
      <c r="I65053">
        <f t="shared" ca="1" si="7113"/>
        <v>0</v>
      </c>
      <c r="J65053">
        <f t="shared" ca="1" si="7114"/>
        <v>136</v>
      </c>
      <c r="K65053">
        <f t="shared" ca="1" si="7115"/>
        <v>1</v>
      </c>
      <c r="L65053">
        <f t="shared" ca="1" si="7116"/>
        <v>0</v>
      </c>
      <c r="M65053">
        <f t="shared" ca="1" si="7117"/>
        <v>1</v>
      </c>
      <c r="N65053" t="str">
        <f t="shared" ca="1" si="7118"/>
        <v>X</v>
      </c>
    </row>
    <row r="65054" spans="7:14" x14ac:dyDescent="0.3">
      <c r="G65054">
        <v>65053</v>
      </c>
      <c r="H65054">
        <f t="shared" ca="1" si="7112"/>
        <v>46</v>
      </c>
      <c r="I65054">
        <f t="shared" ca="1" si="7113"/>
        <v>11</v>
      </c>
      <c r="J65054">
        <f t="shared" ca="1" si="7114"/>
        <v>122</v>
      </c>
      <c r="K65054">
        <f t="shared" ca="1" si="7115"/>
        <v>0</v>
      </c>
      <c r="L65054">
        <f t="shared" ca="1" si="7116"/>
        <v>0</v>
      </c>
      <c r="M65054">
        <f t="shared" ca="1" si="7117"/>
        <v>0</v>
      </c>
      <c r="N65054" t="str">
        <f t="shared" ca="1" si="7118"/>
        <v>X</v>
      </c>
    </row>
    <row r="65055" spans="7:14" x14ac:dyDescent="0.3">
      <c r="G65055">
        <v>65054</v>
      </c>
      <c r="H65055">
        <f t="shared" ca="1" si="7112"/>
        <v>110</v>
      </c>
      <c r="I65055">
        <f t="shared" ca="1" si="7113"/>
        <v>20</v>
      </c>
      <c r="J65055">
        <f t="shared" ca="1" si="7114"/>
        <v>199</v>
      </c>
      <c r="K65055">
        <f t="shared" ca="1" si="7115"/>
        <v>0</v>
      </c>
      <c r="L65055">
        <f t="shared" ca="1" si="7116"/>
        <v>0</v>
      </c>
      <c r="M65055">
        <f t="shared" ca="1" si="7117"/>
        <v>0</v>
      </c>
      <c r="N65055" t="str">
        <f t="shared" ca="1" si="7118"/>
        <v>X</v>
      </c>
    </row>
    <row r="65056" spans="7:14" x14ac:dyDescent="0.3">
      <c r="G65056">
        <v>65055</v>
      </c>
      <c r="H65056">
        <f t="shared" ca="1" si="7112"/>
        <v>46</v>
      </c>
      <c r="I65056">
        <f t="shared" ca="1" si="7113"/>
        <v>18</v>
      </c>
      <c r="J65056">
        <f t="shared" ca="1" si="7114"/>
        <v>93</v>
      </c>
      <c r="K65056">
        <f t="shared" ca="1" si="7115"/>
        <v>0</v>
      </c>
      <c r="L65056">
        <f t="shared" ca="1" si="7116"/>
        <v>0</v>
      </c>
      <c r="M65056">
        <f t="shared" ca="1" si="7117"/>
        <v>0</v>
      </c>
      <c r="N65056" t="str">
        <f t="shared" ca="1" si="7118"/>
        <v>X</v>
      </c>
    </row>
    <row r="65057" spans="7:14" x14ac:dyDescent="0.3">
      <c r="G65057">
        <v>65056</v>
      </c>
      <c r="H65057">
        <f t="shared" ca="1" si="7112"/>
        <v>57</v>
      </c>
      <c r="I65057">
        <f t="shared" ca="1" si="7113"/>
        <v>11</v>
      </c>
      <c r="J65057">
        <f t="shared" ca="1" si="7114"/>
        <v>26</v>
      </c>
      <c r="K65057">
        <f t="shared" ca="1" si="7115"/>
        <v>0</v>
      </c>
      <c r="L65057">
        <f t="shared" ca="1" si="7116"/>
        <v>0</v>
      </c>
      <c r="M65057">
        <f t="shared" ca="1" si="7117"/>
        <v>0</v>
      </c>
      <c r="N65057" t="str">
        <f t="shared" ca="1" si="7118"/>
        <v>X</v>
      </c>
    </row>
    <row r="65058" spans="7:14" x14ac:dyDescent="0.3">
      <c r="G65058">
        <v>65057</v>
      </c>
      <c r="H65058">
        <f t="shared" ca="1" si="7112"/>
        <v>45</v>
      </c>
      <c r="I65058">
        <f t="shared" ca="1" si="7113"/>
        <v>3</v>
      </c>
      <c r="J65058">
        <f t="shared" ca="1" si="7114"/>
        <v>92</v>
      </c>
      <c r="K65058">
        <f t="shared" ca="1" si="7115"/>
        <v>0</v>
      </c>
      <c r="L65058">
        <f t="shared" ca="1" si="7116"/>
        <v>0</v>
      </c>
      <c r="M65058">
        <f t="shared" ca="1" si="7117"/>
        <v>1</v>
      </c>
      <c r="N65058" t="str">
        <f t="shared" ca="1" si="7118"/>
        <v>X</v>
      </c>
    </row>
    <row r="65059" spans="7:14" x14ac:dyDescent="0.3">
      <c r="G65059">
        <v>65058</v>
      </c>
      <c r="H65059">
        <f t="shared" ca="1" si="7112"/>
        <v>137</v>
      </c>
      <c r="I65059">
        <f t="shared" ca="1" si="7113"/>
        <v>11</v>
      </c>
      <c r="J65059">
        <f t="shared" ca="1" si="7114"/>
        <v>163</v>
      </c>
      <c r="K65059">
        <f t="shared" ca="1" si="7115"/>
        <v>0</v>
      </c>
      <c r="L65059">
        <f t="shared" ca="1" si="7116"/>
        <v>0</v>
      </c>
      <c r="M65059">
        <f t="shared" ca="1" si="7117"/>
        <v>0</v>
      </c>
      <c r="N65059" t="str">
        <f t="shared" ca="1" si="7118"/>
        <v>X</v>
      </c>
    </row>
    <row r="65060" spans="7:14" x14ac:dyDescent="0.3">
      <c r="G65060">
        <v>65059</v>
      </c>
      <c r="H65060">
        <f t="shared" ca="1" si="7112"/>
        <v>53</v>
      </c>
      <c r="I65060">
        <f t="shared" ca="1" si="7113"/>
        <v>17</v>
      </c>
      <c r="J65060">
        <f t="shared" ca="1" si="7114"/>
        <v>53</v>
      </c>
      <c r="K65060">
        <f t="shared" ca="1" si="7115"/>
        <v>0</v>
      </c>
      <c r="L65060">
        <f t="shared" ca="1" si="7116"/>
        <v>0</v>
      </c>
      <c r="M65060">
        <f t="shared" ca="1" si="7117"/>
        <v>0</v>
      </c>
      <c r="N65060" t="str">
        <f t="shared" ca="1" si="7118"/>
        <v>X</v>
      </c>
    </row>
    <row r="65061" spans="7:14" x14ac:dyDescent="0.3">
      <c r="G65061">
        <v>65060</v>
      </c>
      <c r="H65061">
        <f t="shared" ca="1" si="7112"/>
        <v>120</v>
      </c>
      <c r="I65061">
        <f t="shared" ca="1" si="7113"/>
        <v>11</v>
      </c>
      <c r="J65061">
        <f t="shared" ca="1" si="7114"/>
        <v>127</v>
      </c>
      <c r="K65061">
        <f t="shared" ca="1" si="7115"/>
        <v>0</v>
      </c>
      <c r="L65061">
        <f t="shared" ca="1" si="7116"/>
        <v>0</v>
      </c>
      <c r="M65061">
        <f t="shared" ca="1" si="7117"/>
        <v>0</v>
      </c>
      <c r="N65061" t="str">
        <f t="shared" ca="1" si="7118"/>
        <v>X</v>
      </c>
    </row>
    <row r="65062" spans="7:14" x14ac:dyDescent="0.3">
      <c r="G65062">
        <v>65061</v>
      </c>
      <c r="H65062">
        <f t="shared" ca="1" si="7112"/>
        <v>107</v>
      </c>
      <c r="I65062">
        <f t="shared" ca="1" si="7113"/>
        <v>19</v>
      </c>
      <c r="J65062">
        <f t="shared" ca="1" si="7114"/>
        <v>10</v>
      </c>
      <c r="K65062">
        <f t="shared" ca="1" si="7115"/>
        <v>0</v>
      </c>
      <c r="L65062">
        <f t="shared" ca="1" si="7116"/>
        <v>0</v>
      </c>
      <c r="M65062">
        <f t="shared" ca="1" si="7117"/>
        <v>0</v>
      </c>
      <c r="N65062" t="str">
        <f t="shared" ca="1" si="7118"/>
        <v>X</v>
      </c>
    </row>
    <row r="65063" spans="7:14" x14ac:dyDescent="0.3">
      <c r="G65063">
        <v>65062</v>
      </c>
      <c r="H65063">
        <f t="shared" ca="1" si="7112"/>
        <v>108</v>
      </c>
      <c r="I65063">
        <f t="shared" ca="1" si="7113"/>
        <v>13</v>
      </c>
      <c r="J65063">
        <f t="shared" ca="1" si="7114"/>
        <v>18</v>
      </c>
      <c r="K65063">
        <f t="shared" ca="1" si="7115"/>
        <v>0</v>
      </c>
      <c r="L65063">
        <f t="shared" ca="1" si="7116"/>
        <v>0</v>
      </c>
      <c r="M65063">
        <f t="shared" ca="1" si="7117"/>
        <v>0</v>
      </c>
      <c r="N65063" t="str">
        <f t="shared" ca="1" si="7118"/>
        <v>X</v>
      </c>
    </row>
    <row r="65064" spans="7:14" x14ac:dyDescent="0.3">
      <c r="G65064">
        <v>65063</v>
      </c>
      <c r="H65064">
        <f t="shared" ca="1" si="7112"/>
        <v>65</v>
      </c>
      <c r="I65064">
        <f t="shared" ca="1" si="7113"/>
        <v>4</v>
      </c>
      <c r="J65064">
        <f t="shared" ca="1" si="7114"/>
        <v>97</v>
      </c>
      <c r="K65064">
        <f t="shared" ca="1" si="7115"/>
        <v>0</v>
      </c>
      <c r="L65064">
        <f t="shared" ca="1" si="7116"/>
        <v>0</v>
      </c>
      <c r="M65064">
        <f t="shared" ca="1" si="7117"/>
        <v>1</v>
      </c>
      <c r="N65064" t="str">
        <f t="shared" ca="1" si="7118"/>
        <v>X</v>
      </c>
    </row>
    <row r="65065" spans="7:14" x14ac:dyDescent="0.3">
      <c r="G65065">
        <v>65064</v>
      </c>
      <c r="H65065">
        <f t="shared" ca="1" si="7112"/>
        <v>10</v>
      </c>
      <c r="I65065">
        <f t="shared" ca="1" si="7113"/>
        <v>8</v>
      </c>
      <c r="J65065">
        <f t="shared" ca="1" si="7114"/>
        <v>130</v>
      </c>
      <c r="K65065">
        <f t="shared" ca="1" si="7115"/>
        <v>1</v>
      </c>
      <c r="L65065">
        <f t="shared" ca="1" si="7116"/>
        <v>0</v>
      </c>
      <c r="M65065">
        <f t="shared" ca="1" si="7117"/>
        <v>0</v>
      </c>
      <c r="N65065" t="str">
        <f t="shared" ca="1" si="7118"/>
        <v>X</v>
      </c>
    </row>
    <row r="65066" spans="7:14" x14ac:dyDescent="0.3">
      <c r="G65066">
        <v>65065</v>
      </c>
      <c r="H65066">
        <f t="shared" ca="1" si="7112"/>
        <v>177</v>
      </c>
      <c r="I65066">
        <f t="shared" ca="1" si="7113"/>
        <v>4</v>
      </c>
      <c r="J65066">
        <f t="shared" ca="1" si="7114"/>
        <v>155</v>
      </c>
      <c r="K65066">
        <f t="shared" ca="1" si="7115"/>
        <v>0</v>
      </c>
      <c r="L65066">
        <f t="shared" ca="1" si="7116"/>
        <v>0</v>
      </c>
      <c r="M65066">
        <f t="shared" ca="1" si="7117"/>
        <v>0</v>
      </c>
      <c r="N65066" t="str">
        <f t="shared" ca="1" si="7118"/>
        <v>X</v>
      </c>
    </row>
    <row r="65067" spans="7:14" x14ac:dyDescent="0.3">
      <c r="G65067">
        <v>65066</v>
      </c>
      <c r="H65067">
        <f t="shared" ca="1" si="7112"/>
        <v>99</v>
      </c>
      <c r="I65067">
        <f t="shared" ca="1" si="7113"/>
        <v>8</v>
      </c>
      <c r="J65067">
        <f t="shared" ca="1" si="7114"/>
        <v>140</v>
      </c>
      <c r="K65067">
        <f t="shared" ca="1" si="7115"/>
        <v>0</v>
      </c>
      <c r="L65067">
        <f t="shared" ca="1" si="7116"/>
        <v>0</v>
      </c>
      <c r="M65067">
        <f t="shared" ca="1" si="7117"/>
        <v>0</v>
      </c>
      <c r="N65067" t="str">
        <f t="shared" ca="1" si="7118"/>
        <v>X</v>
      </c>
    </row>
    <row r="65068" spans="7:14" x14ac:dyDescent="0.3">
      <c r="G65068">
        <v>65067</v>
      </c>
      <c r="H65068">
        <f t="shared" ca="1" si="7112"/>
        <v>13</v>
      </c>
      <c r="I65068">
        <f t="shared" ca="1" si="7113"/>
        <v>7</v>
      </c>
      <c r="J65068">
        <f t="shared" ca="1" si="7114"/>
        <v>21</v>
      </c>
      <c r="K65068">
        <f t="shared" ca="1" si="7115"/>
        <v>1</v>
      </c>
      <c r="L65068">
        <f t="shared" ca="1" si="7116"/>
        <v>0</v>
      </c>
      <c r="M65068">
        <f t="shared" ca="1" si="7117"/>
        <v>1</v>
      </c>
      <c r="N65068" t="str">
        <f t="shared" ca="1" si="7118"/>
        <v>X</v>
      </c>
    </row>
    <row r="65069" spans="7:14" x14ac:dyDescent="0.3">
      <c r="G65069">
        <v>65068</v>
      </c>
      <c r="H65069">
        <f t="shared" ca="1" si="7112"/>
        <v>130</v>
      </c>
      <c r="I65069">
        <f t="shared" ca="1" si="7113"/>
        <v>2</v>
      </c>
      <c r="J65069">
        <f t="shared" ca="1" si="7114"/>
        <v>94</v>
      </c>
      <c r="K65069">
        <f t="shared" ca="1" si="7115"/>
        <v>0</v>
      </c>
      <c r="L65069">
        <f t="shared" ca="1" si="7116"/>
        <v>0</v>
      </c>
      <c r="M65069">
        <f t="shared" ca="1" si="7117"/>
        <v>0</v>
      </c>
      <c r="N65069" t="str">
        <f t="shared" ca="1" si="7118"/>
        <v>X</v>
      </c>
    </row>
    <row r="65070" spans="7:14" x14ac:dyDescent="0.3">
      <c r="G65070">
        <v>65069</v>
      </c>
      <c r="H65070">
        <f t="shared" ca="1" si="7112"/>
        <v>42</v>
      </c>
      <c r="I65070">
        <f t="shared" ca="1" si="7113"/>
        <v>12</v>
      </c>
      <c r="J65070">
        <f t="shared" ca="1" si="7114"/>
        <v>19</v>
      </c>
      <c r="K65070">
        <f t="shared" ca="1" si="7115"/>
        <v>0</v>
      </c>
      <c r="L65070">
        <f t="shared" ca="1" si="7116"/>
        <v>0</v>
      </c>
      <c r="M65070">
        <f t="shared" ca="1" si="7117"/>
        <v>0</v>
      </c>
      <c r="N65070" t="str">
        <f t="shared" ca="1" si="7118"/>
        <v>X</v>
      </c>
    </row>
    <row r="65071" spans="7:14" x14ac:dyDescent="0.3">
      <c r="G65071">
        <v>65070</v>
      </c>
      <c r="H65071">
        <f t="shared" ca="1" si="7112"/>
        <v>148</v>
      </c>
      <c r="I65071">
        <f t="shared" ca="1" si="7113"/>
        <v>1</v>
      </c>
      <c r="J65071">
        <f t="shared" ca="1" si="7114"/>
        <v>74</v>
      </c>
      <c r="K65071">
        <f t="shared" ca="1" si="7115"/>
        <v>0</v>
      </c>
      <c r="L65071">
        <f t="shared" ca="1" si="7116"/>
        <v>0</v>
      </c>
      <c r="M65071">
        <f t="shared" ca="1" si="7117"/>
        <v>0</v>
      </c>
      <c r="N65071" t="str">
        <f t="shared" ca="1" si="7118"/>
        <v>X</v>
      </c>
    </row>
    <row r="65072" spans="7:14" x14ac:dyDescent="0.3">
      <c r="G65072">
        <v>65071</v>
      </c>
      <c r="H65072">
        <f t="shared" ca="1" si="7112"/>
        <v>67</v>
      </c>
      <c r="I65072">
        <f t="shared" ca="1" si="7113"/>
        <v>19</v>
      </c>
      <c r="J65072">
        <f t="shared" ca="1" si="7114"/>
        <v>35</v>
      </c>
      <c r="K65072">
        <f t="shared" ca="1" si="7115"/>
        <v>0</v>
      </c>
      <c r="L65072">
        <f t="shared" ca="1" si="7116"/>
        <v>0</v>
      </c>
      <c r="M65072">
        <f t="shared" ca="1" si="7117"/>
        <v>0</v>
      </c>
      <c r="N65072" t="str">
        <f t="shared" ca="1" si="7118"/>
        <v>X</v>
      </c>
    </row>
    <row r="65073" spans="7:14" x14ac:dyDescent="0.3">
      <c r="G65073">
        <v>65072</v>
      </c>
      <c r="H65073">
        <f t="shared" ca="1" si="7112"/>
        <v>88</v>
      </c>
      <c r="I65073">
        <f t="shared" ca="1" si="7113"/>
        <v>5</v>
      </c>
      <c r="J65073">
        <f t="shared" ca="1" si="7114"/>
        <v>23</v>
      </c>
      <c r="K65073">
        <f t="shared" ca="1" si="7115"/>
        <v>0</v>
      </c>
      <c r="L65073">
        <f t="shared" ca="1" si="7116"/>
        <v>0</v>
      </c>
      <c r="M65073">
        <f t="shared" ca="1" si="7117"/>
        <v>1</v>
      </c>
      <c r="N65073" t="str">
        <f t="shared" ca="1" si="7118"/>
        <v>X</v>
      </c>
    </row>
    <row r="65074" spans="7:14" x14ac:dyDescent="0.3">
      <c r="G65074">
        <v>65073</v>
      </c>
      <c r="H65074">
        <f t="shared" ca="1" si="7112"/>
        <v>110</v>
      </c>
      <c r="I65074">
        <f t="shared" ca="1" si="7113"/>
        <v>11</v>
      </c>
      <c r="J65074">
        <f t="shared" ca="1" si="7114"/>
        <v>152</v>
      </c>
      <c r="K65074">
        <f t="shared" ca="1" si="7115"/>
        <v>0</v>
      </c>
      <c r="L65074">
        <f t="shared" ca="1" si="7116"/>
        <v>0</v>
      </c>
      <c r="M65074">
        <f t="shared" ca="1" si="7117"/>
        <v>0</v>
      </c>
      <c r="N65074" t="str">
        <f t="shared" ca="1" si="7118"/>
        <v>X</v>
      </c>
    </row>
    <row r="65075" spans="7:14" x14ac:dyDescent="0.3">
      <c r="G65075">
        <v>65074</v>
      </c>
      <c r="H65075">
        <f t="shared" ca="1" si="7112"/>
        <v>121</v>
      </c>
      <c r="I65075">
        <f t="shared" ca="1" si="7113"/>
        <v>10</v>
      </c>
      <c r="J65075">
        <f t="shared" ca="1" si="7114"/>
        <v>106</v>
      </c>
      <c r="K65075">
        <f t="shared" ca="1" si="7115"/>
        <v>0</v>
      </c>
      <c r="L65075">
        <f t="shared" ca="1" si="7116"/>
        <v>0</v>
      </c>
      <c r="M65075">
        <f t="shared" ca="1" si="7117"/>
        <v>0</v>
      </c>
      <c r="N65075" t="str">
        <f t="shared" ca="1" si="7118"/>
        <v>X</v>
      </c>
    </row>
    <row r="65076" spans="7:14" x14ac:dyDescent="0.3">
      <c r="G65076">
        <v>65075</v>
      </c>
      <c r="H65076">
        <f t="shared" ca="1" si="7112"/>
        <v>108</v>
      </c>
      <c r="I65076">
        <f t="shared" ca="1" si="7113"/>
        <v>19</v>
      </c>
      <c r="J65076">
        <f t="shared" ca="1" si="7114"/>
        <v>131</v>
      </c>
      <c r="K65076">
        <f t="shared" ca="1" si="7115"/>
        <v>0</v>
      </c>
      <c r="L65076">
        <f t="shared" ca="1" si="7116"/>
        <v>0</v>
      </c>
      <c r="M65076">
        <f t="shared" ca="1" si="7117"/>
        <v>0</v>
      </c>
      <c r="N65076" t="str">
        <f t="shared" ca="1" si="7118"/>
        <v>X</v>
      </c>
    </row>
    <row r="65077" spans="7:14" x14ac:dyDescent="0.3">
      <c r="G65077">
        <v>65076</v>
      </c>
      <c r="H65077">
        <f t="shared" ca="1" si="7112"/>
        <v>156</v>
      </c>
      <c r="I65077">
        <f t="shared" ca="1" si="7113"/>
        <v>17</v>
      </c>
      <c r="J65077">
        <f t="shared" ca="1" si="7114"/>
        <v>145</v>
      </c>
      <c r="K65077">
        <f t="shared" ca="1" si="7115"/>
        <v>0</v>
      </c>
      <c r="L65077">
        <f t="shared" ca="1" si="7116"/>
        <v>0</v>
      </c>
      <c r="M65077">
        <f t="shared" ca="1" si="7117"/>
        <v>0</v>
      </c>
      <c r="N65077" t="str">
        <f t="shared" ca="1" si="7118"/>
        <v>X</v>
      </c>
    </row>
    <row r="65078" spans="7:14" x14ac:dyDescent="0.3">
      <c r="G65078">
        <v>65077</v>
      </c>
      <c r="H65078">
        <f t="shared" ca="1" si="7112"/>
        <v>72</v>
      </c>
      <c r="I65078">
        <f t="shared" ca="1" si="7113"/>
        <v>4</v>
      </c>
      <c r="J65078">
        <f t="shared" ca="1" si="7114"/>
        <v>21</v>
      </c>
      <c r="K65078">
        <f t="shared" ca="1" si="7115"/>
        <v>0</v>
      </c>
      <c r="L65078">
        <f t="shared" ca="1" si="7116"/>
        <v>0</v>
      </c>
      <c r="M65078">
        <f t="shared" ca="1" si="7117"/>
        <v>1</v>
      </c>
      <c r="N65078" t="str">
        <f t="shared" ca="1" si="7118"/>
        <v>X</v>
      </c>
    </row>
    <row r="65079" spans="7:14" x14ac:dyDescent="0.3">
      <c r="G65079">
        <v>65078</v>
      </c>
      <c r="H65079">
        <f t="shared" ca="1" si="7112"/>
        <v>164</v>
      </c>
      <c r="I65079">
        <f t="shared" ca="1" si="7113"/>
        <v>15</v>
      </c>
      <c r="J65079">
        <f t="shared" ca="1" si="7114"/>
        <v>129</v>
      </c>
      <c r="K65079">
        <f t="shared" ca="1" si="7115"/>
        <v>0</v>
      </c>
      <c r="L65079">
        <f t="shared" ca="1" si="7116"/>
        <v>0</v>
      </c>
      <c r="M65079">
        <f t="shared" ca="1" si="7117"/>
        <v>0</v>
      </c>
      <c r="N65079" t="str">
        <f t="shared" ca="1" si="7118"/>
        <v>X</v>
      </c>
    </row>
    <row r="65080" spans="7:14" x14ac:dyDescent="0.3">
      <c r="G65080">
        <v>65079</v>
      </c>
      <c r="H65080">
        <f t="shared" ca="1" si="7112"/>
        <v>79</v>
      </c>
      <c r="I65080">
        <f t="shared" ca="1" si="7113"/>
        <v>3</v>
      </c>
      <c r="J65080">
        <f t="shared" ca="1" si="7114"/>
        <v>44</v>
      </c>
      <c r="K65080">
        <f t="shared" ca="1" si="7115"/>
        <v>0</v>
      </c>
      <c r="L65080">
        <f t="shared" ca="1" si="7116"/>
        <v>0</v>
      </c>
      <c r="M65080">
        <f t="shared" ca="1" si="7117"/>
        <v>1</v>
      </c>
      <c r="N65080" t="str">
        <f t="shared" ca="1" si="7118"/>
        <v>X</v>
      </c>
    </row>
    <row r="65081" spans="7:14" x14ac:dyDescent="0.3">
      <c r="G65081">
        <v>65080</v>
      </c>
      <c r="H65081">
        <f t="shared" ca="1" si="7112"/>
        <v>106</v>
      </c>
      <c r="I65081">
        <f t="shared" ca="1" si="7113"/>
        <v>7</v>
      </c>
      <c r="J65081">
        <f t="shared" ca="1" si="7114"/>
        <v>178</v>
      </c>
      <c r="K65081">
        <f t="shared" ca="1" si="7115"/>
        <v>0</v>
      </c>
      <c r="L65081">
        <f t="shared" ca="1" si="7116"/>
        <v>0</v>
      </c>
      <c r="M65081">
        <f t="shared" ca="1" si="7117"/>
        <v>0</v>
      </c>
      <c r="N65081" t="str">
        <f t="shared" ca="1" si="7118"/>
        <v>X</v>
      </c>
    </row>
    <row r="65082" spans="7:14" x14ac:dyDescent="0.3">
      <c r="G65082">
        <v>65081</v>
      </c>
      <c r="H65082">
        <f t="shared" ca="1" si="7112"/>
        <v>174</v>
      </c>
      <c r="I65082">
        <f t="shared" ca="1" si="7113"/>
        <v>1</v>
      </c>
      <c r="J65082">
        <f t="shared" ca="1" si="7114"/>
        <v>29</v>
      </c>
      <c r="K65082">
        <f t="shared" ca="1" si="7115"/>
        <v>0</v>
      </c>
      <c r="L65082">
        <f t="shared" ca="1" si="7116"/>
        <v>0</v>
      </c>
      <c r="M65082">
        <f t="shared" ca="1" si="7117"/>
        <v>0</v>
      </c>
      <c r="N65082" t="str">
        <f t="shared" ca="1" si="7118"/>
        <v>X</v>
      </c>
    </row>
    <row r="65083" spans="7:14" x14ac:dyDescent="0.3">
      <c r="G65083">
        <v>65082</v>
      </c>
      <c r="H65083">
        <f t="shared" ca="1" si="7112"/>
        <v>115</v>
      </c>
      <c r="I65083">
        <f t="shared" ca="1" si="7113"/>
        <v>15</v>
      </c>
      <c r="J65083">
        <f t="shared" ca="1" si="7114"/>
        <v>167</v>
      </c>
      <c r="K65083">
        <f t="shared" ca="1" si="7115"/>
        <v>0</v>
      </c>
      <c r="L65083">
        <f t="shared" ca="1" si="7116"/>
        <v>0</v>
      </c>
      <c r="M65083">
        <f t="shared" ca="1" si="7117"/>
        <v>0</v>
      </c>
      <c r="N65083" t="str">
        <f t="shared" ca="1" si="7118"/>
        <v>X</v>
      </c>
    </row>
    <row r="65084" spans="7:14" x14ac:dyDescent="0.3">
      <c r="G65084">
        <v>65083</v>
      </c>
      <c r="H65084">
        <f t="shared" ca="1" si="7112"/>
        <v>94</v>
      </c>
      <c r="I65084">
        <f t="shared" ca="1" si="7113"/>
        <v>4</v>
      </c>
      <c r="J65084">
        <f t="shared" ca="1" si="7114"/>
        <v>12</v>
      </c>
      <c r="K65084">
        <f t="shared" ca="1" si="7115"/>
        <v>0</v>
      </c>
      <c r="L65084">
        <f t="shared" ca="1" si="7116"/>
        <v>0</v>
      </c>
      <c r="M65084">
        <f t="shared" ca="1" si="7117"/>
        <v>1</v>
      </c>
      <c r="N65084" t="str">
        <f t="shared" ca="1" si="7118"/>
        <v>X</v>
      </c>
    </row>
    <row r="65085" spans="7:14" x14ac:dyDescent="0.3">
      <c r="G65085">
        <v>65084</v>
      </c>
      <c r="H65085">
        <f t="shared" ca="1" si="7112"/>
        <v>72</v>
      </c>
      <c r="I65085">
        <f t="shared" ca="1" si="7113"/>
        <v>18</v>
      </c>
      <c r="J65085">
        <f t="shared" ca="1" si="7114"/>
        <v>172</v>
      </c>
      <c r="K65085">
        <f t="shared" ca="1" si="7115"/>
        <v>0</v>
      </c>
      <c r="L65085">
        <f t="shared" ca="1" si="7116"/>
        <v>0</v>
      </c>
      <c r="M65085">
        <f t="shared" ca="1" si="7117"/>
        <v>0</v>
      </c>
      <c r="N65085" t="str">
        <f t="shared" ca="1" si="7118"/>
        <v>X</v>
      </c>
    </row>
    <row r="65086" spans="7:14" x14ac:dyDescent="0.3">
      <c r="G65086">
        <v>65085</v>
      </c>
      <c r="H65086">
        <f t="shared" ca="1" si="7112"/>
        <v>61</v>
      </c>
      <c r="I65086">
        <f t="shared" ca="1" si="7113"/>
        <v>20</v>
      </c>
      <c r="J65086">
        <f t="shared" ca="1" si="7114"/>
        <v>176</v>
      </c>
      <c r="K65086">
        <f t="shared" ca="1" si="7115"/>
        <v>0</v>
      </c>
      <c r="L65086">
        <f t="shared" ca="1" si="7116"/>
        <v>0</v>
      </c>
      <c r="M65086">
        <f t="shared" ca="1" si="7117"/>
        <v>0</v>
      </c>
      <c r="N65086" t="str">
        <f t="shared" ca="1" si="7118"/>
        <v>X</v>
      </c>
    </row>
    <row r="65087" spans="7:14" x14ac:dyDescent="0.3">
      <c r="G65087">
        <v>65086</v>
      </c>
      <c r="H65087">
        <f t="shared" ca="1" si="7112"/>
        <v>162</v>
      </c>
      <c r="I65087">
        <f t="shared" ca="1" si="7113"/>
        <v>16</v>
      </c>
      <c r="J65087">
        <f t="shared" ca="1" si="7114"/>
        <v>182</v>
      </c>
      <c r="K65087">
        <f t="shared" ca="1" si="7115"/>
        <v>0</v>
      </c>
      <c r="L65087">
        <f t="shared" ca="1" si="7116"/>
        <v>0</v>
      </c>
      <c r="M65087">
        <f t="shared" ca="1" si="7117"/>
        <v>0</v>
      </c>
      <c r="N65087" t="str">
        <f t="shared" ca="1" si="7118"/>
        <v>X</v>
      </c>
    </row>
    <row r="65088" spans="7:14" x14ac:dyDescent="0.3">
      <c r="G65088">
        <v>65087</v>
      </c>
      <c r="H65088">
        <f t="shared" ca="1" si="7112"/>
        <v>156</v>
      </c>
      <c r="I65088">
        <f t="shared" ca="1" si="7113"/>
        <v>10</v>
      </c>
      <c r="J65088">
        <f t="shared" ca="1" si="7114"/>
        <v>66</v>
      </c>
      <c r="K65088">
        <f t="shared" ca="1" si="7115"/>
        <v>0</v>
      </c>
      <c r="L65088">
        <f t="shared" ca="1" si="7116"/>
        <v>0</v>
      </c>
      <c r="M65088">
        <f t="shared" ca="1" si="7117"/>
        <v>0</v>
      </c>
      <c r="N65088" t="str">
        <f t="shared" ca="1" si="7118"/>
        <v>X</v>
      </c>
    </row>
    <row r="65089" spans="7:14" x14ac:dyDescent="0.3">
      <c r="G65089">
        <v>65088</v>
      </c>
      <c r="H65089">
        <f t="shared" ca="1" si="7112"/>
        <v>6</v>
      </c>
      <c r="I65089">
        <f t="shared" ca="1" si="7113"/>
        <v>12</v>
      </c>
      <c r="J65089">
        <f t="shared" ca="1" si="7114"/>
        <v>100</v>
      </c>
      <c r="K65089">
        <f t="shared" ca="1" si="7115"/>
        <v>1</v>
      </c>
      <c r="L65089">
        <f t="shared" ca="1" si="7116"/>
        <v>0</v>
      </c>
      <c r="M65089">
        <f t="shared" ca="1" si="7117"/>
        <v>0</v>
      </c>
      <c r="N65089" t="str">
        <f t="shared" ca="1" si="7118"/>
        <v>X</v>
      </c>
    </row>
    <row r="65090" spans="7:14" x14ac:dyDescent="0.3">
      <c r="G65090">
        <v>65089</v>
      </c>
      <c r="H65090">
        <f t="shared" ca="1" si="7112"/>
        <v>23</v>
      </c>
      <c r="I65090">
        <f t="shared" ca="1" si="7113"/>
        <v>4</v>
      </c>
      <c r="J65090">
        <f t="shared" ca="1" si="7114"/>
        <v>37</v>
      </c>
      <c r="K65090">
        <f t="shared" ca="1" si="7115"/>
        <v>1</v>
      </c>
      <c r="L65090">
        <f t="shared" ca="1" si="7116"/>
        <v>0</v>
      </c>
      <c r="M65090">
        <f t="shared" ca="1" si="7117"/>
        <v>1</v>
      </c>
      <c r="N65090" t="str">
        <f t="shared" ca="1" si="7118"/>
        <v>X</v>
      </c>
    </row>
    <row r="65091" spans="7:14" x14ac:dyDescent="0.3">
      <c r="G65091">
        <v>65090</v>
      </c>
      <c r="H65091">
        <f t="shared" ref="H65091:H65154" ca="1" si="7119">RANDBETWEEN(0,200)</f>
        <v>131</v>
      </c>
      <c r="I65091">
        <f t="shared" ref="I65091:I65154" ca="1" si="7120">RANDBETWEEN(0,20)</f>
        <v>19</v>
      </c>
      <c r="J65091">
        <f t="shared" ref="J65091:J65154" ca="1" si="7121">RANDBETWEEN(0,200)</f>
        <v>7</v>
      </c>
      <c r="K65091">
        <f t="shared" ref="K65091:K65154" ca="1" si="7122">IF(2*H65091+5*I65091&lt;=100,1,0)</f>
        <v>0</v>
      </c>
      <c r="L65091">
        <f t="shared" ref="L65091:L65154" ca="1" si="7123">IF(I65091-J65091&gt;=10,1,0)</f>
        <v>1</v>
      </c>
      <c r="M65091">
        <f t="shared" ref="M65091:M65154" ca="1" si="7124">IF(H65091+I65091^2+J65091&lt;=200,1,0)</f>
        <v>0</v>
      </c>
      <c r="N65091" t="str">
        <f t="shared" ref="N65091:N65154" ca="1" si="7125">IF(K65091*L65091*M65091=1,2*H65091^3+4*I65091+J65091,"X")</f>
        <v>X</v>
      </c>
    </row>
    <row r="65092" spans="7:14" x14ac:dyDescent="0.3">
      <c r="G65092">
        <v>65091</v>
      </c>
      <c r="H65092">
        <f t="shared" ca="1" si="7119"/>
        <v>96</v>
      </c>
      <c r="I65092">
        <f t="shared" ca="1" si="7120"/>
        <v>5</v>
      </c>
      <c r="J65092">
        <f t="shared" ca="1" si="7121"/>
        <v>114</v>
      </c>
      <c r="K65092">
        <f t="shared" ca="1" si="7122"/>
        <v>0</v>
      </c>
      <c r="L65092">
        <f t="shared" ca="1" si="7123"/>
        <v>0</v>
      </c>
      <c r="M65092">
        <f t="shared" ca="1" si="7124"/>
        <v>0</v>
      </c>
      <c r="N65092" t="str">
        <f t="shared" ca="1" si="7125"/>
        <v>X</v>
      </c>
    </row>
    <row r="65093" spans="7:14" x14ac:dyDescent="0.3">
      <c r="G65093">
        <v>65092</v>
      </c>
      <c r="H65093">
        <f t="shared" ca="1" si="7119"/>
        <v>39</v>
      </c>
      <c r="I65093">
        <f t="shared" ca="1" si="7120"/>
        <v>5</v>
      </c>
      <c r="J65093">
        <f t="shared" ca="1" si="7121"/>
        <v>179</v>
      </c>
      <c r="K65093">
        <f t="shared" ca="1" si="7122"/>
        <v>0</v>
      </c>
      <c r="L65093">
        <f t="shared" ca="1" si="7123"/>
        <v>0</v>
      </c>
      <c r="M65093">
        <f t="shared" ca="1" si="7124"/>
        <v>0</v>
      </c>
      <c r="N65093" t="str">
        <f t="shared" ca="1" si="7125"/>
        <v>X</v>
      </c>
    </row>
    <row r="65094" spans="7:14" x14ac:dyDescent="0.3">
      <c r="G65094">
        <v>65093</v>
      </c>
      <c r="H65094">
        <f t="shared" ca="1" si="7119"/>
        <v>119</v>
      </c>
      <c r="I65094">
        <f t="shared" ca="1" si="7120"/>
        <v>20</v>
      </c>
      <c r="J65094">
        <f t="shared" ca="1" si="7121"/>
        <v>155</v>
      </c>
      <c r="K65094">
        <f t="shared" ca="1" si="7122"/>
        <v>0</v>
      </c>
      <c r="L65094">
        <f t="shared" ca="1" si="7123"/>
        <v>0</v>
      </c>
      <c r="M65094">
        <f t="shared" ca="1" si="7124"/>
        <v>0</v>
      </c>
      <c r="N65094" t="str">
        <f t="shared" ca="1" si="7125"/>
        <v>X</v>
      </c>
    </row>
    <row r="65095" spans="7:14" x14ac:dyDescent="0.3">
      <c r="G65095">
        <v>65094</v>
      </c>
      <c r="H65095">
        <f t="shared" ca="1" si="7119"/>
        <v>178</v>
      </c>
      <c r="I65095">
        <f t="shared" ca="1" si="7120"/>
        <v>6</v>
      </c>
      <c r="J65095">
        <f t="shared" ca="1" si="7121"/>
        <v>160</v>
      </c>
      <c r="K65095">
        <f t="shared" ca="1" si="7122"/>
        <v>0</v>
      </c>
      <c r="L65095">
        <f t="shared" ca="1" si="7123"/>
        <v>0</v>
      </c>
      <c r="M65095">
        <f t="shared" ca="1" si="7124"/>
        <v>0</v>
      </c>
      <c r="N65095" t="str">
        <f t="shared" ca="1" si="7125"/>
        <v>X</v>
      </c>
    </row>
    <row r="65096" spans="7:14" x14ac:dyDescent="0.3">
      <c r="G65096">
        <v>65095</v>
      </c>
      <c r="H65096">
        <f t="shared" ca="1" si="7119"/>
        <v>122</v>
      </c>
      <c r="I65096">
        <f t="shared" ca="1" si="7120"/>
        <v>15</v>
      </c>
      <c r="J65096">
        <f t="shared" ca="1" si="7121"/>
        <v>41</v>
      </c>
      <c r="K65096">
        <f t="shared" ca="1" si="7122"/>
        <v>0</v>
      </c>
      <c r="L65096">
        <f t="shared" ca="1" si="7123"/>
        <v>0</v>
      </c>
      <c r="M65096">
        <f t="shared" ca="1" si="7124"/>
        <v>0</v>
      </c>
      <c r="N65096" t="str">
        <f t="shared" ca="1" si="7125"/>
        <v>X</v>
      </c>
    </row>
    <row r="65097" spans="7:14" x14ac:dyDescent="0.3">
      <c r="G65097">
        <v>65096</v>
      </c>
      <c r="H65097">
        <f t="shared" ca="1" si="7119"/>
        <v>47</v>
      </c>
      <c r="I65097">
        <f t="shared" ca="1" si="7120"/>
        <v>14</v>
      </c>
      <c r="J65097">
        <f t="shared" ca="1" si="7121"/>
        <v>22</v>
      </c>
      <c r="K65097">
        <f t="shared" ca="1" si="7122"/>
        <v>0</v>
      </c>
      <c r="L65097">
        <f t="shared" ca="1" si="7123"/>
        <v>0</v>
      </c>
      <c r="M65097">
        <f t="shared" ca="1" si="7124"/>
        <v>0</v>
      </c>
      <c r="N65097" t="str">
        <f t="shared" ca="1" si="7125"/>
        <v>X</v>
      </c>
    </row>
    <row r="65098" spans="7:14" x14ac:dyDescent="0.3">
      <c r="G65098">
        <v>65097</v>
      </c>
      <c r="H65098">
        <f t="shared" ca="1" si="7119"/>
        <v>143</v>
      </c>
      <c r="I65098">
        <f t="shared" ca="1" si="7120"/>
        <v>12</v>
      </c>
      <c r="J65098">
        <f t="shared" ca="1" si="7121"/>
        <v>108</v>
      </c>
      <c r="K65098">
        <f t="shared" ca="1" si="7122"/>
        <v>0</v>
      </c>
      <c r="L65098">
        <f t="shared" ca="1" si="7123"/>
        <v>0</v>
      </c>
      <c r="M65098">
        <f t="shared" ca="1" si="7124"/>
        <v>0</v>
      </c>
      <c r="N65098" t="str">
        <f t="shared" ca="1" si="7125"/>
        <v>X</v>
      </c>
    </row>
    <row r="65099" spans="7:14" x14ac:dyDescent="0.3">
      <c r="G65099">
        <v>65098</v>
      </c>
      <c r="H65099">
        <f t="shared" ca="1" si="7119"/>
        <v>89</v>
      </c>
      <c r="I65099">
        <f t="shared" ca="1" si="7120"/>
        <v>12</v>
      </c>
      <c r="J65099">
        <f t="shared" ca="1" si="7121"/>
        <v>133</v>
      </c>
      <c r="K65099">
        <f t="shared" ca="1" si="7122"/>
        <v>0</v>
      </c>
      <c r="L65099">
        <f t="shared" ca="1" si="7123"/>
        <v>0</v>
      </c>
      <c r="M65099">
        <f t="shared" ca="1" si="7124"/>
        <v>0</v>
      </c>
      <c r="N65099" t="str">
        <f t="shared" ca="1" si="7125"/>
        <v>X</v>
      </c>
    </row>
    <row r="65100" spans="7:14" x14ac:dyDescent="0.3">
      <c r="G65100">
        <v>65099</v>
      </c>
      <c r="H65100">
        <f t="shared" ca="1" si="7119"/>
        <v>76</v>
      </c>
      <c r="I65100">
        <f t="shared" ca="1" si="7120"/>
        <v>12</v>
      </c>
      <c r="J65100">
        <f t="shared" ca="1" si="7121"/>
        <v>36</v>
      </c>
      <c r="K65100">
        <f t="shared" ca="1" si="7122"/>
        <v>0</v>
      </c>
      <c r="L65100">
        <f t="shared" ca="1" si="7123"/>
        <v>0</v>
      </c>
      <c r="M65100">
        <f t="shared" ca="1" si="7124"/>
        <v>0</v>
      </c>
      <c r="N65100" t="str">
        <f t="shared" ca="1" si="7125"/>
        <v>X</v>
      </c>
    </row>
    <row r="65101" spans="7:14" x14ac:dyDescent="0.3">
      <c r="G65101">
        <v>65100</v>
      </c>
      <c r="H65101">
        <f t="shared" ca="1" si="7119"/>
        <v>176</v>
      </c>
      <c r="I65101">
        <f t="shared" ca="1" si="7120"/>
        <v>12</v>
      </c>
      <c r="J65101">
        <f t="shared" ca="1" si="7121"/>
        <v>99</v>
      </c>
      <c r="K65101">
        <f t="shared" ca="1" si="7122"/>
        <v>0</v>
      </c>
      <c r="L65101">
        <f t="shared" ca="1" si="7123"/>
        <v>0</v>
      </c>
      <c r="M65101">
        <f t="shared" ca="1" si="7124"/>
        <v>0</v>
      </c>
      <c r="N65101" t="str">
        <f t="shared" ca="1" si="7125"/>
        <v>X</v>
      </c>
    </row>
    <row r="65102" spans="7:14" x14ac:dyDescent="0.3">
      <c r="G65102">
        <v>65101</v>
      </c>
      <c r="H65102">
        <f t="shared" ca="1" si="7119"/>
        <v>158</v>
      </c>
      <c r="I65102">
        <f t="shared" ca="1" si="7120"/>
        <v>12</v>
      </c>
      <c r="J65102">
        <f t="shared" ca="1" si="7121"/>
        <v>38</v>
      </c>
      <c r="K65102">
        <f t="shared" ca="1" si="7122"/>
        <v>0</v>
      </c>
      <c r="L65102">
        <f t="shared" ca="1" si="7123"/>
        <v>0</v>
      </c>
      <c r="M65102">
        <f t="shared" ca="1" si="7124"/>
        <v>0</v>
      </c>
      <c r="N65102" t="str">
        <f t="shared" ca="1" si="7125"/>
        <v>X</v>
      </c>
    </row>
    <row r="65103" spans="7:14" x14ac:dyDescent="0.3">
      <c r="G65103">
        <v>65102</v>
      </c>
      <c r="H65103">
        <f t="shared" ca="1" si="7119"/>
        <v>68</v>
      </c>
      <c r="I65103">
        <f t="shared" ca="1" si="7120"/>
        <v>11</v>
      </c>
      <c r="J65103">
        <f t="shared" ca="1" si="7121"/>
        <v>50</v>
      </c>
      <c r="K65103">
        <f t="shared" ca="1" si="7122"/>
        <v>0</v>
      </c>
      <c r="L65103">
        <f t="shared" ca="1" si="7123"/>
        <v>0</v>
      </c>
      <c r="M65103">
        <f t="shared" ca="1" si="7124"/>
        <v>0</v>
      </c>
      <c r="N65103" t="str">
        <f t="shared" ca="1" si="7125"/>
        <v>X</v>
      </c>
    </row>
    <row r="65104" spans="7:14" x14ac:dyDescent="0.3">
      <c r="G65104">
        <v>65103</v>
      </c>
      <c r="H65104">
        <f t="shared" ca="1" si="7119"/>
        <v>124</v>
      </c>
      <c r="I65104">
        <f t="shared" ca="1" si="7120"/>
        <v>5</v>
      </c>
      <c r="J65104">
        <f t="shared" ca="1" si="7121"/>
        <v>168</v>
      </c>
      <c r="K65104">
        <f t="shared" ca="1" si="7122"/>
        <v>0</v>
      </c>
      <c r="L65104">
        <f t="shared" ca="1" si="7123"/>
        <v>0</v>
      </c>
      <c r="M65104">
        <f t="shared" ca="1" si="7124"/>
        <v>0</v>
      </c>
      <c r="N65104" t="str">
        <f t="shared" ca="1" si="7125"/>
        <v>X</v>
      </c>
    </row>
    <row r="65105" spans="7:14" x14ac:dyDescent="0.3">
      <c r="G65105">
        <v>65104</v>
      </c>
      <c r="H65105">
        <f t="shared" ca="1" si="7119"/>
        <v>140</v>
      </c>
      <c r="I65105">
        <f t="shared" ca="1" si="7120"/>
        <v>9</v>
      </c>
      <c r="J65105">
        <f t="shared" ca="1" si="7121"/>
        <v>100</v>
      </c>
      <c r="K65105">
        <f t="shared" ca="1" si="7122"/>
        <v>0</v>
      </c>
      <c r="L65105">
        <f t="shared" ca="1" si="7123"/>
        <v>0</v>
      </c>
      <c r="M65105">
        <f t="shared" ca="1" si="7124"/>
        <v>0</v>
      </c>
      <c r="N65105" t="str">
        <f t="shared" ca="1" si="7125"/>
        <v>X</v>
      </c>
    </row>
    <row r="65106" spans="7:14" x14ac:dyDescent="0.3">
      <c r="G65106">
        <v>65105</v>
      </c>
      <c r="H65106">
        <f t="shared" ca="1" si="7119"/>
        <v>155</v>
      </c>
      <c r="I65106">
        <f t="shared" ca="1" si="7120"/>
        <v>10</v>
      </c>
      <c r="J65106">
        <f t="shared" ca="1" si="7121"/>
        <v>19</v>
      </c>
      <c r="K65106">
        <f t="shared" ca="1" si="7122"/>
        <v>0</v>
      </c>
      <c r="L65106">
        <f t="shared" ca="1" si="7123"/>
        <v>0</v>
      </c>
      <c r="M65106">
        <f t="shared" ca="1" si="7124"/>
        <v>0</v>
      </c>
      <c r="N65106" t="str">
        <f t="shared" ca="1" si="7125"/>
        <v>X</v>
      </c>
    </row>
    <row r="65107" spans="7:14" x14ac:dyDescent="0.3">
      <c r="G65107">
        <v>65106</v>
      </c>
      <c r="H65107">
        <f t="shared" ca="1" si="7119"/>
        <v>170</v>
      </c>
      <c r="I65107">
        <f t="shared" ca="1" si="7120"/>
        <v>12</v>
      </c>
      <c r="J65107">
        <f t="shared" ca="1" si="7121"/>
        <v>14</v>
      </c>
      <c r="K65107">
        <f t="shared" ca="1" si="7122"/>
        <v>0</v>
      </c>
      <c r="L65107">
        <f t="shared" ca="1" si="7123"/>
        <v>0</v>
      </c>
      <c r="M65107">
        <f t="shared" ca="1" si="7124"/>
        <v>0</v>
      </c>
      <c r="N65107" t="str">
        <f t="shared" ca="1" si="7125"/>
        <v>X</v>
      </c>
    </row>
    <row r="65108" spans="7:14" x14ac:dyDescent="0.3">
      <c r="G65108">
        <v>65107</v>
      </c>
      <c r="H65108">
        <f t="shared" ca="1" si="7119"/>
        <v>148</v>
      </c>
      <c r="I65108">
        <f t="shared" ca="1" si="7120"/>
        <v>19</v>
      </c>
      <c r="J65108">
        <f t="shared" ca="1" si="7121"/>
        <v>35</v>
      </c>
      <c r="K65108">
        <f t="shared" ca="1" si="7122"/>
        <v>0</v>
      </c>
      <c r="L65108">
        <f t="shared" ca="1" si="7123"/>
        <v>0</v>
      </c>
      <c r="M65108">
        <f t="shared" ca="1" si="7124"/>
        <v>0</v>
      </c>
      <c r="N65108" t="str">
        <f t="shared" ca="1" si="7125"/>
        <v>X</v>
      </c>
    </row>
    <row r="65109" spans="7:14" x14ac:dyDescent="0.3">
      <c r="G65109">
        <v>65108</v>
      </c>
      <c r="H65109">
        <f t="shared" ca="1" si="7119"/>
        <v>126</v>
      </c>
      <c r="I65109">
        <f t="shared" ca="1" si="7120"/>
        <v>5</v>
      </c>
      <c r="J65109">
        <f t="shared" ca="1" si="7121"/>
        <v>38</v>
      </c>
      <c r="K65109">
        <f t="shared" ca="1" si="7122"/>
        <v>0</v>
      </c>
      <c r="L65109">
        <f t="shared" ca="1" si="7123"/>
        <v>0</v>
      </c>
      <c r="M65109">
        <f t="shared" ca="1" si="7124"/>
        <v>1</v>
      </c>
      <c r="N65109" t="str">
        <f t="shared" ca="1" si="7125"/>
        <v>X</v>
      </c>
    </row>
    <row r="65110" spans="7:14" x14ac:dyDescent="0.3">
      <c r="G65110">
        <v>65109</v>
      </c>
      <c r="H65110">
        <f t="shared" ca="1" si="7119"/>
        <v>58</v>
      </c>
      <c r="I65110">
        <f t="shared" ca="1" si="7120"/>
        <v>20</v>
      </c>
      <c r="J65110">
        <f t="shared" ca="1" si="7121"/>
        <v>30</v>
      </c>
      <c r="K65110">
        <f t="shared" ca="1" si="7122"/>
        <v>0</v>
      </c>
      <c r="L65110">
        <f t="shared" ca="1" si="7123"/>
        <v>0</v>
      </c>
      <c r="M65110">
        <f t="shared" ca="1" si="7124"/>
        <v>0</v>
      </c>
      <c r="N65110" t="str">
        <f t="shared" ca="1" si="7125"/>
        <v>X</v>
      </c>
    </row>
    <row r="65111" spans="7:14" x14ac:dyDescent="0.3">
      <c r="G65111">
        <v>65110</v>
      </c>
      <c r="H65111">
        <f t="shared" ca="1" si="7119"/>
        <v>27</v>
      </c>
      <c r="I65111">
        <f t="shared" ca="1" si="7120"/>
        <v>14</v>
      </c>
      <c r="J65111">
        <f t="shared" ca="1" si="7121"/>
        <v>131</v>
      </c>
      <c r="K65111">
        <f t="shared" ca="1" si="7122"/>
        <v>0</v>
      </c>
      <c r="L65111">
        <f t="shared" ca="1" si="7123"/>
        <v>0</v>
      </c>
      <c r="M65111">
        <f t="shared" ca="1" si="7124"/>
        <v>0</v>
      </c>
      <c r="N65111" t="str">
        <f t="shared" ca="1" si="7125"/>
        <v>X</v>
      </c>
    </row>
    <row r="65112" spans="7:14" x14ac:dyDescent="0.3">
      <c r="G65112">
        <v>65111</v>
      </c>
      <c r="H65112">
        <f t="shared" ca="1" si="7119"/>
        <v>154</v>
      </c>
      <c r="I65112">
        <f t="shared" ca="1" si="7120"/>
        <v>4</v>
      </c>
      <c r="J65112">
        <f t="shared" ca="1" si="7121"/>
        <v>81</v>
      </c>
      <c r="K65112">
        <f t="shared" ca="1" si="7122"/>
        <v>0</v>
      </c>
      <c r="L65112">
        <f t="shared" ca="1" si="7123"/>
        <v>0</v>
      </c>
      <c r="M65112">
        <f t="shared" ca="1" si="7124"/>
        <v>0</v>
      </c>
      <c r="N65112" t="str">
        <f t="shared" ca="1" si="7125"/>
        <v>X</v>
      </c>
    </row>
    <row r="65113" spans="7:14" x14ac:dyDescent="0.3">
      <c r="G65113">
        <v>65112</v>
      </c>
      <c r="H65113">
        <f t="shared" ca="1" si="7119"/>
        <v>81</v>
      </c>
      <c r="I65113">
        <f t="shared" ca="1" si="7120"/>
        <v>1</v>
      </c>
      <c r="J65113">
        <f t="shared" ca="1" si="7121"/>
        <v>93</v>
      </c>
      <c r="K65113">
        <f t="shared" ca="1" si="7122"/>
        <v>0</v>
      </c>
      <c r="L65113">
        <f t="shared" ca="1" si="7123"/>
        <v>0</v>
      </c>
      <c r="M65113">
        <f t="shared" ca="1" si="7124"/>
        <v>1</v>
      </c>
      <c r="N65113" t="str">
        <f t="shared" ca="1" si="7125"/>
        <v>X</v>
      </c>
    </row>
    <row r="65114" spans="7:14" x14ac:dyDescent="0.3">
      <c r="G65114">
        <v>65113</v>
      </c>
      <c r="H65114">
        <f t="shared" ca="1" si="7119"/>
        <v>40</v>
      </c>
      <c r="I65114">
        <f t="shared" ca="1" si="7120"/>
        <v>17</v>
      </c>
      <c r="J65114">
        <f t="shared" ca="1" si="7121"/>
        <v>114</v>
      </c>
      <c r="K65114">
        <f t="shared" ca="1" si="7122"/>
        <v>0</v>
      </c>
      <c r="L65114">
        <f t="shared" ca="1" si="7123"/>
        <v>0</v>
      </c>
      <c r="M65114">
        <f t="shared" ca="1" si="7124"/>
        <v>0</v>
      </c>
      <c r="N65114" t="str">
        <f t="shared" ca="1" si="7125"/>
        <v>X</v>
      </c>
    </row>
    <row r="65115" spans="7:14" x14ac:dyDescent="0.3">
      <c r="G65115">
        <v>65114</v>
      </c>
      <c r="H65115">
        <f t="shared" ca="1" si="7119"/>
        <v>127</v>
      </c>
      <c r="I65115">
        <f t="shared" ca="1" si="7120"/>
        <v>10</v>
      </c>
      <c r="J65115">
        <f t="shared" ca="1" si="7121"/>
        <v>50</v>
      </c>
      <c r="K65115">
        <f t="shared" ca="1" si="7122"/>
        <v>0</v>
      </c>
      <c r="L65115">
        <f t="shared" ca="1" si="7123"/>
        <v>0</v>
      </c>
      <c r="M65115">
        <f t="shared" ca="1" si="7124"/>
        <v>0</v>
      </c>
      <c r="N65115" t="str">
        <f t="shared" ca="1" si="7125"/>
        <v>X</v>
      </c>
    </row>
    <row r="65116" spans="7:14" x14ac:dyDescent="0.3">
      <c r="G65116">
        <v>65115</v>
      </c>
      <c r="H65116">
        <f t="shared" ca="1" si="7119"/>
        <v>98</v>
      </c>
      <c r="I65116">
        <f t="shared" ca="1" si="7120"/>
        <v>7</v>
      </c>
      <c r="J65116">
        <f t="shared" ca="1" si="7121"/>
        <v>187</v>
      </c>
      <c r="K65116">
        <f t="shared" ca="1" si="7122"/>
        <v>0</v>
      </c>
      <c r="L65116">
        <f t="shared" ca="1" si="7123"/>
        <v>0</v>
      </c>
      <c r="M65116">
        <f t="shared" ca="1" si="7124"/>
        <v>0</v>
      </c>
      <c r="N65116" t="str">
        <f t="shared" ca="1" si="7125"/>
        <v>X</v>
      </c>
    </row>
    <row r="65117" spans="7:14" x14ac:dyDescent="0.3">
      <c r="G65117">
        <v>65116</v>
      </c>
      <c r="H65117">
        <f t="shared" ca="1" si="7119"/>
        <v>86</v>
      </c>
      <c r="I65117">
        <f t="shared" ca="1" si="7120"/>
        <v>11</v>
      </c>
      <c r="J65117">
        <f t="shared" ca="1" si="7121"/>
        <v>98</v>
      </c>
      <c r="K65117">
        <f t="shared" ca="1" si="7122"/>
        <v>0</v>
      </c>
      <c r="L65117">
        <f t="shared" ca="1" si="7123"/>
        <v>0</v>
      </c>
      <c r="M65117">
        <f t="shared" ca="1" si="7124"/>
        <v>0</v>
      </c>
      <c r="N65117" t="str">
        <f t="shared" ca="1" si="7125"/>
        <v>X</v>
      </c>
    </row>
    <row r="65118" spans="7:14" x14ac:dyDescent="0.3">
      <c r="G65118">
        <v>65117</v>
      </c>
      <c r="H65118">
        <f t="shared" ca="1" si="7119"/>
        <v>131</v>
      </c>
      <c r="I65118">
        <f t="shared" ca="1" si="7120"/>
        <v>9</v>
      </c>
      <c r="J65118">
        <f t="shared" ca="1" si="7121"/>
        <v>191</v>
      </c>
      <c r="K65118">
        <f t="shared" ca="1" si="7122"/>
        <v>0</v>
      </c>
      <c r="L65118">
        <f t="shared" ca="1" si="7123"/>
        <v>0</v>
      </c>
      <c r="M65118">
        <f t="shared" ca="1" si="7124"/>
        <v>0</v>
      </c>
      <c r="N65118" t="str">
        <f t="shared" ca="1" si="7125"/>
        <v>X</v>
      </c>
    </row>
    <row r="65119" spans="7:14" x14ac:dyDescent="0.3">
      <c r="G65119">
        <v>65118</v>
      </c>
      <c r="H65119">
        <f t="shared" ca="1" si="7119"/>
        <v>127</v>
      </c>
      <c r="I65119">
        <f t="shared" ca="1" si="7120"/>
        <v>3</v>
      </c>
      <c r="J65119">
        <f t="shared" ca="1" si="7121"/>
        <v>172</v>
      </c>
      <c r="K65119">
        <f t="shared" ca="1" si="7122"/>
        <v>0</v>
      </c>
      <c r="L65119">
        <f t="shared" ca="1" si="7123"/>
        <v>0</v>
      </c>
      <c r="M65119">
        <f t="shared" ca="1" si="7124"/>
        <v>0</v>
      </c>
      <c r="N65119" t="str">
        <f t="shared" ca="1" si="7125"/>
        <v>X</v>
      </c>
    </row>
    <row r="65120" spans="7:14" x14ac:dyDescent="0.3">
      <c r="G65120">
        <v>65119</v>
      </c>
      <c r="H65120">
        <f t="shared" ca="1" si="7119"/>
        <v>14</v>
      </c>
      <c r="I65120">
        <f t="shared" ca="1" si="7120"/>
        <v>1</v>
      </c>
      <c r="J65120">
        <f t="shared" ca="1" si="7121"/>
        <v>126</v>
      </c>
      <c r="K65120">
        <f t="shared" ca="1" si="7122"/>
        <v>1</v>
      </c>
      <c r="L65120">
        <f t="shared" ca="1" si="7123"/>
        <v>0</v>
      </c>
      <c r="M65120">
        <f t="shared" ca="1" si="7124"/>
        <v>1</v>
      </c>
      <c r="N65120" t="str">
        <f t="shared" ca="1" si="7125"/>
        <v>X</v>
      </c>
    </row>
    <row r="65121" spans="7:14" x14ac:dyDescent="0.3">
      <c r="G65121">
        <v>65120</v>
      </c>
      <c r="H65121">
        <f t="shared" ca="1" si="7119"/>
        <v>45</v>
      </c>
      <c r="I65121">
        <f t="shared" ca="1" si="7120"/>
        <v>6</v>
      </c>
      <c r="J65121">
        <f t="shared" ca="1" si="7121"/>
        <v>103</v>
      </c>
      <c r="K65121">
        <f t="shared" ca="1" si="7122"/>
        <v>0</v>
      </c>
      <c r="L65121">
        <f t="shared" ca="1" si="7123"/>
        <v>0</v>
      </c>
      <c r="M65121">
        <f t="shared" ca="1" si="7124"/>
        <v>1</v>
      </c>
      <c r="N65121" t="str">
        <f t="shared" ca="1" si="7125"/>
        <v>X</v>
      </c>
    </row>
    <row r="65122" spans="7:14" x14ac:dyDescent="0.3">
      <c r="G65122">
        <v>65121</v>
      </c>
      <c r="H65122">
        <f t="shared" ca="1" si="7119"/>
        <v>28</v>
      </c>
      <c r="I65122">
        <f t="shared" ca="1" si="7120"/>
        <v>8</v>
      </c>
      <c r="J65122">
        <f t="shared" ca="1" si="7121"/>
        <v>61</v>
      </c>
      <c r="K65122">
        <f t="shared" ca="1" si="7122"/>
        <v>1</v>
      </c>
      <c r="L65122">
        <f t="shared" ca="1" si="7123"/>
        <v>0</v>
      </c>
      <c r="M65122">
        <f t="shared" ca="1" si="7124"/>
        <v>1</v>
      </c>
      <c r="N65122" t="str">
        <f t="shared" ca="1" si="7125"/>
        <v>X</v>
      </c>
    </row>
    <row r="65123" spans="7:14" x14ac:dyDescent="0.3">
      <c r="G65123">
        <v>65122</v>
      </c>
      <c r="H65123">
        <f t="shared" ca="1" si="7119"/>
        <v>191</v>
      </c>
      <c r="I65123">
        <f t="shared" ca="1" si="7120"/>
        <v>10</v>
      </c>
      <c r="J65123">
        <f t="shared" ca="1" si="7121"/>
        <v>38</v>
      </c>
      <c r="K65123">
        <f t="shared" ca="1" si="7122"/>
        <v>0</v>
      </c>
      <c r="L65123">
        <f t="shared" ca="1" si="7123"/>
        <v>0</v>
      </c>
      <c r="M65123">
        <f t="shared" ca="1" si="7124"/>
        <v>0</v>
      </c>
      <c r="N65123" t="str">
        <f t="shared" ca="1" si="7125"/>
        <v>X</v>
      </c>
    </row>
    <row r="65124" spans="7:14" x14ac:dyDescent="0.3">
      <c r="G65124">
        <v>65123</v>
      </c>
      <c r="H65124">
        <f t="shared" ca="1" si="7119"/>
        <v>85</v>
      </c>
      <c r="I65124">
        <f t="shared" ca="1" si="7120"/>
        <v>4</v>
      </c>
      <c r="J65124">
        <f t="shared" ca="1" si="7121"/>
        <v>200</v>
      </c>
      <c r="K65124">
        <f t="shared" ca="1" si="7122"/>
        <v>0</v>
      </c>
      <c r="L65124">
        <f t="shared" ca="1" si="7123"/>
        <v>0</v>
      </c>
      <c r="M65124">
        <f t="shared" ca="1" si="7124"/>
        <v>0</v>
      </c>
      <c r="N65124" t="str">
        <f t="shared" ca="1" si="7125"/>
        <v>X</v>
      </c>
    </row>
    <row r="65125" spans="7:14" x14ac:dyDescent="0.3">
      <c r="G65125">
        <v>65124</v>
      </c>
      <c r="H65125">
        <f t="shared" ca="1" si="7119"/>
        <v>18</v>
      </c>
      <c r="I65125">
        <f t="shared" ca="1" si="7120"/>
        <v>18</v>
      </c>
      <c r="J65125">
        <f t="shared" ca="1" si="7121"/>
        <v>77</v>
      </c>
      <c r="K65125">
        <f t="shared" ca="1" si="7122"/>
        <v>0</v>
      </c>
      <c r="L65125">
        <f t="shared" ca="1" si="7123"/>
        <v>0</v>
      </c>
      <c r="M65125">
        <f t="shared" ca="1" si="7124"/>
        <v>0</v>
      </c>
      <c r="N65125" t="str">
        <f t="shared" ca="1" si="7125"/>
        <v>X</v>
      </c>
    </row>
    <row r="65126" spans="7:14" x14ac:dyDescent="0.3">
      <c r="G65126">
        <v>65125</v>
      </c>
      <c r="H65126">
        <f t="shared" ca="1" si="7119"/>
        <v>184</v>
      </c>
      <c r="I65126">
        <f t="shared" ca="1" si="7120"/>
        <v>0</v>
      </c>
      <c r="J65126">
        <f t="shared" ca="1" si="7121"/>
        <v>189</v>
      </c>
      <c r="K65126">
        <f t="shared" ca="1" si="7122"/>
        <v>0</v>
      </c>
      <c r="L65126">
        <f t="shared" ca="1" si="7123"/>
        <v>0</v>
      </c>
      <c r="M65126">
        <f t="shared" ca="1" si="7124"/>
        <v>0</v>
      </c>
      <c r="N65126" t="str">
        <f t="shared" ca="1" si="7125"/>
        <v>X</v>
      </c>
    </row>
    <row r="65127" spans="7:14" x14ac:dyDescent="0.3">
      <c r="G65127">
        <v>65126</v>
      </c>
      <c r="H65127">
        <f t="shared" ca="1" si="7119"/>
        <v>198</v>
      </c>
      <c r="I65127">
        <f t="shared" ca="1" si="7120"/>
        <v>15</v>
      </c>
      <c r="J65127">
        <f t="shared" ca="1" si="7121"/>
        <v>69</v>
      </c>
      <c r="K65127">
        <f t="shared" ca="1" si="7122"/>
        <v>0</v>
      </c>
      <c r="L65127">
        <f t="shared" ca="1" si="7123"/>
        <v>0</v>
      </c>
      <c r="M65127">
        <f t="shared" ca="1" si="7124"/>
        <v>0</v>
      </c>
      <c r="N65127" t="str">
        <f t="shared" ca="1" si="7125"/>
        <v>X</v>
      </c>
    </row>
    <row r="65128" spans="7:14" x14ac:dyDescent="0.3">
      <c r="G65128">
        <v>65127</v>
      </c>
      <c r="H65128">
        <f t="shared" ca="1" si="7119"/>
        <v>154</v>
      </c>
      <c r="I65128">
        <f t="shared" ca="1" si="7120"/>
        <v>1</v>
      </c>
      <c r="J65128">
        <f t="shared" ca="1" si="7121"/>
        <v>161</v>
      </c>
      <c r="K65128">
        <f t="shared" ca="1" si="7122"/>
        <v>0</v>
      </c>
      <c r="L65128">
        <f t="shared" ca="1" si="7123"/>
        <v>0</v>
      </c>
      <c r="M65128">
        <f t="shared" ca="1" si="7124"/>
        <v>0</v>
      </c>
      <c r="N65128" t="str">
        <f t="shared" ca="1" si="7125"/>
        <v>X</v>
      </c>
    </row>
    <row r="65129" spans="7:14" x14ac:dyDescent="0.3">
      <c r="G65129">
        <v>65128</v>
      </c>
      <c r="H65129">
        <f t="shared" ca="1" si="7119"/>
        <v>109</v>
      </c>
      <c r="I65129">
        <f t="shared" ca="1" si="7120"/>
        <v>9</v>
      </c>
      <c r="J65129">
        <f t="shared" ca="1" si="7121"/>
        <v>187</v>
      </c>
      <c r="K65129">
        <f t="shared" ca="1" si="7122"/>
        <v>0</v>
      </c>
      <c r="L65129">
        <f t="shared" ca="1" si="7123"/>
        <v>0</v>
      </c>
      <c r="M65129">
        <f t="shared" ca="1" si="7124"/>
        <v>0</v>
      </c>
      <c r="N65129" t="str">
        <f t="shared" ca="1" si="7125"/>
        <v>X</v>
      </c>
    </row>
    <row r="65130" spans="7:14" x14ac:dyDescent="0.3">
      <c r="G65130">
        <v>65129</v>
      </c>
      <c r="H65130">
        <f t="shared" ca="1" si="7119"/>
        <v>101</v>
      </c>
      <c r="I65130">
        <f t="shared" ca="1" si="7120"/>
        <v>3</v>
      </c>
      <c r="J65130">
        <f t="shared" ca="1" si="7121"/>
        <v>198</v>
      </c>
      <c r="K65130">
        <f t="shared" ca="1" si="7122"/>
        <v>0</v>
      </c>
      <c r="L65130">
        <f t="shared" ca="1" si="7123"/>
        <v>0</v>
      </c>
      <c r="M65130">
        <f t="shared" ca="1" si="7124"/>
        <v>0</v>
      </c>
      <c r="N65130" t="str">
        <f t="shared" ca="1" si="7125"/>
        <v>X</v>
      </c>
    </row>
    <row r="65131" spans="7:14" x14ac:dyDescent="0.3">
      <c r="G65131">
        <v>65130</v>
      </c>
      <c r="H65131">
        <f t="shared" ca="1" si="7119"/>
        <v>68</v>
      </c>
      <c r="I65131">
        <f t="shared" ca="1" si="7120"/>
        <v>6</v>
      </c>
      <c r="J65131">
        <f t="shared" ca="1" si="7121"/>
        <v>94</v>
      </c>
      <c r="K65131">
        <f t="shared" ca="1" si="7122"/>
        <v>0</v>
      </c>
      <c r="L65131">
        <f t="shared" ca="1" si="7123"/>
        <v>0</v>
      </c>
      <c r="M65131">
        <f t="shared" ca="1" si="7124"/>
        <v>1</v>
      </c>
      <c r="N65131" t="str">
        <f t="shared" ca="1" si="7125"/>
        <v>X</v>
      </c>
    </row>
    <row r="65132" spans="7:14" x14ac:dyDescent="0.3">
      <c r="G65132">
        <v>65131</v>
      </c>
      <c r="H65132">
        <f t="shared" ca="1" si="7119"/>
        <v>146</v>
      </c>
      <c r="I65132">
        <f t="shared" ca="1" si="7120"/>
        <v>2</v>
      </c>
      <c r="J65132">
        <f t="shared" ca="1" si="7121"/>
        <v>196</v>
      </c>
      <c r="K65132">
        <f t="shared" ca="1" si="7122"/>
        <v>0</v>
      </c>
      <c r="L65132">
        <f t="shared" ca="1" si="7123"/>
        <v>0</v>
      </c>
      <c r="M65132">
        <f t="shared" ca="1" si="7124"/>
        <v>0</v>
      </c>
      <c r="N65132" t="str">
        <f t="shared" ca="1" si="7125"/>
        <v>X</v>
      </c>
    </row>
    <row r="65133" spans="7:14" x14ac:dyDescent="0.3">
      <c r="G65133">
        <v>65132</v>
      </c>
      <c r="H65133">
        <f t="shared" ca="1" si="7119"/>
        <v>88</v>
      </c>
      <c r="I65133">
        <f t="shared" ca="1" si="7120"/>
        <v>5</v>
      </c>
      <c r="J65133">
        <f t="shared" ca="1" si="7121"/>
        <v>131</v>
      </c>
      <c r="K65133">
        <f t="shared" ca="1" si="7122"/>
        <v>0</v>
      </c>
      <c r="L65133">
        <f t="shared" ca="1" si="7123"/>
        <v>0</v>
      </c>
      <c r="M65133">
        <f t="shared" ca="1" si="7124"/>
        <v>0</v>
      </c>
      <c r="N65133" t="str">
        <f t="shared" ca="1" si="7125"/>
        <v>X</v>
      </c>
    </row>
    <row r="65134" spans="7:14" x14ac:dyDescent="0.3">
      <c r="G65134">
        <v>65133</v>
      </c>
      <c r="H65134">
        <f t="shared" ca="1" si="7119"/>
        <v>56</v>
      </c>
      <c r="I65134">
        <f t="shared" ca="1" si="7120"/>
        <v>10</v>
      </c>
      <c r="J65134">
        <f t="shared" ca="1" si="7121"/>
        <v>9</v>
      </c>
      <c r="K65134">
        <f t="shared" ca="1" si="7122"/>
        <v>0</v>
      </c>
      <c r="L65134">
        <f t="shared" ca="1" si="7123"/>
        <v>0</v>
      </c>
      <c r="M65134">
        <f t="shared" ca="1" si="7124"/>
        <v>1</v>
      </c>
      <c r="N65134" t="str">
        <f t="shared" ca="1" si="7125"/>
        <v>X</v>
      </c>
    </row>
    <row r="65135" spans="7:14" x14ac:dyDescent="0.3">
      <c r="G65135">
        <v>65134</v>
      </c>
      <c r="H65135">
        <f t="shared" ca="1" si="7119"/>
        <v>57</v>
      </c>
      <c r="I65135">
        <f t="shared" ca="1" si="7120"/>
        <v>9</v>
      </c>
      <c r="J65135">
        <f t="shared" ca="1" si="7121"/>
        <v>105</v>
      </c>
      <c r="K65135">
        <f t="shared" ca="1" si="7122"/>
        <v>0</v>
      </c>
      <c r="L65135">
        <f t="shared" ca="1" si="7123"/>
        <v>0</v>
      </c>
      <c r="M65135">
        <f t="shared" ca="1" si="7124"/>
        <v>0</v>
      </c>
      <c r="N65135" t="str">
        <f t="shared" ca="1" si="7125"/>
        <v>X</v>
      </c>
    </row>
    <row r="65136" spans="7:14" x14ac:dyDescent="0.3">
      <c r="G65136">
        <v>65135</v>
      </c>
      <c r="H65136">
        <f t="shared" ca="1" si="7119"/>
        <v>58</v>
      </c>
      <c r="I65136">
        <f t="shared" ca="1" si="7120"/>
        <v>5</v>
      </c>
      <c r="J65136">
        <f t="shared" ca="1" si="7121"/>
        <v>56</v>
      </c>
      <c r="K65136">
        <f t="shared" ca="1" si="7122"/>
        <v>0</v>
      </c>
      <c r="L65136">
        <f t="shared" ca="1" si="7123"/>
        <v>0</v>
      </c>
      <c r="M65136">
        <f t="shared" ca="1" si="7124"/>
        <v>1</v>
      </c>
      <c r="N65136" t="str">
        <f t="shared" ca="1" si="7125"/>
        <v>X</v>
      </c>
    </row>
    <row r="65137" spans="7:14" x14ac:dyDescent="0.3">
      <c r="G65137">
        <v>65136</v>
      </c>
      <c r="H65137">
        <f t="shared" ca="1" si="7119"/>
        <v>100</v>
      </c>
      <c r="I65137">
        <f t="shared" ca="1" si="7120"/>
        <v>6</v>
      </c>
      <c r="J65137">
        <f t="shared" ca="1" si="7121"/>
        <v>59</v>
      </c>
      <c r="K65137">
        <f t="shared" ca="1" si="7122"/>
        <v>0</v>
      </c>
      <c r="L65137">
        <f t="shared" ca="1" si="7123"/>
        <v>0</v>
      </c>
      <c r="M65137">
        <f t="shared" ca="1" si="7124"/>
        <v>1</v>
      </c>
      <c r="N65137" t="str">
        <f t="shared" ca="1" si="7125"/>
        <v>X</v>
      </c>
    </row>
    <row r="65138" spans="7:14" x14ac:dyDescent="0.3">
      <c r="G65138">
        <v>65137</v>
      </c>
      <c r="H65138">
        <f t="shared" ca="1" si="7119"/>
        <v>156</v>
      </c>
      <c r="I65138">
        <f t="shared" ca="1" si="7120"/>
        <v>8</v>
      </c>
      <c r="J65138">
        <f t="shared" ca="1" si="7121"/>
        <v>97</v>
      </c>
      <c r="K65138">
        <f t="shared" ca="1" si="7122"/>
        <v>0</v>
      </c>
      <c r="L65138">
        <f t="shared" ca="1" si="7123"/>
        <v>0</v>
      </c>
      <c r="M65138">
        <f t="shared" ca="1" si="7124"/>
        <v>0</v>
      </c>
      <c r="N65138" t="str">
        <f t="shared" ca="1" si="7125"/>
        <v>X</v>
      </c>
    </row>
    <row r="65139" spans="7:14" x14ac:dyDescent="0.3">
      <c r="G65139">
        <v>65138</v>
      </c>
      <c r="H65139">
        <f t="shared" ca="1" si="7119"/>
        <v>149</v>
      </c>
      <c r="I65139">
        <f t="shared" ca="1" si="7120"/>
        <v>20</v>
      </c>
      <c r="J65139">
        <f t="shared" ca="1" si="7121"/>
        <v>64</v>
      </c>
      <c r="K65139">
        <f t="shared" ca="1" si="7122"/>
        <v>0</v>
      </c>
      <c r="L65139">
        <f t="shared" ca="1" si="7123"/>
        <v>0</v>
      </c>
      <c r="M65139">
        <f t="shared" ca="1" si="7124"/>
        <v>0</v>
      </c>
      <c r="N65139" t="str">
        <f t="shared" ca="1" si="7125"/>
        <v>X</v>
      </c>
    </row>
    <row r="65140" spans="7:14" x14ac:dyDescent="0.3">
      <c r="G65140">
        <v>65139</v>
      </c>
      <c r="H65140">
        <f t="shared" ca="1" si="7119"/>
        <v>180</v>
      </c>
      <c r="I65140">
        <f t="shared" ca="1" si="7120"/>
        <v>19</v>
      </c>
      <c r="J65140">
        <f t="shared" ca="1" si="7121"/>
        <v>9</v>
      </c>
      <c r="K65140">
        <f t="shared" ca="1" si="7122"/>
        <v>0</v>
      </c>
      <c r="L65140">
        <f t="shared" ca="1" si="7123"/>
        <v>1</v>
      </c>
      <c r="M65140">
        <f t="shared" ca="1" si="7124"/>
        <v>0</v>
      </c>
      <c r="N65140" t="str">
        <f t="shared" ca="1" si="7125"/>
        <v>X</v>
      </c>
    </row>
    <row r="65141" spans="7:14" x14ac:dyDescent="0.3">
      <c r="G65141">
        <v>65140</v>
      </c>
      <c r="H65141">
        <f t="shared" ca="1" si="7119"/>
        <v>80</v>
      </c>
      <c r="I65141">
        <f t="shared" ca="1" si="7120"/>
        <v>8</v>
      </c>
      <c r="J65141">
        <f t="shared" ca="1" si="7121"/>
        <v>46</v>
      </c>
      <c r="K65141">
        <f t="shared" ca="1" si="7122"/>
        <v>0</v>
      </c>
      <c r="L65141">
        <f t="shared" ca="1" si="7123"/>
        <v>0</v>
      </c>
      <c r="M65141">
        <f t="shared" ca="1" si="7124"/>
        <v>1</v>
      </c>
      <c r="N65141" t="str">
        <f t="shared" ca="1" si="7125"/>
        <v>X</v>
      </c>
    </row>
    <row r="65142" spans="7:14" x14ac:dyDescent="0.3">
      <c r="G65142">
        <v>65141</v>
      </c>
      <c r="H65142">
        <f t="shared" ca="1" si="7119"/>
        <v>131</v>
      </c>
      <c r="I65142">
        <f t="shared" ca="1" si="7120"/>
        <v>10</v>
      </c>
      <c r="J65142">
        <f t="shared" ca="1" si="7121"/>
        <v>177</v>
      </c>
      <c r="K65142">
        <f t="shared" ca="1" si="7122"/>
        <v>0</v>
      </c>
      <c r="L65142">
        <f t="shared" ca="1" si="7123"/>
        <v>0</v>
      </c>
      <c r="M65142">
        <f t="shared" ca="1" si="7124"/>
        <v>0</v>
      </c>
      <c r="N65142" t="str">
        <f t="shared" ca="1" si="7125"/>
        <v>X</v>
      </c>
    </row>
    <row r="65143" spans="7:14" x14ac:dyDescent="0.3">
      <c r="G65143">
        <v>65142</v>
      </c>
      <c r="H65143">
        <f t="shared" ca="1" si="7119"/>
        <v>89</v>
      </c>
      <c r="I65143">
        <f t="shared" ca="1" si="7120"/>
        <v>2</v>
      </c>
      <c r="J65143">
        <f t="shared" ca="1" si="7121"/>
        <v>108</v>
      </c>
      <c r="K65143">
        <f t="shared" ca="1" si="7122"/>
        <v>0</v>
      </c>
      <c r="L65143">
        <f t="shared" ca="1" si="7123"/>
        <v>0</v>
      </c>
      <c r="M65143">
        <f t="shared" ca="1" si="7124"/>
        <v>0</v>
      </c>
      <c r="N65143" t="str">
        <f t="shared" ca="1" si="7125"/>
        <v>X</v>
      </c>
    </row>
    <row r="65144" spans="7:14" x14ac:dyDescent="0.3">
      <c r="G65144">
        <v>65143</v>
      </c>
      <c r="H65144">
        <f t="shared" ca="1" si="7119"/>
        <v>48</v>
      </c>
      <c r="I65144">
        <f t="shared" ca="1" si="7120"/>
        <v>4</v>
      </c>
      <c r="J65144">
        <f t="shared" ca="1" si="7121"/>
        <v>32</v>
      </c>
      <c r="K65144">
        <f t="shared" ca="1" si="7122"/>
        <v>0</v>
      </c>
      <c r="L65144">
        <f t="shared" ca="1" si="7123"/>
        <v>0</v>
      </c>
      <c r="M65144">
        <f t="shared" ca="1" si="7124"/>
        <v>1</v>
      </c>
      <c r="N65144" t="str">
        <f t="shared" ca="1" si="7125"/>
        <v>X</v>
      </c>
    </row>
    <row r="65145" spans="7:14" x14ac:dyDescent="0.3">
      <c r="G65145">
        <v>65144</v>
      </c>
      <c r="H65145">
        <f t="shared" ca="1" si="7119"/>
        <v>108</v>
      </c>
      <c r="I65145">
        <f t="shared" ca="1" si="7120"/>
        <v>1</v>
      </c>
      <c r="J65145">
        <f t="shared" ca="1" si="7121"/>
        <v>165</v>
      </c>
      <c r="K65145">
        <f t="shared" ca="1" si="7122"/>
        <v>0</v>
      </c>
      <c r="L65145">
        <f t="shared" ca="1" si="7123"/>
        <v>0</v>
      </c>
      <c r="M65145">
        <f t="shared" ca="1" si="7124"/>
        <v>0</v>
      </c>
      <c r="N65145" t="str">
        <f t="shared" ca="1" si="7125"/>
        <v>X</v>
      </c>
    </row>
    <row r="65146" spans="7:14" x14ac:dyDescent="0.3">
      <c r="G65146">
        <v>65145</v>
      </c>
      <c r="H65146">
        <f t="shared" ca="1" si="7119"/>
        <v>198</v>
      </c>
      <c r="I65146">
        <f t="shared" ca="1" si="7120"/>
        <v>12</v>
      </c>
      <c r="J65146">
        <f t="shared" ca="1" si="7121"/>
        <v>94</v>
      </c>
      <c r="K65146">
        <f t="shared" ca="1" si="7122"/>
        <v>0</v>
      </c>
      <c r="L65146">
        <f t="shared" ca="1" si="7123"/>
        <v>0</v>
      </c>
      <c r="M65146">
        <f t="shared" ca="1" si="7124"/>
        <v>0</v>
      </c>
      <c r="N65146" t="str">
        <f t="shared" ca="1" si="7125"/>
        <v>X</v>
      </c>
    </row>
    <row r="65147" spans="7:14" x14ac:dyDescent="0.3">
      <c r="G65147">
        <v>65146</v>
      </c>
      <c r="H65147">
        <f t="shared" ca="1" si="7119"/>
        <v>178</v>
      </c>
      <c r="I65147">
        <f t="shared" ca="1" si="7120"/>
        <v>14</v>
      </c>
      <c r="J65147">
        <f t="shared" ca="1" si="7121"/>
        <v>154</v>
      </c>
      <c r="K65147">
        <f t="shared" ca="1" si="7122"/>
        <v>0</v>
      </c>
      <c r="L65147">
        <f t="shared" ca="1" si="7123"/>
        <v>0</v>
      </c>
      <c r="M65147">
        <f t="shared" ca="1" si="7124"/>
        <v>0</v>
      </c>
      <c r="N65147" t="str">
        <f t="shared" ca="1" si="7125"/>
        <v>X</v>
      </c>
    </row>
    <row r="65148" spans="7:14" x14ac:dyDescent="0.3">
      <c r="G65148">
        <v>65147</v>
      </c>
      <c r="H65148">
        <f t="shared" ca="1" si="7119"/>
        <v>109</v>
      </c>
      <c r="I65148">
        <f t="shared" ca="1" si="7120"/>
        <v>10</v>
      </c>
      <c r="J65148">
        <f t="shared" ca="1" si="7121"/>
        <v>88</v>
      </c>
      <c r="K65148">
        <f t="shared" ca="1" si="7122"/>
        <v>0</v>
      </c>
      <c r="L65148">
        <f t="shared" ca="1" si="7123"/>
        <v>0</v>
      </c>
      <c r="M65148">
        <f t="shared" ca="1" si="7124"/>
        <v>0</v>
      </c>
      <c r="N65148" t="str">
        <f t="shared" ca="1" si="7125"/>
        <v>X</v>
      </c>
    </row>
    <row r="65149" spans="7:14" x14ac:dyDescent="0.3">
      <c r="G65149">
        <v>65148</v>
      </c>
      <c r="H65149">
        <f t="shared" ca="1" si="7119"/>
        <v>105</v>
      </c>
      <c r="I65149">
        <f t="shared" ca="1" si="7120"/>
        <v>8</v>
      </c>
      <c r="J65149">
        <f t="shared" ca="1" si="7121"/>
        <v>129</v>
      </c>
      <c r="K65149">
        <f t="shared" ca="1" si="7122"/>
        <v>0</v>
      </c>
      <c r="L65149">
        <f t="shared" ca="1" si="7123"/>
        <v>0</v>
      </c>
      <c r="M65149">
        <f t="shared" ca="1" si="7124"/>
        <v>0</v>
      </c>
      <c r="N65149" t="str">
        <f t="shared" ca="1" si="7125"/>
        <v>X</v>
      </c>
    </row>
    <row r="65150" spans="7:14" x14ac:dyDescent="0.3">
      <c r="G65150">
        <v>65149</v>
      </c>
      <c r="H65150">
        <f t="shared" ca="1" si="7119"/>
        <v>33</v>
      </c>
      <c r="I65150">
        <f t="shared" ca="1" si="7120"/>
        <v>10</v>
      </c>
      <c r="J65150">
        <f t="shared" ca="1" si="7121"/>
        <v>171</v>
      </c>
      <c r="K65150">
        <f t="shared" ca="1" si="7122"/>
        <v>0</v>
      </c>
      <c r="L65150">
        <f t="shared" ca="1" si="7123"/>
        <v>0</v>
      </c>
      <c r="M65150">
        <f t="shared" ca="1" si="7124"/>
        <v>0</v>
      </c>
      <c r="N65150" t="str">
        <f t="shared" ca="1" si="7125"/>
        <v>X</v>
      </c>
    </row>
    <row r="65151" spans="7:14" x14ac:dyDescent="0.3">
      <c r="G65151">
        <v>65150</v>
      </c>
      <c r="H65151">
        <f t="shared" ca="1" si="7119"/>
        <v>134</v>
      </c>
      <c r="I65151">
        <f t="shared" ca="1" si="7120"/>
        <v>10</v>
      </c>
      <c r="J65151">
        <f t="shared" ca="1" si="7121"/>
        <v>0</v>
      </c>
      <c r="K65151">
        <f t="shared" ca="1" si="7122"/>
        <v>0</v>
      </c>
      <c r="L65151">
        <f t="shared" ca="1" si="7123"/>
        <v>1</v>
      </c>
      <c r="M65151">
        <f t="shared" ca="1" si="7124"/>
        <v>0</v>
      </c>
      <c r="N65151" t="str">
        <f t="shared" ca="1" si="7125"/>
        <v>X</v>
      </c>
    </row>
    <row r="65152" spans="7:14" x14ac:dyDescent="0.3">
      <c r="G65152">
        <v>65151</v>
      </c>
      <c r="H65152">
        <f t="shared" ca="1" si="7119"/>
        <v>64</v>
      </c>
      <c r="I65152">
        <f t="shared" ca="1" si="7120"/>
        <v>15</v>
      </c>
      <c r="J65152">
        <f t="shared" ca="1" si="7121"/>
        <v>151</v>
      </c>
      <c r="K65152">
        <f t="shared" ca="1" si="7122"/>
        <v>0</v>
      </c>
      <c r="L65152">
        <f t="shared" ca="1" si="7123"/>
        <v>0</v>
      </c>
      <c r="M65152">
        <f t="shared" ca="1" si="7124"/>
        <v>0</v>
      </c>
      <c r="N65152" t="str">
        <f t="shared" ca="1" si="7125"/>
        <v>X</v>
      </c>
    </row>
    <row r="65153" spans="7:14" x14ac:dyDescent="0.3">
      <c r="G65153">
        <v>65152</v>
      </c>
      <c r="H65153">
        <f t="shared" ca="1" si="7119"/>
        <v>42</v>
      </c>
      <c r="I65153">
        <f t="shared" ca="1" si="7120"/>
        <v>17</v>
      </c>
      <c r="J65153">
        <f t="shared" ca="1" si="7121"/>
        <v>162</v>
      </c>
      <c r="K65153">
        <f t="shared" ca="1" si="7122"/>
        <v>0</v>
      </c>
      <c r="L65153">
        <f t="shared" ca="1" si="7123"/>
        <v>0</v>
      </c>
      <c r="M65153">
        <f t="shared" ca="1" si="7124"/>
        <v>0</v>
      </c>
      <c r="N65153" t="str">
        <f t="shared" ca="1" si="7125"/>
        <v>X</v>
      </c>
    </row>
    <row r="65154" spans="7:14" x14ac:dyDescent="0.3">
      <c r="G65154">
        <v>65153</v>
      </c>
      <c r="H65154">
        <f t="shared" ca="1" si="7119"/>
        <v>174</v>
      </c>
      <c r="I65154">
        <f t="shared" ca="1" si="7120"/>
        <v>6</v>
      </c>
      <c r="J65154">
        <f t="shared" ca="1" si="7121"/>
        <v>15</v>
      </c>
      <c r="K65154">
        <f t="shared" ca="1" si="7122"/>
        <v>0</v>
      </c>
      <c r="L65154">
        <f t="shared" ca="1" si="7123"/>
        <v>0</v>
      </c>
      <c r="M65154">
        <f t="shared" ca="1" si="7124"/>
        <v>0</v>
      </c>
      <c r="N65154" t="str">
        <f t="shared" ca="1" si="7125"/>
        <v>X</v>
      </c>
    </row>
    <row r="65155" spans="7:14" x14ac:dyDescent="0.3">
      <c r="G65155">
        <v>65154</v>
      </c>
      <c r="H65155">
        <f t="shared" ref="H65155:H65218" ca="1" si="7126">RANDBETWEEN(0,200)</f>
        <v>112</v>
      </c>
      <c r="I65155">
        <f t="shared" ref="I65155:I65218" ca="1" si="7127">RANDBETWEEN(0,20)</f>
        <v>5</v>
      </c>
      <c r="J65155">
        <f t="shared" ref="J65155:J65218" ca="1" si="7128">RANDBETWEEN(0,200)</f>
        <v>178</v>
      </c>
      <c r="K65155">
        <f t="shared" ref="K65155:K65218" ca="1" si="7129">IF(2*H65155+5*I65155&lt;=100,1,0)</f>
        <v>0</v>
      </c>
      <c r="L65155">
        <f t="shared" ref="L65155:L65218" ca="1" si="7130">IF(I65155-J65155&gt;=10,1,0)</f>
        <v>0</v>
      </c>
      <c r="M65155">
        <f t="shared" ref="M65155:M65218" ca="1" si="7131">IF(H65155+I65155^2+J65155&lt;=200,1,0)</f>
        <v>0</v>
      </c>
      <c r="N65155" t="str">
        <f t="shared" ref="N65155:N65218" ca="1" si="7132">IF(K65155*L65155*M65155=1,2*H65155^3+4*I65155+J65155,"X")</f>
        <v>X</v>
      </c>
    </row>
    <row r="65156" spans="7:14" x14ac:dyDescent="0.3">
      <c r="G65156">
        <v>65155</v>
      </c>
      <c r="H65156">
        <f t="shared" ca="1" si="7126"/>
        <v>1</v>
      </c>
      <c r="I65156">
        <f t="shared" ca="1" si="7127"/>
        <v>14</v>
      </c>
      <c r="J65156">
        <f t="shared" ca="1" si="7128"/>
        <v>157</v>
      </c>
      <c r="K65156">
        <f t="shared" ca="1" si="7129"/>
        <v>1</v>
      </c>
      <c r="L65156">
        <f t="shared" ca="1" si="7130"/>
        <v>0</v>
      </c>
      <c r="M65156">
        <f t="shared" ca="1" si="7131"/>
        <v>0</v>
      </c>
      <c r="N65156" t="str">
        <f t="shared" ca="1" si="7132"/>
        <v>X</v>
      </c>
    </row>
    <row r="65157" spans="7:14" x14ac:dyDescent="0.3">
      <c r="G65157">
        <v>65156</v>
      </c>
      <c r="H65157">
        <f t="shared" ca="1" si="7126"/>
        <v>110</v>
      </c>
      <c r="I65157">
        <f t="shared" ca="1" si="7127"/>
        <v>0</v>
      </c>
      <c r="J65157">
        <f t="shared" ca="1" si="7128"/>
        <v>182</v>
      </c>
      <c r="K65157">
        <f t="shared" ca="1" si="7129"/>
        <v>0</v>
      </c>
      <c r="L65157">
        <f t="shared" ca="1" si="7130"/>
        <v>0</v>
      </c>
      <c r="M65157">
        <f t="shared" ca="1" si="7131"/>
        <v>0</v>
      </c>
      <c r="N65157" t="str">
        <f t="shared" ca="1" si="7132"/>
        <v>X</v>
      </c>
    </row>
    <row r="65158" spans="7:14" x14ac:dyDescent="0.3">
      <c r="G65158">
        <v>65157</v>
      </c>
      <c r="H65158">
        <f t="shared" ca="1" si="7126"/>
        <v>78</v>
      </c>
      <c r="I65158">
        <f t="shared" ca="1" si="7127"/>
        <v>5</v>
      </c>
      <c r="J65158">
        <f t="shared" ca="1" si="7128"/>
        <v>104</v>
      </c>
      <c r="K65158">
        <f t="shared" ca="1" si="7129"/>
        <v>0</v>
      </c>
      <c r="L65158">
        <f t="shared" ca="1" si="7130"/>
        <v>0</v>
      </c>
      <c r="M65158">
        <f t="shared" ca="1" si="7131"/>
        <v>0</v>
      </c>
      <c r="N65158" t="str">
        <f t="shared" ca="1" si="7132"/>
        <v>X</v>
      </c>
    </row>
    <row r="65159" spans="7:14" x14ac:dyDescent="0.3">
      <c r="G65159">
        <v>65158</v>
      </c>
      <c r="H65159">
        <f t="shared" ca="1" si="7126"/>
        <v>115</v>
      </c>
      <c r="I65159">
        <f t="shared" ca="1" si="7127"/>
        <v>16</v>
      </c>
      <c r="J65159">
        <f t="shared" ca="1" si="7128"/>
        <v>107</v>
      </c>
      <c r="K65159">
        <f t="shared" ca="1" si="7129"/>
        <v>0</v>
      </c>
      <c r="L65159">
        <f t="shared" ca="1" si="7130"/>
        <v>0</v>
      </c>
      <c r="M65159">
        <f t="shared" ca="1" si="7131"/>
        <v>0</v>
      </c>
      <c r="N65159" t="str">
        <f t="shared" ca="1" si="7132"/>
        <v>X</v>
      </c>
    </row>
    <row r="65160" spans="7:14" x14ac:dyDescent="0.3">
      <c r="G65160">
        <v>65159</v>
      </c>
      <c r="H65160">
        <f t="shared" ca="1" si="7126"/>
        <v>120</v>
      </c>
      <c r="I65160">
        <f t="shared" ca="1" si="7127"/>
        <v>6</v>
      </c>
      <c r="J65160">
        <f t="shared" ca="1" si="7128"/>
        <v>102</v>
      </c>
      <c r="K65160">
        <f t="shared" ca="1" si="7129"/>
        <v>0</v>
      </c>
      <c r="L65160">
        <f t="shared" ca="1" si="7130"/>
        <v>0</v>
      </c>
      <c r="M65160">
        <f t="shared" ca="1" si="7131"/>
        <v>0</v>
      </c>
      <c r="N65160" t="str">
        <f t="shared" ca="1" si="7132"/>
        <v>X</v>
      </c>
    </row>
    <row r="65161" spans="7:14" x14ac:dyDescent="0.3">
      <c r="G65161">
        <v>65160</v>
      </c>
      <c r="H65161">
        <f t="shared" ca="1" si="7126"/>
        <v>19</v>
      </c>
      <c r="I65161">
        <f t="shared" ca="1" si="7127"/>
        <v>14</v>
      </c>
      <c r="J65161">
        <f t="shared" ca="1" si="7128"/>
        <v>178</v>
      </c>
      <c r="K65161">
        <f t="shared" ca="1" si="7129"/>
        <v>0</v>
      </c>
      <c r="L65161">
        <f t="shared" ca="1" si="7130"/>
        <v>0</v>
      </c>
      <c r="M65161">
        <f t="shared" ca="1" si="7131"/>
        <v>0</v>
      </c>
      <c r="N65161" t="str">
        <f t="shared" ca="1" si="7132"/>
        <v>X</v>
      </c>
    </row>
    <row r="65162" spans="7:14" x14ac:dyDescent="0.3">
      <c r="G65162">
        <v>65161</v>
      </c>
      <c r="H65162">
        <f t="shared" ca="1" si="7126"/>
        <v>65</v>
      </c>
      <c r="I65162">
        <f t="shared" ca="1" si="7127"/>
        <v>11</v>
      </c>
      <c r="J65162">
        <f t="shared" ca="1" si="7128"/>
        <v>71</v>
      </c>
      <c r="K65162">
        <f t="shared" ca="1" si="7129"/>
        <v>0</v>
      </c>
      <c r="L65162">
        <f t="shared" ca="1" si="7130"/>
        <v>0</v>
      </c>
      <c r="M65162">
        <f t="shared" ca="1" si="7131"/>
        <v>0</v>
      </c>
      <c r="N65162" t="str">
        <f t="shared" ca="1" si="7132"/>
        <v>X</v>
      </c>
    </row>
    <row r="65163" spans="7:14" x14ac:dyDescent="0.3">
      <c r="G65163">
        <v>65162</v>
      </c>
      <c r="H65163">
        <f t="shared" ca="1" si="7126"/>
        <v>194</v>
      </c>
      <c r="I65163">
        <f t="shared" ca="1" si="7127"/>
        <v>7</v>
      </c>
      <c r="J65163">
        <f t="shared" ca="1" si="7128"/>
        <v>41</v>
      </c>
      <c r="K65163">
        <f t="shared" ca="1" si="7129"/>
        <v>0</v>
      </c>
      <c r="L65163">
        <f t="shared" ca="1" si="7130"/>
        <v>0</v>
      </c>
      <c r="M65163">
        <f t="shared" ca="1" si="7131"/>
        <v>0</v>
      </c>
      <c r="N65163" t="str">
        <f t="shared" ca="1" si="7132"/>
        <v>X</v>
      </c>
    </row>
    <row r="65164" spans="7:14" x14ac:dyDescent="0.3">
      <c r="G65164">
        <v>65163</v>
      </c>
      <c r="H65164">
        <f t="shared" ca="1" si="7126"/>
        <v>158</v>
      </c>
      <c r="I65164">
        <f t="shared" ca="1" si="7127"/>
        <v>20</v>
      </c>
      <c r="J65164">
        <f t="shared" ca="1" si="7128"/>
        <v>0</v>
      </c>
      <c r="K65164">
        <f t="shared" ca="1" si="7129"/>
        <v>0</v>
      </c>
      <c r="L65164">
        <f t="shared" ca="1" si="7130"/>
        <v>1</v>
      </c>
      <c r="M65164">
        <f t="shared" ca="1" si="7131"/>
        <v>0</v>
      </c>
      <c r="N65164" t="str">
        <f t="shared" ca="1" si="7132"/>
        <v>X</v>
      </c>
    </row>
    <row r="65165" spans="7:14" x14ac:dyDescent="0.3">
      <c r="G65165">
        <v>65164</v>
      </c>
      <c r="H65165">
        <f t="shared" ca="1" si="7126"/>
        <v>29</v>
      </c>
      <c r="I65165">
        <f t="shared" ca="1" si="7127"/>
        <v>0</v>
      </c>
      <c r="J65165">
        <f t="shared" ca="1" si="7128"/>
        <v>111</v>
      </c>
      <c r="K65165">
        <f t="shared" ca="1" si="7129"/>
        <v>1</v>
      </c>
      <c r="L65165">
        <f t="shared" ca="1" si="7130"/>
        <v>0</v>
      </c>
      <c r="M65165">
        <f t="shared" ca="1" si="7131"/>
        <v>1</v>
      </c>
      <c r="N65165" t="str">
        <f t="shared" ca="1" si="7132"/>
        <v>X</v>
      </c>
    </row>
    <row r="65166" spans="7:14" x14ac:dyDescent="0.3">
      <c r="G65166">
        <v>65165</v>
      </c>
      <c r="H65166">
        <f t="shared" ca="1" si="7126"/>
        <v>176</v>
      </c>
      <c r="I65166">
        <f t="shared" ca="1" si="7127"/>
        <v>9</v>
      </c>
      <c r="J65166">
        <f t="shared" ca="1" si="7128"/>
        <v>162</v>
      </c>
      <c r="K65166">
        <f t="shared" ca="1" si="7129"/>
        <v>0</v>
      </c>
      <c r="L65166">
        <f t="shared" ca="1" si="7130"/>
        <v>0</v>
      </c>
      <c r="M65166">
        <f t="shared" ca="1" si="7131"/>
        <v>0</v>
      </c>
      <c r="N65166" t="str">
        <f t="shared" ca="1" si="7132"/>
        <v>X</v>
      </c>
    </row>
    <row r="65167" spans="7:14" x14ac:dyDescent="0.3">
      <c r="G65167">
        <v>65166</v>
      </c>
      <c r="H65167">
        <f t="shared" ca="1" si="7126"/>
        <v>55</v>
      </c>
      <c r="I65167">
        <f t="shared" ca="1" si="7127"/>
        <v>19</v>
      </c>
      <c r="J65167">
        <f t="shared" ca="1" si="7128"/>
        <v>18</v>
      </c>
      <c r="K65167">
        <f t="shared" ca="1" si="7129"/>
        <v>0</v>
      </c>
      <c r="L65167">
        <f t="shared" ca="1" si="7130"/>
        <v>0</v>
      </c>
      <c r="M65167">
        <f t="shared" ca="1" si="7131"/>
        <v>0</v>
      </c>
      <c r="N65167" t="str">
        <f t="shared" ca="1" si="7132"/>
        <v>X</v>
      </c>
    </row>
    <row r="65168" spans="7:14" x14ac:dyDescent="0.3">
      <c r="G65168">
        <v>65167</v>
      </c>
      <c r="H65168">
        <f t="shared" ca="1" si="7126"/>
        <v>136</v>
      </c>
      <c r="I65168">
        <f t="shared" ca="1" si="7127"/>
        <v>13</v>
      </c>
      <c r="J65168">
        <f t="shared" ca="1" si="7128"/>
        <v>146</v>
      </c>
      <c r="K65168">
        <f t="shared" ca="1" si="7129"/>
        <v>0</v>
      </c>
      <c r="L65168">
        <f t="shared" ca="1" si="7130"/>
        <v>0</v>
      </c>
      <c r="M65168">
        <f t="shared" ca="1" si="7131"/>
        <v>0</v>
      </c>
      <c r="N65168" t="str">
        <f t="shared" ca="1" si="7132"/>
        <v>X</v>
      </c>
    </row>
    <row r="65169" spans="7:14" x14ac:dyDescent="0.3">
      <c r="G65169">
        <v>65168</v>
      </c>
      <c r="H65169">
        <f t="shared" ca="1" si="7126"/>
        <v>31</v>
      </c>
      <c r="I65169">
        <f t="shared" ca="1" si="7127"/>
        <v>6</v>
      </c>
      <c r="J65169">
        <f t="shared" ca="1" si="7128"/>
        <v>24</v>
      </c>
      <c r="K65169">
        <f t="shared" ca="1" si="7129"/>
        <v>1</v>
      </c>
      <c r="L65169">
        <f t="shared" ca="1" si="7130"/>
        <v>0</v>
      </c>
      <c r="M65169">
        <f t="shared" ca="1" si="7131"/>
        <v>1</v>
      </c>
      <c r="N65169" t="str">
        <f t="shared" ca="1" si="7132"/>
        <v>X</v>
      </c>
    </row>
    <row r="65170" spans="7:14" x14ac:dyDescent="0.3">
      <c r="G65170">
        <v>65169</v>
      </c>
      <c r="H65170">
        <f t="shared" ca="1" si="7126"/>
        <v>157</v>
      </c>
      <c r="I65170">
        <f t="shared" ca="1" si="7127"/>
        <v>8</v>
      </c>
      <c r="J65170">
        <f t="shared" ca="1" si="7128"/>
        <v>158</v>
      </c>
      <c r="K65170">
        <f t="shared" ca="1" si="7129"/>
        <v>0</v>
      </c>
      <c r="L65170">
        <f t="shared" ca="1" si="7130"/>
        <v>0</v>
      </c>
      <c r="M65170">
        <f t="shared" ca="1" si="7131"/>
        <v>0</v>
      </c>
      <c r="N65170" t="str">
        <f t="shared" ca="1" si="7132"/>
        <v>X</v>
      </c>
    </row>
    <row r="65171" spans="7:14" x14ac:dyDescent="0.3">
      <c r="G65171">
        <v>65170</v>
      </c>
      <c r="H65171">
        <f t="shared" ca="1" si="7126"/>
        <v>181</v>
      </c>
      <c r="I65171">
        <f t="shared" ca="1" si="7127"/>
        <v>17</v>
      </c>
      <c r="J65171">
        <f t="shared" ca="1" si="7128"/>
        <v>114</v>
      </c>
      <c r="K65171">
        <f t="shared" ca="1" si="7129"/>
        <v>0</v>
      </c>
      <c r="L65171">
        <f t="shared" ca="1" si="7130"/>
        <v>0</v>
      </c>
      <c r="M65171">
        <f t="shared" ca="1" si="7131"/>
        <v>0</v>
      </c>
      <c r="N65171" t="str">
        <f t="shared" ca="1" si="7132"/>
        <v>X</v>
      </c>
    </row>
    <row r="65172" spans="7:14" x14ac:dyDescent="0.3">
      <c r="G65172">
        <v>65171</v>
      </c>
      <c r="H65172">
        <f t="shared" ca="1" si="7126"/>
        <v>184</v>
      </c>
      <c r="I65172">
        <f t="shared" ca="1" si="7127"/>
        <v>18</v>
      </c>
      <c r="J65172">
        <f t="shared" ca="1" si="7128"/>
        <v>76</v>
      </c>
      <c r="K65172">
        <f t="shared" ca="1" si="7129"/>
        <v>0</v>
      </c>
      <c r="L65172">
        <f t="shared" ca="1" si="7130"/>
        <v>0</v>
      </c>
      <c r="M65172">
        <f t="shared" ca="1" si="7131"/>
        <v>0</v>
      </c>
      <c r="N65172" t="str">
        <f t="shared" ca="1" si="7132"/>
        <v>X</v>
      </c>
    </row>
    <row r="65173" spans="7:14" x14ac:dyDescent="0.3">
      <c r="G65173">
        <v>65172</v>
      </c>
      <c r="H65173">
        <f t="shared" ca="1" si="7126"/>
        <v>190</v>
      </c>
      <c r="I65173">
        <f t="shared" ca="1" si="7127"/>
        <v>2</v>
      </c>
      <c r="J65173">
        <f t="shared" ca="1" si="7128"/>
        <v>65</v>
      </c>
      <c r="K65173">
        <f t="shared" ca="1" si="7129"/>
        <v>0</v>
      </c>
      <c r="L65173">
        <f t="shared" ca="1" si="7130"/>
        <v>0</v>
      </c>
      <c r="M65173">
        <f t="shared" ca="1" si="7131"/>
        <v>0</v>
      </c>
      <c r="N65173" t="str">
        <f t="shared" ca="1" si="7132"/>
        <v>X</v>
      </c>
    </row>
    <row r="65174" spans="7:14" x14ac:dyDescent="0.3">
      <c r="G65174">
        <v>65173</v>
      </c>
      <c r="H65174">
        <f t="shared" ca="1" si="7126"/>
        <v>47</v>
      </c>
      <c r="I65174">
        <f t="shared" ca="1" si="7127"/>
        <v>12</v>
      </c>
      <c r="J65174">
        <f t="shared" ca="1" si="7128"/>
        <v>195</v>
      </c>
      <c r="K65174">
        <f t="shared" ca="1" si="7129"/>
        <v>0</v>
      </c>
      <c r="L65174">
        <f t="shared" ca="1" si="7130"/>
        <v>0</v>
      </c>
      <c r="M65174">
        <f t="shared" ca="1" si="7131"/>
        <v>0</v>
      </c>
      <c r="N65174" t="str">
        <f t="shared" ca="1" si="7132"/>
        <v>X</v>
      </c>
    </row>
    <row r="65175" spans="7:14" x14ac:dyDescent="0.3">
      <c r="G65175">
        <v>65174</v>
      </c>
      <c r="H65175">
        <f t="shared" ca="1" si="7126"/>
        <v>136</v>
      </c>
      <c r="I65175">
        <f t="shared" ca="1" si="7127"/>
        <v>16</v>
      </c>
      <c r="J65175">
        <f t="shared" ca="1" si="7128"/>
        <v>54</v>
      </c>
      <c r="K65175">
        <f t="shared" ca="1" si="7129"/>
        <v>0</v>
      </c>
      <c r="L65175">
        <f t="shared" ca="1" si="7130"/>
        <v>0</v>
      </c>
      <c r="M65175">
        <f t="shared" ca="1" si="7131"/>
        <v>0</v>
      </c>
      <c r="N65175" t="str">
        <f t="shared" ca="1" si="7132"/>
        <v>X</v>
      </c>
    </row>
    <row r="65176" spans="7:14" x14ac:dyDescent="0.3">
      <c r="G65176">
        <v>65175</v>
      </c>
      <c r="H65176">
        <f t="shared" ca="1" si="7126"/>
        <v>185</v>
      </c>
      <c r="I65176">
        <f t="shared" ca="1" si="7127"/>
        <v>13</v>
      </c>
      <c r="J65176">
        <f t="shared" ca="1" si="7128"/>
        <v>125</v>
      </c>
      <c r="K65176">
        <f t="shared" ca="1" si="7129"/>
        <v>0</v>
      </c>
      <c r="L65176">
        <f t="shared" ca="1" si="7130"/>
        <v>0</v>
      </c>
      <c r="M65176">
        <f t="shared" ca="1" si="7131"/>
        <v>0</v>
      </c>
      <c r="N65176" t="str">
        <f t="shared" ca="1" si="7132"/>
        <v>X</v>
      </c>
    </row>
    <row r="65177" spans="7:14" x14ac:dyDescent="0.3">
      <c r="G65177">
        <v>65176</v>
      </c>
      <c r="H65177">
        <f t="shared" ca="1" si="7126"/>
        <v>2</v>
      </c>
      <c r="I65177">
        <f t="shared" ca="1" si="7127"/>
        <v>3</v>
      </c>
      <c r="J65177">
        <f t="shared" ca="1" si="7128"/>
        <v>136</v>
      </c>
      <c r="K65177">
        <f t="shared" ca="1" si="7129"/>
        <v>1</v>
      </c>
      <c r="L65177">
        <f t="shared" ca="1" si="7130"/>
        <v>0</v>
      </c>
      <c r="M65177">
        <f t="shared" ca="1" si="7131"/>
        <v>1</v>
      </c>
      <c r="N65177" t="str">
        <f t="shared" ca="1" si="7132"/>
        <v>X</v>
      </c>
    </row>
    <row r="65178" spans="7:14" x14ac:dyDescent="0.3">
      <c r="G65178">
        <v>65177</v>
      </c>
      <c r="H65178">
        <f t="shared" ca="1" si="7126"/>
        <v>40</v>
      </c>
      <c r="I65178">
        <f t="shared" ca="1" si="7127"/>
        <v>6</v>
      </c>
      <c r="J65178">
        <f t="shared" ca="1" si="7128"/>
        <v>44</v>
      </c>
      <c r="K65178">
        <f t="shared" ca="1" si="7129"/>
        <v>0</v>
      </c>
      <c r="L65178">
        <f t="shared" ca="1" si="7130"/>
        <v>0</v>
      </c>
      <c r="M65178">
        <f t="shared" ca="1" si="7131"/>
        <v>1</v>
      </c>
      <c r="N65178" t="str">
        <f t="shared" ca="1" si="7132"/>
        <v>X</v>
      </c>
    </row>
    <row r="65179" spans="7:14" x14ac:dyDescent="0.3">
      <c r="G65179">
        <v>65178</v>
      </c>
      <c r="H65179">
        <f t="shared" ca="1" si="7126"/>
        <v>61</v>
      </c>
      <c r="I65179">
        <f t="shared" ca="1" si="7127"/>
        <v>9</v>
      </c>
      <c r="J65179">
        <f t="shared" ca="1" si="7128"/>
        <v>120</v>
      </c>
      <c r="K65179">
        <f t="shared" ca="1" si="7129"/>
        <v>0</v>
      </c>
      <c r="L65179">
        <f t="shared" ca="1" si="7130"/>
        <v>0</v>
      </c>
      <c r="M65179">
        <f t="shared" ca="1" si="7131"/>
        <v>0</v>
      </c>
      <c r="N65179" t="str">
        <f t="shared" ca="1" si="7132"/>
        <v>X</v>
      </c>
    </row>
    <row r="65180" spans="7:14" x14ac:dyDescent="0.3">
      <c r="G65180">
        <v>65179</v>
      </c>
      <c r="H65180">
        <f t="shared" ca="1" si="7126"/>
        <v>186</v>
      </c>
      <c r="I65180">
        <f t="shared" ca="1" si="7127"/>
        <v>4</v>
      </c>
      <c r="J65180">
        <f t="shared" ca="1" si="7128"/>
        <v>0</v>
      </c>
      <c r="K65180">
        <f t="shared" ca="1" si="7129"/>
        <v>0</v>
      </c>
      <c r="L65180">
        <f t="shared" ca="1" si="7130"/>
        <v>0</v>
      </c>
      <c r="M65180">
        <f t="shared" ca="1" si="7131"/>
        <v>0</v>
      </c>
      <c r="N65180" t="str">
        <f t="shared" ca="1" si="7132"/>
        <v>X</v>
      </c>
    </row>
    <row r="65181" spans="7:14" x14ac:dyDescent="0.3">
      <c r="G65181">
        <v>65180</v>
      </c>
      <c r="H65181">
        <f t="shared" ca="1" si="7126"/>
        <v>48</v>
      </c>
      <c r="I65181">
        <f t="shared" ca="1" si="7127"/>
        <v>12</v>
      </c>
      <c r="J65181">
        <f t="shared" ca="1" si="7128"/>
        <v>54</v>
      </c>
      <c r="K65181">
        <f t="shared" ca="1" si="7129"/>
        <v>0</v>
      </c>
      <c r="L65181">
        <f t="shared" ca="1" si="7130"/>
        <v>0</v>
      </c>
      <c r="M65181">
        <f t="shared" ca="1" si="7131"/>
        <v>0</v>
      </c>
      <c r="N65181" t="str">
        <f t="shared" ca="1" si="7132"/>
        <v>X</v>
      </c>
    </row>
    <row r="65182" spans="7:14" x14ac:dyDescent="0.3">
      <c r="G65182">
        <v>65181</v>
      </c>
      <c r="H65182">
        <f t="shared" ca="1" si="7126"/>
        <v>11</v>
      </c>
      <c r="I65182">
        <f t="shared" ca="1" si="7127"/>
        <v>14</v>
      </c>
      <c r="J65182">
        <f t="shared" ca="1" si="7128"/>
        <v>75</v>
      </c>
      <c r="K65182">
        <f t="shared" ca="1" si="7129"/>
        <v>1</v>
      </c>
      <c r="L65182">
        <f t="shared" ca="1" si="7130"/>
        <v>0</v>
      </c>
      <c r="M65182">
        <f t="shared" ca="1" si="7131"/>
        <v>0</v>
      </c>
      <c r="N65182" t="str">
        <f t="shared" ca="1" si="7132"/>
        <v>X</v>
      </c>
    </row>
    <row r="65183" spans="7:14" x14ac:dyDescent="0.3">
      <c r="G65183">
        <v>65182</v>
      </c>
      <c r="H65183">
        <f t="shared" ca="1" si="7126"/>
        <v>43</v>
      </c>
      <c r="I65183">
        <f t="shared" ca="1" si="7127"/>
        <v>16</v>
      </c>
      <c r="J65183">
        <f t="shared" ca="1" si="7128"/>
        <v>33</v>
      </c>
      <c r="K65183">
        <f t="shared" ca="1" si="7129"/>
        <v>0</v>
      </c>
      <c r="L65183">
        <f t="shared" ca="1" si="7130"/>
        <v>0</v>
      </c>
      <c r="M65183">
        <f t="shared" ca="1" si="7131"/>
        <v>0</v>
      </c>
      <c r="N65183" t="str">
        <f t="shared" ca="1" si="7132"/>
        <v>X</v>
      </c>
    </row>
    <row r="65184" spans="7:14" x14ac:dyDescent="0.3">
      <c r="G65184">
        <v>65183</v>
      </c>
      <c r="H65184">
        <f t="shared" ca="1" si="7126"/>
        <v>35</v>
      </c>
      <c r="I65184">
        <f t="shared" ca="1" si="7127"/>
        <v>9</v>
      </c>
      <c r="J65184">
        <f t="shared" ca="1" si="7128"/>
        <v>46</v>
      </c>
      <c r="K65184">
        <f t="shared" ca="1" si="7129"/>
        <v>0</v>
      </c>
      <c r="L65184">
        <f t="shared" ca="1" si="7130"/>
        <v>0</v>
      </c>
      <c r="M65184">
        <f t="shared" ca="1" si="7131"/>
        <v>1</v>
      </c>
      <c r="N65184" t="str">
        <f t="shared" ca="1" si="7132"/>
        <v>X</v>
      </c>
    </row>
    <row r="65185" spans="7:14" x14ac:dyDescent="0.3">
      <c r="G65185">
        <v>65184</v>
      </c>
      <c r="H65185">
        <f t="shared" ca="1" si="7126"/>
        <v>59</v>
      </c>
      <c r="I65185">
        <f t="shared" ca="1" si="7127"/>
        <v>6</v>
      </c>
      <c r="J65185">
        <f t="shared" ca="1" si="7128"/>
        <v>81</v>
      </c>
      <c r="K65185">
        <f t="shared" ca="1" si="7129"/>
        <v>0</v>
      </c>
      <c r="L65185">
        <f t="shared" ca="1" si="7130"/>
        <v>0</v>
      </c>
      <c r="M65185">
        <f t="shared" ca="1" si="7131"/>
        <v>1</v>
      </c>
      <c r="N65185" t="str">
        <f t="shared" ca="1" si="7132"/>
        <v>X</v>
      </c>
    </row>
    <row r="65186" spans="7:14" x14ac:dyDescent="0.3">
      <c r="G65186">
        <v>65185</v>
      </c>
      <c r="H65186">
        <f t="shared" ca="1" si="7126"/>
        <v>168</v>
      </c>
      <c r="I65186">
        <f t="shared" ca="1" si="7127"/>
        <v>6</v>
      </c>
      <c r="J65186">
        <f t="shared" ca="1" si="7128"/>
        <v>42</v>
      </c>
      <c r="K65186">
        <f t="shared" ca="1" si="7129"/>
        <v>0</v>
      </c>
      <c r="L65186">
        <f t="shared" ca="1" si="7130"/>
        <v>0</v>
      </c>
      <c r="M65186">
        <f t="shared" ca="1" si="7131"/>
        <v>0</v>
      </c>
      <c r="N65186" t="str">
        <f t="shared" ca="1" si="7132"/>
        <v>X</v>
      </c>
    </row>
    <row r="65187" spans="7:14" x14ac:dyDescent="0.3">
      <c r="G65187">
        <v>65186</v>
      </c>
      <c r="H65187">
        <f t="shared" ca="1" si="7126"/>
        <v>141</v>
      </c>
      <c r="I65187">
        <f t="shared" ca="1" si="7127"/>
        <v>11</v>
      </c>
      <c r="J65187">
        <f t="shared" ca="1" si="7128"/>
        <v>37</v>
      </c>
      <c r="K65187">
        <f t="shared" ca="1" si="7129"/>
        <v>0</v>
      </c>
      <c r="L65187">
        <f t="shared" ca="1" si="7130"/>
        <v>0</v>
      </c>
      <c r="M65187">
        <f t="shared" ca="1" si="7131"/>
        <v>0</v>
      </c>
      <c r="N65187" t="str">
        <f t="shared" ca="1" si="7132"/>
        <v>X</v>
      </c>
    </row>
    <row r="65188" spans="7:14" x14ac:dyDescent="0.3">
      <c r="G65188">
        <v>65187</v>
      </c>
      <c r="H65188">
        <f t="shared" ca="1" si="7126"/>
        <v>84</v>
      </c>
      <c r="I65188">
        <f t="shared" ca="1" si="7127"/>
        <v>15</v>
      </c>
      <c r="J65188">
        <f t="shared" ca="1" si="7128"/>
        <v>85</v>
      </c>
      <c r="K65188">
        <f t="shared" ca="1" si="7129"/>
        <v>0</v>
      </c>
      <c r="L65188">
        <f t="shared" ca="1" si="7130"/>
        <v>0</v>
      </c>
      <c r="M65188">
        <f t="shared" ca="1" si="7131"/>
        <v>0</v>
      </c>
      <c r="N65188" t="str">
        <f t="shared" ca="1" si="7132"/>
        <v>X</v>
      </c>
    </row>
    <row r="65189" spans="7:14" x14ac:dyDescent="0.3">
      <c r="G65189">
        <v>65188</v>
      </c>
      <c r="H65189">
        <f t="shared" ca="1" si="7126"/>
        <v>63</v>
      </c>
      <c r="I65189">
        <f t="shared" ca="1" si="7127"/>
        <v>6</v>
      </c>
      <c r="J65189">
        <f t="shared" ca="1" si="7128"/>
        <v>101</v>
      </c>
      <c r="K65189">
        <f t="shared" ca="1" si="7129"/>
        <v>0</v>
      </c>
      <c r="L65189">
        <f t="shared" ca="1" si="7130"/>
        <v>0</v>
      </c>
      <c r="M65189">
        <f t="shared" ca="1" si="7131"/>
        <v>1</v>
      </c>
      <c r="N65189" t="str">
        <f t="shared" ca="1" si="7132"/>
        <v>X</v>
      </c>
    </row>
    <row r="65190" spans="7:14" x14ac:dyDescent="0.3">
      <c r="G65190">
        <v>65189</v>
      </c>
      <c r="H65190">
        <f t="shared" ca="1" si="7126"/>
        <v>142</v>
      </c>
      <c r="I65190">
        <f t="shared" ca="1" si="7127"/>
        <v>4</v>
      </c>
      <c r="J65190">
        <f t="shared" ca="1" si="7128"/>
        <v>28</v>
      </c>
      <c r="K65190">
        <f t="shared" ca="1" si="7129"/>
        <v>0</v>
      </c>
      <c r="L65190">
        <f t="shared" ca="1" si="7130"/>
        <v>0</v>
      </c>
      <c r="M65190">
        <f t="shared" ca="1" si="7131"/>
        <v>1</v>
      </c>
      <c r="N65190" t="str">
        <f t="shared" ca="1" si="7132"/>
        <v>X</v>
      </c>
    </row>
    <row r="65191" spans="7:14" x14ac:dyDescent="0.3">
      <c r="G65191">
        <v>65190</v>
      </c>
      <c r="H65191">
        <f t="shared" ca="1" si="7126"/>
        <v>132</v>
      </c>
      <c r="I65191">
        <f t="shared" ca="1" si="7127"/>
        <v>15</v>
      </c>
      <c r="J65191">
        <f t="shared" ca="1" si="7128"/>
        <v>110</v>
      </c>
      <c r="K65191">
        <f t="shared" ca="1" si="7129"/>
        <v>0</v>
      </c>
      <c r="L65191">
        <f t="shared" ca="1" si="7130"/>
        <v>0</v>
      </c>
      <c r="M65191">
        <f t="shared" ca="1" si="7131"/>
        <v>0</v>
      </c>
      <c r="N65191" t="str">
        <f t="shared" ca="1" si="7132"/>
        <v>X</v>
      </c>
    </row>
    <row r="65192" spans="7:14" x14ac:dyDescent="0.3">
      <c r="G65192">
        <v>65191</v>
      </c>
      <c r="H65192">
        <f t="shared" ca="1" si="7126"/>
        <v>48</v>
      </c>
      <c r="I65192">
        <f t="shared" ca="1" si="7127"/>
        <v>10</v>
      </c>
      <c r="J65192">
        <f t="shared" ca="1" si="7128"/>
        <v>91</v>
      </c>
      <c r="K65192">
        <f t="shared" ca="1" si="7129"/>
        <v>0</v>
      </c>
      <c r="L65192">
        <f t="shared" ca="1" si="7130"/>
        <v>0</v>
      </c>
      <c r="M65192">
        <f t="shared" ca="1" si="7131"/>
        <v>0</v>
      </c>
      <c r="N65192" t="str">
        <f t="shared" ca="1" si="7132"/>
        <v>X</v>
      </c>
    </row>
    <row r="65193" spans="7:14" x14ac:dyDescent="0.3">
      <c r="G65193">
        <v>65192</v>
      </c>
      <c r="H65193">
        <f t="shared" ca="1" si="7126"/>
        <v>82</v>
      </c>
      <c r="I65193">
        <f t="shared" ca="1" si="7127"/>
        <v>1</v>
      </c>
      <c r="J65193">
        <f t="shared" ca="1" si="7128"/>
        <v>136</v>
      </c>
      <c r="K65193">
        <f t="shared" ca="1" si="7129"/>
        <v>0</v>
      </c>
      <c r="L65193">
        <f t="shared" ca="1" si="7130"/>
        <v>0</v>
      </c>
      <c r="M65193">
        <f t="shared" ca="1" si="7131"/>
        <v>0</v>
      </c>
      <c r="N65193" t="str">
        <f t="shared" ca="1" si="7132"/>
        <v>X</v>
      </c>
    </row>
    <row r="65194" spans="7:14" x14ac:dyDescent="0.3">
      <c r="G65194">
        <v>65193</v>
      </c>
      <c r="H65194">
        <f t="shared" ca="1" si="7126"/>
        <v>131</v>
      </c>
      <c r="I65194">
        <f t="shared" ca="1" si="7127"/>
        <v>1</v>
      </c>
      <c r="J65194">
        <f t="shared" ca="1" si="7128"/>
        <v>199</v>
      </c>
      <c r="K65194">
        <f t="shared" ca="1" si="7129"/>
        <v>0</v>
      </c>
      <c r="L65194">
        <f t="shared" ca="1" si="7130"/>
        <v>0</v>
      </c>
      <c r="M65194">
        <f t="shared" ca="1" si="7131"/>
        <v>0</v>
      </c>
      <c r="N65194" t="str">
        <f t="shared" ca="1" si="7132"/>
        <v>X</v>
      </c>
    </row>
    <row r="65195" spans="7:14" x14ac:dyDescent="0.3">
      <c r="G65195">
        <v>65194</v>
      </c>
      <c r="H65195">
        <f t="shared" ca="1" si="7126"/>
        <v>122</v>
      </c>
      <c r="I65195">
        <f t="shared" ca="1" si="7127"/>
        <v>4</v>
      </c>
      <c r="J65195">
        <f t="shared" ca="1" si="7128"/>
        <v>196</v>
      </c>
      <c r="K65195">
        <f t="shared" ca="1" si="7129"/>
        <v>0</v>
      </c>
      <c r="L65195">
        <f t="shared" ca="1" si="7130"/>
        <v>0</v>
      </c>
      <c r="M65195">
        <f t="shared" ca="1" si="7131"/>
        <v>0</v>
      </c>
      <c r="N65195" t="str">
        <f t="shared" ca="1" si="7132"/>
        <v>X</v>
      </c>
    </row>
    <row r="65196" spans="7:14" x14ac:dyDescent="0.3">
      <c r="G65196">
        <v>65195</v>
      </c>
      <c r="H65196">
        <f t="shared" ca="1" si="7126"/>
        <v>12</v>
      </c>
      <c r="I65196">
        <f t="shared" ca="1" si="7127"/>
        <v>7</v>
      </c>
      <c r="J65196">
        <f t="shared" ca="1" si="7128"/>
        <v>176</v>
      </c>
      <c r="K65196">
        <f t="shared" ca="1" si="7129"/>
        <v>1</v>
      </c>
      <c r="L65196">
        <f t="shared" ca="1" si="7130"/>
        <v>0</v>
      </c>
      <c r="M65196">
        <f t="shared" ca="1" si="7131"/>
        <v>0</v>
      </c>
      <c r="N65196" t="str">
        <f t="shared" ca="1" si="7132"/>
        <v>X</v>
      </c>
    </row>
    <row r="65197" spans="7:14" x14ac:dyDescent="0.3">
      <c r="G65197">
        <v>65196</v>
      </c>
      <c r="H65197">
        <f t="shared" ca="1" si="7126"/>
        <v>17</v>
      </c>
      <c r="I65197">
        <f t="shared" ca="1" si="7127"/>
        <v>15</v>
      </c>
      <c r="J65197">
        <f t="shared" ca="1" si="7128"/>
        <v>200</v>
      </c>
      <c r="K65197">
        <f t="shared" ca="1" si="7129"/>
        <v>0</v>
      </c>
      <c r="L65197">
        <f t="shared" ca="1" si="7130"/>
        <v>0</v>
      </c>
      <c r="M65197">
        <f t="shared" ca="1" si="7131"/>
        <v>0</v>
      </c>
      <c r="N65197" t="str">
        <f t="shared" ca="1" si="7132"/>
        <v>X</v>
      </c>
    </row>
    <row r="65198" spans="7:14" x14ac:dyDescent="0.3">
      <c r="G65198">
        <v>65197</v>
      </c>
      <c r="H65198">
        <f t="shared" ca="1" si="7126"/>
        <v>67</v>
      </c>
      <c r="I65198">
        <f t="shared" ca="1" si="7127"/>
        <v>13</v>
      </c>
      <c r="J65198">
        <f t="shared" ca="1" si="7128"/>
        <v>133</v>
      </c>
      <c r="K65198">
        <f t="shared" ca="1" si="7129"/>
        <v>0</v>
      </c>
      <c r="L65198">
        <f t="shared" ca="1" si="7130"/>
        <v>0</v>
      </c>
      <c r="M65198">
        <f t="shared" ca="1" si="7131"/>
        <v>0</v>
      </c>
      <c r="N65198" t="str">
        <f t="shared" ca="1" si="7132"/>
        <v>X</v>
      </c>
    </row>
    <row r="65199" spans="7:14" x14ac:dyDescent="0.3">
      <c r="G65199">
        <v>65198</v>
      </c>
      <c r="H65199">
        <f t="shared" ca="1" si="7126"/>
        <v>47</v>
      </c>
      <c r="I65199">
        <f t="shared" ca="1" si="7127"/>
        <v>18</v>
      </c>
      <c r="J65199">
        <f t="shared" ca="1" si="7128"/>
        <v>124</v>
      </c>
      <c r="K65199">
        <f t="shared" ca="1" si="7129"/>
        <v>0</v>
      </c>
      <c r="L65199">
        <f t="shared" ca="1" si="7130"/>
        <v>0</v>
      </c>
      <c r="M65199">
        <f t="shared" ca="1" si="7131"/>
        <v>0</v>
      </c>
      <c r="N65199" t="str">
        <f t="shared" ca="1" si="7132"/>
        <v>X</v>
      </c>
    </row>
    <row r="65200" spans="7:14" x14ac:dyDescent="0.3">
      <c r="G65200">
        <v>65199</v>
      </c>
      <c r="H65200">
        <f t="shared" ca="1" si="7126"/>
        <v>86</v>
      </c>
      <c r="I65200">
        <f t="shared" ca="1" si="7127"/>
        <v>11</v>
      </c>
      <c r="J65200">
        <f t="shared" ca="1" si="7128"/>
        <v>42</v>
      </c>
      <c r="K65200">
        <f t="shared" ca="1" si="7129"/>
        <v>0</v>
      </c>
      <c r="L65200">
        <f t="shared" ca="1" si="7130"/>
        <v>0</v>
      </c>
      <c r="M65200">
        <f t="shared" ca="1" si="7131"/>
        <v>0</v>
      </c>
      <c r="N65200" t="str">
        <f t="shared" ca="1" si="7132"/>
        <v>X</v>
      </c>
    </row>
    <row r="65201" spans="7:14" x14ac:dyDescent="0.3">
      <c r="G65201">
        <v>65200</v>
      </c>
      <c r="H65201">
        <f t="shared" ca="1" si="7126"/>
        <v>50</v>
      </c>
      <c r="I65201">
        <f t="shared" ca="1" si="7127"/>
        <v>12</v>
      </c>
      <c r="J65201">
        <f t="shared" ca="1" si="7128"/>
        <v>36</v>
      </c>
      <c r="K65201">
        <f t="shared" ca="1" si="7129"/>
        <v>0</v>
      </c>
      <c r="L65201">
        <f t="shared" ca="1" si="7130"/>
        <v>0</v>
      </c>
      <c r="M65201">
        <f t="shared" ca="1" si="7131"/>
        <v>0</v>
      </c>
      <c r="N65201" t="str">
        <f t="shared" ca="1" si="7132"/>
        <v>X</v>
      </c>
    </row>
    <row r="65202" spans="7:14" x14ac:dyDescent="0.3">
      <c r="G65202">
        <v>65201</v>
      </c>
      <c r="H65202">
        <f t="shared" ca="1" si="7126"/>
        <v>138</v>
      </c>
      <c r="I65202">
        <f t="shared" ca="1" si="7127"/>
        <v>4</v>
      </c>
      <c r="J65202">
        <f t="shared" ca="1" si="7128"/>
        <v>104</v>
      </c>
      <c r="K65202">
        <f t="shared" ca="1" si="7129"/>
        <v>0</v>
      </c>
      <c r="L65202">
        <f t="shared" ca="1" si="7130"/>
        <v>0</v>
      </c>
      <c r="M65202">
        <f t="shared" ca="1" si="7131"/>
        <v>0</v>
      </c>
      <c r="N65202" t="str">
        <f t="shared" ca="1" si="7132"/>
        <v>X</v>
      </c>
    </row>
    <row r="65203" spans="7:14" x14ac:dyDescent="0.3">
      <c r="G65203">
        <v>65202</v>
      </c>
      <c r="H65203">
        <f t="shared" ca="1" si="7126"/>
        <v>159</v>
      </c>
      <c r="I65203">
        <f t="shared" ca="1" si="7127"/>
        <v>1</v>
      </c>
      <c r="J65203">
        <f t="shared" ca="1" si="7128"/>
        <v>127</v>
      </c>
      <c r="K65203">
        <f t="shared" ca="1" si="7129"/>
        <v>0</v>
      </c>
      <c r="L65203">
        <f t="shared" ca="1" si="7130"/>
        <v>0</v>
      </c>
      <c r="M65203">
        <f t="shared" ca="1" si="7131"/>
        <v>0</v>
      </c>
      <c r="N65203" t="str">
        <f t="shared" ca="1" si="7132"/>
        <v>X</v>
      </c>
    </row>
    <row r="65204" spans="7:14" x14ac:dyDescent="0.3">
      <c r="G65204">
        <v>65203</v>
      </c>
      <c r="H65204">
        <f t="shared" ca="1" si="7126"/>
        <v>126</v>
      </c>
      <c r="I65204">
        <f t="shared" ca="1" si="7127"/>
        <v>5</v>
      </c>
      <c r="J65204">
        <f t="shared" ca="1" si="7128"/>
        <v>142</v>
      </c>
      <c r="K65204">
        <f t="shared" ca="1" si="7129"/>
        <v>0</v>
      </c>
      <c r="L65204">
        <f t="shared" ca="1" si="7130"/>
        <v>0</v>
      </c>
      <c r="M65204">
        <f t="shared" ca="1" si="7131"/>
        <v>0</v>
      </c>
      <c r="N65204" t="str">
        <f t="shared" ca="1" si="7132"/>
        <v>X</v>
      </c>
    </row>
    <row r="65205" spans="7:14" x14ac:dyDescent="0.3">
      <c r="G65205">
        <v>65204</v>
      </c>
      <c r="H65205">
        <f t="shared" ca="1" si="7126"/>
        <v>180</v>
      </c>
      <c r="I65205">
        <f t="shared" ca="1" si="7127"/>
        <v>1</v>
      </c>
      <c r="J65205">
        <f t="shared" ca="1" si="7128"/>
        <v>126</v>
      </c>
      <c r="K65205">
        <f t="shared" ca="1" si="7129"/>
        <v>0</v>
      </c>
      <c r="L65205">
        <f t="shared" ca="1" si="7130"/>
        <v>0</v>
      </c>
      <c r="M65205">
        <f t="shared" ca="1" si="7131"/>
        <v>0</v>
      </c>
      <c r="N65205" t="str">
        <f t="shared" ca="1" si="7132"/>
        <v>X</v>
      </c>
    </row>
    <row r="65206" spans="7:14" x14ac:dyDescent="0.3">
      <c r="G65206">
        <v>65205</v>
      </c>
      <c r="H65206">
        <f t="shared" ca="1" si="7126"/>
        <v>184</v>
      </c>
      <c r="I65206">
        <f t="shared" ca="1" si="7127"/>
        <v>6</v>
      </c>
      <c r="J65206">
        <f t="shared" ca="1" si="7128"/>
        <v>121</v>
      </c>
      <c r="K65206">
        <f t="shared" ca="1" si="7129"/>
        <v>0</v>
      </c>
      <c r="L65206">
        <f t="shared" ca="1" si="7130"/>
        <v>0</v>
      </c>
      <c r="M65206">
        <f t="shared" ca="1" si="7131"/>
        <v>0</v>
      </c>
      <c r="N65206" t="str">
        <f t="shared" ca="1" si="7132"/>
        <v>X</v>
      </c>
    </row>
    <row r="65207" spans="7:14" x14ac:dyDescent="0.3">
      <c r="G65207">
        <v>65206</v>
      </c>
      <c r="H65207">
        <f t="shared" ca="1" si="7126"/>
        <v>96</v>
      </c>
      <c r="I65207">
        <f t="shared" ca="1" si="7127"/>
        <v>3</v>
      </c>
      <c r="J65207">
        <f t="shared" ca="1" si="7128"/>
        <v>32</v>
      </c>
      <c r="K65207">
        <f t="shared" ca="1" si="7129"/>
        <v>0</v>
      </c>
      <c r="L65207">
        <f t="shared" ca="1" si="7130"/>
        <v>0</v>
      </c>
      <c r="M65207">
        <f t="shared" ca="1" si="7131"/>
        <v>1</v>
      </c>
      <c r="N65207" t="str">
        <f t="shared" ca="1" si="7132"/>
        <v>X</v>
      </c>
    </row>
    <row r="65208" spans="7:14" x14ac:dyDescent="0.3">
      <c r="G65208">
        <v>65207</v>
      </c>
      <c r="H65208">
        <f t="shared" ca="1" si="7126"/>
        <v>23</v>
      </c>
      <c r="I65208">
        <f t="shared" ca="1" si="7127"/>
        <v>16</v>
      </c>
      <c r="J65208">
        <f t="shared" ca="1" si="7128"/>
        <v>197</v>
      </c>
      <c r="K65208">
        <f t="shared" ca="1" si="7129"/>
        <v>0</v>
      </c>
      <c r="L65208">
        <f t="shared" ca="1" si="7130"/>
        <v>0</v>
      </c>
      <c r="M65208">
        <f t="shared" ca="1" si="7131"/>
        <v>0</v>
      </c>
      <c r="N65208" t="str">
        <f t="shared" ca="1" si="7132"/>
        <v>X</v>
      </c>
    </row>
    <row r="65209" spans="7:14" x14ac:dyDescent="0.3">
      <c r="G65209">
        <v>65208</v>
      </c>
      <c r="H65209">
        <f t="shared" ca="1" si="7126"/>
        <v>148</v>
      </c>
      <c r="I65209">
        <f t="shared" ca="1" si="7127"/>
        <v>2</v>
      </c>
      <c r="J65209">
        <f t="shared" ca="1" si="7128"/>
        <v>60</v>
      </c>
      <c r="K65209">
        <f t="shared" ca="1" si="7129"/>
        <v>0</v>
      </c>
      <c r="L65209">
        <f t="shared" ca="1" si="7130"/>
        <v>0</v>
      </c>
      <c r="M65209">
        <f t="shared" ca="1" si="7131"/>
        <v>0</v>
      </c>
      <c r="N65209" t="str">
        <f t="shared" ca="1" si="7132"/>
        <v>X</v>
      </c>
    </row>
    <row r="65210" spans="7:14" x14ac:dyDescent="0.3">
      <c r="G65210">
        <v>65209</v>
      </c>
      <c r="H65210">
        <f t="shared" ca="1" si="7126"/>
        <v>149</v>
      </c>
      <c r="I65210">
        <f t="shared" ca="1" si="7127"/>
        <v>2</v>
      </c>
      <c r="J65210">
        <f t="shared" ca="1" si="7128"/>
        <v>66</v>
      </c>
      <c r="K65210">
        <f t="shared" ca="1" si="7129"/>
        <v>0</v>
      </c>
      <c r="L65210">
        <f t="shared" ca="1" si="7130"/>
        <v>0</v>
      </c>
      <c r="M65210">
        <f t="shared" ca="1" si="7131"/>
        <v>0</v>
      </c>
      <c r="N65210" t="str">
        <f t="shared" ca="1" si="7132"/>
        <v>X</v>
      </c>
    </row>
    <row r="65211" spans="7:14" x14ac:dyDescent="0.3">
      <c r="G65211">
        <v>65210</v>
      </c>
      <c r="H65211">
        <f t="shared" ca="1" si="7126"/>
        <v>146</v>
      </c>
      <c r="I65211">
        <f t="shared" ca="1" si="7127"/>
        <v>15</v>
      </c>
      <c r="J65211">
        <f t="shared" ca="1" si="7128"/>
        <v>98</v>
      </c>
      <c r="K65211">
        <f t="shared" ca="1" si="7129"/>
        <v>0</v>
      </c>
      <c r="L65211">
        <f t="shared" ca="1" si="7130"/>
        <v>0</v>
      </c>
      <c r="M65211">
        <f t="shared" ca="1" si="7131"/>
        <v>0</v>
      </c>
      <c r="N65211" t="str">
        <f t="shared" ca="1" si="7132"/>
        <v>X</v>
      </c>
    </row>
    <row r="65212" spans="7:14" x14ac:dyDescent="0.3">
      <c r="G65212">
        <v>65211</v>
      </c>
      <c r="H65212">
        <f t="shared" ca="1" si="7126"/>
        <v>127</v>
      </c>
      <c r="I65212">
        <f t="shared" ca="1" si="7127"/>
        <v>0</v>
      </c>
      <c r="J65212">
        <f t="shared" ca="1" si="7128"/>
        <v>134</v>
      </c>
      <c r="K65212">
        <f t="shared" ca="1" si="7129"/>
        <v>0</v>
      </c>
      <c r="L65212">
        <f t="shared" ca="1" si="7130"/>
        <v>0</v>
      </c>
      <c r="M65212">
        <f t="shared" ca="1" si="7131"/>
        <v>0</v>
      </c>
      <c r="N65212" t="str">
        <f t="shared" ca="1" si="7132"/>
        <v>X</v>
      </c>
    </row>
    <row r="65213" spans="7:14" x14ac:dyDescent="0.3">
      <c r="G65213">
        <v>65212</v>
      </c>
      <c r="H65213">
        <f t="shared" ca="1" si="7126"/>
        <v>34</v>
      </c>
      <c r="I65213">
        <f t="shared" ca="1" si="7127"/>
        <v>5</v>
      </c>
      <c r="J65213">
        <f t="shared" ca="1" si="7128"/>
        <v>1</v>
      </c>
      <c r="K65213">
        <f t="shared" ca="1" si="7129"/>
        <v>1</v>
      </c>
      <c r="L65213">
        <f t="shared" ca="1" si="7130"/>
        <v>0</v>
      </c>
      <c r="M65213">
        <f t="shared" ca="1" si="7131"/>
        <v>1</v>
      </c>
      <c r="N65213" t="str">
        <f t="shared" ca="1" si="7132"/>
        <v>X</v>
      </c>
    </row>
    <row r="65214" spans="7:14" x14ac:dyDescent="0.3">
      <c r="G65214">
        <v>65213</v>
      </c>
      <c r="H65214">
        <f t="shared" ca="1" si="7126"/>
        <v>194</v>
      </c>
      <c r="I65214">
        <f t="shared" ca="1" si="7127"/>
        <v>15</v>
      </c>
      <c r="J65214">
        <f t="shared" ca="1" si="7128"/>
        <v>59</v>
      </c>
      <c r="K65214">
        <f t="shared" ca="1" si="7129"/>
        <v>0</v>
      </c>
      <c r="L65214">
        <f t="shared" ca="1" si="7130"/>
        <v>0</v>
      </c>
      <c r="M65214">
        <f t="shared" ca="1" si="7131"/>
        <v>0</v>
      </c>
      <c r="N65214" t="str">
        <f t="shared" ca="1" si="7132"/>
        <v>X</v>
      </c>
    </row>
    <row r="65215" spans="7:14" x14ac:dyDescent="0.3">
      <c r="G65215">
        <v>65214</v>
      </c>
      <c r="H65215">
        <f t="shared" ca="1" si="7126"/>
        <v>128</v>
      </c>
      <c r="I65215">
        <f t="shared" ca="1" si="7127"/>
        <v>3</v>
      </c>
      <c r="J65215">
        <f t="shared" ca="1" si="7128"/>
        <v>93</v>
      </c>
      <c r="K65215">
        <f t="shared" ca="1" si="7129"/>
        <v>0</v>
      </c>
      <c r="L65215">
        <f t="shared" ca="1" si="7130"/>
        <v>0</v>
      </c>
      <c r="M65215">
        <f t="shared" ca="1" si="7131"/>
        <v>0</v>
      </c>
      <c r="N65215" t="str">
        <f t="shared" ca="1" si="7132"/>
        <v>X</v>
      </c>
    </row>
    <row r="65216" spans="7:14" x14ac:dyDescent="0.3">
      <c r="G65216">
        <v>65215</v>
      </c>
      <c r="H65216">
        <f t="shared" ca="1" si="7126"/>
        <v>58</v>
      </c>
      <c r="I65216">
        <f t="shared" ca="1" si="7127"/>
        <v>7</v>
      </c>
      <c r="J65216">
        <f t="shared" ca="1" si="7128"/>
        <v>50</v>
      </c>
      <c r="K65216">
        <f t="shared" ca="1" si="7129"/>
        <v>0</v>
      </c>
      <c r="L65216">
        <f t="shared" ca="1" si="7130"/>
        <v>0</v>
      </c>
      <c r="M65216">
        <f t="shared" ca="1" si="7131"/>
        <v>1</v>
      </c>
      <c r="N65216" t="str">
        <f t="shared" ca="1" si="7132"/>
        <v>X</v>
      </c>
    </row>
    <row r="65217" spans="7:14" x14ac:dyDescent="0.3">
      <c r="G65217">
        <v>65216</v>
      </c>
      <c r="H65217">
        <f t="shared" ca="1" si="7126"/>
        <v>127</v>
      </c>
      <c r="I65217">
        <f t="shared" ca="1" si="7127"/>
        <v>1</v>
      </c>
      <c r="J65217">
        <f t="shared" ca="1" si="7128"/>
        <v>125</v>
      </c>
      <c r="K65217">
        <f t="shared" ca="1" si="7129"/>
        <v>0</v>
      </c>
      <c r="L65217">
        <f t="shared" ca="1" si="7130"/>
        <v>0</v>
      </c>
      <c r="M65217">
        <f t="shared" ca="1" si="7131"/>
        <v>0</v>
      </c>
      <c r="N65217" t="str">
        <f t="shared" ca="1" si="7132"/>
        <v>X</v>
      </c>
    </row>
    <row r="65218" spans="7:14" x14ac:dyDescent="0.3">
      <c r="G65218">
        <v>65217</v>
      </c>
      <c r="H65218">
        <f t="shared" ca="1" si="7126"/>
        <v>141</v>
      </c>
      <c r="I65218">
        <f t="shared" ca="1" si="7127"/>
        <v>14</v>
      </c>
      <c r="J65218">
        <f t="shared" ca="1" si="7128"/>
        <v>35</v>
      </c>
      <c r="K65218">
        <f t="shared" ca="1" si="7129"/>
        <v>0</v>
      </c>
      <c r="L65218">
        <f t="shared" ca="1" si="7130"/>
        <v>0</v>
      </c>
      <c r="M65218">
        <f t="shared" ca="1" si="7131"/>
        <v>0</v>
      </c>
      <c r="N65218" t="str">
        <f t="shared" ca="1" si="7132"/>
        <v>X</v>
      </c>
    </row>
    <row r="65219" spans="7:14" x14ac:dyDescent="0.3">
      <c r="G65219">
        <v>65218</v>
      </c>
      <c r="H65219">
        <f t="shared" ref="H65219:H65282" ca="1" si="7133">RANDBETWEEN(0,200)</f>
        <v>130</v>
      </c>
      <c r="I65219">
        <f t="shared" ref="I65219:I65282" ca="1" si="7134">RANDBETWEEN(0,20)</f>
        <v>15</v>
      </c>
      <c r="J65219">
        <f t="shared" ref="J65219:J65282" ca="1" si="7135">RANDBETWEEN(0,200)</f>
        <v>6</v>
      </c>
      <c r="K65219">
        <f t="shared" ref="K65219:K65282" ca="1" si="7136">IF(2*H65219+5*I65219&lt;=100,1,0)</f>
        <v>0</v>
      </c>
      <c r="L65219">
        <f t="shared" ref="L65219:L65282" ca="1" si="7137">IF(I65219-J65219&gt;=10,1,0)</f>
        <v>0</v>
      </c>
      <c r="M65219">
        <f t="shared" ref="M65219:M65282" ca="1" si="7138">IF(H65219+I65219^2+J65219&lt;=200,1,0)</f>
        <v>0</v>
      </c>
      <c r="N65219" t="str">
        <f t="shared" ref="N65219:N65282" ca="1" si="7139">IF(K65219*L65219*M65219=1,2*H65219^3+4*I65219+J65219,"X")</f>
        <v>X</v>
      </c>
    </row>
    <row r="65220" spans="7:14" x14ac:dyDescent="0.3">
      <c r="G65220">
        <v>65219</v>
      </c>
      <c r="H65220">
        <f t="shared" ca="1" si="7133"/>
        <v>106</v>
      </c>
      <c r="I65220">
        <f t="shared" ca="1" si="7134"/>
        <v>13</v>
      </c>
      <c r="J65220">
        <f t="shared" ca="1" si="7135"/>
        <v>172</v>
      </c>
      <c r="K65220">
        <f t="shared" ca="1" si="7136"/>
        <v>0</v>
      </c>
      <c r="L65220">
        <f t="shared" ca="1" si="7137"/>
        <v>0</v>
      </c>
      <c r="M65220">
        <f t="shared" ca="1" si="7138"/>
        <v>0</v>
      </c>
      <c r="N65220" t="str">
        <f t="shared" ca="1" si="7139"/>
        <v>X</v>
      </c>
    </row>
    <row r="65221" spans="7:14" x14ac:dyDescent="0.3">
      <c r="G65221">
        <v>65220</v>
      </c>
      <c r="H65221">
        <f t="shared" ca="1" si="7133"/>
        <v>179</v>
      </c>
      <c r="I65221">
        <f t="shared" ca="1" si="7134"/>
        <v>16</v>
      </c>
      <c r="J65221">
        <f t="shared" ca="1" si="7135"/>
        <v>114</v>
      </c>
      <c r="K65221">
        <f t="shared" ca="1" si="7136"/>
        <v>0</v>
      </c>
      <c r="L65221">
        <f t="shared" ca="1" si="7137"/>
        <v>0</v>
      </c>
      <c r="M65221">
        <f t="shared" ca="1" si="7138"/>
        <v>0</v>
      </c>
      <c r="N65221" t="str">
        <f t="shared" ca="1" si="7139"/>
        <v>X</v>
      </c>
    </row>
    <row r="65222" spans="7:14" x14ac:dyDescent="0.3">
      <c r="G65222">
        <v>65221</v>
      </c>
      <c r="H65222">
        <f t="shared" ca="1" si="7133"/>
        <v>107</v>
      </c>
      <c r="I65222">
        <f t="shared" ca="1" si="7134"/>
        <v>5</v>
      </c>
      <c r="J65222">
        <f t="shared" ca="1" si="7135"/>
        <v>154</v>
      </c>
      <c r="K65222">
        <f t="shared" ca="1" si="7136"/>
        <v>0</v>
      </c>
      <c r="L65222">
        <f t="shared" ca="1" si="7137"/>
        <v>0</v>
      </c>
      <c r="M65222">
        <f t="shared" ca="1" si="7138"/>
        <v>0</v>
      </c>
      <c r="N65222" t="str">
        <f t="shared" ca="1" si="7139"/>
        <v>X</v>
      </c>
    </row>
    <row r="65223" spans="7:14" x14ac:dyDescent="0.3">
      <c r="G65223">
        <v>65222</v>
      </c>
      <c r="H65223">
        <f t="shared" ca="1" si="7133"/>
        <v>12</v>
      </c>
      <c r="I65223">
        <f t="shared" ca="1" si="7134"/>
        <v>6</v>
      </c>
      <c r="J65223">
        <f t="shared" ca="1" si="7135"/>
        <v>185</v>
      </c>
      <c r="K65223">
        <f t="shared" ca="1" si="7136"/>
        <v>1</v>
      </c>
      <c r="L65223">
        <f t="shared" ca="1" si="7137"/>
        <v>0</v>
      </c>
      <c r="M65223">
        <f t="shared" ca="1" si="7138"/>
        <v>0</v>
      </c>
      <c r="N65223" t="str">
        <f t="shared" ca="1" si="7139"/>
        <v>X</v>
      </c>
    </row>
    <row r="65224" spans="7:14" x14ac:dyDescent="0.3">
      <c r="G65224">
        <v>65223</v>
      </c>
      <c r="H65224">
        <f t="shared" ca="1" si="7133"/>
        <v>120</v>
      </c>
      <c r="I65224">
        <f t="shared" ca="1" si="7134"/>
        <v>14</v>
      </c>
      <c r="J65224">
        <f t="shared" ca="1" si="7135"/>
        <v>44</v>
      </c>
      <c r="K65224">
        <f t="shared" ca="1" si="7136"/>
        <v>0</v>
      </c>
      <c r="L65224">
        <f t="shared" ca="1" si="7137"/>
        <v>0</v>
      </c>
      <c r="M65224">
        <f t="shared" ca="1" si="7138"/>
        <v>0</v>
      </c>
      <c r="N65224" t="str">
        <f t="shared" ca="1" si="7139"/>
        <v>X</v>
      </c>
    </row>
    <row r="65225" spans="7:14" x14ac:dyDescent="0.3">
      <c r="G65225">
        <v>65224</v>
      </c>
      <c r="H65225">
        <f t="shared" ca="1" si="7133"/>
        <v>79</v>
      </c>
      <c r="I65225">
        <f t="shared" ca="1" si="7134"/>
        <v>11</v>
      </c>
      <c r="J65225">
        <f t="shared" ca="1" si="7135"/>
        <v>154</v>
      </c>
      <c r="K65225">
        <f t="shared" ca="1" si="7136"/>
        <v>0</v>
      </c>
      <c r="L65225">
        <f t="shared" ca="1" si="7137"/>
        <v>0</v>
      </c>
      <c r="M65225">
        <f t="shared" ca="1" si="7138"/>
        <v>0</v>
      </c>
      <c r="N65225" t="str">
        <f t="shared" ca="1" si="7139"/>
        <v>X</v>
      </c>
    </row>
    <row r="65226" spans="7:14" x14ac:dyDescent="0.3">
      <c r="G65226">
        <v>65225</v>
      </c>
      <c r="H65226">
        <f t="shared" ca="1" si="7133"/>
        <v>4</v>
      </c>
      <c r="I65226">
        <f t="shared" ca="1" si="7134"/>
        <v>11</v>
      </c>
      <c r="J65226">
        <f t="shared" ca="1" si="7135"/>
        <v>176</v>
      </c>
      <c r="K65226">
        <f t="shared" ca="1" si="7136"/>
        <v>1</v>
      </c>
      <c r="L65226">
        <f t="shared" ca="1" si="7137"/>
        <v>0</v>
      </c>
      <c r="M65226">
        <f t="shared" ca="1" si="7138"/>
        <v>0</v>
      </c>
      <c r="N65226" t="str">
        <f t="shared" ca="1" si="7139"/>
        <v>X</v>
      </c>
    </row>
    <row r="65227" spans="7:14" x14ac:dyDescent="0.3">
      <c r="G65227">
        <v>65226</v>
      </c>
      <c r="H65227">
        <f t="shared" ca="1" si="7133"/>
        <v>96</v>
      </c>
      <c r="I65227">
        <f t="shared" ca="1" si="7134"/>
        <v>11</v>
      </c>
      <c r="J65227">
        <f t="shared" ca="1" si="7135"/>
        <v>119</v>
      </c>
      <c r="K65227">
        <f t="shared" ca="1" si="7136"/>
        <v>0</v>
      </c>
      <c r="L65227">
        <f t="shared" ca="1" si="7137"/>
        <v>0</v>
      </c>
      <c r="M65227">
        <f t="shared" ca="1" si="7138"/>
        <v>0</v>
      </c>
      <c r="N65227" t="str">
        <f t="shared" ca="1" si="7139"/>
        <v>X</v>
      </c>
    </row>
    <row r="65228" spans="7:14" x14ac:dyDescent="0.3">
      <c r="G65228">
        <v>65227</v>
      </c>
      <c r="H65228">
        <f t="shared" ca="1" si="7133"/>
        <v>82</v>
      </c>
      <c r="I65228">
        <f t="shared" ca="1" si="7134"/>
        <v>3</v>
      </c>
      <c r="J65228">
        <f t="shared" ca="1" si="7135"/>
        <v>146</v>
      </c>
      <c r="K65228">
        <f t="shared" ca="1" si="7136"/>
        <v>0</v>
      </c>
      <c r="L65228">
        <f t="shared" ca="1" si="7137"/>
        <v>0</v>
      </c>
      <c r="M65228">
        <f t="shared" ca="1" si="7138"/>
        <v>0</v>
      </c>
      <c r="N65228" t="str">
        <f t="shared" ca="1" si="7139"/>
        <v>X</v>
      </c>
    </row>
    <row r="65229" spans="7:14" x14ac:dyDescent="0.3">
      <c r="G65229">
        <v>65228</v>
      </c>
      <c r="H65229">
        <f t="shared" ca="1" si="7133"/>
        <v>143</v>
      </c>
      <c r="I65229">
        <f t="shared" ca="1" si="7134"/>
        <v>20</v>
      </c>
      <c r="J65229">
        <f t="shared" ca="1" si="7135"/>
        <v>152</v>
      </c>
      <c r="K65229">
        <f t="shared" ca="1" si="7136"/>
        <v>0</v>
      </c>
      <c r="L65229">
        <f t="shared" ca="1" si="7137"/>
        <v>0</v>
      </c>
      <c r="M65229">
        <f t="shared" ca="1" si="7138"/>
        <v>0</v>
      </c>
      <c r="N65229" t="str">
        <f t="shared" ca="1" si="7139"/>
        <v>X</v>
      </c>
    </row>
    <row r="65230" spans="7:14" x14ac:dyDescent="0.3">
      <c r="G65230">
        <v>65229</v>
      </c>
      <c r="H65230">
        <f t="shared" ca="1" si="7133"/>
        <v>58</v>
      </c>
      <c r="I65230">
        <f t="shared" ca="1" si="7134"/>
        <v>3</v>
      </c>
      <c r="J65230">
        <f t="shared" ca="1" si="7135"/>
        <v>150</v>
      </c>
      <c r="K65230">
        <f t="shared" ca="1" si="7136"/>
        <v>0</v>
      </c>
      <c r="L65230">
        <f t="shared" ca="1" si="7137"/>
        <v>0</v>
      </c>
      <c r="M65230">
        <f t="shared" ca="1" si="7138"/>
        <v>0</v>
      </c>
      <c r="N65230" t="str">
        <f t="shared" ca="1" si="7139"/>
        <v>X</v>
      </c>
    </row>
    <row r="65231" spans="7:14" x14ac:dyDescent="0.3">
      <c r="G65231">
        <v>65230</v>
      </c>
      <c r="H65231">
        <f t="shared" ca="1" si="7133"/>
        <v>115</v>
      </c>
      <c r="I65231">
        <f t="shared" ca="1" si="7134"/>
        <v>18</v>
      </c>
      <c r="J65231">
        <f t="shared" ca="1" si="7135"/>
        <v>65</v>
      </c>
      <c r="K65231">
        <f t="shared" ca="1" si="7136"/>
        <v>0</v>
      </c>
      <c r="L65231">
        <f t="shared" ca="1" si="7137"/>
        <v>0</v>
      </c>
      <c r="M65231">
        <f t="shared" ca="1" si="7138"/>
        <v>0</v>
      </c>
      <c r="N65231" t="str">
        <f t="shared" ca="1" si="7139"/>
        <v>X</v>
      </c>
    </row>
    <row r="65232" spans="7:14" x14ac:dyDescent="0.3">
      <c r="G65232">
        <v>65231</v>
      </c>
      <c r="H65232">
        <f t="shared" ca="1" si="7133"/>
        <v>100</v>
      </c>
      <c r="I65232">
        <f t="shared" ca="1" si="7134"/>
        <v>2</v>
      </c>
      <c r="J65232">
        <f t="shared" ca="1" si="7135"/>
        <v>21</v>
      </c>
      <c r="K65232">
        <f t="shared" ca="1" si="7136"/>
        <v>0</v>
      </c>
      <c r="L65232">
        <f t="shared" ca="1" si="7137"/>
        <v>0</v>
      </c>
      <c r="M65232">
        <f t="shared" ca="1" si="7138"/>
        <v>1</v>
      </c>
      <c r="N65232" t="str">
        <f t="shared" ca="1" si="7139"/>
        <v>X</v>
      </c>
    </row>
    <row r="65233" spans="7:14" x14ac:dyDescent="0.3">
      <c r="G65233">
        <v>65232</v>
      </c>
      <c r="H65233">
        <f t="shared" ca="1" si="7133"/>
        <v>147</v>
      </c>
      <c r="I65233">
        <f t="shared" ca="1" si="7134"/>
        <v>16</v>
      </c>
      <c r="J65233">
        <f t="shared" ca="1" si="7135"/>
        <v>19</v>
      </c>
      <c r="K65233">
        <f t="shared" ca="1" si="7136"/>
        <v>0</v>
      </c>
      <c r="L65233">
        <f t="shared" ca="1" si="7137"/>
        <v>0</v>
      </c>
      <c r="M65233">
        <f t="shared" ca="1" si="7138"/>
        <v>0</v>
      </c>
      <c r="N65233" t="str">
        <f t="shared" ca="1" si="7139"/>
        <v>X</v>
      </c>
    </row>
    <row r="65234" spans="7:14" x14ac:dyDescent="0.3">
      <c r="G65234">
        <v>65233</v>
      </c>
      <c r="H65234">
        <f t="shared" ca="1" si="7133"/>
        <v>114</v>
      </c>
      <c r="I65234">
        <f t="shared" ca="1" si="7134"/>
        <v>11</v>
      </c>
      <c r="J65234">
        <f t="shared" ca="1" si="7135"/>
        <v>25</v>
      </c>
      <c r="K65234">
        <f t="shared" ca="1" si="7136"/>
        <v>0</v>
      </c>
      <c r="L65234">
        <f t="shared" ca="1" si="7137"/>
        <v>0</v>
      </c>
      <c r="M65234">
        <f t="shared" ca="1" si="7138"/>
        <v>0</v>
      </c>
      <c r="N65234" t="str">
        <f t="shared" ca="1" si="7139"/>
        <v>X</v>
      </c>
    </row>
    <row r="65235" spans="7:14" x14ac:dyDescent="0.3">
      <c r="G65235">
        <v>65234</v>
      </c>
      <c r="H65235">
        <f t="shared" ca="1" si="7133"/>
        <v>130</v>
      </c>
      <c r="I65235">
        <f t="shared" ca="1" si="7134"/>
        <v>7</v>
      </c>
      <c r="J65235">
        <f t="shared" ca="1" si="7135"/>
        <v>135</v>
      </c>
      <c r="K65235">
        <f t="shared" ca="1" si="7136"/>
        <v>0</v>
      </c>
      <c r="L65235">
        <f t="shared" ca="1" si="7137"/>
        <v>0</v>
      </c>
      <c r="M65235">
        <f t="shared" ca="1" si="7138"/>
        <v>0</v>
      </c>
      <c r="N65235" t="str">
        <f t="shared" ca="1" si="7139"/>
        <v>X</v>
      </c>
    </row>
    <row r="65236" spans="7:14" x14ac:dyDescent="0.3">
      <c r="G65236">
        <v>65235</v>
      </c>
      <c r="H65236">
        <f t="shared" ca="1" si="7133"/>
        <v>83</v>
      </c>
      <c r="I65236">
        <f t="shared" ca="1" si="7134"/>
        <v>9</v>
      </c>
      <c r="J65236">
        <f t="shared" ca="1" si="7135"/>
        <v>163</v>
      </c>
      <c r="K65236">
        <f t="shared" ca="1" si="7136"/>
        <v>0</v>
      </c>
      <c r="L65236">
        <f t="shared" ca="1" si="7137"/>
        <v>0</v>
      </c>
      <c r="M65236">
        <f t="shared" ca="1" si="7138"/>
        <v>0</v>
      </c>
      <c r="N65236" t="str">
        <f t="shared" ca="1" si="7139"/>
        <v>X</v>
      </c>
    </row>
    <row r="65237" spans="7:14" x14ac:dyDescent="0.3">
      <c r="G65237">
        <v>65236</v>
      </c>
      <c r="H65237">
        <f t="shared" ca="1" si="7133"/>
        <v>95</v>
      </c>
      <c r="I65237">
        <f t="shared" ca="1" si="7134"/>
        <v>2</v>
      </c>
      <c r="J65237">
        <f t="shared" ca="1" si="7135"/>
        <v>111</v>
      </c>
      <c r="K65237">
        <f t="shared" ca="1" si="7136"/>
        <v>0</v>
      </c>
      <c r="L65237">
        <f t="shared" ca="1" si="7137"/>
        <v>0</v>
      </c>
      <c r="M65237">
        <f t="shared" ca="1" si="7138"/>
        <v>0</v>
      </c>
      <c r="N65237" t="str">
        <f t="shared" ca="1" si="7139"/>
        <v>X</v>
      </c>
    </row>
    <row r="65238" spans="7:14" x14ac:dyDescent="0.3">
      <c r="G65238">
        <v>65237</v>
      </c>
      <c r="H65238">
        <f t="shared" ca="1" si="7133"/>
        <v>165</v>
      </c>
      <c r="I65238">
        <f t="shared" ca="1" si="7134"/>
        <v>9</v>
      </c>
      <c r="J65238">
        <f t="shared" ca="1" si="7135"/>
        <v>50</v>
      </c>
      <c r="K65238">
        <f t="shared" ca="1" si="7136"/>
        <v>0</v>
      </c>
      <c r="L65238">
        <f t="shared" ca="1" si="7137"/>
        <v>0</v>
      </c>
      <c r="M65238">
        <f t="shared" ca="1" si="7138"/>
        <v>0</v>
      </c>
      <c r="N65238" t="str">
        <f t="shared" ca="1" si="7139"/>
        <v>X</v>
      </c>
    </row>
    <row r="65239" spans="7:14" x14ac:dyDescent="0.3">
      <c r="G65239">
        <v>65238</v>
      </c>
      <c r="H65239">
        <f t="shared" ca="1" si="7133"/>
        <v>7</v>
      </c>
      <c r="I65239">
        <f t="shared" ca="1" si="7134"/>
        <v>19</v>
      </c>
      <c r="J65239">
        <f t="shared" ca="1" si="7135"/>
        <v>157</v>
      </c>
      <c r="K65239">
        <f t="shared" ca="1" si="7136"/>
        <v>0</v>
      </c>
      <c r="L65239">
        <f t="shared" ca="1" si="7137"/>
        <v>0</v>
      </c>
      <c r="M65239">
        <f t="shared" ca="1" si="7138"/>
        <v>0</v>
      </c>
      <c r="N65239" t="str">
        <f t="shared" ca="1" si="7139"/>
        <v>X</v>
      </c>
    </row>
    <row r="65240" spans="7:14" x14ac:dyDescent="0.3">
      <c r="G65240">
        <v>65239</v>
      </c>
      <c r="H65240">
        <f t="shared" ca="1" si="7133"/>
        <v>192</v>
      </c>
      <c r="I65240">
        <f t="shared" ca="1" si="7134"/>
        <v>7</v>
      </c>
      <c r="J65240">
        <f t="shared" ca="1" si="7135"/>
        <v>81</v>
      </c>
      <c r="K65240">
        <f t="shared" ca="1" si="7136"/>
        <v>0</v>
      </c>
      <c r="L65240">
        <f t="shared" ca="1" si="7137"/>
        <v>0</v>
      </c>
      <c r="M65240">
        <f t="shared" ca="1" si="7138"/>
        <v>0</v>
      </c>
      <c r="N65240" t="str">
        <f t="shared" ca="1" si="7139"/>
        <v>X</v>
      </c>
    </row>
    <row r="65241" spans="7:14" x14ac:dyDescent="0.3">
      <c r="G65241">
        <v>65240</v>
      </c>
      <c r="H65241">
        <f t="shared" ca="1" si="7133"/>
        <v>166</v>
      </c>
      <c r="I65241">
        <f t="shared" ca="1" si="7134"/>
        <v>1</v>
      </c>
      <c r="J65241">
        <f t="shared" ca="1" si="7135"/>
        <v>124</v>
      </c>
      <c r="K65241">
        <f t="shared" ca="1" si="7136"/>
        <v>0</v>
      </c>
      <c r="L65241">
        <f t="shared" ca="1" si="7137"/>
        <v>0</v>
      </c>
      <c r="M65241">
        <f t="shared" ca="1" si="7138"/>
        <v>0</v>
      </c>
      <c r="N65241" t="str">
        <f t="shared" ca="1" si="7139"/>
        <v>X</v>
      </c>
    </row>
    <row r="65242" spans="7:14" x14ac:dyDescent="0.3">
      <c r="G65242">
        <v>65241</v>
      </c>
      <c r="H65242">
        <f t="shared" ca="1" si="7133"/>
        <v>84</v>
      </c>
      <c r="I65242">
        <f t="shared" ca="1" si="7134"/>
        <v>18</v>
      </c>
      <c r="J65242">
        <f t="shared" ca="1" si="7135"/>
        <v>186</v>
      </c>
      <c r="K65242">
        <f t="shared" ca="1" si="7136"/>
        <v>0</v>
      </c>
      <c r="L65242">
        <f t="shared" ca="1" si="7137"/>
        <v>0</v>
      </c>
      <c r="M65242">
        <f t="shared" ca="1" si="7138"/>
        <v>0</v>
      </c>
      <c r="N65242" t="str">
        <f t="shared" ca="1" si="7139"/>
        <v>X</v>
      </c>
    </row>
    <row r="65243" spans="7:14" x14ac:dyDescent="0.3">
      <c r="G65243">
        <v>65242</v>
      </c>
      <c r="H65243">
        <f t="shared" ca="1" si="7133"/>
        <v>29</v>
      </c>
      <c r="I65243">
        <f t="shared" ca="1" si="7134"/>
        <v>14</v>
      </c>
      <c r="J65243">
        <f t="shared" ca="1" si="7135"/>
        <v>1</v>
      </c>
      <c r="K65243">
        <f t="shared" ca="1" si="7136"/>
        <v>0</v>
      </c>
      <c r="L65243">
        <f t="shared" ca="1" si="7137"/>
        <v>1</v>
      </c>
      <c r="M65243">
        <f t="shared" ca="1" si="7138"/>
        <v>0</v>
      </c>
      <c r="N65243" t="str">
        <f t="shared" ca="1" si="7139"/>
        <v>X</v>
      </c>
    </row>
    <row r="65244" spans="7:14" x14ac:dyDescent="0.3">
      <c r="G65244">
        <v>65243</v>
      </c>
      <c r="H65244">
        <f t="shared" ca="1" si="7133"/>
        <v>102</v>
      </c>
      <c r="I65244">
        <f t="shared" ca="1" si="7134"/>
        <v>2</v>
      </c>
      <c r="J65244">
        <f t="shared" ca="1" si="7135"/>
        <v>136</v>
      </c>
      <c r="K65244">
        <f t="shared" ca="1" si="7136"/>
        <v>0</v>
      </c>
      <c r="L65244">
        <f t="shared" ca="1" si="7137"/>
        <v>0</v>
      </c>
      <c r="M65244">
        <f t="shared" ca="1" si="7138"/>
        <v>0</v>
      </c>
      <c r="N65244" t="str">
        <f t="shared" ca="1" si="7139"/>
        <v>X</v>
      </c>
    </row>
    <row r="65245" spans="7:14" x14ac:dyDescent="0.3">
      <c r="G65245">
        <v>65244</v>
      </c>
      <c r="H65245">
        <f t="shared" ca="1" si="7133"/>
        <v>138</v>
      </c>
      <c r="I65245">
        <f t="shared" ca="1" si="7134"/>
        <v>0</v>
      </c>
      <c r="J65245">
        <f t="shared" ca="1" si="7135"/>
        <v>161</v>
      </c>
      <c r="K65245">
        <f t="shared" ca="1" si="7136"/>
        <v>0</v>
      </c>
      <c r="L65245">
        <f t="shared" ca="1" si="7137"/>
        <v>0</v>
      </c>
      <c r="M65245">
        <f t="shared" ca="1" si="7138"/>
        <v>0</v>
      </c>
      <c r="N65245" t="str">
        <f t="shared" ca="1" si="7139"/>
        <v>X</v>
      </c>
    </row>
    <row r="65246" spans="7:14" x14ac:dyDescent="0.3">
      <c r="G65246">
        <v>65245</v>
      </c>
      <c r="H65246">
        <f t="shared" ca="1" si="7133"/>
        <v>167</v>
      </c>
      <c r="I65246">
        <f t="shared" ca="1" si="7134"/>
        <v>13</v>
      </c>
      <c r="J65246">
        <f t="shared" ca="1" si="7135"/>
        <v>9</v>
      </c>
      <c r="K65246">
        <f t="shared" ca="1" si="7136"/>
        <v>0</v>
      </c>
      <c r="L65246">
        <f t="shared" ca="1" si="7137"/>
        <v>0</v>
      </c>
      <c r="M65246">
        <f t="shared" ca="1" si="7138"/>
        <v>0</v>
      </c>
      <c r="N65246" t="str">
        <f t="shared" ca="1" si="7139"/>
        <v>X</v>
      </c>
    </row>
    <row r="65247" spans="7:14" x14ac:dyDescent="0.3">
      <c r="G65247">
        <v>65246</v>
      </c>
      <c r="H65247">
        <f t="shared" ca="1" si="7133"/>
        <v>200</v>
      </c>
      <c r="I65247">
        <f t="shared" ca="1" si="7134"/>
        <v>4</v>
      </c>
      <c r="J65247">
        <f t="shared" ca="1" si="7135"/>
        <v>189</v>
      </c>
      <c r="K65247">
        <f t="shared" ca="1" si="7136"/>
        <v>0</v>
      </c>
      <c r="L65247">
        <f t="shared" ca="1" si="7137"/>
        <v>0</v>
      </c>
      <c r="M65247">
        <f t="shared" ca="1" si="7138"/>
        <v>0</v>
      </c>
      <c r="N65247" t="str">
        <f t="shared" ca="1" si="7139"/>
        <v>X</v>
      </c>
    </row>
    <row r="65248" spans="7:14" x14ac:dyDescent="0.3">
      <c r="G65248">
        <v>65247</v>
      </c>
      <c r="H65248">
        <f t="shared" ca="1" si="7133"/>
        <v>111</v>
      </c>
      <c r="I65248">
        <f t="shared" ca="1" si="7134"/>
        <v>9</v>
      </c>
      <c r="J65248">
        <f t="shared" ca="1" si="7135"/>
        <v>143</v>
      </c>
      <c r="K65248">
        <f t="shared" ca="1" si="7136"/>
        <v>0</v>
      </c>
      <c r="L65248">
        <f t="shared" ca="1" si="7137"/>
        <v>0</v>
      </c>
      <c r="M65248">
        <f t="shared" ca="1" si="7138"/>
        <v>0</v>
      </c>
      <c r="N65248" t="str">
        <f t="shared" ca="1" si="7139"/>
        <v>X</v>
      </c>
    </row>
    <row r="65249" spans="7:14" x14ac:dyDescent="0.3">
      <c r="G65249">
        <v>65248</v>
      </c>
      <c r="H65249">
        <f t="shared" ca="1" si="7133"/>
        <v>159</v>
      </c>
      <c r="I65249">
        <f t="shared" ca="1" si="7134"/>
        <v>19</v>
      </c>
      <c r="J65249">
        <f t="shared" ca="1" si="7135"/>
        <v>26</v>
      </c>
      <c r="K65249">
        <f t="shared" ca="1" si="7136"/>
        <v>0</v>
      </c>
      <c r="L65249">
        <f t="shared" ca="1" si="7137"/>
        <v>0</v>
      </c>
      <c r="M65249">
        <f t="shared" ca="1" si="7138"/>
        <v>0</v>
      </c>
      <c r="N65249" t="str">
        <f t="shared" ca="1" si="7139"/>
        <v>X</v>
      </c>
    </row>
    <row r="65250" spans="7:14" x14ac:dyDescent="0.3">
      <c r="G65250">
        <v>65249</v>
      </c>
      <c r="H65250">
        <f t="shared" ca="1" si="7133"/>
        <v>67</v>
      </c>
      <c r="I65250">
        <f t="shared" ca="1" si="7134"/>
        <v>16</v>
      </c>
      <c r="J65250">
        <f t="shared" ca="1" si="7135"/>
        <v>77</v>
      </c>
      <c r="K65250">
        <f t="shared" ca="1" si="7136"/>
        <v>0</v>
      </c>
      <c r="L65250">
        <f t="shared" ca="1" si="7137"/>
        <v>0</v>
      </c>
      <c r="M65250">
        <f t="shared" ca="1" si="7138"/>
        <v>0</v>
      </c>
      <c r="N65250" t="str">
        <f t="shared" ca="1" si="7139"/>
        <v>X</v>
      </c>
    </row>
    <row r="65251" spans="7:14" x14ac:dyDescent="0.3">
      <c r="G65251">
        <v>65250</v>
      </c>
      <c r="H65251">
        <f t="shared" ca="1" si="7133"/>
        <v>80</v>
      </c>
      <c r="I65251">
        <f t="shared" ca="1" si="7134"/>
        <v>9</v>
      </c>
      <c r="J65251">
        <f t="shared" ca="1" si="7135"/>
        <v>188</v>
      </c>
      <c r="K65251">
        <f t="shared" ca="1" si="7136"/>
        <v>0</v>
      </c>
      <c r="L65251">
        <f t="shared" ca="1" si="7137"/>
        <v>0</v>
      </c>
      <c r="M65251">
        <f t="shared" ca="1" si="7138"/>
        <v>0</v>
      </c>
      <c r="N65251" t="str">
        <f t="shared" ca="1" si="7139"/>
        <v>X</v>
      </c>
    </row>
    <row r="65252" spans="7:14" x14ac:dyDescent="0.3">
      <c r="G65252">
        <v>65251</v>
      </c>
      <c r="H65252">
        <f t="shared" ca="1" si="7133"/>
        <v>119</v>
      </c>
      <c r="I65252">
        <f t="shared" ca="1" si="7134"/>
        <v>9</v>
      </c>
      <c r="J65252">
        <f t="shared" ca="1" si="7135"/>
        <v>173</v>
      </c>
      <c r="K65252">
        <f t="shared" ca="1" si="7136"/>
        <v>0</v>
      </c>
      <c r="L65252">
        <f t="shared" ca="1" si="7137"/>
        <v>0</v>
      </c>
      <c r="M65252">
        <f t="shared" ca="1" si="7138"/>
        <v>0</v>
      </c>
      <c r="N65252" t="str">
        <f t="shared" ca="1" si="7139"/>
        <v>X</v>
      </c>
    </row>
    <row r="65253" spans="7:14" x14ac:dyDescent="0.3">
      <c r="G65253">
        <v>65252</v>
      </c>
      <c r="H65253">
        <f t="shared" ca="1" si="7133"/>
        <v>92</v>
      </c>
      <c r="I65253">
        <f t="shared" ca="1" si="7134"/>
        <v>5</v>
      </c>
      <c r="J65253">
        <f t="shared" ca="1" si="7135"/>
        <v>126</v>
      </c>
      <c r="K65253">
        <f t="shared" ca="1" si="7136"/>
        <v>0</v>
      </c>
      <c r="L65253">
        <f t="shared" ca="1" si="7137"/>
        <v>0</v>
      </c>
      <c r="M65253">
        <f t="shared" ca="1" si="7138"/>
        <v>0</v>
      </c>
      <c r="N65253" t="str">
        <f t="shared" ca="1" si="7139"/>
        <v>X</v>
      </c>
    </row>
    <row r="65254" spans="7:14" x14ac:dyDescent="0.3">
      <c r="G65254">
        <v>65253</v>
      </c>
      <c r="H65254">
        <f t="shared" ca="1" si="7133"/>
        <v>85</v>
      </c>
      <c r="I65254">
        <f t="shared" ca="1" si="7134"/>
        <v>4</v>
      </c>
      <c r="J65254">
        <f t="shared" ca="1" si="7135"/>
        <v>3</v>
      </c>
      <c r="K65254">
        <f t="shared" ca="1" si="7136"/>
        <v>0</v>
      </c>
      <c r="L65254">
        <f t="shared" ca="1" si="7137"/>
        <v>0</v>
      </c>
      <c r="M65254">
        <f t="shared" ca="1" si="7138"/>
        <v>1</v>
      </c>
      <c r="N65254" t="str">
        <f t="shared" ca="1" si="7139"/>
        <v>X</v>
      </c>
    </row>
    <row r="65255" spans="7:14" x14ac:dyDescent="0.3">
      <c r="G65255">
        <v>65254</v>
      </c>
      <c r="H65255">
        <f t="shared" ca="1" si="7133"/>
        <v>107</v>
      </c>
      <c r="I65255">
        <f t="shared" ca="1" si="7134"/>
        <v>8</v>
      </c>
      <c r="J65255">
        <f t="shared" ca="1" si="7135"/>
        <v>181</v>
      </c>
      <c r="K65255">
        <f t="shared" ca="1" si="7136"/>
        <v>0</v>
      </c>
      <c r="L65255">
        <f t="shared" ca="1" si="7137"/>
        <v>0</v>
      </c>
      <c r="M65255">
        <f t="shared" ca="1" si="7138"/>
        <v>0</v>
      </c>
      <c r="N65255" t="str">
        <f t="shared" ca="1" si="7139"/>
        <v>X</v>
      </c>
    </row>
    <row r="65256" spans="7:14" x14ac:dyDescent="0.3">
      <c r="G65256">
        <v>65255</v>
      </c>
      <c r="H65256">
        <f t="shared" ca="1" si="7133"/>
        <v>91</v>
      </c>
      <c r="I65256">
        <f t="shared" ca="1" si="7134"/>
        <v>8</v>
      </c>
      <c r="J65256">
        <f t="shared" ca="1" si="7135"/>
        <v>23</v>
      </c>
      <c r="K65256">
        <f t="shared" ca="1" si="7136"/>
        <v>0</v>
      </c>
      <c r="L65256">
        <f t="shared" ca="1" si="7137"/>
        <v>0</v>
      </c>
      <c r="M65256">
        <f t="shared" ca="1" si="7138"/>
        <v>1</v>
      </c>
      <c r="N65256" t="str">
        <f t="shared" ca="1" si="7139"/>
        <v>X</v>
      </c>
    </row>
    <row r="65257" spans="7:14" x14ac:dyDescent="0.3">
      <c r="G65257">
        <v>65256</v>
      </c>
      <c r="H65257">
        <f t="shared" ca="1" si="7133"/>
        <v>160</v>
      </c>
      <c r="I65257">
        <f t="shared" ca="1" si="7134"/>
        <v>8</v>
      </c>
      <c r="J65257">
        <f t="shared" ca="1" si="7135"/>
        <v>35</v>
      </c>
      <c r="K65257">
        <f t="shared" ca="1" si="7136"/>
        <v>0</v>
      </c>
      <c r="L65257">
        <f t="shared" ca="1" si="7137"/>
        <v>0</v>
      </c>
      <c r="M65257">
        <f t="shared" ca="1" si="7138"/>
        <v>0</v>
      </c>
      <c r="N65257" t="str">
        <f t="shared" ca="1" si="7139"/>
        <v>X</v>
      </c>
    </row>
    <row r="65258" spans="7:14" x14ac:dyDescent="0.3">
      <c r="G65258">
        <v>65257</v>
      </c>
      <c r="H65258">
        <f t="shared" ca="1" si="7133"/>
        <v>195</v>
      </c>
      <c r="I65258">
        <f t="shared" ca="1" si="7134"/>
        <v>7</v>
      </c>
      <c r="J65258">
        <f t="shared" ca="1" si="7135"/>
        <v>108</v>
      </c>
      <c r="K65258">
        <f t="shared" ca="1" si="7136"/>
        <v>0</v>
      </c>
      <c r="L65258">
        <f t="shared" ca="1" si="7137"/>
        <v>0</v>
      </c>
      <c r="M65258">
        <f t="shared" ca="1" si="7138"/>
        <v>0</v>
      </c>
      <c r="N65258" t="str">
        <f t="shared" ca="1" si="7139"/>
        <v>X</v>
      </c>
    </row>
    <row r="65259" spans="7:14" x14ac:dyDescent="0.3">
      <c r="G65259">
        <v>65258</v>
      </c>
      <c r="H65259">
        <f t="shared" ca="1" si="7133"/>
        <v>85</v>
      </c>
      <c r="I65259">
        <f t="shared" ca="1" si="7134"/>
        <v>11</v>
      </c>
      <c r="J65259">
        <f t="shared" ca="1" si="7135"/>
        <v>23</v>
      </c>
      <c r="K65259">
        <f t="shared" ca="1" si="7136"/>
        <v>0</v>
      </c>
      <c r="L65259">
        <f t="shared" ca="1" si="7137"/>
        <v>0</v>
      </c>
      <c r="M65259">
        <f t="shared" ca="1" si="7138"/>
        <v>0</v>
      </c>
      <c r="N65259" t="str">
        <f t="shared" ca="1" si="7139"/>
        <v>X</v>
      </c>
    </row>
    <row r="65260" spans="7:14" x14ac:dyDescent="0.3">
      <c r="G65260">
        <v>65259</v>
      </c>
      <c r="H65260">
        <f t="shared" ca="1" si="7133"/>
        <v>181</v>
      </c>
      <c r="I65260">
        <f t="shared" ca="1" si="7134"/>
        <v>10</v>
      </c>
      <c r="J65260">
        <f t="shared" ca="1" si="7135"/>
        <v>140</v>
      </c>
      <c r="K65260">
        <f t="shared" ca="1" si="7136"/>
        <v>0</v>
      </c>
      <c r="L65260">
        <f t="shared" ca="1" si="7137"/>
        <v>0</v>
      </c>
      <c r="M65260">
        <f t="shared" ca="1" si="7138"/>
        <v>0</v>
      </c>
      <c r="N65260" t="str">
        <f t="shared" ca="1" si="7139"/>
        <v>X</v>
      </c>
    </row>
    <row r="65261" spans="7:14" x14ac:dyDescent="0.3">
      <c r="G65261">
        <v>65260</v>
      </c>
      <c r="H65261">
        <f t="shared" ca="1" si="7133"/>
        <v>183</v>
      </c>
      <c r="I65261">
        <f t="shared" ca="1" si="7134"/>
        <v>1</v>
      </c>
      <c r="J65261">
        <f t="shared" ca="1" si="7135"/>
        <v>47</v>
      </c>
      <c r="K65261">
        <f t="shared" ca="1" si="7136"/>
        <v>0</v>
      </c>
      <c r="L65261">
        <f t="shared" ca="1" si="7137"/>
        <v>0</v>
      </c>
      <c r="M65261">
        <f t="shared" ca="1" si="7138"/>
        <v>0</v>
      </c>
      <c r="N65261" t="str">
        <f t="shared" ca="1" si="7139"/>
        <v>X</v>
      </c>
    </row>
    <row r="65262" spans="7:14" x14ac:dyDescent="0.3">
      <c r="G65262">
        <v>65261</v>
      </c>
      <c r="H65262">
        <f t="shared" ca="1" si="7133"/>
        <v>83</v>
      </c>
      <c r="I65262">
        <f t="shared" ca="1" si="7134"/>
        <v>3</v>
      </c>
      <c r="J65262">
        <f t="shared" ca="1" si="7135"/>
        <v>51</v>
      </c>
      <c r="K65262">
        <f t="shared" ca="1" si="7136"/>
        <v>0</v>
      </c>
      <c r="L65262">
        <f t="shared" ca="1" si="7137"/>
        <v>0</v>
      </c>
      <c r="M65262">
        <f t="shared" ca="1" si="7138"/>
        <v>1</v>
      </c>
      <c r="N65262" t="str">
        <f t="shared" ca="1" si="7139"/>
        <v>X</v>
      </c>
    </row>
    <row r="65263" spans="7:14" x14ac:dyDescent="0.3">
      <c r="G65263">
        <v>65262</v>
      </c>
      <c r="H65263">
        <f t="shared" ca="1" si="7133"/>
        <v>112</v>
      </c>
      <c r="I65263">
        <f t="shared" ca="1" si="7134"/>
        <v>12</v>
      </c>
      <c r="J65263">
        <f t="shared" ca="1" si="7135"/>
        <v>70</v>
      </c>
      <c r="K65263">
        <f t="shared" ca="1" si="7136"/>
        <v>0</v>
      </c>
      <c r="L65263">
        <f t="shared" ca="1" si="7137"/>
        <v>0</v>
      </c>
      <c r="M65263">
        <f t="shared" ca="1" si="7138"/>
        <v>0</v>
      </c>
      <c r="N65263" t="str">
        <f t="shared" ca="1" si="7139"/>
        <v>X</v>
      </c>
    </row>
    <row r="65264" spans="7:14" x14ac:dyDescent="0.3">
      <c r="G65264">
        <v>65263</v>
      </c>
      <c r="H65264">
        <f t="shared" ca="1" si="7133"/>
        <v>162</v>
      </c>
      <c r="I65264">
        <f t="shared" ca="1" si="7134"/>
        <v>1</v>
      </c>
      <c r="J65264">
        <f t="shared" ca="1" si="7135"/>
        <v>148</v>
      </c>
      <c r="K65264">
        <f t="shared" ca="1" si="7136"/>
        <v>0</v>
      </c>
      <c r="L65264">
        <f t="shared" ca="1" si="7137"/>
        <v>0</v>
      </c>
      <c r="M65264">
        <f t="shared" ca="1" si="7138"/>
        <v>0</v>
      </c>
      <c r="N65264" t="str">
        <f t="shared" ca="1" si="7139"/>
        <v>X</v>
      </c>
    </row>
    <row r="65265" spans="7:14" x14ac:dyDescent="0.3">
      <c r="G65265">
        <v>65264</v>
      </c>
      <c r="H65265">
        <f t="shared" ca="1" si="7133"/>
        <v>6</v>
      </c>
      <c r="I65265">
        <f t="shared" ca="1" si="7134"/>
        <v>3</v>
      </c>
      <c r="J65265">
        <f t="shared" ca="1" si="7135"/>
        <v>66</v>
      </c>
      <c r="K65265">
        <f t="shared" ca="1" si="7136"/>
        <v>1</v>
      </c>
      <c r="L65265">
        <f t="shared" ca="1" si="7137"/>
        <v>0</v>
      </c>
      <c r="M65265">
        <f t="shared" ca="1" si="7138"/>
        <v>1</v>
      </c>
      <c r="N65265" t="str">
        <f t="shared" ca="1" si="7139"/>
        <v>X</v>
      </c>
    </row>
    <row r="65266" spans="7:14" x14ac:dyDescent="0.3">
      <c r="G65266">
        <v>65265</v>
      </c>
      <c r="H65266">
        <f t="shared" ca="1" si="7133"/>
        <v>38</v>
      </c>
      <c r="I65266">
        <f t="shared" ca="1" si="7134"/>
        <v>4</v>
      </c>
      <c r="J65266">
        <f t="shared" ca="1" si="7135"/>
        <v>197</v>
      </c>
      <c r="K65266">
        <f t="shared" ca="1" si="7136"/>
        <v>1</v>
      </c>
      <c r="L65266">
        <f t="shared" ca="1" si="7137"/>
        <v>0</v>
      </c>
      <c r="M65266">
        <f t="shared" ca="1" si="7138"/>
        <v>0</v>
      </c>
      <c r="N65266" t="str">
        <f t="shared" ca="1" si="7139"/>
        <v>X</v>
      </c>
    </row>
    <row r="65267" spans="7:14" x14ac:dyDescent="0.3">
      <c r="G65267">
        <v>65266</v>
      </c>
      <c r="H65267">
        <f t="shared" ca="1" si="7133"/>
        <v>15</v>
      </c>
      <c r="I65267">
        <f t="shared" ca="1" si="7134"/>
        <v>19</v>
      </c>
      <c r="J65267">
        <f t="shared" ca="1" si="7135"/>
        <v>2</v>
      </c>
      <c r="K65267">
        <f t="shared" ca="1" si="7136"/>
        <v>0</v>
      </c>
      <c r="L65267">
        <f t="shared" ca="1" si="7137"/>
        <v>1</v>
      </c>
      <c r="M65267">
        <f t="shared" ca="1" si="7138"/>
        <v>0</v>
      </c>
      <c r="N65267" t="str">
        <f t="shared" ca="1" si="7139"/>
        <v>X</v>
      </c>
    </row>
    <row r="65268" spans="7:14" x14ac:dyDescent="0.3">
      <c r="G65268">
        <v>65267</v>
      </c>
      <c r="H65268">
        <f t="shared" ca="1" si="7133"/>
        <v>78</v>
      </c>
      <c r="I65268">
        <f t="shared" ca="1" si="7134"/>
        <v>12</v>
      </c>
      <c r="J65268">
        <f t="shared" ca="1" si="7135"/>
        <v>200</v>
      </c>
      <c r="K65268">
        <f t="shared" ca="1" si="7136"/>
        <v>0</v>
      </c>
      <c r="L65268">
        <f t="shared" ca="1" si="7137"/>
        <v>0</v>
      </c>
      <c r="M65268">
        <f t="shared" ca="1" si="7138"/>
        <v>0</v>
      </c>
      <c r="N65268" t="str">
        <f t="shared" ca="1" si="7139"/>
        <v>X</v>
      </c>
    </row>
    <row r="65269" spans="7:14" x14ac:dyDescent="0.3">
      <c r="G65269">
        <v>65268</v>
      </c>
      <c r="H65269">
        <f t="shared" ca="1" si="7133"/>
        <v>120</v>
      </c>
      <c r="I65269">
        <f t="shared" ca="1" si="7134"/>
        <v>9</v>
      </c>
      <c r="J65269">
        <f t="shared" ca="1" si="7135"/>
        <v>175</v>
      </c>
      <c r="K65269">
        <f t="shared" ca="1" si="7136"/>
        <v>0</v>
      </c>
      <c r="L65269">
        <f t="shared" ca="1" si="7137"/>
        <v>0</v>
      </c>
      <c r="M65269">
        <f t="shared" ca="1" si="7138"/>
        <v>0</v>
      </c>
      <c r="N65269" t="str">
        <f t="shared" ca="1" si="7139"/>
        <v>X</v>
      </c>
    </row>
    <row r="65270" spans="7:14" x14ac:dyDescent="0.3">
      <c r="G65270">
        <v>65269</v>
      </c>
      <c r="H65270">
        <f t="shared" ca="1" si="7133"/>
        <v>123</v>
      </c>
      <c r="I65270">
        <f t="shared" ca="1" si="7134"/>
        <v>15</v>
      </c>
      <c r="J65270">
        <f t="shared" ca="1" si="7135"/>
        <v>165</v>
      </c>
      <c r="K65270">
        <f t="shared" ca="1" si="7136"/>
        <v>0</v>
      </c>
      <c r="L65270">
        <f t="shared" ca="1" si="7137"/>
        <v>0</v>
      </c>
      <c r="M65270">
        <f t="shared" ca="1" si="7138"/>
        <v>0</v>
      </c>
      <c r="N65270" t="str">
        <f t="shared" ca="1" si="7139"/>
        <v>X</v>
      </c>
    </row>
    <row r="65271" spans="7:14" x14ac:dyDescent="0.3">
      <c r="G65271">
        <v>65270</v>
      </c>
      <c r="H65271">
        <f t="shared" ca="1" si="7133"/>
        <v>141</v>
      </c>
      <c r="I65271">
        <f t="shared" ca="1" si="7134"/>
        <v>7</v>
      </c>
      <c r="J65271">
        <f t="shared" ca="1" si="7135"/>
        <v>74</v>
      </c>
      <c r="K65271">
        <f t="shared" ca="1" si="7136"/>
        <v>0</v>
      </c>
      <c r="L65271">
        <f t="shared" ca="1" si="7137"/>
        <v>0</v>
      </c>
      <c r="M65271">
        <f t="shared" ca="1" si="7138"/>
        <v>0</v>
      </c>
      <c r="N65271" t="str">
        <f t="shared" ca="1" si="7139"/>
        <v>X</v>
      </c>
    </row>
    <row r="65272" spans="7:14" x14ac:dyDescent="0.3">
      <c r="G65272">
        <v>65271</v>
      </c>
      <c r="H65272">
        <f t="shared" ca="1" si="7133"/>
        <v>1</v>
      </c>
      <c r="I65272">
        <f t="shared" ca="1" si="7134"/>
        <v>8</v>
      </c>
      <c r="J65272">
        <f t="shared" ca="1" si="7135"/>
        <v>42</v>
      </c>
      <c r="K65272">
        <f t="shared" ca="1" si="7136"/>
        <v>1</v>
      </c>
      <c r="L65272">
        <f t="shared" ca="1" si="7137"/>
        <v>0</v>
      </c>
      <c r="M65272">
        <f t="shared" ca="1" si="7138"/>
        <v>1</v>
      </c>
      <c r="N65272" t="str">
        <f t="shared" ca="1" si="7139"/>
        <v>X</v>
      </c>
    </row>
    <row r="65273" spans="7:14" x14ac:dyDescent="0.3">
      <c r="G65273">
        <v>65272</v>
      </c>
      <c r="H65273">
        <f t="shared" ca="1" si="7133"/>
        <v>34</v>
      </c>
      <c r="I65273">
        <f t="shared" ca="1" si="7134"/>
        <v>6</v>
      </c>
      <c r="J65273">
        <f t="shared" ca="1" si="7135"/>
        <v>155</v>
      </c>
      <c r="K65273">
        <f t="shared" ca="1" si="7136"/>
        <v>1</v>
      </c>
      <c r="L65273">
        <f t="shared" ca="1" si="7137"/>
        <v>0</v>
      </c>
      <c r="M65273">
        <f t="shared" ca="1" si="7138"/>
        <v>0</v>
      </c>
      <c r="N65273" t="str">
        <f t="shared" ca="1" si="7139"/>
        <v>X</v>
      </c>
    </row>
    <row r="65274" spans="7:14" x14ac:dyDescent="0.3">
      <c r="G65274">
        <v>65273</v>
      </c>
      <c r="H65274">
        <f t="shared" ca="1" si="7133"/>
        <v>60</v>
      </c>
      <c r="I65274">
        <f t="shared" ca="1" si="7134"/>
        <v>19</v>
      </c>
      <c r="J65274">
        <f t="shared" ca="1" si="7135"/>
        <v>96</v>
      </c>
      <c r="K65274">
        <f t="shared" ca="1" si="7136"/>
        <v>0</v>
      </c>
      <c r="L65274">
        <f t="shared" ca="1" si="7137"/>
        <v>0</v>
      </c>
      <c r="M65274">
        <f t="shared" ca="1" si="7138"/>
        <v>0</v>
      </c>
      <c r="N65274" t="str">
        <f t="shared" ca="1" si="7139"/>
        <v>X</v>
      </c>
    </row>
    <row r="65275" spans="7:14" x14ac:dyDescent="0.3">
      <c r="G65275">
        <v>65274</v>
      </c>
      <c r="H65275">
        <f t="shared" ca="1" si="7133"/>
        <v>20</v>
      </c>
      <c r="I65275">
        <f t="shared" ca="1" si="7134"/>
        <v>0</v>
      </c>
      <c r="J65275">
        <f t="shared" ca="1" si="7135"/>
        <v>77</v>
      </c>
      <c r="K65275">
        <f t="shared" ca="1" si="7136"/>
        <v>1</v>
      </c>
      <c r="L65275">
        <f t="shared" ca="1" si="7137"/>
        <v>0</v>
      </c>
      <c r="M65275">
        <f t="shared" ca="1" si="7138"/>
        <v>1</v>
      </c>
      <c r="N65275" t="str">
        <f t="shared" ca="1" si="7139"/>
        <v>X</v>
      </c>
    </row>
    <row r="65276" spans="7:14" x14ac:dyDescent="0.3">
      <c r="G65276">
        <v>65275</v>
      </c>
      <c r="H65276">
        <f t="shared" ca="1" si="7133"/>
        <v>122</v>
      </c>
      <c r="I65276">
        <f t="shared" ca="1" si="7134"/>
        <v>4</v>
      </c>
      <c r="J65276">
        <f t="shared" ca="1" si="7135"/>
        <v>105</v>
      </c>
      <c r="K65276">
        <f t="shared" ca="1" si="7136"/>
        <v>0</v>
      </c>
      <c r="L65276">
        <f t="shared" ca="1" si="7137"/>
        <v>0</v>
      </c>
      <c r="M65276">
        <f t="shared" ca="1" si="7138"/>
        <v>0</v>
      </c>
      <c r="N65276" t="str">
        <f t="shared" ca="1" si="7139"/>
        <v>X</v>
      </c>
    </row>
    <row r="65277" spans="7:14" x14ac:dyDescent="0.3">
      <c r="G65277">
        <v>65276</v>
      </c>
      <c r="H65277">
        <f t="shared" ca="1" si="7133"/>
        <v>64</v>
      </c>
      <c r="I65277">
        <f t="shared" ca="1" si="7134"/>
        <v>9</v>
      </c>
      <c r="J65277">
        <f t="shared" ca="1" si="7135"/>
        <v>47</v>
      </c>
      <c r="K65277">
        <f t="shared" ca="1" si="7136"/>
        <v>0</v>
      </c>
      <c r="L65277">
        <f t="shared" ca="1" si="7137"/>
        <v>0</v>
      </c>
      <c r="M65277">
        <f t="shared" ca="1" si="7138"/>
        <v>1</v>
      </c>
      <c r="N65277" t="str">
        <f t="shared" ca="1" si="7139"/>
        <v>X</v>
      </c>
    </row>
    <row r="65278" spans="7:14" x14ac:dyDescent="0.3">
      <c r="G65278">
        <v>65277</v>
      </c>
      <c r="H65278">
        <f t="shared" ca="1" si="7133"/>
        <v>150</v>
      </c>
      <c r="I65278">
        <f t="shared" ca="1" si="7134"/>
        <v>20</v>
      </c>
      <c r="J65278">
        <f t="shared" ca="1" si="7135"/>
        <v>87</v>
      </c>
      <c r="K65278">
        <f t="shared" ca="1" si="7136"/>
        <v>0</v>
      </c>
      <c r="L65278">
        <f t="shared" ca="1" si="7137"/>
        <v>0</v>
      </c>
      <c r="M65278">
        <f t="shared" ca="1" si="7138"/>
        <v>0</v>
      </c>
      <c r="N65278" t="str">
        <f t="shared" ca="1" si="7139"/>
        <v>X</v>
      </c>
    </row>
    <row r="65279" spans="7:14" x14ac:dyDescent="0.3">
      <c r="G65279">
        <v>65278</v>
      </c>
      <c r="H65279">
        <f t="shared" ca="1" si="7133"/>
        <v>151</v>
      </c>
      <c r="I65279">
        <f t="shared" ca="1" si="7134"/>
        <v>17</v>
      </c>
      <c r="J65279">
        <f t="shared" ca="1" si="7135"/>
        <v>134</v>
      </c>
      <c r="K65279">
        <f t="shared" ca="1" si="7136"/>
        <v>0</v>
      </c>
      <c r="L65279">
        <f t="shared" ca="1" si="7137"/>
        <v>0</v>
      </c>
      <c r="M65279">
        <f t="shared" ca="1" si="7138"/>
        <v>0</v>
      </c>
      <c r="N65279" t="str">
        <f t="shared" ca="1" si="7139"/>
        <v>X</v>
      </c>
    </row>
    <row r="65280" spans="7:14" x14ac:dyDescent="0.3">
      <c r="G65280">
        <v>65279</v>
      </c>
      <c r="H65280">
        <f t="shared" ca="1" si="7133"/>
        <v>24</v>
      </c>
      <c r="I65280">
        <f t="shared" ca="1" si="7134"/>
        <v>16</v>
      </c>
      <c r="J65280">
        <f t="shared" ca="1" si="7135"/>
        <v>115</v>
      </c>
      <c r="K65280">
        <f t="shared" ca="1" si="7136"/>
        <v>0</v>
      </c>
      <c r="L65280">
        <f t="shared" ca="1" si="7137"/>
        <v>0</v>
      </c>
      <c r="M65280">
        <f t="shared" ca="1" si="7138"/>
        <v>0</v>
      </c>
      <c r="N65280" t="str">
        <f t="shared" ca="1" si="7139"/>
        <v>X</v>
      </c>
    </row>
    <row r="65281" spans="7:14" x14ac:dyDescent="0.3">
      <c r="G65281">
        <v>65280</v>
      </c>
      <c r="H65281">
        <f t="shared" ca="1" si="7133"/>
        <v>0</v>
      </c>
      <c r="I65281">
        <f t="shared" ca="1" si="7134"/>
        <v>20</v>
      </c>
      <c r="J65281">
        <f t="shared" ca="1" si="7135"/>
        <v>153</v>
      </c>
      <c r="K65281">
        <f t="shared" ca="1" si="7136"/>
        <v>1</v>
      </c>
      <c r="L65281">
        <f t="shared" ca="1" si="7137"/>
        <v>0</v>
      </c>
      <c r="M65281">
        <f t="shared" ca="1" si="7138"/>
        <v>0</v>
      </c>
      <c r="N65281" t="str">
        <f t="shared" ca="1" si="7139"/>
        <v>X</v>
      </c>
    </row>
    <row r="65282" spans="7:14" x14ac:dyDescent="0.3">
      <c r="G65282">
        <v>65281</v>
      </c>
      <c r="H65282">
        <f t="shared" ca="1" si="7133"/>
        <v>196</v>
      </c>
      <c r="I65282">
        <f t="shared" ca="1" si="7134"/>
        <v>16</v>
      </c>
      <c r="J65282">
        <f t="shared" ca="1" si="7135"/>
        <v>140</v>
      </c>
      <c r="K65282">
        <f t="shared" ca="1" si="7136"/>
        <v>0</v>
      </c>
      <c r="L65282">
        <f t="shared" ca="1" si="7137"/>
        <v>0</v>
      </c>
      <c r="M65282">
        <f t="shared" ca="1" si="7138"/>
        <v>0</v>
      </c>
      <c r="N65282" t="str">
        <f t="shared" ca="1" si="7139"/>
        <v>X</v>
      </c>
    </row>
    <row r="65283" spans="7:14" x14ac:dyDescent="0.3">
      <c r="G65283">
        <v>65282</v>
      </c>
      <c r="H65283">
        <f t="shared" ref="H65283:H65346" ca="1" si="7140">RANDBETWEEN(0,200)</f>
        <v>91</v>
      </c>
      <c r="I65283">
        <f t="shared" ref="I65283:I65346" ca="1" si="7141">RANDBETWEEN(0,20)</f>
        <v>19</v>
      </c>
      <c r="J65283">
        <f t="shared" ref="J65283:J65346" ca="1" si="7142">RANDBETWEEN(0,200)</f>
        <v>48</v>
      </c>
      <c r="K65283">
        <f t="shared" ref="K65283:K65346" ca="1" si="7143">IF(2*H65283+5*I65283&lt;=100,1,0)</f>
        <v>0</v>
      </c>
      <c r="L65283">
        <f t="shared" ref="L65283:L65346" ca="1" si="7144">IF(I65283-J65283&gt;=10,1,0)</f>
        <v>0</v>
      </c>
      <c r="M65283">
        <f t="shared" ref="M65283:M65346" ca="1" si="7145">IF(H65283+I65283^2+J65283&lt;=200,1,0)</f>
        <v>0</v>
      </c>
      <c r="N65283" t="str">
        <f t="shared" ref="N65283:N65346" ca="1" si="7146">IF(K65283*L65283*M65283=1,2*H65283^3+4*I65283+J65283,"X")</f>
        <v>X</v>
      </c>
    </row>
    <row r="65284" spans="7:14" x14ac:dyDescent="0.3">
      <c r="G65284">
        <v>65283</v>
      </c>
      <c r="H65284">
        <f t="shared" ca="1" si="7140"/>
        <v>154</v>
      </c>
      <c r="I65284">
        <f t="shared" ca="1" si="7141"/>
        <v>10</v>
      </c>
      <c r="J65284">
        <f t="shared" ca="1" si="7142"/>
        <v>96</v>
      </c>
      <c r="K65284">
        <f t="shared" ca="1" si="7143"/>
        <v>0</v>
      </c>
      <c r="L65284">
        <f t="shared" ca="1" si="7144"/>
        <v>0</v>
      </c>
      <c r="M65284">
        <f t="shared" ca="1" si="7145"/>
        <v>0</v>
      </c>
      <c r="N65284" t="str">
        <f t="shared" ca="1" si="7146"/>
        <v>X</v>
      </c>
    </row>
    <row r="65285" spans="7:14" x14ac:dyDescent="0.3">
      <c r="G65285">
        <v>65284</v>
      </c>
      <c r="H65285">
        <f t="shared" ca="1" si="7140"/>
        <v>152</v>
      </c>
      <c r="I65285">
        <f t="shared" ca="1" si="7141"/>
        <v>5</v>
      </c>
      <c r="J65285">
        <f t="shared" ca="1" si="7142"/>
        <v>151</v>
      </c>
      <c r="K65285">
        <f t="shared" ca="1" si="7143"/>
        <v>0</v>
      </c>
      <c r="L65285">
        <f t="shared" ca="1" si="7144"/>
        <v>0</v>
      </c>
      <c r="M65285">
        <f t="shared" ca="1" si="7145"/>
        <v>0</v>
      </c>
      <c r="N65285" t="str">
        <f t="shared" ca="1" si="7146"/>
        <v>X</v>
      </c>
    </row>
    <row r="65286" spans="7:14" x14ac:dyDescent="0.3">
      <c r="G65286">
        <v>65285</v>
      </c>
      <c r="H65286">
        <f t="shared" ca="1" si="7140"/>
        <v>110</v>
      </c>
      <c r="I65286">
        <f t="shared" ca="1" si="7141"/>
        <v>17</v>
      </c>
      <c r="J65286">
        <f t="shared" ca="1" si="7142"/>
        <v>23</v>
      </c>
      <c r="K65286">
        <f t="shared" ca="1" si="7143"/>
        <v>0</v>
      </c>
      <c r="L65286">
        <f t="shared" ca="1" si="7144"/>
        <v>0</v>
      </c>
      <c r="M65286">
        <f t="shared" ca="1" si="7145"/>
        <v>0</v>
      </c>
      <c r="N65286" t="str">
        <f t="shared" ca="1" si="7146"/>
        <v>X</v>
      </c>
    </row>
    <row r="65287" spans="7:14" x14ac:dyDescent="0.3">
      <c r="G65287">
        <v>65286</v>
      </c>
      <c r="H65287">
        <f t="shared" ca="1" si="7140"/>
        <v>196</v>
      </c>
      <c r="I65287">
        <f t="shared" ca="1" si="7141"/>
        <v>17</v>
      </c>
      <c r="J65287">
        <f t="shared" ca="1" si="7142"/>
        <v>136</v>
      </c>
      <c r="K65287">
        <f t="shared" ca="1" si="7143"/>
        <v>0</v>
      </c>
      <c r="L65287">
        <f t="shared" ca="1" si="7144"/>
        <v>0</v>
      </c>
      <c r="M65287">
        <f t="shared" ca="1" si="7145"/>
        <v>0</v>
      </c>
      <c r="N65287" t="str">
        <f t="shared" ca="1" si="7146"/>
        <v>X</v>
      </c>
    </row>
    <row r="65288" spans="7:14" x14ac:dyDescent="0.3">
      <c r="G65288">
        <v>65287</v>
      </c>
      <c r="H65288">
        <f t="shared" ca="1" si="7140"/>
        <v>130</v>
      </c>
      <c r="I65288">
        <f t="shared" ca="1" si="7141"/>
        <v>0</v>
      </c>
      <c r="J65288">
        <f t="shared" ca="1" si="7142"/>
        <v>156</v>
      </c>
      <c r="K65288">
        <f t="shared" ca="1" si="7143"/>
        <v>0</v>
      </c>
      <c r="L65288">
        <f t="shared" ca="1" si="7144"/>
        <v>0</v>
      </c>
      <c r="M65288">
        <f t="shared" ca="1" si="7145"/>
        <v>0</v>
      </c>
      <c r="N65288" t="str">
        <f t="shared" ca="1" si="7146"/>
        <v>X</v>
      </c>
    </row>
    <row r="65289" spans="7:14" x14ac:dyDescent="0.3">
      <c r="G65289">
        <v>65288</v>
      </c>
      <c r="H65289">
        <f t="shared" ca="1" si="7140"/>
        <v>124</v>
      </c>
      <c r="I65289">
        <f t="shared" ca="1" si="7141"/>
        <v>13</v>
      </c>
      <c r="J65289">
        <f t="shared" ca="1" si="7142"/>
        <v>2</v>
      </c>
      <c r="K65289">
        <f t="shared" ca="1" si="7143"/>
        <v>0</v>
      </c>
      <c r="L65289">
        <f t="shared" ca="1" si="7144"/>
        <v>1</v>
      </c>
      <c r="M65289">
        <f t="shared" ca="1" si="7145"/>
        <v>0</v>
      </c>
      <c r="N65289" t="str">
        <f t="shared" ca="1" si="7146"/>
        <v>X</v>
      </c>
    </row>
    <row r="65290" spans="7:14" x14ac:dyDescent="0.3">
      <c r="G65290">
        <v>65289</v>
      </c>
      <c r="H65290">
        <f t="shared" ca="1" si="7140"/>
        <v>77</v>
      </c>
      <c r="I65290">
        <f t="shared" ca="1" si="7141"/>
        <v>10</v>
      </c>
      <c r="J65290">
        <f t="shared" ca="1" si="7142"/>
        <v>151</v>
      </c>
      <c r="K65290">
        <f t="shared" ca="1" si="7143"/>
        <v>0</v>
      </c>
      <c r="L65290">
        <f t="shared" ca="1" si="7144"/>
        <v>0</v>
      </c>
      <c r="M65290">
        <f t="shared" ca="1" si="7145"/>
        <v>0</v>
      </c>
      <c r="N65290" t="str">
        <f t="shared" ca="1" si="7146"/>
        <v>X</v>
      </c>
    </row>
    <row r="65291" spans="7:14" x14ac:dyDescent="0.3">
      <c r="G65291">
        <v>65290</v>
      </c>
      <c r="H65291">
        <f t="shared" ca="1" si="7140"/>
        <v>106</v>
      </c>
      <c r="I65291">
        <f t="shared" ca="1" si="7141"/>
        <v>10</v>
      </c>
      <c r="J65291">
        <f t="shared" ca="1" si="7142"/>
        <v>115</v>
      </c>
      <c r="K65291">
        <f t="shared" ca="1" si="7143"/>
        <v>0</v>
      </c>
      <c r="L65291">
        <f t="shared" ca="1" si="7144"/>
        <v>0</v>
      </c>
      <c r="M65291">
        <f t="shared" ca="1" si="7145"/>
        <v>0</v>
      </c>
      <c r="N65291" t="str">
        <f t="shared" ca="1" si="7146"/>
        <v>X</v>
      </c>
    </row>
    <row r="65292" spans="7:14" x14ac:dyDescent="0.3">
      <c r="G65292">
        <v>65291</v>
      </c>
      <c r="H65292">
        <f t="shared" ca="1" si="7140"/>
        <v>79</v>
      </c>
      <c r="I65292">
        <f t="shared" ca="1" si="7141"/>
        <v>2</v>
      </c>
      <c r="J65292">
        <f t="shared" ca="1" si="7142"/>
        <v>105</v>
      </c>
      <c r="K65292">
        <f t="shared" ca="1" si="7143"/>
        <v>0</v>
      </c>
      <c r="L65292">
        <f t="shared" ca="1" si="7144"/>
        <v>0</v>
      </c>
      <c r="M65292">
        <f t="shared" ca="1" si="7145"/>
        <v>1</v>
      </c>
      <c r="N65292" t="str">
        <f t="shared" ca="1" si="7146"/>
        <v>X</v>
      </c>
    </row>
    <row r="65293" spans="7:14" x14ac:dyDescent="0.3">
      <c r="G65293">
        <v>65292</v>
      </c>
      <c r="H65293">
        <f t="shared" ca="1" si="7140"/>
        <v>39</v>
      </c>
      <c r="I65293">
        <f t="shared" ca="1" si="7141"/>
        <v>5</v>
      </c>
      <c r="J65293">
        <f t="shared" ca="1" si="7142"/>
        <v>124</v>
      </c>
      <c r="K65293">
        <f t="shared" ca="1" si="7143"/>
        <v>0</v>
      </c>
      <c r="L65293">
        <f t="shared" ca="1" si="7144"/>
        <v>0</v>
      </c>
      <c r="M65293">
        <f t="shared" ca="1" si="7145"/>
        <v>1</v>
      </c>
      <c r="N65293" t="str">
        <f t="shared" ca="1" si="7146"/>
        <v>X</v>
      </c>
    </row>
    <row r="65294" spans="7:14" x14ac:dyDescent="0.3">
      <c r="G65294">
        <v>65293</v>
      </c>
      <c r="H65294">
        <f t="shared" ca="1" si="7140"/>
        <v>195</v>
      </c>
      <c r="I65294">
        <f t="shared" ca="1" si="7141"/>
        <v>12</v>
      </c>
      <c r="J65294">
        <f t="shared" ca="1" si="7142"/>
        <v>172</v>
      </c>
      <c r="K65294">
        <f t="shared" ca="1" si="7143"/>
        <v>0</v>
      </c>
      <c r="L65294">
        <f t="shared" ca="1" si="7144"/>
        <v>0</v>
      </c>
      <c r="M65294">
        <f t="shared" ca="1" si="7145"/>
        <v>0</v>
      </c>
      <c r="N65294" t="str">
        <f t="shared" ca="1" si="7146"/>
        <v>X</v>
      </c>
    </row>
    <row r="65295" spans="7:14" x14ac:dyDescent="0.3">
      <c r="G65295">
        <v>65294</v>
      </c>
      <c r="H65295">
        <f t="shared" ca="1" si="7140"/>
        <v>105</v>
      </c>
      <c r="I65295">
        <f t="shared" ca="1" si="7141"/>
        <v>15</v>
      </c>
      <c r="J65295">
        <f t="shared" ca="1" si="7142"/>
        <v>67</v>
      </c>
      <c r="K65295">
        <f t="shared" ca="1" si="7143"/>
        <v>0</v>
      </c>
      <c r="L65295">
        <f t="shared" ca="1" si="7144"/>
        <v>0</v>
      </c>
      <c r="M65295">
        <f t="shared" ca="1" si="7145"/>
        <v>0</v>
      </c>
      <c r="N65295" t="str">
        <f t="shared" ca="1" si="7146"/>
        <v>X</v>
      </c>
    </row>
    <row r="65296" spans="7:14" x14ac:dyDescent="0.3">
      <c r="G65296">
        <v>65295</v>
      </c>
      <c r="H65296">
        <f t="shared" ca="1" si="7140"/>
        <v>10</v>
      </c>
      <c r="I65296">
        <f t="shared" ca="1" si="7141"/>
        <v>16</v>
      </c>
      <c r="J65296">
        <f t="shared" ca="1" si="7142"/>
        <v>83</v>
      </c>
      <c r="K65296">
        <f t="shared" ca="1" si="7143"/>
        <v>1</v>
      </c>
      <c r="L65296">
        <f t="shared" ca="1" si="7144"/>
        <v>0</v>
      </c>
      <c r="M65296">
        <f t="shared" ca="1" si="7145"/>
        <v>0</v>
      </c>
      <c r="N65296" t="str">
        <f t="shared" ca="1" si="7146"/>
        <v>X</v>
      </c>
    </row>
    <row r="65297" spans="7:14" x14ac:dyDescent="0.3">
      <c r="G65297">
        <v>65296</v>
      </c>
      <c r="H65297">
        <f t="shared" ca="1" si="7140"/>
        <v>2</v>
      </c>
      <c r="I65297">
        <f t="shared" ca="1" si="7141"/>
        <v>0</v>
      </c>
      <c r="J65297">
        <f t="shared" ca="1" si="7142"/>
        <v>120</v>
      </c>
      <c r="K65297">
        <f t="shared" ca="1" si="7143"/>
        <v>1</v>
      </c>
      <c r="L65297">
        <f t="shared" ca="1" si="7144"/>
        <v>0</v>
      </c>
      <c r="M65297">
        <f t="shared" ca="1" si="7145"/>
        <v>1</v>
      </c>
      <c r="N65297" t="str">
        <f t="shared" ca="1" si="7146"/>
        <v>X</v>
      </c>
    </row>
    <row r="65298" spans="7:14" x14ac:dyDescent="0.3">
      <c r="G65298">
        <v>65297</v>
      </c>
      <c r="H65298">
        <f t="shared" ca="1" si="7140"/>
        <v>181</v>
      </c>
      <c r="I65298">
        <f t="shared" ca="1" si="7141"/>
        <v>4</v>
      </c>
      <c r="J65298">
        <f t="shared" ca="1" si="7142"/>
        <v>24</v>
      </c>
      <c r="K65298">
        <f t="shared" ca="1" si="7143"/>
        <v>0</v>
      </c>
      <c r="L65298">
        <f t="shared" ca="1" si="7144"/>
        <v>0</v>
      </c>
      <c r="M65298">
        <f t="shared" ca="1" si="7145"/>
        <v>0</v>
      </c>
      <c r="N65298" t="str">
        <f t="shared" ca="1" si="7146"/>
        <v>X</v>
      </c>
    </row>
    <row r="65299" spans="7:14" x14ac:dyDescent="0.3">
      <c r="G65299">
        <v>65298</v>
      </c>
      <c r="H65299">
        <f t="shared" ca="1" si="7140"/>
        <v>73</v>
      </c>
      <c r="I65299">
        <f t="shared" ca="1" si="7141"/>
        <v>7</v>
      </c>
      <c r="J65299">
        <f t="shared" ca="1" si="7142"/>
        <v>76</v>
      </c>
      <c r="K65299">
        <f t="shared" ca="1" si="7143"/>
        <v>0</v>
      </c>
      <c r="L65299">
        <f t="shared" ca="1" si="7144"/>
        <v>0</v>
      </c>
      <c r="M65299">
        <f t="shared" ca="1" si="7145"/>
        <v>1</v>
      </c>
      <c r="N65299" t="str">
        <f t="shared" ca="1" si="7146"/>
        <v>X</v>
      </c>
    </row>
    <row r="65300" spans="7:14" x14ac:dyDescent="0.3">
      <c r="G65300">
        <v>65299</v>
      </c>
      <c r="H65300">
        <f t="shared" ca="1" si="7140"/>
        <v>190</v>
      </c>
      <c r="I65300">
        <f t="shared" ca="1" si="7141"/>
        <v>7</v>
      </c>
      <c r="J65300">
        <f t="shared" ca="1" si="7142"/>
        <v>15</v>
      </c>
      <c r="K65300">
        <f t="shared" ca="1" si="7143"/>
        <v>0</v>
      </c>
      <c r="L65300">
        <f t="shared" ca="1" si="7144"/>
        <v>0</v>
      </c>
      <c r="M65300">
        <f t="shared" ca="1" si="7145"/>
        <v>0</v>
      </c>
      <c r="N65300" t="str">
        <f t="shared" ca="1" si="7146"/>
        <v>X</v>
      </c>
    </row>
    <row r="65301" spans="7:14" x14ac:dyDescent="0.3">
      <c r="G65301">
        <v>65300</v>
      </c>
      <c r="H65301">
        <f t="shared" ca="1" si="7140"/>
        <v>47</v>
      </c>
      <c r="I65301">
        <f t="shared" ca="1" si="7141"/>
        <v>19</v>
      </c>
      <c r="J65301">
        <f t="shared" ca="1" si="7142"/>
        <v>8</v>
      </c>
      <c r="K65301">
        <f t="shared" ca="1" si="7143"/>
        <v>0</v>
      </c>
      <c r="L65301">
        <f t="shared" ca="1" si="7144"/>
        <v>1</v>
      </c>
      <c r="M65301">
        <f t="shared" ca="1" si="7145"/>
        <v>0</v>
      </c>
      <c r="N65301" t="str">
        <f t="shared" ca="1" si="7146"/>
        <v>X</v>
      </c>
    </row>
    <row r="65302" spans="7:14" x14ac:dyDescent="0.3">
      <c r="G65302">
        <v>65301</v>
      </c>
      <c r="H65302">
        <f t="shared" ca="1" si="7140"/>
        <v>133</v>
      </c>
      <c r="I65302">
        <f t="shared" ca="1" si="7141"/>
        <v>12</v>
      </c>
      <c r="J65302">
        <f t="shared" ca="1" si="7142"/>
        <v>150</v>
      </c>
      <c r="K65302">
        <f t="shared" ca="1" si="7143"/>
        <v>0</v>
      </c>
      <c r="L65302">
        <f t="shared" ca="1" si="7144"/>
        <v>0</v>
      </c>
      <c r="M65302">
        <f t="shared" ca="1" si="7145"/>
        <v>0</v>
      </c>
      <c r="N65302" t="str">
        <f t="shared" ca="1" si="7146"/>
        <v>X</v>
      </c>
    </row>
    <row r="65303" spans="7:14" x14ac:dyDescent="0.3">
      <c r="G65303">
        <v>65302</v>
      </c>
      <c r="H65303">
        <f t="shared" ca="1" si="7140"/>
        <v>30</v>
      </c>
      <c r="I65303">
        <f t="shared" ca="1" si="7141"/>
        <v>6</v>
      </c>
      <c r="J65303">
        <f t="shared" ca="1" si="7142"/>
        <v>95</v>
      </c>
      <c r="K65303">
        <f t="shared" ca="1" si="7143"/>
        <v>1</v>
      </c>
      <c r="L65303">
        <f t="shared" ca="1" si="7144"/>
        <v>0</v>
      </c>
      <c r="M65303">
        <f t="shared" ca="1" si="7145"/>
        <v>1</v>
      </c>
      <c r="N65303" t="str">
        <f t="shared" ca="1" si="7146"/>
        <v>X</v>
      </c>
    </row>
    <row r="65304" spans="7:14" x14ac:dyDescent="0.3">
      <c r="G65304">
        <v>65303</v>
      </c>
      <c r="H65304">
        <f t="shared" ca="1" si="7140"/>
        <v>33</v>
      </c>
      <c r="I65304">
        <f t="shared" ca="1" si="7141"/>
        <v>4</v>
      </c>
      <c r="J65304">
        <f t="shared" ca="1" si="7142"/>
        <v>88</v>
      </c>
      <c r="K65304">
        <f t="shared" ca="1" si="7143"/>
        <v>1</v>
      </c>
      <c r="L65304">
        <f t="shared" ca="1" si="7144"/>
        <v>0</v>
      </c>
      <c r="M65304">
        <f t="shared" ca="1" si="7145"/>
        <v>1</v>
      </c>
      <c r="N65304" t="str">
        <f t="shared" ca="1" si="7146"/>
        <v>X</v>
      </c>
    </row>
    <row r="65305" spans="7:14" x14ac:dyDescent="0.3">
      <c r="G65305">
        <v>65304</v>
      </c>
      <c r="H65305">
        <f t="shared" ca="1" si="7140"/>
        <v>55</v>
      </c>
      <c r="I65305">
        <f t="shared" ca="1" si="7141"/>
        <v>13</v>
      </c>
      <c r="J65305">
        <f t="shared" ca="1" si="7142"/>
        <v>163</v>
      </c>
      <c r="K65305">
        <f t="shared" ca="1" si="7143"/>
        <v>0</v>
      </c>
      <c r="L65305">
        <f t="shared" ca="1" si="7144"/>
        <v>0</v>
      </c>
      <c r="M65305">
        <f t="shared" ca="1" si="7145"/>
        <v>0</v>
      </c>
      <c r="N65305" t="str">
        <f t="shared" ca="1" si="7146"/>
        <v>X</v>
      </c>
    </row>
    <row r="65306" spans="7:14" x14ac:dyDescent="0.3">
      <c r="G65306">
        <v>65305</v>
      </c>
      <c r="H65306">
        <f t="shared" ca="1" si="7140"/>
        <v>110</v>
      </c>
      <c r="I65306">
        <f t="shared" ca="1" si="7141"/>
        <v>12</v>
      </c>
      <c r="J65306">
        <f t="shared" ca="1" si="7142"/>
        <v>50</v>
      </c>
      <c r="K65306">
        <f t="shared" ca="1" si="7143"/>
        <v>0</v>
      </c>
      <c r="L65306">
        <f t="shared" ca="1" si="7144"/>
        <v>0</v>
      </c>
      <c r="M65306">
        <f t="shared" ca="1" si="7145"/>
        <v>0</v>
      </c>
      <c r="N65306" t="str">
        <f t="shared" ca="1" si="7146"/>
        <v>X</v>
      </c>
    </row>
    <row r="65307" spans="7:14" x14ac:dyDescent="0.3">
      <c r="G65307">
        <v>65306</v>
      </c>
      <c r="H65307">
        <f t="shared" ca="1" si="7140"/>
        <v>70</v>
      </c>
      <c r="I65307">
        <f t="shared" ca="1" si="7141"/>
        <v>18</v>
      </c>
      <c r="J65307">
        <f t="shared" ca="1" si="7142"/>
        <v>112</v>
      </c>
      <c r="K65307">
        <f t="shared" ca="1" si="7143"/>
        <v>0</v>
      </c>
      <c r="L65307">
        <f t="shared" ca="1" si="7144"/>
        <v>0</v>
      </c>
      <c r="M65307">
        <f t="shared" ca="1" si="7145"/>
        <v>0</v>
      </c>
      <c r="N65307" t="str">
        <f t="shared" ca="1" si="7146"/>
        <v>X</v>
      </c>
    </row>
    <row r="65308" spans="7:14" x14ac:dyDescent="0.3">
      <c r="G65308">
        <v>65307</v>
      </c>
      <c r="H65308">
        <f t="shared" ca="1" si="7140"/>
        <v>138</v>
      </c>
      <c r="I65308">
        <f t="shared" ca="1" si="7141"/>
        <v>19</v>
      </c>
      <c r="J65308">
        <f t="shared" ca="1" si="7142"/>
        <v>138</v>
      </c>
      <c r="K65308">
        <f t="shared" ca="1" si="7143"/>
        <v>0</v>
      </c>
      <c r="L65308">
        <f t="shared" ca="1" si="7144"/>
        <v>0</v>
      </c>
      <c r="M65308">
        <f t="shared" ca="1" si="7145"/>
        <v>0</v>
      </c>
      <c r="N65308" t="str">
        <f t="shared" ca="1" si="7146"/>
        <v>X</v>
      </c>
    </row>
    <row r="65309" spans="7:14" x14ac:dyDescent="0.3">
      <c r="G65309">
        <v>65308</v>
      </c>
      <c r="H65309">
        <f t="shared" ca="1" si="7140"/>
        <v>5</v>
      </c>
      <c r="I65309">
        <f t="shared" ca="1" si="7141"/>
        <v>19</v>
      </c>
      <c r="J65309">
        <f t="shared" ca="1" si="7142"/>
        <v>5</v>
      </c>
      <c r="K65309">
        <f t="shared" ca="1" si="7143"/>
        <v>0</v>
      </c>
      <c r="L65309">
        <f t="shared" ca="1" si="7144"/>
        <v>1</v>
      </c>
      <c r="M65309">
        <f t="shared" ca="1" si="7145"/>
        <v>0</v>
      </c>
      <c r="N65309" t="str">
        <f t="shared" ca="1" si="7146"/>
        <v>X</v>
      </c>
    </row>
    <row r="65310" spans="7:14" x14ac:dyDescent="0.3">
      <c r="G65310">
        <v>65309</v>
      </c>
      <c r="H65310">
        <f t="shared" ca="1" si="7140"/>
        <v>126</v>
      </c>
      <c r="I65310">
        <f t="shared" ca="1" si="7141"/>
        <v>8</v>
      </c>
      <c r="J65310">
        <f t="shared" ca="1" si="7142"/>
        <v>6</v>
      </c>
      <c r="K65310">
        <f t="shared" ca="1" si="7143"/>
        <v>0</v>
      </c>
      <c r="L65310">
        <f t="shared" ca="1" si="7144"/>
        <v>0</v>
      </c>
      <c r="M65310">
        <f t="shared" ca="1" si="7145"/>
        <v>1</v>
      </c>
      <c r="N65310" t="str">
        <f t="shared" ca="1" si="7146"/>
        <v>X</v>
      </c>
    </row>
    <row r="65311" spans="7:14" x14ac:dyDescent="0.3">
      <c r="G65311">
        <v>65310</v>
      </c>
      <c r="H65311">
        <f t="shared" ca="1" si="7140"/>
        <v>103</v>
      </c>
      <c r="I65311">
        <f t="shared" ca="1" si="7141"/>
        <v>9</v>
      </c>
      <c r="J65311">
        <f t="shared" ca="1" si="7142"/>
        <v>112</v>
      </c>
      <c r="K65311">
        <f t="shared" ca="1" si="7143"/>
        <v>0</v>
      </c>
      <c r="L65311">
        <f t="shared" ca="1" si="7144"/>
        <v>0</v>
      </c>
      <c r="M65311">
        <f t="shared" ca="1" si="7145"/>
        <v>0</v>
      </c>
      <c r="N65311" t="str">
        <f t="shared" ca="1" si="7146"/>
        <v>X</v>
      </c>
    </row>
    <row r="65312" spans="7:14" x14ac:dyDescent="0.3">
      <c r="G65312">
        <v>65311</v>
      </c>
      <c r="H65312">
        <f t="shared" ca="1" si="7140"/>
        <v>198</v>
      </c>
      <c r="I65312">
        <f t="shared" ca="1" si="7141"/>
        <v>15</v>
      </c>
      <c r="J65312">
        <f t="shared" ca="1" si="7142"/>
        <v>128</v>
      </c>
      <c r="K65312">
        <f t="shared" ca="1" si="7143"/>
        <v>0</v>
      </c>
      <c r="L65312">
        <f t="shared" ca="1" si="7144"/>
        <v>0</v>
      </c>
      <c r="M65312">
        <f t="shared" ca="1" si="7145"/>
        <v>0</v>
      </c>
      <c r="N65312" t="str">
        <f t="shared" ca="1" si="7146"/>
        <v>X</v>
      </c>
    </row>
    <row r="65313" spans="7:14" x14ac:dyDescent="0.3">
      <c r="G65313">
        <v>65312</v>
      </c>
      <c r="H65313">
        <f t="shared" ca="1" si="7140"/>
        <v>161</v>
      </c>
      <c r="I65313">
        <f t="shared" ca="1" si="7141"/>
        <v>2</v>
      </c>
      <c r="J65313">
        <f t="shared" ca="1" si="7142"/>
        <v>107</v>
      </c>
      <c r="K65313">
        <f t="shared" ca="1" si="7143"/>
        <v>0</v>
      </c>
      <c r="L65313">
        <f t="shared" ca="1" si="7144"/>
        <v>0</v>
      </c>
      <c r="M65313">
        <f t="shared" ca="1" si="7145"/>
        <v>0</v>
      </c>
      <c r="N65313" t="str">
        <f t="shared" ca="1" si="7146"/>
        <v>X</v>
      </c>
    </row>
    <row r="65314" spans="7:14" x14ac:dyDescent="0.3">
      <c r="G65314">
        <v>65313</v>
      </c>
      <c r="H65314">
        <f t="shared" ca="1" si="7140"/>
        <v>156</v>
      </c>
      <c r="I65314">
        <f t="shared" ca="1" si="7141"/>
        <v>3</v>
      </c>
      <c r="J65314">
        <f t="shared" ca="1" si="7142"/>
        <v>74</v>
      </c>
      <c r="K65314">
        <f t="shared" ca="1" si="7143"/>
        <v>0</v>
      </c>
      <c r="L65314">
        <f t="shared" ca="1" si="7144"/>
        <v>0</v>
      </c>
      <c r="M65314">
        <f t="shared" ca="1" si="7145"/>
        <v>0</v>
      </c>
      <c r="N65314" t="str">
        <f t="shared" ca="1" si="7146"/>
        <v>X</v>
      </c>
    </row>
    <row r="65315" spans="7:14" x14ac:dyDescent="0.3">
      <c r="G65315">
        <v>65314</v>
      </c>
      <c r="H65315">
        <f t="shared" ca="1" si="7140"/>
        <v>115</v>
      </c>
      <c r="I65315">
        <f t="shared" ca="1" si="7141"/>
        <v>15</v>
      </c>
      <c r="J65315">
        <f t="shared" ca="1" si="7142"/>
        <v>7</v>
      </c>
      <c r="K65315">
        <f t="shared" ca="1" si="7143"/>
        <v>0</v>
      </c>
      <c r="L65315">
        <f t="shared" ca="1" si="7144"/>
        <v>0</v>
      </c>
      <c r="M65315">
        <f t="shared" ca="1" si="7145"/>
        <v>0</v>
      </c>
      <c r="N65315" t="str">
        <f t="shared" ca="1" si="7146"/>
        <v>X</v>
      </c>
    </row>
    <row r="65316" spans="7:14" x14ac:dyDescent="0.3">
      <c r="G65316">
        <v>65315</v>
      </c>
      <c r="H65316">
        <f t="shared" ca="1" si="7140"/>
        <v>109</v>
      </c>
      <c r="I65316">
        <f t="shared" ca="1" si="7141"/>
        <v>4</v>
      </c>
      <c r="J65316">
        <f t="shared" ca="1" si="7142"/>
        <v>181</v>
      </c>
      <c r="K65316">
        <f t="shared" ca="1" si="7143"/>
        <v>0</v>
      </c>
      <c r="L65316">
        <f t="shared" ca="1" si="7144"/>
        <v>0</v>
      </c>
      <c r="M65316">
        <f t="shared" ca="1" si="7145"/>
        <v>0</v>
      </c>
      <c r="N65316" t="str">
        <f t="shared" ca="1" si="7146"/>
        <v>X</v>
      </c>
    </row>
    <row r="65317" spans="7:14" x14ac:dyDescent="0.3">
      <c r="G65317">
        <v>65316</v>
      </c>
      <c r="H65317">
        <f t="shared" ca="1" si="7140"/>
        <v>28</v>
      </c>
      <c r="I65317">
        <f t="shared" ca="1" si="7141"/>
        <v>11</v>
      </c>
      <c r="J65317">
        <f t="shared" ca="1" si="7142"/>
        <v>166</v>
      </c>
      <c r="K65317">
        <f t="shared" ca="1" si="7143"/>
        <v>0</v>
      </c>
      <c r="L65317">
        <f t="shared" ca="1" si="7144"/>
        <v>0</v>
      </c>
      <c r="M65317">
        <f t="shared" ca="1" si="7145"/>
        <v>0</v>
      </c>
      <c r="N65317" t="str">
        <f t="shared" ca="1" si="7146"/>
        <v>X</v>
      </c>
    </row>
    <row r="65318" spans="7:14" x14ac:dyDescent="0.3">
      <c r="G65318">
        <v>65317</v>
      </c>
      <c r="H65318">
        <f t="shared" ca="1" si="7140"/>
        <v>167</v>
      </c>
      <c r="I65318">
        <f t="shared" ca="1" si="7141"/>
        <v>2</v>
      </c>
      <c r="J65318">
        <f t="shared" ca="1" si="7142"/>
        <v>60</v>
      </c>
      <c r="K65318">
        <f t="shared" ca="1" si="7143"/>
        <v>0</v>
      </c>
      <c r="L65318">
        <f t="shared" ca="1" si="7144"/>
        <v>0</v>
      </c>
      <c r="M65318">
        <f t="shared" ca="1" si="7145"/>
        <v>0</v>
      </c>
      <c r="N65318" t="str">
        <f t="shared" ca="1" si="7146"/>
        <v>X</v>
      </c>
    </row>
    <row r="65319" spans="7:14" x14ac:dyDescent="0.3">
      <c r="G65319">
        <v>65318</v>
      </c>
      <c r="H65319">
        <f t="shared" ca="1" si="7140"/>
        <v>35</v>
      </c>
      <c r="I65319">
        <f t="shared" ca="1" si="7141"/>
        <v>3</v>
      </c>
      <c r="J65319">
        <f t="shared" ca="1" si="7142"/>
        <v>24</v>
      </c>
      <c r="K65319">
        <f t="shared" ca="1" si="7143"/>
        <v>1</v>
      </c>
      <c r="L65319">
        <f t="shared" ca="1" si="7144"/>
        <v>0</v>
      </c>
      <c r="M65319">
        <f t="shared" ca="1" si="7145"/>
        <v>1</v>
      </c>
      <c r="N65319" t="str">
        <f t="shared" ca="1" si="7146"/>
        <v>X</v>
      </c>
    </row>
    <row r="65320" spans="7:14" x14ac:dyDescent="0.3">
      <c r="G65320">
        <v>65319</v>
      </c>
      <c r="H65320">
        <f t="shared" ca="1" si="7140"/>
        <v>139</v>
      </c>
      <c r="I65320">
        <f t="shared" ca="1" si="7141"/>
        <v>16</v>
      </c>
      <c r="J65320">
        <f t="shared" ca="1" si="7142"/>
        <v>111</v>
      </c>
      <c r="K65320">
        <f t="shared" ca="1" si="7143"/>
        <v>0</v>
      </c>
      <c r="L65320">
        <f t="shared" ca="1" si="7144"/>
        <v>0</v>
      </c>
      <c r="M65320">
        <f t="shared" ca="1" si="7145"/>
        <v>0</v>
      </c>
      <c r="N65320" t="str">
        <f t="shared" ca="1" si="7146"/>
        <v>X</v>
      </c>
    </row>
    <row r="65321" spans="7:14" x14ac:dyDescent="0.3">
      <c r="G65321">
        <v>65320</v>
      </c>
      <c r="H65321">
        <f t="shared" ca="1" si="7140"/>
        <v>76</v>
      </c>
      <c r="I65321">
        <f t="shared" ca="1" si="7141"/>
        <v>3</v>
      </c>
      <c r="J65321">
        <f t="shared" ca="1" si="7142"/>
        <v>146</v>
      </c>
      <c r="K65321">
        <f t="shared" ca="1" si="7143"/>
        <v>0</v>
      </c>
      <c r="L65321">
        <f t="shared" ca="1" si="7144"/>
        <v>0</v>
      </c>
      <c r="M65321">
        <f t="shared" ca="1" si="7145"/>
        <v>0</v>
      </c>
      <c r="N65321" t="str">
        <f t="shared" ca="1" si="7146"/>
        <v>X</v>
      </c>
    </row>
    <row r="65322" spans="7:14" x14ac:dyDescent="0.3">
      <c r="G65322">
        <v>65321</v>
      </c>
      <c r="H65322">
        <f t="shared" ca="1" si="7140"/>
        <v>132</v>
      </c>
      <c r="I65322">
        <f t="shared" ca="1" si="7141"/>
        <v>20</v>
      </c>
      <c r="J65322">
        <f t="shared" ca="1" si="7142"/>
        <v>95</v>
      </c>
      <c r="K65322">
        <f t="shared" ca="1" si="7143"/>
        <v>0</v>
      </c>
      <c r="L65322">
        <f t="shared" ca="1" si="7144"/>
        <v>0</v>
      </c>
      <c r="M65322">
        <f t="shared" ca="1" si="7145"/>
        <v>0</v>
      </c>
      <c r="N65322" t="str">
        <f t="shared" ca="1" si="7146"/>
        <v>X</v>
      </c>
    </row>
    <row r="65323" spans="7:14" x14ac:dyDescent="0.3">
      <c r="G65323">
        <v>65322</v>
      </c>
      <c r="H65323">
        <f t="shared" ca="1" si="7140"/>
        <v>177</v>
      </c>
      <c r="I65323">
        <f t="shared" ca="1" si="7141"/>
        <v>17</v>
      </c>
      <c r="J65323">
        <f t="shared" ca="1" si="7142"/>
        <v>30</v>
      </c>
      <c r="K65323">
        <f t="shared" ca="1" si="7143"/>
        <v>0</v>
      </c>
      <c r="L65323">
        <f t="shared" ca="1" si="7144"/>
        <v>0</v>
      </c>
      <c r="M65323">
        <f t="shared" ca="1" si="7145"/>
        <v>0</v>
      </c>
      <c r="N65323" t="str">
        <f t="shared" ca="1" si="7146"/>
        <v>X</v>
      </c>
    </row>
    <row r="65324" spans="7:14" x14ac:dyDescent="0.3">
      <c r="G65324">
        <v>65323</v>
      </c>
      <c r="H65324">
        <f t="shared" ca="1" si="7140"/>
        <v>144</v>
      </c>
      <c r="I65324">
        <f t="shared" ca="1" si="7141"/>
        <v>16</v>
      </c>
      <c r="J65324">
        <f t="shared" ca="1" si="7142"/>
        <v>148</v>
      </c>
      <c r="K65324">
        <f t="shared" ca="1" si="7143"/>
        <v>0</v>
      </c>
      <c r="L65324">
        <f t="shared" ca="1" si="7144"/>
        <v>0</v>
      </c>
      <c r="M65324">
        <f t="shared" ca="1" si="7145"/>
        <v>0</v>
      </c>
      <c r="N65324" t="str">
        <f t="shared" ca="1" si="7146"/>
        <v>X</v>
      </c>
    </row>
    <row r="65325" spans="7:14" x14ac:dyDescent="0.3">
      <c r="G65325">
        <v>65324</v>
      </c>
      <c r="H65325">
        <f t="shared" ca="1" si="7140"/>
        <v>151</v>
      </c>
      <c r="I65325">
        <f t="shared" ca="1" si="7141"/>
        <v>13</v>
      </c>
      <c r="J65325">
        <f t="shared" ca="1" si="7142"/>
        <v>158</v>
      </c>
      <c r="K65325">
        <f t="shared" ca="1" si="7143"/>
        <v>0</v>
      </c>
      <c r="L65325">
        <f t="shared" ca="1" si="7144"/>
        <v>0</v>
      </c>
      <c r="M65325">
        <f t="shared" ca="1" si="7145"/>
        <v>0</v>
      </c>
      <c r="N65325" t="str">
        <f t="shared" ca="1" si="7146"/>
        <v>X</v>
      </c>
    </row>
    <row r="65326" spans="7:14" x14ac:dyDescent="0.3">
      <c r="G65326">
        <v>65325</v>
      </c>
      <c r="H65326">
        <f t="shared" ca="1" si="7140"/>
        <v>151</v>
      </c>
      <c r="I65326">
        <f t="shared" ca="1" si="7141"/>
        <v>16</v>
      </c>
      <c r="J65326">
        <f t="shared" ca="1" si="7142"/>
        <v>60</v>
      </c>
      <c r="K65326">
        <f t="shared" ca="1" si="7143"/>
        <v>0</v>
      </c>
      <c r="L65326">
        <f t="shared" ca="1" si="7144"/>
        <v>0</v>
      </c>
      <c r="M65326">
        <f t="shared" ca="1" si="7145"/>
        <v>0</v>
      </c>
      <c r="N65326" t="str">
        <f t="shared" ca="1" si="7146"/>
        <v>X</v>
      </c>
    </row>
    <row r="65327" spans="7:14" x14ac:dyDescent="0.3">
      <c r="G65327">
        <v>65326</v>
      </c>
      <c r="H65327">
        <f t="shared" ca="1" si="7140"/>
        <v>146</v>
      </c>
      <c r="I65327">
        <f t="shared" ca="1" si="7141"/>
        <v>13</v>
      </c>
      <c r="J65327">
        <f t="shared" ca="1" si="7142"/>
        <v>10</v>
      </c>
      <c r="K65327">
        <f t="shared" ca="1" si="7143"/>
        <v>0</v>
      </c>
      <c r="L65327">
        <f t="shared" ca="1" si="7144"/>
        <v>0</v>
      </c>
      <c r="M65327">
        <f t="shared" ca="1" si="7145"/>
        <v>0</v>
      </c>
      <c r="N65327" t="str">
        <f t="shared" ca="1" si="7146"/>
        <v>X</v>
      </c>
    </row>
    <row r="65328" spans="7:14" x14ac:dyDescent="0.3">
      <c r="G65328">
        <v>65327</v>
      </c>
      <c r="H65328">
        <f t="shared" ca="1" si="7140"/>
        <v>112</v>
      </c>
      <c r="I65328">
        <f t="shared" ca="1" si="7141"/>
        <v>20</v>
      </c>
      <c r="J65328">
        <f t="shared" ca="1" si="7142"/>
        <v>121</v>
      </c>
      <c r="K65328">
        <f t="shared" ca="1" si="7143"/>
        <v>0</v>
      </c>
      <c r="L65328">
        <f t="shared" ca="1" si="7144"/>
        <v>0</v>
      </c>
      <c r="M65328">
        <f t="shared" ca="1" si="7145"/>
        <v>0</v>
      </c>
      <c r="N65328" t="str">
        <f t="shared" ca="1" si="7146"/>
        <v>X</v>
      </c>
    </row>
    <row r="65329" spans="7:14" x14ac:dyDescent="0.3">
      <c r="G65329">
        <v>65328</v>
      </c>
      <c r="H65329">
        <f t="shared" ca="1" si="7140"/>
        <v>172</v>
      </c>
      <c r="I65329">
        <f t="shared" ca="1" si="7141"/>
        <v>14</v>
      </c>
      <c r="J65329">
        <f t="shared" ca="1" si="7142"/>
        <v>11</v>
      </c>
      <c r="K65329">
        <f t="shared" ca="1" si="7143"/>
        <v>0</v>
      </c>
      <c r="L65329">
        <f t="shared" ca="1" si="7144"/>
        <v>0</v>
      </c>
      <c r="M65329">
        <f t="shared" ca="1" si="7145"/>
        <v>0</v>
      </c>
      <c r="N65329" t="str">
        <f t="shared" ca="1" si="7146"/>
        <v>X</v>
      </c>
    </row>
    <row r="65330" spans="7:14" x14ac:dyDescent="0.3">
      <c r="G65330">
        <v>65329</v>
      </c>
      <c r="H65330">
        <f t="shared" ca="1" si="7140"/>
        <v>165</v>
      </c>
      <c r="I65330">
        <f t="shared" ca="1" si="7141"/>
        <v>8</v>
      </c>
      <c r="J65330">
        <f t="shared" ca="1" si="7142"/>
        <v>33</v>
      </c>
      <c r="K65330">
        <f t="shared" ca="1" si="7143"/>
        <v>0</v>
      </c>
      <c r="L65330">
        <f t="shared" ca="1" si="7144"/>
        <v>0</v>
      </c>
      <c r="M65330">
        <f t="shared" ca="1" si="7145"/>
        <v>0</v>
      </c>
      <c r="N65330" t="str">
        <f t="shared" ca="1" si="7146"/>
        <v>X</v>
      </c>
    </row>
    <row r="65331" spans="7:14" x14ac:dyDescent="0.3">
      <c r="G65331">
        <v>65330</v>
      </c>
      <c r="H65331">
        <f t="shared" ca="1" si="7140"/>
        <v>192</v>
      </c>
      <c r="I65331">
        <f t="shared" ca="1" si="7141"/>
        <v>19</v>
      </c>
      <c r="J65331">
        <f t="shared" ca="1" si="7142"/>
        <v>138</v>
      </c>
      <c r="K65331">
        <f t="shared" ca="1" si="7143"/>
        <v>0</v>
      </c>
      <c r="L65331">
        <f t="shared" ca="1" si="7144"/>
        <v>0</v>
      </c>
      <c r="M65331">
        <f t="shared" ca="1" si="7145"/>
        <v>0</v>
      </c>
      <c r="N65331" t="str">
        <f t="shared" ca="1" si="7146"/>
        <v>X</v>
      </c>
    </row>
    <row r="65332" spans="7:14" x14ac:dyDescent="0.3">
      <c r="G65332">
        <v>65331</v>
      </c>
      <c r="H65332">
        <f t="shared" ca="1" si="7140"/>
        <v>111</v>
      </c>
      <c r="I65332">
        <f t="shared" ca="1" si="7141"/>
        <v>20</v>
      </c>
      <c r="J65332">
        <f t="shared" ca="1" si="7142"/>
        <v>121</v>
      </c>
      <c r="K65332">
        <f t="shared" ca="1" si="7143"/>
        <v>0</v>
      </c>
      <c r="L65332">
        <f t="shared" ca="1" si="7144"/>
        <v>0</v>
      </c>
      <c r="M65332">
        <f t="shared" ca="1" si="7145"/>
        <v>0</v>
      </c>
      <c r="N65332" t="str">
        <f t="shared" ca="1" si="7146"/>
        <v>X</v>
      </c>
    </row>
    <row r="65333" spans="7:14" x14ac:dyDescent="0.3">
      <c r="G65333">
        <v>65332</v>
      </c>
      <c r="H65333">
        <f t="shared" ca="1" si="7140"/>
        <v>30</v>
      </c>
      <c r="I65333">
        <f t="shared" ca="1" si="7141"/>
        <v>4</v>
      </c>
      <c r="J65333">
        <f t="shared" ca="1" si="7142"/>
        <v>132</v>
      </c>
      <c r="K65333">
        <f t="shared" ca="1" si="7143"/>
        <v>1</v>
      </c>
      <c r="L65333">
        <f t="shared" ca="1" si="7144"/>
        <v>0</v>
      </c>
      <c r="M65333">
        <f t="shared" ca="1" si="7145"/>
        <v>1</v>
      </c>
      <c r="N65333" t="str">
        <f t="shared" ca="1" si="7146"/>
        <v>X</v>
      </c>
    </row>
    <row r="65334" spans="7:14" x14ac:dyDescent="0.3">
      <c r="G65334">
        <v>65333</v>
      </c>
      <c r="H65334">
        <f t="shared" ca="1" si="7140"/>
        <v>143</v>
      </c>
      <c r="I65334">
        <f t="shared" ca="1" si="7141"/>
        <v>20</v>
      </c>
      <c r="J65334">
        <f t="shared" ca="1" si="7142"/>
        <v>139</v>
      </c>
      <c r="K65334">
        <f t="shared" ca="1" si="7143"/>
        <v>0</v>
      </c>
      <c r="L65334">
        <f t="shared" ca="1" si="7144"/>
        <v>0</v>
      </c>
      <c r="M65334">
        <f t="shared" ca="1" si="7145"/>
        <v>0</v>
      </c>
      <c r="N65334" t="str">
        <f t="shared" ca="1" si="7146"/>
        <v>X</v>
      </c>
    </row>
    <row r="65335" spans="7:14" x14ac:dyDescent="0.3">
      <c r="G65335">
        <v>65334</v>
      </c>
      <c r="H65335">
        <f t="shared" ca="1" si="7140"/>
        <v>39</v>
      </c>
      <c r="I65335">
        <f t="shared" ca="1" si="7141"/>
        <v>18</v>
      </c>
      <c r="J65335">
        <f t="shared" ca="1" si="7142"/>
        <v>111</v>
      </c>
      <c r="K65335">
        <f t="shared" ca="1" si="7143"/>
        <v>0</v>
      </c>
      <c r="L65335">
        <f t="shared" ca="1" si="7144"/>
        <v>0</v>
      </c>
      <c r="M65335">
        <f t="shared" ca="1" si="7145"/>
        <v>0</v>
      </c>
      <c r="N65335" t="str">
        <f t="shared" ca="1" si="7146"/>
        <v>X</v>
      </c>
    </row>
    <row r="65336" spans="7:14" x14ac:dyDescent="0.3">
      <c r="G65336">
        <v>65335</v>
      </c>
      <c r="H65336">
        <f t="shared" ca="1" si="7140"/>
        <v>29</v>
      </c>
      <c r="I65336">
        <f t="shared" ca="1" si="7141"/>
        <v>16</v>
      </c>
      <c r="J65336">
        <f t="shared" ca="1" si="7142"/>
        <v>42</v>
      </c>
      <c r="K65336">
        <f t="shared" ca="1" si="7143"/>
        <v>0</v>
      </c>
      <c r="L65336">
        <f t="shared" ca="1" si="7144"/>
        <v>0</v>
      </c>
      <c r="M65336">
        <f t="shared" ca="1" si="7145"/>
        <v>0</v>
      </c>
      <c r="N65336" t="str">
        <f t="shared" ca="1" si="7146"/>
        <v>X</v>
      </c>
    </row>
    <row r="65337" spans="7:14" x14ac:dyDescent="0.3">
      <c r="G65337">
        <v>65336</v>
      </c>
      <c r="H65337">
        <f t="shared" ca="1" si="7140"/>
        <v>49</v>
      </c>
      <c r="I65337">
        <f t="shared" ca="1" si="7141"/>
        <v>17</v>
      </c>
      <c r="J65337">
        <f t="shared" ca="1" si="7142"/>
        <v>181</v>
      </c>
      <c r="K65337">
        <f t="shared" ca="1" si="7143"/>
        <v>0</v>
      </c>
      <c r="L65337">
        <f t="shared" ca="1" si="7144"/>
        <v>0</v>
      </c>
      <c r="M65337">
        <f t="shared" ca="1" si="7145"/>
        <v>0</v>
      </c>
      <c r="N65337" t="str">
        <f t="shared" ca="1" si="7146"/>
        <v>X</v>
      </c>
    </row>
    <row r="65338" spans="7:14" x14ac:dyDescent="0.3">
      <c r="G65338">
        <v>65337</v>
      </c>
      <c r="H65338">
        <f t="shared" ca="1" si="7140"/>
        <v>10</v>
      </c>
      <c r="I65338">
        <f t="shared" ca="1" si="7141"/>
        <v>7</v>
      </c>
      <c r="J65338">
        <f t="shared" ca="1" si="7142"/>
        <v>21</v>
      </c>
      <c r="K65338">
        <f t="shared" ca="1" si="7143"/>
        <v>1</v>
      </c>
      <c r="L65338">
        <f t="shared" ca="1" si="7144"/>
        <v>0</v>
      </c>
      <c r="M65338">
        <f t="shared" ca="1" si="7145"/>
        <v>1</v>
      </c>
      <c r="N65338" t="str">
        <f t="shared" ca="1" si="7146"/>
        <v>X</v>
      </c>
    </row>
    <row r="65339" spans="7:14" x14ac:dyDescent="0.3">
      <c r="G65339">
        <v>65338</v>
      </c>
      <c r="H65339">
        <f t="shared" ca="1" si="7140"/>
        <v>144</v>
      </c>
      <c r="I65339">
        <f t="shared" ca="1" si="7141"/>
        <v>11</v>
      </c>
      <c r="J65339">
        <f t="shared" ca="1" si="7142"/>
        <v>11</v>
      </c>
      <c r="K65339">
        <f t="shared" ca="1" si="7143"/>
        <v>0</v>
      </c>
      <c r="L65339">
        <f t="shared" ca="1" si="7144"/>
        <v>0</v>
      </c>
      <c r="M65339">
        <f t="shared" ca="1" si="7145"/>
        <v>0</v>
      </c>
      <c r="N65339" t="str">
        <f t="shared" ca="1" si="7146"/>
        <v>X</v>
      </c>
    </row>
    <row r="65340" spans="7:14" x14ac:dyDescent="0.3">
      <c r="G65340">
        <v>65339</v>
      </c>
      <c r="H65340">
        <f t="shared" ca="1" si="7140"/>
        <v>154</v>
      </c>
      <c r="I65340">
        <f t="shared" ca="1" si="7141"/>
        <v>10</v>
      </c>
      <c r="J65340">
        <f t="shared" ca="1" si="7142"/>
        <v>111</v>
      </c>
      <c r="K65340">
        <f t="shared" ca="1" si="7143"/>
        <v>0</v>
      </c>
      <c r="L65340">
        <f t="shared" ca="1" si="7144"/>
        <v>0</v>
      </c>
      <c r="M65340">
        <f t="shared" ca="1" si="7145"/>
        <v>0</v>
      </c>
      <c r="N65340" t="str">
        <f t="shared" ca="1" si="7146"/>
        <v>X</v>
      </c>
    </row>
    <row r="65341" spans="7:14" x14ac:dyDescent="0.3">
      <c r="G65341">
        <v>65340</v>
      </c>
      <c r="H65341">
        <f t="shared" ca="1" si="7140"/>
        <v>71</v>
      </c>
      <c r="I65341">
        <f t="shared" ca="1" si="7141"/>
        <v>7</v>
      </c>
      <c r="J65341">
        <f t="shared" ca="1" si="7142"/>
        <v>196</v>
      </c>
      <c r="K65341">
        <f t="shared" ca="1" si="7143"/>
        <v>0</v>
      </c>
      <c r="L65341">
        <f t="shared" ca="1" si="7144"/>
        <v>0</v>
      </c>
      <c r="M65341">
        <f t="shared" ca="1" si="7145"/>
        <v>0</v>
      </c>
      <c r="N65341" t="str">
        <f t="shared" ca="1" si="7146"/>
        <v>X</v>
      </c>
    </row>
    <row r="65342" spans="7:14" x14ac:dyDescent="0.3">
      <c r="G65342">
        <v>65341</v>
      </c>
      <c r="H65342">
        <f t="shared" ca="1" si="7140"/>
        <v>15</v>
      </c>
      <c r="I65342">
        <f t="shared" ca="1" si="7141"/>
        <v>2</v>
      </c>
      <c r="J65342">
        <f t="shared" ca="1" si="7142"/>
        <v>26</v>
      </c>
      <c r="K65342">
        <f t="shared" ca="1" si="7143"/>
        <v>1</v>
      </c>
      <c r="L65342">
        <f t="shared" ca="1" si="7144"/>
        <v>0</v>
      </c>
      <c r="M65342">
        <f t="shared" ca="1" si="7145"/>
        <v>1</v>
      </c>
      <c r="N65342" t="str">
        <f t="shared" ca="1" si="7146"/>
        <v>X</v>
      </c>
    </row>
    <row r="65343" spans="7:14" x14ac:dyDescent="0.3">
      <c r="G65343">
        <v>65342</v>
      </c>
      <c r="H65343">
        <f t="shared" ca="1" si="7140"/>
        <v>0</v>
      </c>
      <c r="I65343">
        <f t="shared" ca="1" si="7141"/>
        <v>19</v>
      </c>
      <c r="J65343">
        <f t="shared" ca="1" si="7142"/>
        <v>9</v>
      </c>
      <c r="K65343">
        <f t="shared" ca="1" si="7143"/>
        <v>1</v>
      </c>
      <c r="L65343">
        <f t="shared" ca="1" si="7144"/>
        <v>1</v>
      </c>
      <c r="M65343">
        <f t="shared" ca="1" si="7145"/>
        <v>0</v>
      </c>
      <c r="N65343" t="str">
        <f t="shared" ca="1" si="7146"/>
        <v>X</v>
      </c>
    </row>
    <row r="65344" spans="7:14" x14ac:dyDescent="0.3">
      <c r="G65344">
        <v>65343</v>
      </c>
      <c r="H65344">
        <f t="shared" ca="1" si="7140"/>
        <v>74</v>
      </c>
      <c r="I65344">
        <f t="shared" ca="1" si="7141"/>
        <v>1</v>
      </c>
      <c r="J65344">
        <f t="shared" ca="1" si="7142"/>
        <v>155</v>
      </c>
      <c r="K65344">
        <f t="shared" ca="1" si="7143"/>
        <v>0</v>
      </c>
      <c r="L65344">
        <f t="shared" ca="1" si="7144"/>
        <v>0</v>
      </c>
      <c r="M65344">
        <f t="shared" ca="1" si="7145"/>
        <v>0</v>
      </c>
      <c r="N65344" t="str">
        <f t="shared" ca="1" si="7146"/>
        <v>X</v>
      </c>
    </row>
    <row r="65345" spans="7:14" x14ac:dyDescent="0.3">
      <c r="G65345">
        <v>65344</v>
      </c>
      <c r="H65345">
        <f t="shared" ca="1" si="7140"/>
        <v>187</v>
      </c>
      <c r="I65345">
        <f t="shared" ca="1" si="7141"/>
        <v>5</v>
      </c>
      <c r="J65345">
        <f t="shared" ca="1" si="7142"/>
        <v>155</v>
      </c>
      <c r="K65345">
        <f t="shared" ca="1" si="7143"/>
        <v>0</v>
      </c>
      <c r="L65345">
        <f t="shared" ca="1" si="7144"/>
        <v>0</v>
      </c>
      <c r="M65345">
        <f t="shared" ca="1" si="7145"/>
        <v>0</v>
      </c>
      <c r="N65345" t="str">
        <f t="shared" ca="1" si="7146"/>
        <v>X</v>
      </c>
    </row>
    <row r="65346" spans="7:14" x14ac:dyDescent="0.3">
      <c r="G65346">
        <v>65345</v>
      </c>
      <c r="H65346">
        <f t="shared" ca="1" si="7140"/>
        <v>6</v>
      </c>
      <c r="I65346">
        <f t="shared" ca="1" si="7141"/>
        <v>18</v>
      </c>
      <c r="J65346">
        <f t="shared" ca="1" si="7142"/>
        <v>25</v>
      </c>
      <c r="K65346">
        <f t="shared" ca="1" si="7143"/>
        <v>0</v>
      </c>
      <c r="L65346">
        <f t="shared" ca="1" si="7144"/>
        <v>0</v>
      </c>
      <c r="M65346">
        <f t="shared" ca="1" si="7145"/>
        <v>0</v>
      </c>
      <c r="N65346" t="str">
        <f t="shared" ca="1" si="7146"/>
        <v>X</v>
      </c>
    </row>
    <row r="65347" spans="7:14" x14ac:dyDescent="0.3">
      <c r="G65347">
        <v>65346</v>
      </c>
      <c r="H65347">
        <f t="shared" ref="H65347:H65410" ca="1" si="7147">RANDBETWEEN(0,200)</f>
        <v>22</v>
      </c>
      <c r="I65347">
        <f t="shared" ref="I65347:I65410" ca="1" si="7148">RANDBETWEEN(0,20)</f>
        <v>18</v>
      </c>
      <c r="J65347">
        <f t="shared" ref="J65347:J65410" ca="1" si="7149">RANDBETWEEN(0,200)</f>
        <v>129</v>
      </c>
      <c r="K65347">
        <f t="shared" ref="K65347:K65410" ca="1" si="7150">IF(2*H65347+5*I65347&lt;=100,1,0)</f>
        <v>0</v>
      </c>
      <c r="L65347">
        <f t="shared" ref="L65347:L65410" ca="1" si="7151">IF(I65347-J65347&gt;=10,1,0)</f>
        <v>0</v>
      </c>
      <c r="M65347">
        <f t="shared" ref="M65347:M65410" ca="1" si="7152">IF(H65347+I65347^2+J65347&lt;=200,1,0)</f>
        <v>0</v>
      </c>
      <c r="N65347" t="str">
        <f t="shared" ref="N65347:N65410" ca="1" si="7153">IF(K65347*L65347*M65347=1,2*H65347^3+4*I65347+J65347,"X")</f>
        <v>X</v>
      </c>
    </row>
    <row r="65348" spans="7:14" x14ac:dyDescent="0.3">
      <c r="G65348">
        <v>65347</v>
      </c>
      <c r="H65348">
        <f t="shared" ca="1" si="7147"/>
        <v>23</v>
      </c>
      <c r="I65348">
        <f t="shared" ca="1" si="7148"/>
        <v>9</v>
      </c>
      <c r="J65348">
        <f t="shared" ca="1" si="7149"/>
        <v>146</v>
      </c>
      <c r="K65348">
        <f t="shared" ca="1" si="7150"/>
        <v>1</v>
      </c>
      <c r="L65348">
        <f t="shared" ca="1" si="7151"/>
        <v>0</v>
      </c>
      <c r="M65348">
        <f t="shared" ca="1" si="7152"/>
        <v>0</v>
      </c>
      <c r="N65348" t="str">
        <f t="shared" ca="1" si="7153"/>
        <v>X</v>
      </c>
    </row>
    <row r="65349" spans="7:14" x14ac:dyDescent="0.3">
      <c r="G65349">
        <v>65348</v>
      </c>
      <c r="H65349">
        <f t="shared" ca="1" si="7147"/>
        <v>144</v>
      </c>
      <c r="I65349">
        <f t="shared" ca="1" si="7148"/>
        <v>4</v>
      </c>
      <c r="J65349">
        <f t="shared" ca="1" si="7149"/>
        <v>172</v>
      </c>
      <c r="K65349">
        <f t="shared" ca="1" si="7150"/>
        <v>0</v>
      </c>
      <c r="L65349">
        <f t="shared" ca="1" si="7151"/>
        <v>0</v>
      </c>
      <c r="M65349">
        <f t="shared" ca="1" si="7152"/>
        <v>0</v>
      </c>
      <c r="N65349" t="str">
        <f t="shared" ca="1" si="7153"/>
        <v>X</v>
      </c>
    </row>
    <row r="65350" spans="7:14" x14ac:dyDescent="0.3">
      <c r="G65350">
        <v>65349</v>
      </c>
      <c r="H65350">
        <f t="shared" ca="1" si="7147"/>
        <v>35</v>
      </c>
      <c r="I65350">
        <f t="shared" ca="1" si="7148"/>
        <v>3</v>
      </c>
      <c r="J65350">
        <f t="shared" ca="1" si="7149"/>
        <v>66</v>
      </c>
      <c r="K65350">
        <f t="shared" ca="1" si="7150"/>
        <v>1</v>
      </c>
      <c r="L65350">
        <f t="shared" ca="1" si="7151"/>
        <v>0</v>
      </c>
      <c r="M65350">
        <f t="shared" ca="1" si="7152"/>
        <v>1</v>
      </c>
      <c r="N65350" t="str">
        <f t="shared" ca="1" si="7153"/>
        <v>X</v>
      </c>
    </row>
    <row r="65351" spans="7:14" x14ac:dyDescent="0.3">
      <c r="G65351">
        <v>65350</v>
      </c>
      <c r="H65351">
        <f t="shared" ca="1" si="7147"/>
        <v>152</v>
      </c>
      <c r="I65351">
        <f t="shared" ca="1" si="7148"/>
        <v>19</v>
      </c>
      <c r="J65351">
        <f t="shared" ca="1" si="7149"/>
        <v>68</v>
      </c>
      <c r="K65351">
        <f t="shared" ca="1" si="7150"/>
        <v>0</v>
      </c>
      <c r="L65351">
        <f t="shared" ca="1" si="7151"/>
        <v>0</v>
      </c>
      <c r="M65351">
        <f t="shared" ca="1" si="7152"/>
        <v>0</v>
      </c>
      <c r="N65351" t="str">
        <f t="shared" ca="1" si="7153"/>
        <v>X</v>
      </c>
    </row>
    <row r="65352" spans="7:14" x14ac:dyDescent="0.3">
      <c r="G65352">
        <v>65351</v>
      </c>
      <c r="H65352">
        <f t="shared" ca="1" si="7147"/>
        <v>126</v>
      </c>
      <c r="I65352">
        <f t="shared" ca="1" si="7148"/>
        <v>3</v>
      </c>
      <c r="J65352">
        <f t="shared" ca="1" si="7149"/>
        <v>16</v>
      </c>
      <c r="K65352">
        <f t="shared" ca="1" si="7150"/>
        <v>0</v>
      </c>
      <c r="L65352">
        <f t="shared" ca="1" si="7151"/>
        <v>0</v>
      </c>
      <c r="M65352">
        <f t="shared" ca="1" si="7152"/>
        <v>1</v>
      </c>
      <c r="N65352" t="str">
        <f t="shared" ca="1" si="7153"/>
        <v>X</v>
      </c>
    </row>
    <row r="65353" spans="7:14" x14ac:dyDescent="0.3">
      <c r="G65353">
        <v>65352</v>
      </c>
      <c r="H65353">
        <f t="shared" ca="1" si="7147"/>
        <v>124</v>
      </c>
      <c r="I65353">
        <f t="shared" ca="1" si="7148"/>
        <v>9</v>
      </c>
      <c r="J65353">
        <f t="shared" ca="1" si="7149"/>
        <v>200</v>
      </c>
      <c r="K65353">
        <f t="shared" ca="1" si="7150"/>
        <v>0</v>
      </c>
      <c r="L65353">
        <f t="shared" ca="1" si="7151"/>
        <v>0</v>
      </c>
      <c r="M65353">
        <f t="shared" ca="1" si="7152"/>
        <v>0</v>
      </c>
      <c r="N65353" t="str">
        <f t="shared" ca="1" si="7153"/>
        <v>X</v>
      </c>
    </row>
    <row r="65354" spans="7:14" x14ac:dyDescent="0.3">
      <c r="G65354">
        <v>65353</v>
      </c>
      <c r="H65354">
        <f t="shared" ca="1" si="7147"/>
        <v>97</v>
      </c>
      <c r="I65354">
        <f t="shared" ca="1" si="7148"/>
        <v>12</v>
      </c>
      <c r="J65354">
        <f t="shared" ca="1" si="7149"/>
        <v>68</v>
      </c>
      <c r="K65354">
        <f t="shared" ca="1" si="7150"/>
        <v>0</v>
      </c>
      <c r="L65354">
        <f t="shared" ca="1" si="7151"/>
        <v>0</v>
      </c>
      <c r="M65354">
        <f t="shared" ca="1" si="7152"/>
        <v>0</v>
      </c>
      <c r="N65354" t="str">
        <f t="shared" ca="1" si="7153"/>
        <v>X</v>
      </c>
    </row>
    <row r="65355" spans="7:14" x14ac:dyDescent="0.3">
      <c r="G65355">
        <v>65354</v>
      </c>
      <c r="H65355">
        <f t="shared" ca="1" si="7147"/>
        <v>88</v>
      </c>
      <c r="I65355">
        <f t="shared" ca="1" si="7148"/>
        <v>9</v>
      </c>
      <c r="J65355">
        <f t="shared" ca="1" si="7149"/>
        <v>106</v>
      </c>
      <c r="K65355">
        <f t="shared" ca="1" si="7150"/>
        <v>0</v>
      </c>
      <c r="L65355">
        <f t="shared" ca="1" si="7151"/>
        <v>0</v>
      </c>
      <c r="M65355">
        <f t="shared" ca="1" si="7152"/>
        <v>0</v>
      </c>
      <c r="N65355" t="str">
        <f t="shared" ca="1" si="7153"/>
        <v>X</v>
      </c>
    </row>
    <row r="65356" spans="7:14" x14ac:dyDescent="0.3">
      <c r="G65356">
        <v>65355</v>
      </c>
      <c r="H65356">
        <f t="shared" ca="1" si="7147"/>
        <v>190</v>
      </c>
      <c r="I65356">
        <f t="shared" ca="1" si="7148"/>
        <v>5</v>
      </c>
      <c r="J65356">
        <f t="shared" ca="1" si="7149"/>
        <v>90</v>
      </c>
      <c r="K65356">
        <f t="shared" ca="1" si="7150"/>
        <v>0</v>
      </c>
      <c r="L65356">
        <f t="shared" ca="1" si="7151"/>
        <v>0</v>
      </c>
      <c r="M65356">
        <f t="shared" ca="1" si="7152"/>
        <v>0</v>
      </c>
      <c r="N65356" t="str">
        <f t="shared" ca="1" si="7153"/>
        <v>X</v>
      </c>
    </row>
    <row r="65357" spans="7:14" x14ac:dyDescent="0.3">
      <c r="G65357">
        <v>65356</v>
      </c>
      <c r="H65357">
        <f t="shared" ca="1" si="7147"/>
        <v>125</v>
      </c>
      <c r="I65357">
        <f t="shared" ca="1" si="7148"/>
        <v>3</v>
      </c>
      <c r="J65357">
        <f t="shared" ca="1" si="7149"/>
        <v>7</v>
      </c>
      <c r="K65357">
        <f t="shared" ca="1" si="7150"/>
        <v>0</v>
      </c>
      <c r="L65357">
        <f t="shared" ca="1" si="7151"/>
        <v>0</v>
      </c>
      <c r="M65357">
        <f t="shared" ca="1" si="7152"/>
        <v>1</v>
      </c>
      <c r="N65357" t="str">
        <f t="shared" ca="1" si="7153"/>
        <v>X</v>
      </c>
    </row>
    <row r="65358" spans="7:14" x14ac:dyDescent="0.3">
      <c r="G65358">
        <v>65357</v>
      </c>
      <c r="H65358">
        <f t="shared" ca="1" si="7147"/>
        <v>128</v>
      </c>
      <c r="I65358">
        <f t="shared" ca="1" si="7148"/>
        <v>6</v>
      </c>
      <c r="J65358">
        <f t="shared" ca="1" si="7149"/>
        <v>57</v>
      </c>
      <c r="K65358">
        <f t="shared" ca="1" si="7150"/>
        <v>0</v>
      </c>
      <c r="L65358">
        <f t="shared" ca="1" si="7151"/>
        <v>0</v>
      </c>
      <c r="M65358">
        <f t="shared" ca="1" si="7152"/>
        <v>0</v>
      </c>
      <c r="N65358" t="str">
        <f t="shared" ca="1" si="7153"/>
        <v>X</v>
      </c>
    </row>
    <row r="65359" spans="7:14" x14ac:dyDescent="0.3">
      <c r="G65359">
        <v>65358</v>
      </c>
      <c r="H65359">
        <f t="shared" ca="1" si="7147"/>
        <v>43</v>
      </c>
      <c r="I65359">
        <f t="shared" ca="1" si="7148"/>
        <v>0</v>
      </c>
      <c r="J65359">
        <f t="shared" ca="1" si="7149"/>
        <v>55</v>
      </c>
      <c r="K65359">
        <f t="shared" ca="1" si="7150"/>
        <v>1</v>
      </c>
      <c r="L65359">
        <f t="shared" ca="1" si="7151"/>
        <v>0</v>
      </c>
      <c r="M65359">
        <f t="shared" ca="1" si="7152"/>
        <v>1</v>
      </c>
      <c r="N65359" t="str">
        <f t="shared" ca="1" si="7153"/>
        <v>X</v>
      </c>
    </row>
    <row r="65360" spans="7:14" x14ac:dyDescent="0.3">
      <c r="G65360">
        <v>65359</v>
      </c>
      <c r="H65360">
        <f t="shared" ca="1" si="7147"/>
        <v>129</v>
      </c>
      <c r="I65360">
        <f t="shared" ca="1" si="7148"/>
        <v>17</v>
      </c>
      <c r="J65360">
        <f t="shared" ca="1" si="7149"/>
        <v>120</v>
      </c>
      <c r="K65360">
        <f t="shared" ca="1" si="7150"/>
        <v>0</v>
      </c>
      <c r="L65360">
        <f t="shared" ca="1" si="7151"/>
        <v>0</v>
      </c>
      <c r="M65360">
        <f t="shared" ca="1" si="7152"/>
        <v>0</v>
      </c>
      <c r="N65360" t="str">
        <f t="shared" ca="1" si="7153"/>
        <v>X</v>
      </c>
    </row>
    <row r="65361" spans="7:14" x14ac:dyDescent="0.3">
      <c r="G65361">
        <v>65360</v>
      </c>
      <c r="H65361">
        <f t="shared" ca="1" si="7147"/>
        <v>16</v>
      </c>
      <c r="I65361">
        <f t="shared" ca="1" si="7148"/>
        <v>16</v>
      </c>
      <c r="J65361">
        <f t="shared" ca="1" si="7149"/>
        <v>155</v>
      </c>
      <c r="K65361">
        <f t="shared" ca="1" si="7150"/>
        <v>0</v>
      </c>
      <c r="L65361">
        <f t="shared" ca="1" si="7151"/>
        <v>0</v>
      </c>
      <c r="M65361">
        <f t="shared" ca="1" si="7152"/>
        <v>0</v>
      </c>
      <c r="N65361" t="str">
        <f t="shared" ca="1" si="7153"/>
        <v>X</v>
      </c>
    </row>
    <row r="65362" spans="7:14" x14ac:dyDescent="0.3">
      <c r="G65362">
        <v>65361</v>
      </c>
      <c r="H65362">
        <f t="shared" ca="1" si="7147"/>
        <v>88</v>
      </c>
      <c r="I65362">
        <f t="shared" ca="1" si="7148"/>
        <v>1</v>
      </c>
      <c r="J65362">
        <f t="shared" ca="1" si="7149"/>
        <v>135</v>
      </c>
      <c r="K65362">
        <f t="shared" ca="1" si="7150"/>
        <v>0</v>
      </c>
      <c r="L65362">
        <f t="shared" ca="1" si="7151"/>
        <v>0</v>
      </c>
      <c r="M65362">
        <f t="shared" ca="1" si="7152"/>
        <v>0</v>
      </c>
      <c r="N65362" t="str">
        <f t="shared" ca="1" si="7153"/>
        <v>X</v>
      </c>
    </row>
    <row r="65363" spans="7:14" x14ac:dyDescent="0.3">
      <c r="G65363">
        <v>65362</v>
      </c>
      <c r="H65363">
        <f t="shared" ca="1" si="7147"/>
        <v>149</v>
      </c>
      <c r="I65363">
        <f t="shared" ca="1" si="7148"/>
        <v>19</v>
      </c>
      <c r="J65363">
        <f t="shared" ca="1" si="7149"/>
        <v>19</v>
      </c>
      <c r="K65363">
        <f t="shared" ca="1" si="7150"/>
        <v>0</v>
      </c>
      <c r="L65363">
        <f t="shared" ca="1" si="7151"/>
        <v>0</v>
      </c>
      <c r="M65363">
        <f t="shared" ca="1" si="7152"/>
        <v>0</v>
      </c>
      <c r="N65363" t="str">
        <f t="shared" ca="1" si="7153"/>
        <v>X</v>
      </c>
    </row>
    <row r="65364" spans="7:14" x14ac:dyDescent="0.3">
      <c r="G65364">
        <v>65363</v>
      </c>
      <c r="H65364">
        <f t="shared" ca="1" si="7147"/>
        <v>56</v>
      </c>
      <c r="I65364">
        <f t="shared" ca="1" si="7148"/>
        <v>18</v>
      </c>
      <c r="J65364">
        <f t="shared" ca="1" si="7149"/>
        <v>72</v>
      </c>
      <c r="K65364">
        <f t="shared" ca="1" si="7150"/>
        <v>0</v>
      </c>
      <c r="L65364">
        <f t="shared" ca="1" si="7151"/>
        <v>0</v>
      </c>
      <c r="M65364">
        <f t="shared" ca="1" si="7152"/>
        <v>0</v>
      </c>
      <c r="N65364" t="str">
        <f t="shared" ca="1" si="7153"/>
        <v>X</v>
      </c>
    </row>
    <row r="65365" spans="7:14" x14ac:dyDescent="0.3">
      <c r="G65365">
        <v>65364</v>
      </c>
      <c r="H65365">
        <f t="shared" ca="1" si="7147"/>
        <v>68</v>
      </c>
      <c r="I65365">
        <f t="shared" ca="1" si="7148"/>
        <v>7</v>
      </c>
      <c r="J65365">
        <f t="shared" ca="1" si="7149"/>
        <v>3</v>
      </c>
      <c r="K65365">
        <f t="shared" ca="1" si="7150"/>
        <v>0</v>
      </c>
      <c r="L65365">
        <f t="shared" ca="1" si="7151"/>
        <v>0</v>
      </c>
      <c r="M65365">
        <f t="shared" ca="1" si="7152"/>
        <v>1</v>
      </c>
      <c r="N65365" t="str">
        <f t="shared" ca="1" si="7153"/>
        <v>X</v>
      </c>
    </row>
    <row r="65366" spans="7:14" x14ac:dyDescent="0.3">
      <c r="G65366">
        <v>65365</v>
      </c>
      <c r="H65366">
        <f t="shared" ca="1" si="7147"/>
        <v>39</v>
      </c>
      <c r="I65366">
        <f t="shared" ca="1" si="7148"/>
        <v>13</v>
      </c>
      <c r="J65366">
        <f t="shared" ca="1" si="7149"/>
        <v>166</v>
      </c>
      <c r="K65366">
        <f t="shared" ca="1" si="7150"/>
        <v>0</v>
      </c>
      <c r="L65366">
        <f t="shared" ca="1" si="7151"/>
        <v>0</v>
      </c>
      <c r="M65366">
        <f t="shared" ca="1" si="7152"/>
        <v>0</v>
      </c>
      <c r="N65366" t="str">
        <f t="shared" ca="1" si="7153"/>
        <v>X</v>
      </c>
    </row>
    <row r="65367" spans="7:14" x14ac:dyDescent="0.3">
      <c r="G65367">
        <v>65366</v>
      </c>
      <c r="H65367">
        <f t="shared" ca="1" si="7147"/>
        <v>27</v>
      </c>
      <c r="I65367">
        <f t="shared" ca="1" si="7148"/>
        <v>3</v>
      </c>
      <c r="J65367">
        <f t="shared" ca="1" si="7149"/>
        <v>7</v>
      </c>
      <c r="K65367">
        <f t="shared" ca="1" si="7150"/>
        <v>1</v>
      </c>
      <c r="L65367">
        <f t="shared" ca="1" si="7151"/>
        <v>0</v>
      </c>
      <c r="M65367">
        <f t="shared" ca="1" si="7152"/>
        <v>1</v>
      </c>
      <c r="N65367" t="str">
        <f t="shared" ca="1" si="7153"/>
        <v>X</v>
      </c>
    </row>
    <row r="65368" spans="7:14" x14ac:dyDescent="0.3">
      <c r="G65368">
        <v>65367</v>
      </c>
      <c r="H65368">
        <f t="shared" ca="1" si="7147"/>
        <v>150</v>
      </c>
      <c r="I65368">
        <f t="shared" ca="1" si="7148"/>
        <v>2</v>
      </c>
      <c r="J65368">
        <f t="shared" ca="1" si="7149"/>
        <v>154</v>
      </c>
      <c r="K65368">
        <f t="shared" ca="1" si="7150"/>
        <v>0</v>
      </c>
      <c r="L65368">
        <f t="shared" ca="1" si="7151"/>
        <v>0</v>
      </c>
      <c r="M65368">
        <f t="shared" ca="1" si="7152"/>
        <v>0</v>
      </c>
      <c r="N65368" t="str">
        <f t="shared" ca="1" si="7153"/>
        <v>X</v>
      </c>
    </row>
    <row r="65369" spans="7:14" x14ac:dyDescent="0.3">
      <c r="G65369">
        <v>65368</v>
      </c>
      <c r="H65369">
        <f t="shared" ca="1" si="7147"/>
        <v>75</v>
      </c>
      <c r="I65369">
        <f t="shared" ca="1" si="7148"/>
        <v>0</v>
      </c>
      <c r="J65369">
        <f t="shared" ca="1" si="7149"/>
        <v>1</v>
      </c>
      <c r="K65369">
        <f t="shared" ca="1" si="7150"/>
        <v>0</v>
      </c>
      <c r="L65369">
        <f t="shared" ca="1" si="7151"/>
        <v>0</v>
      </c>
      <c r="M65369">
        <f t="shared" ca="1" si="7152"/>
        <v>1</v>
      </c>
      <c r="N65369" t="str">
        <f t="shared" ca="1" si="7153"/>
        <v>X</v>
      </c>
    </row>
    <row r="65370" spans="7:14" x14ac:dyDescent="0.3">
      <c r="G65370">
        <v>65369</v>
      </c>
      <c r="H65370">
        <f t="shared" ca="1" si="7147"/>
        <v>71</v>
      </c>
      <c r="I65370">
        <f t="shared" ca="1" si="7148"/>
        <v>7</v>
      </c>
      <c r="J65370">
        <f t="shared" ca="1" si="7149"/>
        <v>166</v>
      </c>
      <c r="K65370">
        <f t="shared" ca="1" si="7150"/>
        <v>0</v>
      </c>
      <c r="L65370">
        <f t="shared" ca="1" si="7151"/>
        <v>0</v>
      </c>
      <c r="M65370">
        <f t="shared" ca="1" si="7152"/>
        <v>0</v>
      </c>
      <c r="N65370" t="str">
        <f t="shared" ca="1" si="7153"/>
        <v>X</v>
      </c>
    </row>
    <row r="65371" spans="7:14" x14ac:dyDescent="0.3">
      <c r="G65371">
        <v>65370</v>
      </c>
      <c r="H65371">
        <f t="shared" ca="1" si="7147"/>
        <v>103</v>
      </c>
      <c r="I65371">
        <f t="shared" ca="1" si="7148"/>
        <v>9</v>
      </c>
      <c r="J65371">
        <f t="shared" ca="1" si="7149"/>
        <v>131</v>
      </c>
      <c r="K65371">
        <f t="shared" ca="1" si="7150"/>
        <v>0</v>
      </c>
      <c r="L65371">
        <f t="shared" ca="1" si="7151"/>
        <v>0</v>
      </c>
      <c r="M65371">
        <f t="shared" ca="1" si="7152"/>
        <v>0</v>
      </c>
      <c r="N65371" t="str">
        <f t="shared" ca="1" si="7153"/>
        <v>X</v>
      </c>
    </row>
    <row r="65372" spans="7:14" x14ac:dyDescent="0.3">
      <c r="G65372">
        <v>65371</v>
      </c>
      <c r="H65372">
        <f t="shared" ca="1" si="7147"/>
        <v>88</v>
      </c>
      <c r="I65372">
        <f t="shared" ca="1" si="7148"/>
        <v>0</v>
      </c>
      <c r="J65372">
        <f t="shared" ca="1" si="7149"/>
        <v>33</v>
      </c>
      <c r="K65372">
        <f t="shared" ca="1" si="7150"/>
        <v>0</v>
      </c>
      <c r="L65372">
        <f t="shared" ca="1" si="7151"/>
        <v>0</v>
      </c>
      <c r="M65372">
        <f t="shared" ca="1" si="7152"/>
        <v>1</v>
      </c>
      <c r="N65372" t="str">
        <f t="shared" ca="1" si="7153"/>
        <v>X</v>
      </c>
    </row>
    <row r="65373" spans="7:14" x14ac:dyDescent="0.3">
      <c r="G65373">
        <v>65372</v>
      </c>
      <c r="H65373">
        <f t="shared" ca="1" si="7147"/>
        <v>18</v>
      </c>
      <c r="I65373">
        <f t="shared" ca="1" si="7148"/>
        <v>17</v>
      </c>
      <c r="J65373">
        <f t="shared" ca="1" si="7149"/>
        <v>2</v>
      </c>
      <c r="K65373">
        <f t="shared" ca="1" si="7150"/>
        <v>0</v>
      </c>
      <c r="L65373">
        <f t="shared" ca="1" si="7151"/>
        <v>1</v>
      </c>
      <c r="M65373">
        <f t="shared" ca="1" si="7152"/>
        <v>0</v>
      </c>
      <c r="N65373" t="str">
        <f t="shared" ca="1" si="7153"/>
        <v>X</v>
      </c>
    </row>
    <row r="65374" spans="7:14" x14ac:dyDescent="0.3">
      <c r="G65374">
        <v>65373</v>
      </c>
      <c r="H65374">
        <f t="shared" ca="1" si="7147"/>
        <v>21</v>
      </c>
      <c r="I65374">
        <f t="shared" ca="1" si="7148"/>
        <v>9</v>
      </c>
      <c r="J65374">
        <f t="shared" ca="1" si="7149"/>
        <v>82</v>
      </c>
      <c r="K65374">
        <f t="shared" ca="1" si="7150"/>
        <v>1</v>
      </c>
      <c r="L65374">
        <f t="shared" ca="1" si="7151"/>
        <v>0</v>
      </c>
      <c r="M65374">
        <f t="shared" ca="1" si="7152"/>
        <v>1</v>
      </c>
      <c r="N65374" t="str">
        <f t="shared" ca="1" si="7153"/>
        <v>X</v>
      </c>
    </row>
    <row r="65375" spans="7:14" x14ac:dyDescent="0.3">
      <c r="G65375">
        <v>65374</v>
      </c>
      <c r="H65375">
        <f t="shared" ca="1" si="7147"/>
        <v>5</v>
      </c>
      <c r="I65375">
        <f t="shared" ca="1" si="7148"/>
        <v>7</v>
      </c>
      <c r="J65375">
        <f t="shared" ca="1" si="7149"/>
        <v>98</v>
      </c>
      <c r="K65375">
        <f t="shared" ca="1" si="7150"/>
        <v>1</v>
      </c>
      <c r="L65375">
        <f t="shared" ca="1" si="7151"/>
        <v>0</v>
      </c>
      <c r="M65375">
        <f t="shared" ca="1" si="7152"/>
        <v>1</v>
      </c>
      <c r="N65375" t="str">
        <f t="shared" ca="1" si="7153"/>
        <v>X</v>
      </c>
    </row>
    <row r="65376" spans="7:14" x14ac:dyDescent="0.3">
      <c r="G65376">
        <v>65375</v>
      </c>
      <c r="H65376">
        <f t="shared" ca="1" si="7147"/>
        <v>149</v>
      </c>
      <c r="I65376">
        <f t="shared" ca="1" si="7148"/>
        <v>6</v>
      </c>
      <c r="J65376">
        <f t="shared" ca="1" si="7149"/>
        <v>79</v>
      </c>
      <c r="K65376">
        <f t="shared" ca="1" si="7150"/>
        <v>0</v>
      </c>
      <c r="L65376">
        <f t="shared" ca="1" si="7151"/>
        <v>0</v>
      </c>
      <c r="M65376">
        <f t="shared" ca="1" si="7152"/>
        <v>0</v>
      </c>
      <c r="N65376" t="str">
        <f t="shared" ca="1" si="7153"/>
        <v>X</v>
      </c>
    </row>
    <row r="65377" spans="7:14" x14ac:dyDescent="0.3">
      <c r="G65377">
        <v>65376</v>
      </c>
      <c r="H65377">
        <f t="shared" ca="1" si="7147"/>
        <v>172</v>
      </c>
      <c r="I65377">
        <f t="shared" ca="1" si="7148"/>
        <v>11</v>
      </c>
      <c r="J65377">
        <f t="shared" ca="1" si="7149"/>
        <v>1</v>
      </c>
      <c r="K65377">
        <f t="shared" ca="1" si="7150"/>
        <v>0</v>
      </c>
      <c r="L65377">
        <f t="shared" ca="1" si="7151"/>
        <v>1</v>
      </c>
      <c r="M65377">
        <f t="shared" ca="1" si="7152"/>
        <v>0</v>
      </c>
      <c r="N65377" t="str">
        <f t="shared" ca="1" si="7153"/>
        <v>X</v>
      </c>
    </row>
    <row r="65378" spans="7:14" x14ac:dyDescent="0.3">
      <c r="G65378">
        <v>65377</v>
      </c>
      <c r="H65378">
        <f t="shared" ca="1" si="7147"/>
        <v>2</v>
      </c>
      <c r="I65378">
        <f t="shared" ca="1" si="7148"/>
        <v>14</v>
      </c>
      <c r="J65378">
        <f t="shared" ca="1" si="7149"/>
        <v>54</v>
      </c>
      <c r="K65378">
        <f t="shared" ca="1" si="7150"/>
        <v>1</v>
      </c>
      <c r="L65378">
        <f t="shared" ca="1" si="7151"/>
        <v>0</v>
      </c>
      <c r="M65378">
        <f t="shared" ca="1" si="7152"/>
        <v>0</v>
      </c>
      <c r="N65378" t="str">
        <f t="shared" ca="1" si="7153"/>
        <v>X</v>
      </c>
    </row>
    <row r="65379" spans="7:14" x14ac:dyDescent="0.3">
      <c r="G65379">
        <v>65378</v>
      </c>
      <c r="H65379">
        <f t="shared" ca="1" si="7147"/>
        <v>176</v>
      </c>
      <c r="I65379">
        <f t="shared" ca="1" si="7148"/>
        <v>8</v>
      </c>
      <c r="J65379">
        <f t="shared" ca="1" si="7149"/>
        <v>54</v>
      </c>
      <c r="K65379">
        <f t="shared" ca="1" si="7150"/>
        <v>0</v>
      </c>
      <c r="L65379">
        <f t="shared" ca="1" si="7151"/>
        <v>0</v>
      </c>
      <c r="M65379">
        <f t="shared" ca="1" si="7152"/>
        <v>0</v>
      </c>
      <c r="N65379" t="str">
        <f t="shared" ca="1" si="7153"/>
        <v>X</v>
      </c>
    </row>
    <row r="65380" spans="7:14" x14ac:dyDescent="0.3">
      <c r="G65380">
        <v>65379</v>
      </c>
      <c r="H65380">
        <f t="shared" ca="1" si="7147"/>
        <v>124</v>
      </c>
      <c r="I65380">
        <f t="shared" ca="1" si="7148"/>
        <v>18</v>
      </c>
      <c r="J65380">
        <f t="shared" ca="1" si="7149"/>
        <v>3</v>
      </c>
      <c r="K65380">
        <f t="shared" ca="1" si="7150"/>
        <v>0</v>
      </c>
      <c r="L65380">
        <f t="shared" ca="1" si="7151"/>
        <v>1</v>
      </c>
      <c r="M65380">
        <f t="shared" ca="1" si="7152"/>
        <v>0</v>
      </c>
      <c r="N65380" t="str">
        <f t="shared" ca="1" si="7153"/>
        <v>X</v>
      </c>
    </row>
    <row r="65381" spans="7:14" x14ac:dyDescent="0.3">
      <c r="G65381">
        <v>65380</v>
      </c>
      <c r="H65381">
        <f t="shared" ca="1" si="7147"/>
        <v>111</v>
      </c>
      <c r="I65381">
        <f t="shared" ca="1" si="7148"/>
        <v>10</v>
      </c>
      <c r="J65381">
        <f t="shared" ca="1" si="7149"/>
        <v>170</v>
      </c>
      <c r="K65381">
        <f t="shared" ca="1" si="7150"/>
        <v>0</v>
      </c>
      <c r="L65381">
        <f t="shared" ca="1" si="7151"/>
        <v>0</v>
      </c>
      <c r="M65381">
        <f t="shared" ca="1" si="7152"/>
        <v>0</v>
      </c>
      <c r="N65381" t="str">
        <f t="shared" ca="1" si="7153"/>
        <v>X</v>
      </c>
    </row>
    <row r="65382" spans="7:14" x14ac:dyDescent="0.3">
      <c r="G65382">
        <v>65381</v>
      </c>
      <c r="H65382">
        <f t="shared" ca="1" si="7147"/>
        <v>55</v>
      </c>
      <c r="I65382">
        <f t="shared" ca="1" si="7148"/>
        <v>12</v>
      </c>
      <c r="J65382">
        <f t="shared" ca="1" si="7149"/>
        <v>61</v>
      </c>
      <c r="K65382">
        <f t="shared" ca="1" si="7150"/>
        <v>0</v>
      </c>
      <c r="L65382">
        <f t="shared" ca="1" si="7151"/>
        <v>0</v>
      </c>
      <c r="M65382">
        <f t="shared" ca="1" si="7152"/>
        <v>0</v>
      </c>
      <c r="N65382" t="str">
        <f t="shared" ca="1" si="7153"/>
        <v>X</v>
      </c>
    </row>
    <row r="65383" spans="7:14" x14ac:dyDescent="0.3">
      <c r="G65383">
        <v>65382</v>
      </c>
      <c r="H65383">
        <f t="shared" ca="1" si="7147"/>
        <v>68</v>
      </c>
      <c r="I65383">
        <f t="shared" ca="1" si="7148"/>
        <v>0</v>
      </c>
      <c r="J65383">
        <f t="shared" ca="1" si="7149"/>
        <v>192</v>
      </c>
      <c r="K65383">
        <f t="shared" ca="1" si="7150"/>
        <v>0</v>
      </c>
      <c r="L65383">
        <f t="shared" ca="1" si="7151"/>
        <v>0</v>
      </c>
      <c r="M65383">
        <f t="shared" ca="1" si="7152"/>
        <v>0</v>
      </c>
      <c r="N65383" t="str">
        <f t="shared" ca="1" si="7153"/>
        <v>X</v>
      </c>
    </row>
    <row r="65384" spans="7:14" x14ac:dyDescent="0.3">
      <c r="G65384">
        <v>65383</v>
      </c>
      <c r="H65384">
        <f t="shared" ca="1" si="7147"/>
        <v>21</v>
      </c>
      <c r="I65384">
        <f t="shared" ca="1" si="7148"/>
        <v>1</v>
      </c>
      <c r="J65384">
        <f t="shared" ca="1" si="7149"/>
        <v>34</v>
      </c>
      <c r="K65384">
        <f t="shared" ca="1" si="7150"/>
        <v>1</v>
      </c>
      <c r="L65384">
        <f t="shared" ca="1" si="7151"/>
        <v>0</v>
      </c>
      <c r="M65384">
        <f t="shared" ca="1" si="7152"/>
        <v>1</v>
      </c>
      <c r="N65384" t="str">
        <f t="shared" ca="1" si="7153"/>
        <v>X</v>
      </c>
    </row>
    <row r="65385" spans="7:14" x14ac:dyDescent="0.3">
      <c r="G65385">
        <v>65384</v>
      </c>
      <c r="H65385">
        <f t="shared" ca="1" si="7147"/>
        <v>73</v>
      </c>
      <c r="I65385">
        <f t="shared" ca="1" si="7148"/>
        <v>1</v>
      </c>
      <c r="J65385">
        <f t="shared" ca="1" si="7149"/>
        <v>117</v>
      </c>
      <c r="K65385">
        <f t="shared" ca="1" si="7150"/>
        <v>0</v>
      </c>
      <c r="L65385">
        <f t="shared" ca="1" si="7151"/>
        <v>0</v>
      </c>
      <c r="M65385">
        <f t="shared" ca="1" si="7152"/>
        <v>1</v>
      </c>
      <c r="N65385" t="str">
        <f t="shared" ca="1" si="7153"/>
        <v>X</v>
      </c>
    </row>
    <row r="65386" spans="7:14" x14ac:dyDescent="0.3">
      <c r="G65386">
        <v>65385</v>
      </c>
      <c r="H65386">
        <f t="shared" ca="1" si="7147"/>
        <v>4</v>
      </c>
      <c r="I65386">
        <f t="shared" ca="1" si="7148"/>
        <v>8</v>
      </c>
      <c r="J65386">
        <f t="shared" ca="1" si="7149"/>
        <v>156</v>
      </c>
      <c r="K65386">
        <f t="shared" ca="1" si="7150"/>
        <v>1</v>
      </c>
      <c r="L65386">
        <f t="shared" ca="1" si="7151"/>
        <v>0</v>
      </c>
      <c r="M65386">
        <f t="shared" ca="1" si="7152"/>
        <v>0</v>
      </c>
      <c r="N65386" t="str">
        <f t="shared" ca="1" si="7153"/>
        <v>X</v>
      </c>
    </row>
    <row r="65387" spans="7:14" x14ac:dyDescent="0.3">
      <c r="G65387">
        <v>65386</v>
      </c>
      <c r="H65387">
        <f t="shared" ca="1" si="7147"/>
        <v>169</v>
      </c>
      <c r="I65387">
        <f t="shared" ca="1" si="7148"/>
        <v>7</v>
      </c>
      <c r="J65387">
        <f t="shared" ca="1" si="7149"/>
        <v>198</v>
      </c>
      <c r="K65387">
        <f t="shared" ca="1" si="7150"/>
        <v>0</v>
      </c>
      <c r="L65387">
        <f t="shared" ca="1" si="7151"/>
        <v>0</v>
      </c>
      <c r="M65387">
        <f t="shared" ca="1" si="7152"/>
        <v>0</v>
      </c>
      <c r="N65387" t="str">
        <f t="shared" ca="1" si="7153"/>
        <v>X</v>
      </c>
    </row>
    <row r="65388" spans="7:14" x14ac:dyDescent="0.3">
      <c r="G65388">
        <v>65387</v>
      </c>
      <c r="H65388">
        <f t="shared" ca="1" si="7147"/>
        <v>25</v>
      </c>
      <c r="I65388">
        <f t="shared" ca="1" si="7148"/>
        <v>4</v>
      </c>
      <c r="J65388">
        <f t="shared" ca="1" si="7149"/>
        <v>180</v>
      </c>
      <c r="K65388">
        <f t="shared" ca="1" si="7150"/>
        <v>1</v>
      </c>
      <c r="L65388">
        <f t="shared" ca="1" si="7151"/>
        <v>0</v>
      </c>
      <c r="M65388">
        <f t="shared" ca="1" si="7152"/>
        <v>0</v>
      </c>
      <c r="N65388" t="str">
        <f t="shared" ca="1" si="7153"/>
        <v>X</v>
      </c>
    </row>
    <row r="65389" spans="7:14" x14ac:dyDescent="0.3">
      <c r="G65389">
        <v>65388</v>
      </c>
      <c r="H65389">
        <f t="shared" ca="1" si="7147"/>
        <v>32</v>
      </c>
      <c r="I65389">
        <f t="shared" ca="1" si="7148"/>
        <v>8</v>
      </c>
      <c r="J65389">
        <f t="shared" ca="1" si="7149"/>
        <v>136</v>
      </c>
      <c r="K65389">
        <f t="shared" ca="1" si="7150"/>
        <v>0</v>
      </c>
      <c r="L65389">
        <f t="shared" ca="1" si="7151"/>
        <v>0</v>
      </c>
      <c r="M65389">
        <f t="shared" ca="1" si="7152"/>
        <v>0</v>
      </c>
      <c r="N65389" t="str">
        <f t="shared" ca="1" si="7153"/>
        <v>X</v>
      </c>
    </row>
    <row r="65390" spans="7:14" x14ac:dyDescent="0.3">
      <c r="G65390">
        <v>65389</v>
      </c>
      <c r="H65390">
        <f t="shared" ca="1" si="7147"/>
        <v>77</v>
      </c>
      <c r="I65390">
        <f t="shared" ca="1" si="7148"/>
        <v>7</v>
      </c>
      <c r="J65390">
        <f t="shared" ca="1" si="7149"/>
        <v>186</v>
      </c>
      <c r="K65390">
        <f t="shared" ca="1" si="7150"/>
        <v>0</v>
      </c>
      <c r="L65390">
        <f t="shared" ca="1" si="7151"/>
        <v>0</v>
      </c>
      <c r="M65390">
        <f t="shared" ca="1" si="7152"/>
        <v>0</v>
      </c>
      <c r="N65390" t="str">
        <f t="shared" ca="1" si="7153"/>
        <v>X</v>
      </c>
    </row>
    <row r="65391" spans="7:14" x14ac:dyDescent="0.3">
      <c r="G65391">
        <v>65390</v>
      </c>
      <c r="H65391">
        <f t="shared" ca="1" si="7147"/>
        <v>61</v>
      </c>
      <c r="I65391">
        <f t="shared" ca="1" si="7148"/>
        <v>15</v>
      </c>
      <c r="J65391">
        <f t="shared" ca="1" si="7149"/>
        <v>115</v>
      </c>
      <c r="K65391">
        <f t="shared" ca="1" si="7150"/>
        <v>0</v>
      </c>
      <c r="L65391">
        <f t="shared" ca="1" si="7151"/>
        <v>0</v>
      </c>
      <c r="M65391">
        <f t="shared" ca="1" si="7152"/>
        <v>0</v>
      </c>
      <c r="N65391" t="str">
        <f t="shared" ca="1" si="7153"/>
        <v>X</v>
      </c>
    </row>
    <row r="65392" spans="7:14" x14ac:dyDescent="0.3">
      <c r="G65392">
        <v>65391</v>
      </c>
      <c r="H65392">
        <f t="shared" ca="1" si="7147"/>
        <v>78</v>
      </c>
      <c r="I65392">
        <f t="shared" ca="1" si="7148"/>
        <v>19</v>
      </c>
      <c r="J65392">
        <f t="shared" ca="1" si="7149"/>
        <v>36</v>
      </c>
      <c r="K65392">
        <f t="shared" ca="1" si="7150"/>
        <v>0</v>
      </c>
      <c r="L65392">
        <f t="shared" ca="1" si="7151"/>
        <v>0</v>
      </c>
      <c r="M65392">
        <f t="shared" ca="1" si="7152"/>
        <v>0</v>
      </c>
      <c r="N65392" t="str">
        <f t="shared" ca="1" si="7153"/>
        <v>X</v>
      </c>
    </row>
    <row r="65393" spans="7:14" x14ac:dyDescent="0.3">
      <c r="G65393">
        <v>65392</v>
      </c>
      <c r="H65393">
        <f t="shared" ca="1" si="7147"/>
        <v>12</v>
      </c>
      <c r="I65393">
        <f t="shared" ca="1" si="7148"/>
        <v>16</v>
      </c>
      <c r="J65393">
        <f t="shared" ca="1" si="7149"/>
        <v>192</v>
      </c>
      <c r="K65393">
        <f t="shared" ca="1" si="7150"/>
        <v>0</v>
      </c>
      <c r="L65393">
        <f t="shared" ca="1" si="7151"/>
        <v>0</v>
      </c>
      <c r="M65393">
        <f t="shared" ca="1" si="7152"/>
        <v>0</v>
      </c>
      <c r="N65393" t="str">
        <f t="shared" ca="1" si="7153"/>
        <v>X</v>
      </c>
    </row>
    <row r="65394" spans="7:14" x14ac:dyDescent="0.3">
      <c r="G65394">
        <v>65393</v>
      </c>
      <c r="H65394">
        <f t="shared" ca="1" si="7147"/>
        <v>20</v>
      </c>
      <c r="I65394">
        <f t="shared" ca="1" si="7148"/>
        <v>15</v>
      </c>
      <c r="J65394">
        <f t="shared" ca="1" si="7149"/>
        <v>67</v>
      </c>
      <c r="K65394">
        <f t="shared" ca="1" si="7150"/>
        <v>0</v>
      </c>
      <c r="L65394">
        <f t="shared" ca="1" si="7151"/>
        <v>0</v>
      </c>
      <c r="M65394">
        <f t="shared" ca="1" si="7152"/>
        <v>0</v>
      </c>
      <c r="N65394" t="str">
        <f t="shared" ca="1" si="7153"/>
        <v>X</v>
      </c>
    </row>
    <row r="65395" spans="7:14" x14ac:dyDescent="0.3">
      <c r="G65395">
        <v>65394</v>
      </c>
      <c r="H65395">
        <f t="shared" ca="1" si="7147"/>
        <v>80</v>
      </c>
      <c r="I65395">
        <f t="shared" ca="1" si="7148"/>
        <v>3</v>
      </c>
      <c r="J65395">
        <f t="shared" ca="1" si="7149"/>
        <v>193</v>
      </c>
      <c r="K65395">
        <f t="shared" ca="1" si="7150"/>
        <v>0</v>
      </c>
      <c r="L65395">
        <f t="shared" ca="1" si="7151"/>
        <v>0</v>
      </c>
      <c r="M65395">
        <f t="shared" ca="1" si="7152"/>
        <v>0</v>
      </c>
      <c r="N65395" t="str">
        <f t="shared" ca="1" si="7153"/>
        <v>X</v>
      </c>
    </row>
    <row r="65396" spans="7:14" x14ac:dyDescent="0.3">
      <c r="G65396">
        <v>65395</v>
      </c>
      <c r="H65396">
        <f t="shared" ca="1" si="7147"/>
        <v>24</v>
      </c>
      <c r="I65396">
        <f t="shared" ca="1" si="7148"/>
        <v>9</v>
      </c>
      <c r="J65396">
        <f t="shared" ca="1" si="7149"/>
        <v>91</v>
      </c>
      <c r="K65396">
        <f t="shared" ca="1" si="7150"/>
        <v>1</v>
      </c>
      <c r="L65396">
        <f t="shared" ca="1" si="7151"/>
        <v>0</v>
      </c>
      <c r="M65396">
        <f t="shared" ca="1" si="7152"/>
        <v>1</v>
      </c>
      <c r="N65396" t="str">
        <f t="shared" ca="1" si="7153"/>
        <v>X</v>
      </c>
    </row>
    <row r="65397" spans="7:14" x14ac:dyDescent="0.3">
      <c r="G65397">
        <v>65396</v>
      </c>
      <c r="H65397">
        <f t="shared" ca="1" si="7147"/>
        <v>137</v>
      </c>
      <c r="I65397">
        <f t="shared" ca="1" si="7148"/>
        <v>19</v>
      </c>
      <c r="J65397">
        <f t="shared" ca="1" si="7149"/>
        <v>118</v>
      </c>
      <c r="K65397">
        <f t="shared" ca="1" si="7150"/>
        <v>0</v>
      </c>
      <c r="L65397">
        <f t="shared" ca="1" si="7151"/>
        <v>0</v>
      </c>
      <c r="M65397">
        <f t="shared" ca="1" si="7152"/>
        <v>0</v>
      </c>
      <c r="N65397" t="str">
        <f t="shared" ca="1" si="7153"/>
        <v>X</v>
      </c>
    </row>
    <row r="65398" spans="7:14" x14ac:dyDescent="0.3">
      <c r="G65398">
        <v>65397</v>
      </c>
      <c r="H65398">
        <f t="shared" ca="1" si="7147"/>
        <v>103</v>
      </c>
      <c r="I65398">
        <f t="shared" ca="1" si="7148"/>
        <v>5</v>
      </c>
      <c r="J65398">
        <f t="shared" ca="1" si="7149"/>
        <v>63</v>
      </c>
      <c r="K65398">
        <f t="shared" ca="1" si="7150"/>
        <v>0</v>
      </c>
      <c r="L65398">
        <f t="shared" ca="1" si="7151"/>
        <v>0</v>
      </c>
      <c r="M65398">
        <f t="shared" ca="1" si="7152"/>
        <v>1</v>
      </c>
      <c r="N65398" t="str">
        <f t="shared" ca="1" si="7153"/>
        <v>X</v>
      </c>
    </row>
    <row r="65399" spans="7:14" x14ac:dyDescent="0.3">
      <c r="G65399">
        <v>65398</v>
      </c>
      <c r="H65399">
        <f t="shared" ca="1" si="7147"/>
        <v>131</v>
      </c>
      <c r="I65399">
        <f t="shared" ca="1" si="7148"/>
        <v>20</v>
      </c>
      <c r="J65399">
        <f t="shared" ca="1" si="7149"/>
        <v>13</v>
      </c>
      <c r="K65399">
        <f t="shared" ca="1" si="7150"/>
        <v>0</v>
      </c>
      <c r="L65399">
        <f t="shared" ca="1" si="7151"/>
        <v>0</v>
      </c>
      <c r="M65399">
        <f t="shared" ca="1" si="7152"/>
        <v>0</v>
      </c>
      <c r="N65399" t="str">
        <f t="shared" ca="1" si="7153"/>
        <v>X</v>
      </c>
    </row>
    <row r="65400" spans="7:14" x14ac:dyDescent="0.3">
      <c r="G65400">
        <v>65399</v>
      </c>
      <c r="H65400">
        <f t="shared" ca="1" si="7147"/>
        <v>130</v>
      </c>
      <c r="I65400">
        <f t="shared" ca="1" si="7148"/>
        <v>3</v>
      </c>
      <c r="J65400">
        <f t="shared" ca="1" si="7149"/>
        <v>64</v>
      </c>
      <c r="K65400">
        <f t="shared" ca="1" si="7150"/>
        <v>0</v>
      </c>
      <c r="L65400">
        <f t="shared" ca="1" si="7151"/>
        <v>0</v>
      </c>
      <c r="M65400">
        <f t="shared" ca="1" si="7152"/>
        <v>0</v>
      </c>
      <c r="N65400" t="str">
        <f t="shared" ca="1" si="7153"/>
        <v>X</v>
      </c>
    </row>
    <row r="65401" spans="7:14" x14ac:dyDescent="0.3">
      <c r="G65401">
        <v>65400</v>
      </c>
      <c r="H65401">
        <f t="shared" ca="1" si="7147"/>
        <v>30</v>
      </c>
      <c r="I65401">
        <f t="shared" ca="1" si="7148"/>
        <v>17</v>
      </c>
      <c r="J65401">
        <f t="shared" ca="1" si="7149"/>
        <v>178</v>
      </c>
      <c r="K65401">
        <f t="shared" ca="1" si="7150"/>
        <v>0</v>
      </c>
      <c r="L65401">
        <f t="shared" ca="1" si="7151"/>
        <v>0</v>
      </c>
      <c r="M65401">
        <f t="shared" ca="1" si="7152"/>
        <v>0</v>
      </c>
      <c r="N65401" t="str">
        <f t="shared" ca="1" si="7153"/>
        <v>X</v>
      </c>
    </row>
    <row r="65402" spans="7:14" x14ac:dyDescent="0.3">
      <c r="G65402">
        <v>65401</v>
      </c>
      <c r="H65402">
        <f t="shared" ca="1" si="7147"/>
        <v>50</v>
      </c>
      <c r="I65402">
        <f t="shared" ca="1" si="7148"/>
        <v>19</v>
      </c>
      <c r="J65402">
        <f t="shared" ca="1" si="7149"/>
        <v>146</v>
      </c>
      <c r="K65402">
        <f t="shared" ca="1" si="7150"/>
        <v>0</v>
      </c>
      <c r="L65402">
        <f t="shared" ca="1" si="7151"/>
        <v>0</v>
      </c>
      <c r="M65402">
        <f t="shared" ca="1" si="7152"/>
        <v>0</v>
      </c>
      <c r="N65402" t="str">
        <f t="shared" ca="1" si="7153"/>
        <v>X</v>
      </c>
    </row>
    <row r="65403" spans="7:14" x14ac:dyDescent="0.3">
      <c r="G65403">
        <v>65402</v>
      </c>
      <c r="H65403">
        <f t="shared" ca="1" si="7147"/>
        <v>7</v>
      </c>
      <c r="I65403">
        <f t="shared" ca="1" si="7148"/>
        <v>5</v>
      </c>
      <c r="J65403">
        <f t="shared" ca="1" si="7149"/>
        <v>94</v>
      </c>
      <c r="K65403">
        <f t="shared" ca="1" si="7150"/>
        <v>1</v>
      </c>
      <c r="L65403">
        <f t="shared" ca="1" si="7151"/>
        <v>0</v>
      </c>
      <c r="M65403">
        <f t="shared" ca="1" si="7152"/>
        <v>1</v>
      </c>
      <c r="N65403" t="str">
        <f t="shared" ca="1" si="7153"/>
        <v>X</v>
      </c>
    </row>
    <row r="65404" spans="7:14" x14ac:dyDescent="0.3">
      <c r="G65404">
        <v>65403</v>
      </c>
      <c r="H65404">
        <f t="shared" ca="1" si="7147"/>
        <v>4</v>
      </c>
      <c r="I65404">
        <f t="shared" ca="1" si="7148"/>
        <v>4</v>
      </c>
      <c r="J65404">
        <f t="shared" ca="1" si="7149"/>
        <v>112</v>
      </c>
      <c r="K65404">
        <f t="shared" ca="1" si="7150"/>
        <v>1</v>
      </c>
      <c r="L65404">
        <f t="shared" ca="1" si="7151"/>
        <v>0</v>
      </c>
      <c r="M65404">
        <f t="shared" ca="1" si="7152"/>
        <v>1</v>
      </c>
      <c r="N65404" t="str">
        <f t="shared" ca="1" si="7153"/>
        <v>X</v>
      </c>
    </row>
    <row r="65405" spans="7:14" x14ac:dyDescent="0.3">
      <c r="G65405">
        <v>65404</v>
      </c>
      <c r="H65405">
        <f t="shared" ca="1" si="7147"/>
        <v>193</v>
      </c>
      <c r="I65405">
        <f t="shared" ca="1" si="7148"/>
        <v>19</v>
      </c>
      <c r="J65405">
        <f t="shared" ca="1" si="7149"/>
        <v>162</v>
      </c>
      <c r="K65405">
        <f t="shared" ca="1" si="7150"/>
        <v>0</v>
      </c>
      <c r="L65405">
        <f t="shared" ca="1" si="7151"/>
        <v>0</v>
      </c>
      <c r="M65405">
        <f t="shared" ca="1" si="7152"/>
        <v>0</v>
      </c>
      <c r="N65405" t="str">
        <f t="shared" ca="1" si="7153"/>
        <v>X</v>
      </c>
    </row>
    <row r="65406" spans="7:14" x14ac:dyDescent="0.3">
      <c r="G65406">
        <v>65405</v>
      </c>
      <c r="H65406">
        <f t="shared" ca="1" si="7147"/>
        <v>190</v>
      </c>
      <c r="I65406">
        <f t="shared" ca="1" si="7148"/>
        <v>2</v>
      </c>
      <c r="J65406">
        <f t="shared" ca="1" si="7149"/>
        <v>97</v>
      </c>
      <c r="K65406">
        <f t="shared" ca="1" si="7150"/>
        <v>0</v>
      </c>
      <c r="L65406">
        <f t="shared" ca="1" si="7151"/>
        <v>0</v>
      </c>
      <c r="M65406">
        <f t="shared" ca="1" si="7152"/>
        <v>0</v>
      </c>
      <c r="N65406" t="str">
        <f t="shared" ca="1" si="7153"/>
        <v>X</v>
      </c>
    </row>
    <row r="65407" spans="7:14" x14ac:dyDescent="0.3">
      <c r="G65407">
        <v>65406</v>
      </c>
      <c r="H65407">
        <f t="shared" ca="1" si="7147"/>
        <v>189</v>
      </c>
      <c r="I65407">
        <f t="shared" ca="1" si="7148"/>
        <v>13</v>
      </c>
      <c r="J65407">
        <f t="shared" ca="1" si="7149"/>
        <v>181</v>
      </c>
      <c r="K65407">
        <f t="shared" ca="1" si="7150"/>
        <v>0</v>
      </c>
      <c r="L65407">
        <f t="shared" ca="1" si="7151"/>
        <v>0</v>
      </c>
      <c r="M65407">
        <f t="shared" ca="1" si="7152"/>
        <v>0</v>
      </c>
      <c r="N65407" t="str">
        <f t="shared" ca="1" si="7153"/>
        <v>X</v>
      </c>
    </row>
    <row r="65408" spans="7:14" x14ac:dyDescent="0.3">
      <c r="G65408">
        <v>65407</v>
      </c>
      <c r="H65408">
        <f t="shared" ca="1" si="7147"/>
        <v>57</v>
      </c>
      <c r="I65408">
        <f t="shared" ca="1" si="7148"/>
        <v>13</v>
      </c>
      <c r="J65408">
        <f t="shared" ca="1" si="7149"/>
        <v>9</v>
      </c>
      <c r="K65408">
        <f t="shared" ca="1" si="7150"/>
        <v>0</v>
      </c>
      <c r="L65408">
        <f t="shared" ca="1" si="7151"/>
        <v>0</v>
      </c>
      <c r="M65408">
        <f t="shared" ca="1" si="7152"/>
        <v>0</v>
      </c>
      <c r="N65408" t="str">
        <f t="shared" ca="1" si="7153"/>
        <v>X</v>
      </c>
    </row>
    <row r="65409" spans="7:14" x14ac:dyDescent="0.3">
      <c r="G65409">
        <v>65408</v>
      </c>
      <c r="H65409">
        <f t="shared" ca="1" si="7147"/>
        <v>161</v>
      </c>
      <c r="I65409">
        <f t="shared" ca="1" si="7148"/>
        <v>18</v>
      </c>
      <c r="J65409">
        <f t="shared" ca="1" si="7149"/>
        <v>132</v>
      </c>
      <c r="K65409">
        <f t="shared" ca="1" si="7150"/>
        <v>0</v>
      </c>
      <c r="L65409">
        <f t="shared" ca="1" si="7151"/>
        <v>0</v>
      </c>
      <c r="M65409">
        <f t="shared" ca="1" si="7152"/>
        <v>0</v>
      </c>
      <c r="N65409" t="str">
        <f t="shared" ca="1" si="7153"/>
        <v>X</v>
      </c>
    </row>
    <row r="65410" spans="7:14" x14ac:dyDescent="0.3">
      <c r="G65410">
        <v>65409</v>
      </c>
      <c r="H65410">
        <f t="shared" ca="1" si="7147"/>
        <v>17</v>
      </c>
      <c r="I65410">
        <f t="shared" ca="1" si="7148"/>
        <v>4</v>
      </c>
      <c r="J65410">
        <f t="shared" ca="1" si="7149"/>
        <v>40</v>
      </c>
      <c r="K65410">
        <f t="shared" ca="1" si="7150"/>
        <v>1</v>
      </c>
      <c r="L65410">
        <f t="shared" ca="1" si="7151"/>
        <v>0</v>
      </c>
      <c r="M65410">
        <f t="shared" ca="1" si="7152"/>
        <v>1</v>
      </c>
      <c r="N65410" t="str">
        <f t="shared" ca="1" si="7153"/>
        <v>X</v>
      </c>
    </row>
    <row r="65411" spans="7:14" x14ac:dyDescent="0.3">
      <c r="G65411">
        <v>65410</v>
      </c>
      <c r="H65411">
        <f t="shared" ref="H65411:H65474" ca="1" si="7154">RANDBETWEEN(0,200)</f>
        <v>73</v>
      </c>
      <c r="I65411">
        <f t="shared" ref="I65411:I65474" ca="1" si="7155">RANDBETWEEN(0,20)</f>
        <v>19</v>
      </c>
      <c r="J65411">
        <f t="shared" ref="J65411:J65474" ca="1" si="7156">RANDBETWEEN(0,200)</f>
        <v>72</v>
      </c>
      <c r="K65411">
        <f t="shared" ref="K65411:K65474" ca="1" si="7157">IF(2*H65411+5*I65411&lt;=100,1,0)</f>
        <v>0</v>
      </c>
      <c r="L65411">
        <f t="shared" ref="L65411:L65474" ca="1" si="7158">IF(I65411-J65411&gt;=10,1,0)</f>
        <v>0</v>
      </c>
      <c r="M65411">
        <f t="shared" ref="M65411:M65474" ca="1" si="7159">IF(H65411+I65411^2+J65411&lt;=200,1,0)</f>
        <v>0</v>
      </c>
      <c r="N65411" t="str">
        <f t="shared" ref="N65411:N65474" ca="1" si="7160">IF(K65411*L65411*M65411=1,2*H65411^3+4*I65411+J65411,"X")</f>
        <v>X</v>
      </c>
    </row>
    <row r="65412" spans="7:14" x14ac:dyDescent="0.3">
      <c r="G65412">
        <v>65411</v>
      </c>
      <c r="H65412">
        <f t="shared" ca="1" si="7154"/>
        <v>30</v>
      </c>
      <c r="I65412">
        <f t="shared" ca="1" si="7155"/>
        <v>20</v>
      </c>
      <c r="J65412">
        <f t="shared" ca="1" si="7156"/>
        <v>32</v>
      </c>
      <c r="K65412">
        <f t="shared" ca="1" si="7157"/>
        <v>0</v>
      </c>
      <c r="L65412">
        <f t="shared" ca="1" si="7158"/>
        <v>0</v>
      </c>
      <c r="M65412">
        <f t="shared" ca="1" si="7159"/>
        <v>0</v>
      </c>
      <c r="N65412" t="str">
        <f t="shared" ca="1" si="7160"/>
        <v>X</v>
      </c>
    </row>
    <row r="65413" spans="7:14" x14ac:dyDescent="0.3">
      <c r="G65413">
        <v>65412</v>
      </c>
      <c r="H65413">
        <f t="shared" ca="1" si="7154"/>
        <v>129</v>
      </c>
      <c r="I65413">
        <f t="shared" ca="1" si="7155"/>
        <v>14</v>
      </c>
      <c r="J65413">
        <f t="shared" ca="1" si="7156"/>
        <v>103</v>
      </c>
      <c r="K65413">
        <f t="shared" ca="1" si="7157"/>
        <v>0</v>
      </c>
      <c r="L65413">
        <f t="shared" ca="1" si="7158"/>
        <v>0</v>
      </c>
      <c r="M65413">
        <f t="shared" ca="1" si="7159"/>
        <v>0</v>
      </c>
      <c r="N65413" t="str">
        <f t="shared" ca="1" si="7160"/>
        <v>X</v>
      </c>
    </row>
    <row r="65414" spans="7:14" x14ac:dyDescent="0.3">
      <c r="G65414">
        <v>65413</v>
      </c>
      <c r="H65414">
        <f t="shared" ca="1" si="7154"/>
        <v>14</v>
      </c>
      <c r="I65414">
        <f t="shared" ca="1" si="7155"/>
        <v>8</v>
      </c>
      <c r="J65414">
        <f t="shared" ca="1" si="7156"/>
        <v>84</v>
      </c>
      <c r="K65414">
        <f t="shared" ca="1" si="7157"/>
        <v>1</v>
      </c>
      <c r="L65414">
        <f t="shared" ca="1" si="7158"/>
        <v>0</v>
      </c>
      <c r="M65414">
        <f t="shared" ca="1" si="7159"/>
        <v>1</v>
      </c>
      <c r="N65414" t="str">
        <f t="shared" ca="1" si="7160"/>
        <v>X</v>
      </c>
    </row>
    <row r="65415" spans="7:14" x14ac:dyDescent="0.3">
      <c r="G65415">
        <v>65414</v>
      </c>
      <c r="H65415">
        <f t="shared" ca="1" si="7154"/>
        <v>81</v>
      </c>
      <c r="I65415">
        <f t="shared" ca="1" si="7155"/>
        <v>8</v>
      </c>
      <c r="J65415">
        <f t="shared" ca="1" si="7156"/>
        <v>63</v>
      </c>
      <c r="K65415">
        <f t="shared" ca="1" si="7157"/>
        <v>0</v>
      </c>
      <c r="L65415">
        <f t="shared" ca="1" si="7158"/>
        <v>0</v>
      </c>
      <c r="M65415">
        <f t="shared" ca="1" si="7159"/>
        <v>0</v>
      </c>
      <c r="N65415" t="str">
        <f t="shared" ca="1" si="7160"/>
        <v>X</v>
      </c>
    </row>
    <row r="65416" spans="7:14" x14ac:dyDescent="0.3">
      <c r="G65416">
        <v>65415</v>
      </c>
      <c r="H65416">
        <f t="shared" ca="1" si="7154"/>
        <v>68</v>
      </c>
      <c r="I65416">
        <f t="shared" ca="1" si="7155"/>
        <v>1</v>
      </c>
      <c r="J65416">
        <f t="shared" ca="1" si="7156"/>
        <v>94</v>
      </c>
      <c r="K65416">
        <f t="shared" ca="1" si="7157"/>
        <v>0</v>
      </c>
      <c r="L65416">
        <f t="shared" ca="1" si="7158"/>
        <v>0</v>
      </c>
      <c r="M65416">
        <f t="shared" ca="1" si="7159"/>
        <v>1</v>
      </c>
      <c r="N65416" t="str">
        <f t="shared" ca="1" si="7160"/>
        <v>X</v>
      </c>
    </row>
    <row r="65417" spans="7:14" x14ac:dyDescent="0.3">
      <c r="G65417">
        <v>65416</v>
      </c>
      <c r="H65417">
        <f t="shared" ca="1" si="7154"/>
        <v>122</v>
      </c>
      <c r="I65417">
        <f t="shared" ca="1" si="7155"/>
        <v>6</v>
      </c>
      <c r="J65417">
        <f t="shared" ca="1" si="7156"/>
        <v>108</v>
      </c>
      <c r="K65417">
        <f t="shared" ca="1" si="7157"/>
        <v>0</v>
      </c>
      <c r="L65417">
        <f t="shared" ca="1" si="7158"/>
        <v>0</v>
      </c>
      <c r="M65417">
        <f t="shared" ca="1" si="7159"/>
        <v>0</v>
      </c>
      <c r="N65417" t="str">
        <f t="shared" ca="1" si="7160"/>
        <v>X</v>
      </c>
    </row>
    <row r="65418" spans="7:14" x14ac:dyDescent="0.3">
      <c r="G65418">
        <v>65417</v>
      </c>
      <c r="H65418">
        <f t="shared" ca="1" si="7154"/>
        <v>88</v>
      </c>
      <c r="I65418">
        <f t="shared" ca="1" si="7155"/>
        <v>13</v>
      </c>
      <c r="J65418">
        <f t="shared" ca="1" si="7156"/>
        <v>187</v>
      </c>
      <c r="K65418">
        <f t="shared" ca="1" si="7157"/>
        <v>0</v>
      </c>
      <c r="L65418">
        <f t="shared" ca="1" si="7158"/>
        <v>0</v>
      </c>
      <c r="M65418">
        <f t="shared" ca="1" si="7159"/>
        <v>0</v>
      </c>
      <c r="N65418" t="str">
        <f t="shared" ca="1" si="7160"/>
        <v>X</v>
      </c>
    </row>
    <row r="65419" spans="7:14" x14ac:dyDescent="0.3">
      <c r="G65419">
        <v>65418</v>
      </c>
      <c r="H65419">
        <f t="shared" ca="1" si="7154"/>
        <v>39</v>
      </c>
      <c r="I65419">
        <f t="shared" ca="1" si="7155"/>
        <v>11</v>
      </c>
      <c r="J65419">
        <f t="shared" ca="1" si="7156"/>
        <v>27</v>
      </c>
      <c r="K65419">
        <f t="shared" ca="1" si="7157"/>
        <v>0</v>
      </c>
      <c r="L65419">
        <f t="shared" ca="1" si="7158"/>
        <v>0</v>
      </c>
      <c r="M65419">
        <f t="shared" ca="1" si="7159"/>
        <v>1</v>
      </c>
      <c r="N65419" t="str">
        <f t="shared" ca="1" si="7160"/>
        <v>X</v>
      </c>
    </row>
    <row r="65420" spans="7:14" x14ac:dyDescent="0.3">
      <c r="G65420">
        <v>65419</v>
      </c>
      <c r="H65420">
        <f t="shared" ca="1" si="7154"/>
        <v>104</v>
      </c>
      <c r="I65420">
        <f t="shared" ca="1" si="7155"/>
        <v>3</v>
      </c>
      <c r="J65420">
        <f t="shared" ca="1" si="7156"/>
        <v>35</v>
      </c>
      <c r="K65420">
        <f t="shared" ca="1" si="7157"/>
        <v>0</v>
      </c>
      <c r="L65420">
        <f t="shared" ca="1" si="7158"/>
        <v>0</v>
      </c>
      <c r="M65420">
        <f t="shared" ca="1" si="7159"/>
        <v>1</v>
      </c>
      <c r="N65420" t="str">
        <f t="shared" ca="1" si="7160"/>
        <v>X</v>
      </c>
    </row>
    <row r="65421" spans="7:14" x14ac:dyDescent="0.3">
      <c r="G65421">
        <v>65420</v>
      </c>
      <c r="H65421">
        <f t="shared" ca="1" si="7154"/>
        <v>16</v>
      </c>
      <c r="I65421">
        <f t="shared" ca="1" si="7155"/>
        <v>20</v>
      </c>
      <c r="J65421">
        <f t="shared" ca="1" si="7156"/>
        <v>20</v>
      </c>
      <c r="K65421">
        <f t="shared" ca="1" si="7157"/>
        <v>0</v>
      </c>
      <c r="L65421">
        <f t="shared" ca="1" si="7158"/>
        <v>0</v>
      </c>
      <c r="M65421">
        <f t="shared" ca="1" si="7159"/>
        <v>0</v>
      </c>
      <c r="N65421" t="str">
        <f t="shared" ca="1" si="7160"/>
        <v>X</v>
      </c>
    </row>
    <row r="65422" spans="7:14" x14ac:dyDescent="0.3">
      <c r="G65422">
        <v>65421</v>
      </c>
      <c r="H65422">
        <f t="shared" ca="1" si="7154"/>
        <v>17</v>
      </c>
      <c r="I65422">
        <f t="shared" ca="1" si="7155"/>
        <v>5</v>
      </c>
      <c r="J65422">
        <f t="shared" ca="1" si="7156"/>
        <v>106</v>
      </c>
      <c r="K65422">
        <f t="shared" ca="1" si="7157"/>
        <v>1</v>
      </c>
      <c r="L65422">
        <f t="shared" ca="1" si="7158"/>
        <v>0</v>
      </c>
      <c r="M65422">
        <f t="shared" ca="1" si="7159"/>
        <v>1</v>
      </c>
      <c r="N65422" t="str">
        <f t="shared" ca="1" si="7160"/>
        <v>X</v>
      </c>
    </row>
    <row r="65423" spans="7:14" x14ac:dyDescent="0.3">
      <c r="G65423">
        <v>65422</v>
      </c>
      <c r="H65423">
        <f t="shared" ca="1" si="7154"/>
        <v>187</v>
      </c>
      <c r="I65423">
        <f t="shared" ca="1" si="7155"/>
        <v>0</v>
      </c>
      <c r="J65423">
        <f t="shared" ca="1" si="7156"/>
        <v>160</v>
      </c>
      <c r="K65423">
        <f t="shared" ca="1" si="7157"/>
        <v>0</v>
      </c>
      <c r="L65423">
        <f t="shared" ca="1" si="7158"/>
        <v>0</v>
      </c>
      <c r="M65423">
        <f t="shared" ca="1" si="7159"/>
        <v>0</v>
      </c>
      <c r="N65423" t="str">
        <f t="shared" ca="1" si="7160"/>
        <v>X</v>
      </c>
    </row>
    <row r="65424" spans="7:14" x14ac:dyDescent="0.3">
      <c r="G65424">
        <v>65423</v>
      </c>
      <c r="H65424">
        <f t="shared" ca="1" si="7154"/>
        <v>7</v>
      </c>
      <c r="I65424">
        <f t="shared" ca="1" si="7155"/>
        <v>16</v>
      </c>
      <c r="J65424">
        <f t="shared" ca="1" si="7156"/>
        <v>86</v>
      </c>
      <c r="K65424">
        <f t="shared" ca="1" si="7157"/>
        <v>1</v>
      </c>
      <c r="L65424">
        <f t="shared" ca="1" si="7158"/>
        <v>0</v>
      </c>
      <c r="M65424">
        <f t="shared" ca="1" si="7159"/>
        <v>0</v>
      </c>
      <c r="N65424" t="str">
        <f t="shared" ca="1" si="7160"/>
        <v>X</v>
      </c>
    </row>
    <row r="65425" spans="7:14" x14ac:dyDescent="0.3">
      <c r="G65425">
        <v>65424</v>
      </c>
      <c r="H65425">
        <f t="shared" ca="1" si="7154"/>
        <v>119</v>
      </c>
      <c r="I65425">
        <f t="shared" ca="1" si="7155"/>
        <v>3</v>
      </c>
      <c r="J65425">
        <f t="shared" ca="1" si="7156"/>
        <v>117</v>
      </c>
      <c r="K65425">
        <f t="shared" ca="1" si="7157"/>
        <v>0</v>
      </c>
      <c r="L65425">
        <f t="shared" ca="1" si="7158"/>
        <v>0</v>
      </c>
      <c r="M65425">
        <f t="shared" ca="1" si="7159"/>
        <v>0</v>
      </c>
      <c r="N65425" t="str">
        <f t="shared" ca="1" si="7160"/>
        <v>X</v>
      </c>
    </row>
    <row r="65426" spans="7:14" x14ac:dyDescent="0.3">
      <c r="G65426">
        <v>65425</v>
      </c>
      <c r="H65426">
        <f t="shared" ca="1" si="7154"/>
        <v>139</v>
      </c>
      <c r="I65426">
        <f t="shared" ca="1" si="7155"/>
        <v>13</v>
      </c>
      <c r="J65426">
        <f t="shared" ca="1" si="7156"/>
        <v>178</v>
      </c>
      <c r="K65426">
        <f t="shared" ca="1" si="7157"/>
        <v>0</v>
      </c>
      <c r="L65426">
        <f t="shared" ca="1" si="7158"/>
        <v>0</v>
      </c>
      <c r="M65426">
        <f t="shared" ca="1" si="7159"/>
        <v>0</v>
      </c>
      <c r="N65426" t="str">
        <f t="shared" ca="1" si="7160"/>
        <v>X</v>
      </c>
    </row>
    <row r="65427" spans="7:14" x14ac:dyDescent="0.3">
      <c r="G65427">
        <v>65426</v>
      </c>
      <c r="H65427">
        <f t="shared" ca="1" si="7154"/>
        <v>13</v>
      </c>
      <c r="I65427">
        <f t="shared" ca="1" si="7155"/>
        <v>13</v>
      </c>
      <c r="J65427">
        <f t="shared" ca="1" si="7156"/>
        <v>171</v>
      </c>
      <c r="K65427">
        <f t="shared" ca="1" si="7157"/>
        <v>1</v>
      </c>
      <c r="L65427">
        <f t="shared" ca="1" si="7158"/>
        <v>0</v>
      </c>
      <c r="M65427">
        <f t="shared" ca="1" si="7159"/>
        <v>0</v>
      </c>
      <c r="N65427" t="str">
        <f t="shared" ca="1" si="7160"/>
        <v>X</v>
      </c>
    </row>
    <row r="65428" spans="7:14" x14ac:dyDescent="0.3">
      <c r="G65428">
        <v>65427</v>
      </c>
      <c r="H65428">
        <f t="shared" ca="1" si="7154"/>
        <v>52</v>
      </c>
      <c r="I65428">
        <f t="shared" ca="1" si="7155"/>
        <v>18</v>
      </c>
      <c r="J65428">
        <f t="shared" ca="1" si="7156"/>
        <v>44</v>
      </c>
      <c r="K65428">
        <f t="shared" ca="1" si="7157"/>
        <v>0</v>
      </c>
      <c r="L65428">
        <f t="shared" ca="1" si="7158"/>
        <v>0</v>
      </c>
      <c r="M65428">
        <f t="shared" ca="1" si="7159"/>
        <v>0</v>
      </c>
      <c r="N65428" t="str">
        <f t="shared" ca="1" si="7160"/>
        <v>X</v>
      </c>
    </row>
    <row r="65429" spans="7:14" x14ac:dyDescent="0.3">
      <c r="G65429">
        <v>65428</v>
      </c>
      <c r="H65429">
        <f t="shared" ca="1" si="7154"/>
        <v>123</v>
      </c>
      <c r="I65429">
        <f t="shared" ca="1" si="7155"/>
        <v>20</v>
      </c>
      <c r="J65429">
        <f t="shared" ca="1" si="7156"/>
        <v>78</v>
      </c>
      <c r="K65429">
        <f t="shared" ca="1" si="7157"/>
        <v>0</v>
      </c>
      <c r="L65429">
        <f t="shared" ca="1" si="7158"/>
        <v>0</v>
      </c>
      <c r="M65429">
        <f t="shared" ca="1" si="7159"/>
        <v>0</v>
      </c>
      <c r="N65429" t="str">
        <f t="shared" ca="1" si="7160"/>
        <v>X</v>
      </c>
    </row>
    <row r="65430" spans="7:14" x14ac:dyDescent="0.3">
      <c r="G65430">
        <v>65429</v>
      </c>
      <c r="H65430">
        <f t="shared" ca="1" si="7154"/>
        <v>191</v>
      </c>
      <c r="I65430">
        <f t="shared" ca="1" si="7155"/>
        <v>12</v>
      </c>
      <c r="J65430">
        <f t="shared" ca="1" si="7156"/>
        <v>144</v>
      </c>
      <c r="K65430">
        <f t="shared" ca="1" si="7157"/>
        <v>0</v>
      </c>
      <c r="L65430">
        <f t="shared" ca="1" si="7158"/>
        <v>0</v>
      </c>
      <c r="M65430">
        <f t="shared" ca="1" si="7159"/>
        <v>0</v>
      </c>
      <c r="N65430" t="str">
        <f t="shared" ca="1" si="7160"/>
        <v>X</v>
      </c>
    </row>
    <row r="65431" spans="7:14" x14ac:dyDescent="0.3">
      <c r="G65431">
        <v>65430</v>
      </c>
      <c r="H65431">
        <f t="shared" ca="1" si="7154"/>
        <v>143</v>
      </c>
      <c r="I65431">
        <f t="shared" ca="1" si="7155"/>
        <v>16</v>
      </c>
      <c r="J65431">
        <f t="shared" ca="1" si="7156"/>
        <v>165</v>
      </c>
      <c r="K65431">
        <f t="shared" ca="1" si="7157"/>
        <v>0</v>
      </c>
      <c r="L65431">
        <f t="shared" ca="1" si="7158"/>
        <v>0</v>
      </c>
      <c r="M65431">
        <f t="shared" ca="1" si="7159"/>
        <v>0</v>
      </c>
      <c r="N65431" t="str">
        <f t="shared" ca="1" si="7160"/>
        <v>X</v>
      </c>
    </row>
    <row r="65432" spans="7:14" x14ac:dyDescent="0.3">
      <c r="G65432">
        <v>65431</v>
      </c>
      <c r="H65432">
        <f t="shared" ca="1" si="7154"/>
        <v>60</v>
      </c>
      <c r="I65432">
        <f t="shared" ca="1" si="7155"/>
        <v>2</v>
      </c>
      <c r="J65432">
        <f t="shared" ca="1" si="7156"/>
        <v>149</v>
      </c>
      <c r="K65432">
        <f t="shared" ca="1" si="7157"/>
        <v>0</v>
      </c>
      <c r="L65432">
        <f t="shared" ca="1" si="7158"/>
        <v>0</v>
      </c>
      <c r="M65432">
        <f t="shared" ca="1" si="7159"/>
        <v>0</v>
      </c>
      <c r="N65432" t="str">
        <f t="shared" ca="1" si="7160"/>
        <v>X</v>
      </c>
    </row>
    <row r="65433" spans="7:14" x14ac:dyDescent="0.3">
      <c r="G65433">
        <v>65432</v>
      </c>
      <c r="H65433">
        <f t="shared" ca="1" si="7154"/>
        <v>113</v>
      </c>
      <c r="I65433">
        <f t="shared" ca="1" si="7155"/>
        <v>1</v>
      </c>
      <c r="J65433">
        <f t="shared" ca="1" si="7156"/>
        <v>56</v>
      </c>
      <c r="K65433">
        <f t="shared" ca="1" si="7157"/>
        <v>0</v>
      </c>
      <c r="L65433">
        <f t="shared" ca="1" si="7158"/>
        <v>0</v>
      </c>
      <c r="M65433">
        <f t="shared" ca="1" si="7159"/>
        <v>1</v>
      </c>
      <c r="N65433" t="str">
        <f t="shared" ca="1" si="7160"/>
        <v>X</v>
      </c>
    </row>
    <row r="65434" spans="7:14" x14ac:dyDescent="0.3">
      <c r="G65434">
        <v>65433</v>
      </c>
      <c r="H65434">
        <f t="shared" ca="1" si="7154"/>
        <v>45</v>
      </c>
      <c r="I65434">
        <f t="shared" ca="1" si="7155"/>
        <v>7</v>
      </c>
      <c r="J65434">
        <f t="shared" ca="1" si="7156"/>
        <v>149</v>
      </c>
      <c r="K65434">
        <f t="shared" ca="1" si="7157"/>
        <v>0</v>
      </c>
      <c r="L65434">
        <f t="shared" ca="1" si="7158"/>
        <v>0</v>
      </c>
      <c r="M65434">
        <f t="shared" ca="1" si="7159"/>
        <v>0</v>
      </c>
      <c r="N65434" t="str">
        <f t="shared" ca="1" si="7160"/>
        <v>X</v>
      </c>
    </row>
    <row r="65435" spans="7:14" x14ac:dyDescent="0.3">
      <c r="G65435">
        <v>65434</v>
      </c>
      <c r="H65435">
        <f t="shared" ca="1" si="7154"/>
        <v>124</v>
      </c>
      <c r="I65435">
        <f t="shared" ca="1" si="7155"/>
        <v>1</v>
      </c>
      <c r="J65435">
        <f t="shared" ca="1" si="7156"/>
        <v>22</v>
      </c>
      <c r="K65435">
        <f t="shared" ca="1" si="7157"/>
        <v>0</v>
      </c>
      <c r="L65435">
        <f t="shared" ca="1" si="7158"/>
        <v>0</v>
      </c>
      <c r="M65435">
        <f t="shared" ca="1" si="7159"/>
        <v>1</v>
      </c>
      <c r="N65435" t="str">
        <f t="shared" ca="1" si="7160"/>
        <v>X</v>
      </c>
    </row>
    <row r="65436" spans="7:14" x14ac:dyDescent="0.3">
      <c r="G65436">
        <v>65435</v>
      </c>
      <c r="H65436">
        <f t="shared" ca="1" si="7154"/>
        <v>85</v>
      </c>
      <c r="I65436">
        <f t="shared" ca="1" si="7155"/>
        <v>16</v>
      </c>
      <c r="J65436">
        <f t="shared" ca="1" si="7156"/>
        <v>48</v>
      </c>
      <c r="K65436">
        <f t="shared" ca="1" si="7157"/>
        <v>0</v>
      </c>
      <c r="L65436">
        <f t="shared" ca="1" si="7158"/>
        <v>0</v>
      </c>
      <c r="M65436">
        <f t="shared" ca="1" si="7159"/>
        <v>0</v>
      </c>
      <c r="N65436" t="str">
        <f t="shared" ca="1" si="7160"/>
        <v>X</v>
      </c>
    </row>
    <row r="65437" spans="7:14" x14ac:dyDescent="0.3">
      <c r="G65437">
        <v>65436</v>
      </c>
      <c r="H65437">
        <f t="shared" ca="1" si="7154"/>
        <v>12</v>
      </c>
      <c r="I65437">
        <f t="shared" ca="1" si="7155"/>
        <v>13</v>
      </c>
      <c r="J65437">
        <f t="shared" ca="1" si="7156"/>
        <v>14</v>
      </c>
      <c r="K65437">
        <f t="shared" ca="1" si="7157"/>
        <v>1</v>
      </c>
      <c r="L65437">
        <f t="shared" ca="1" si="7158"/>
        <v>0</v>
      </c>
      <c r="M65437">
        <f t="shared" ca="1" si="7159"/>
        <v>1</v>
      </c>
      <c r="N65437" t="str">
        <f t="shared" ca="1" si="7160"/>
        <v>X</v>
      </c>
    </row>
    <row r="65438" spans="7:14" x14ac:dyDescent="0.3">
      <c r="G65438">
        <v>65437</v>
      </c>
      <c r="H65438">
        <f t="shared" ca="1" si="7154"/>
        <v>121</v>
      </c>
      <c r="I65438">
        <f t="shared" ca="1" si="7155"/>
        <v>3</v>
      </c>
      <c r="J65438">
        <f t="shared" ca="1" si="7156"/>
        <v>174</v>
      </c>
      <c r="K65438">
        <f t="shared" ca="1" si="7157"/>
        <v>0</v>
      </c>
      <c r="L65438">
        <f t="shared" ca="1" si="7158"/>
        <v>0</v>
      </c>
      <c r="M65438">
        <f t="shared" ca="1" si="7159"/>
        <v>0</v>
      </c>
      <c r="N65438" t="str">
        <f t="shared" ca="1" si="7160"/>
        <v>X</v>
      </c>
    </row>
    <row r="65439" spans="7:14" x14ac:dyDescent="0.3">
      <c r="G65439">
        <v>65438</v>
      </c>
      <c r="H65439">
        <f t="shared" ca="1" si="7154"/>
        <v>175</v>
      </c>
      <c r="I65439">
        <f t="shared" ca="1" si="7155"/>
        <v>11</v>
      </c>
      <c r="J65439">
        <f t="shared" ca="1" si="7156"/>
        <v>60</v>
      </c>
      <c r="K65439">
        <f t="shared" ca="1" si="7157"/>
        <v>0</v>
      </c>
      <c r="L65439">
        <f t="shared" ca="1" si="7158"/>
        <v>0</v>
      </c>
      <c r="M65439">
        <f t="shared" ca="1" si="7159"/>
        <v>0</v>
      </c>
      <c r="N65439" t="str">
        <f t="shared" ca="1" si="7160"/>
        <v>X</v>
      </c>
    </row>
    <row r="65440" spans="7:14" x14ac:dyDescent="0.3">
      <c r="G65440">
        <v>65439</v>
      </c>
      <c r="H65440">
        <f t="shared" ca="1" si="7154"/>
        <v>190</v>
      </c>
      <c r="I65440">
        <f t="shared" ca="1" si="7155"/>
        <v>17</v>
      </c>
      <c r="J65440">
        <f t="shared" ca="1" si="7156"/>
        <v>159</v>
      </c>
      <c r="K65440">
        <f t="shared" ca="1" si="7157"/>
        <v>0</v>
      </c>
      <c r="L65440">
        <f t="shared" ca="1" si="7158"/>
        <v>0</v>
      </c>
      <c r="M65440">
        <f t="shared" ca="1" si="7159"/>
        <v>0</v>
      </c>
      <c r="N65440" t="str">
        <f t="shared" ca="1" si="7160"/>
        <v>X</v>
      </c>
    </row>
    <row r="65441" spans="7:14" x14ac:dyDescent="0.3">
      <c r="G65441">
        <v>65440</v>
      </c>
      <c r="H65441">
        <f t="shared" ca="1" si="7154"/>
        <v>100</v>
      </c>
      <c r="I65441">
        <f t="shared" ca="1" si="7155"/>
        <v>11</v>
      </c>
      <c r="J65441">
        <f t="shared" ca="1" si="7156"/>
        <v>142</v>
      </c>
      <c r="K65441">
        <f t="shared" ca="1" si="7157"/>
        <v>0</v>
      </c>
      <c r="L65441">
        <f t="shared" ca="1" si="7158"/>
        <v>0</v>
      </c>
      <c r="M65441">
        <f t="shared" ca="1" si="7159"/>
        <v>0</v>
      </c>
      <c r="N65441" t="str">
        <f t="shared" ca="1" si="7160"/>
        <v>X</v>
      </c>
    </row>
    <row r="65442" spans="7:14" x14ac:dyDescent="0.3">
      <c r="G65442">
        <v>65441</v>
      </c>
      <c r="H65442">
        <f t="shared" ca="1" si="7154"/>
        <v>88</v>
      </c>
      <c r="I65442">
        <f t="shared" ca="1" si="7155"/>
        <v>3</v>
      </c>
      <c r="J65442">
        <f t="shared" ca="1" si="7156"/>
        <v>52</v>
      </c>
      <c r="K65442">
        <f t="shared" ca="1" si="7157"/>
        <v>0</v>
      </c>
      <c r="L65442">
        <f t="shared" ca="1" si="7158"/>
        <v>0</v>
      </c>
      <c r="M65442">
        <f t="shared" ca="1" si="7159"/>
        <v>1</v>
      </c>
      <c r="N65442" t="str">
        <f t="shared" ca="1" si="7160"/>
        <v>X</v>
      </c>
    </row>
    <row r="65443" spans="7:14" x14ac:dyDescent="0.3">
      <c r="G65443">
        <v>65442</v>
      </c>
      <c r="H65443">
        <f t="shared" ca="1" si="7154"/>
        <v>53</v>
      </c>
      <c r="I65443">
        <f t="shared" ca="1" si="7155"/>
        <v>7</v>
      </c>
      <c r="J65443">
        <f t="shared" ca="1" si="7156"/>
        <v>8</v>
      </c>
      <c r="K65443">
        <f t="shared" ca="1" si="7157"/>
        <v>0</v>
      </c>
      <c r="L65443">
        <f t="shared" ca="1" si="7158"/>
        <v>0</v>
      </c>
      <c r="M65443">
        <f t="shared" ca="1" si="7159"/>
        <v>1</v>
      </c>
      <c r="N65443" t="str">
        <f t="shared" ca="1" si="7160"/>
        <v>X</v>
      </c>
    </row>
    <row r="65444" spans="7:14" x14ac:dyDescent="0.3">
      <c r="G65444">
        <v>65443</v>
      </c>
      <c r="H65444">
        <f t="shared" ca="1" si="7154"/>
        <v>151</v>
      </c>
      <c r="I65444">
        <f t="shared" ca="1" si="7155"/>
        <v>6</v>
      </c>
      <c r="J65444">
        <f t="shared" ca="1" si="7156"/>
        <v>193</v>
      </c>
      <c r="K65444">
        <f t="shared" ca="1" si="7157"/>
        <v>0</v>
      </c>
      <c r="L65444">
        <f t="shared" ca="1" si="7158"/>
        <v>0</v>
      </c>
      <c r="M65444">
        <f t="shared" ca="1" si="7159"/>
        <v>0</v>
      </c>
      <c r="N65444" t="str">
        <f t="shared" ca="1" si="7160"/>
        <v>X</v>
      </c>
    </row>
    <row r="65445" spans="7:14" x14ac:dyDescent="0.3">
      <c r="G65445">
        <v>65444</v>
      </c>
      <c r="H65445">
        <f t="shared" ca="1" si="7154"/>
        <v>174</v>
      </c>
      <c r="I65445">
        <f t="shared" ca="1" si="7155"/>
        <v>2</v>
      </c>
      <c r="J65445">
        <f t="shared" ca="1" si="7156"/>
        <v>124</v>
      </c>
      <c r="K65445">
        <f t="shared" ca="1" si="7157"/>
        <v>0</v>
      </c>
      <c r="L65445">
        <f t="shared" ca="1" si="7158"/>
        <v>0</v>
      </c>
      <c r="M65445">
        <f t="shared" ca="1" si="7159"/>
        <v>0</v>
      </c>
      <c r="N65445" t="str">
        <f t="shared" ca="1" si="7160"/>
        <v>X</v>
      </c>
    </row>
    <row r="65446" spans="7:14" x14ac:dyDescent="0.3">
      <c r="G65446">
        <v>65445</v>
      </c>
      <c r="H65446">
        <f t="shared" ca="1" si="7154"/>
        <v>45</v>
      </c>
      <c r="I65446">
        <f t="shared" ca="1" si="7155"/>
        <v>10</v>
      </c>
      <c r="J65446">
        <f t="shared" ca="1" si="7156"/>
        <v>62</v>
      </c>
      <c r="K65446">
        <f t="shared" ca="1" si="7157"/>
        <v>0</v>
      </c>
      <c r="L65446">
        <f t="shared" ca="1" si="7158"/>
        <v>0</v>
      </c>
      <c r="M65446">
        <f t="shared" ca="1" si="7159"/>
        <v>0</v>
      </c>
      <c r="N65446" t="str">
        <f t="shared" ca="1" si="7160"/>
        <v>X</v>
      </c>
    </row>
    <row r="65447" spans="7:14" x14ac:dyDescent="0.3">
      <c r="G65447">
        <v>65446</v>
      </c>
      <c r="H65447">
        <f t="shared" ca="1" si="7154"/>
        <v>123</v>
      </c>
      <c r="I65447">
        <f t="shared" ca="1" si="7155"/>
        <v>19</v>
      </c>
      <c r="J65447">
        <f t="shared" ca="1" si="7156"/>
        <v>39</v>
      </c>
      <c r="K65447">
        <f t="shared" ca="1" si="7157"/>
        <v>0</v>
      </c>
      <c r="L65447">
        <f t="shared" ca="1" si="7158"/>
        <v>0</v>
      </c>
      <c r="M65447">
        <f t="shared" ca="1" si="7159"/>
        <v>0</v>
      </c>
      <c r="N65447" t="str">
        <f t="shared" ca="1" si="7160"/>
        <v>X</v>
      </c>
    </row>
    <row r="65448" spans="7:14" x14ac:dyDescent="0.3">
      <c r="G65448">
        <v>65447</v>
      </c>
      <c r="H65448">
        <f t="shared" ca="1" si="7154"/>
        <v>161</v>
      </c>
      <c r="I65448">
        <f t="shared" ca="1" si="7155"/>
        <v>8</v>
      </c>
      <c r="J65448">
        <f t="shared" ca="1" si="7156"/>
        <v>118</v>
      </c>
      <c r="K65448">
        <f t="shared" ca="1" si="7157"/>
        <v>0</v>
      </c>
      <c r="L65448">
        <f t="shared" ca="1" si="7158"/>
        <v>0</v>
      </c>
      <c r="M65448">
        <f t="shared" ca="1" si="7159"/>
        <v>0</v>
      </c>
      <c r="N65448" t="str">
        <f t="shared" ca="1" si="7160"/>
        <v>X</v>
      </c>
    </row>
    <row r="65449" spans="7:14" x14ac:dyDescent="0.3">
      <c r="G65449">
        <v>65448</v>
      </c>
      <c r="H65449">
        <f t="shared" ca="1" si="7154"/>
        <v>54</v>
      </c>
      <c r="I65449">
        <f t="shared" ca="1" si="7155"/>
        <v>10</v>
      </c>
      <c r="J65449">
        <f t="shared" ca="1" si="7156"/>
        <v>123</v>
      </c>
      <c r="K65449">
        <f t="shared" ca="1" si="7157"/>
        <v>0</v>
      </c>
      <c r="L65449">
        <f t="shared" ca="1" si="7158"/>
        <v>0</v>
      </c>
      <c r="M65449">
        <f t="shared" ca="1" si="7159"/>
        <v>0</v>
      </c>
      <c r="N65449" t="str">
        <f t="shared" ca="1" si="7160"/>
        <v>X</v>
      </c>
    </row>
    <row r="65450" spans="7:14" x14ac:dyDescent="0.3">
      <c r="G65450">
        <v>65449</v>
      </c>
      <c r="H65450">
        <f t="shared" ca="1" si="7154"/>
        <v>121</v>
      </c>
      <c r="I65450">
        <f t="shared" ca="1" si="7155"/>
        <v>19</v>
      </c>
      <c r="J65450">
        <f t="shared" ca="1" si="7156"/>
        <v>155</v>
      </c>
      <c r="K65450">
        <f t="shared" ca="1" si="7157"/>
        <v>0</v>
      </c>
      <c r="L65450">
        <f t="shared" ca="1" si="7158"/>
        <v>0</v>
      </c>
      <c r="M65450">
        <f t="shared" ca="1" si="7159"/>
        <v>0</v>
      </c>
      <c r="N65450" t="str">
        <f t="shared" ca="1" si="7160"/>
        <v>X</v>
      </c>
    </row>
    <row r="65451" spans="7:14" x14ac:dyDescent="0.3">
      <c r="G65451">
        <v>65450</v>
      </c>
      <c r="H65451">
        <f t="shared" ca="1" si="7154"/>
        <v>160</v>
      </c>
      <c r="I65451">
        <f t="shared" ca="1" si="7155"/>
        <v>14</v>
      </c>
      <c r="J65451">
        <f t="shared" ca="1" si="7156"/>
        <v>85</v>
      </c>
      <c r="K65451">
        <f t="shared" ca="1" si="7157"/>
        <v>0</v>
      </c>
      <c r="L65451">
        <f t="shared" ca="1" si="7158"/>
        <v>0</v>
      </c>
      <c r="M65451">
        <f t="shared" ca="1" si="7159"/>
        <v>0</v>
      </c>
      <c r="N65451" t="str">
        <f t="shared" ca="1" si="7160"/>
        <v>X</v>
      </c>
    </row>
    <row r="65452" spans="7:14" x14ac:dyDescent="0.3">
      <c r="G65452">
        <v>65451</v>
      </c>
      <c r="H65452">
        <f t="shared" ca="1" si="7154"/>
        <v>71</v>
      </c>
      <c r="I65452">
        <f t="shared" ca="1" si="7155"/>
        <v>19</v>
      </c>
      <c r="J65452">
        <f t="shared" ca="1" si="7156"/>
        <v>77</v>
      </c>
      <c r="K65452">
        <f t="shared" ca="1" si="7157"/>
        <v>0</v>
      </c>
      <c r="L65452">
        <f t="shared" ca="1" si="7158"/>
        <v>0</v>
      </c>
      <c r="M65452">
        <f t="shared" ca="1" si="7159"/>
        <v>0</v>
      </c>
      <c r="N65452" t="str">
        <f t="shared" ca="1" si="7160"/>
        <v>X</v>
      </c>
    </row>
    <row r="65453" spans="7:14" x14ac:dyDescent="0.3">
      <c r="G65453">
        <v>65452</v>
      </c>
      <c r="H65453">
        <f t="shared" ca="1" si="7154"/>
        <v>90</v>
      </c>
      <c r="I65453">
        <f t="shared" ca="1" si="7155"/>
        <v>10</v>
      </c>
      <c r="J65453">
        <f t="shared" ca="1" si="7156"/>
        <v>146</v>
      </c>
      <c r="K65453">
        <f t="shared" ca="1" si="7157"/>
        <v>0</v>
      </c>
      <c r="L65453">
        <f t="shared" ca="1" si="7158"/>
        <v>0</v>
      </c>
      <c r="M65453">
        <f t="shared" ca="1" si="7159"/>
        <v>0</v>
      </c>
      <c r="N65453" t="str">
        <f t="shared" ca="1" si="7160"/>
        <v>X</v>
      </c>
    </row>
    <row r="65454" spans="7:14" x14ac:dyDescent="0.3">
      <c r="G65454">
        <v>65453</v>
      </c>
      <c r="H65454">
        <f t="shared" ca="1" si="7154"/>
        <v>191</v>
      </c>
      <c r="I65454">
        <f t="shared" ca="1" si="7155"/>
        <v>14</v>
      </c>
      <c r="J65454">
        <f t="shared" ca="1" si="7156"/>
        <v>77</v>
      </c>
      <c r="K65454">
        <f t="shared" ca="1" si="7157"/>
        <v>0</v>
      </c>
      <c r="L65454">
        <f t="shared" ca="1" si="7158"/>
        <v>0</v>
      </c>
      <c r="M65454">
        <f t="shared" ca="1" si="7159"/>
        <v>0</v>
      </c>
      <c r="N65454" t="str">
        <f t="shared" ca="1" si="7160"/>
        <v>X</v>
      </c>
    </row>
    <row r="65455" spans="7:14" x14ac:dyDescent="0.3">
      <c r="G65455">
        <v>65454</v>
      </c>
      <c r="H65455">
        <f t="shared" ca="1" si="7154"/>
        <v>41</v>
      </c>
      <c r="I65455">
        <f t="shared" ca="1" si="7155"/>
        <v>17</v>
      </c>
      <c r="J65455">
        <f t="shared" ca="1" si="7156"/>
        <v>11</v>
      </c>
      <c r="K65455">
        <f t="shared" ca="1" si="7157"/>
        <v>0</v>
      </c>
      <c r="L65455">
        <f t="shared" ca="1" si="7158"/>
        <v>0</v>
      </c>
      <c r="M65455">
        <f t="shared" ca="1" si="7159"/>
        <v>0</v>
      </c>
      <c r="N65455" t="str">
        <f t="shared" ca="1" si="7160"/>
        <v>X</v>
      </c>
    </row>
    <row r="65456" spans="7:14" x14ac:dyDescent="0.3">
      <c r="G65456">
        <v>65455</v>
      </c>
      <c r="H65456">
        <f t="shared" ca="1" si="7154"/>
        <v>89</v>
      </c>
      <c r="I65456">
        <f t="shared" ca="1" si="7155"/>
        <v>4</v>
      </c>
      <c r="J65456">
        <f t="shared" ca="1" si="7156"/>
        <v>2</v>
      </c>
      <c r="K65456">
        <f t="shared" ca="1" si="7157"/>
        <v>0</v>
      </c>
      <c r="L65456">
        <f t="shared" ca="1" si="7158"/>
        <v>0</v>
      </c>
      <c r="M65456">
        <f t="shared" ca="1" si="7159"/>
        <v>1</v>
      </c>
      <c r="N65456" t="str">
        <f t="shared" ca="1" si="7160"/>
        <v>X</v>
      </c>
    </row>
    <row r="65457" spans="7:14" x14ac:dyDescent="0.3">
      <c r="G65457">
        <v>65456</v>
      </c>
      <c r="H65457">
        <f t="shared" ca="1" si="7154"/>
        <v>100</v>
      </c>
      <c r="I65457">
        <f t="shared" ca="1" si="7155"/>
        <v>6</v>
      </c>
      <c r="J65457">
        <f t="shared" ca="1" si="7156"/>
        <v>66</v>
      </c>
      <c r="K65457">
        <f t="shared" ca="1" si="7157"/>
        <v>0</v>
      </c>
      <c r="L65457">
        <f t="shared" ca="1" si="7158"/>
        <v>0</v>
      </c>
      <c r="M65457">
        <f t="shared" ca="1" si="7159"/>
        <v>0</v>
      </c>
      <c r="N65457" t="str">
        <f t="shared" ca="1" si="7160"/>
        <v>X</v>
      </c>
    </row>
    <row r="65458" spans="7:14" x14ac:dyDescent="0.3">
      <c r="G65458">
        <v>65457</v>
      </c>
      <c r="H65458">
        <f t="shared" ca="1" si="7154"/>
        <v>144</v>
      </c>
      <c r="I65458">
        <f t="shared" ca="1" si="7155"/>
        <v>4</v>
      </c>
      <c r="J65458">
        <f t="shared" ca="1" si="7156"/>
        <v>81</v>
      </c>
      <c r="K65458">
        <f t="shared" ca="1" si="7157"/>
        <v>0</v>
      </c>
      <c r="L65458">
        <f t="shared" ca="1" si="7158"/>
        <v>0</v>
      </c>
      <c r="M65458">
        <f t="shared" ca="1" si="7159"/>
        <v>0</v>
      </c>
      <c r="N65458" t="str">
        <f t="shared" ca="1" si="7160"/>
        <v>X</v>
      </c>
    </row>
    <row r="65459" spans="7:14" x14ac:dyDescent="0.3">
      <c r="G65459">
        <v>65458</v>
      </c>
      <c r="H65459">
        <f t="shared" ca="1" si="7154"/>
        <v>9</v>
      </c>
      <c r="I65459">
        <f t="shared" ca="1" si="7155"/>
        <v>15</v>
      </c>
      <c r="J65459">
        <f t="shared" ca="1" si="7156"/>
        <v>39</v>
      </c>
      <c r="K65459">
        <f t="shared" ca="1" si="7157"/>
        <v>1</v>
      </c>
      <c r="L65459">
        <f t="shared" ca="1" si="7158"/>
        <v>0</v>
      </c>
      <c r="M65459">
        <f t="shared" ca="1" si="7159"/>
        <v>0</v>
      </c>
      <c r="N65459" t="str">
        <f t="shared" ca="1" si="7160"/>
        <v>X</v>
      </c>
    </row>
    <row r="65460" spans="7:14" x14ac:dyDescent="0.3">
      <c r="G65460">
        <v>65459</v>
      </c>
      <c r="H65460">
        <f t="shared" ca="1" si="7154"/>
        <v>157</v>
      </c>
      <c r="I65460">
        <f t="shared" ca="1" si="7155"/>
        <v>15</v>
      </c>
      <c r="J65460">
        <f t="shared" ca="1" si="7156"/>
        <v>33</v>
      </c>
      <c r="K65460">
        <f t="shared" ca="1" si="7157"/>
        <v>0</v>
      </c>
      <c r="L65460">
        <f t="shared" ca="1" si="7158"/>
        <v>0</v>
      </c>
      <c r="M65460">
        <f t="shared" ca="1" si="7159"/>
        <v>0</v>
      </c>
      <c r="N65460" t="str">
        <f t="shared" ca="1" si="7160"/>
        <v>X</v>
      </c>
    </row>
    <row r="65461" spans="7:14" x14ac:dyDescent="0.3">
      <c r="G65461">
        <v>65460</v>
      </c>
      <c r="H65461">
        <f t="shared" ca="1" si="7154"/>
        <v>42</v>
      </c>
      <c r="I65461">
        <f t="shared" ca="1" si="7155"/>
        <v>6</v>
      </c>
      <c r="J65461">
        <f t="shared" ca="1" si="7156"/>
        <v>76</v>
      </c>
      <c r="K65461">
        <f t="shared" ca="1" si="7157"/>
        <v>0</v>
      </c>
      <c r="L65461">
        <f t="shared" ca="1" si="7158"/>
        <v>0</v>
      </c>
      <c r="M65461">
        <f t="shared" ca="1" si="7159"/>
        <v>1</v>
      </c>
      <c r="N65461" t="str">
        <f t="shared" ca="1" si="7160"/>
        <v>X</v>
      </c>
    </row>
    <row r="65462" spans="7:14" x14ac:dyDescent="0.3">
      <c r="G65462">
        <v>65461</v>
      </c>
      <c r="H65462">
        <f t="shared" ca="1" si="7154"/>
        <v>80</v>
      </c>
      <c r="I65462">
        <f t="shared" ca="1" si="7155"/>
        <v>8</v>
      </c>
      <c r="J65462">
        <f t="shared" ca="1" si="7156"/>
        <v>9</v>
      </c>
      <c r="K65462">
        <f t="shared" ca="1" si="7157"/>
        <v>0</v>
      </c>
      <c r="L65462">
        <f t="shared" ca="1" si="7158"/>
        <v>0</v>
      </c>
      <c r="M65462">
        <f t="shared" ca="1" si="7159"/>
        <v>1</v>
      </c>
      <c r="N65462" t="str">
        <f t="shared" ca="1" si="7160"/>
        <v>X</v>
      </c>
    </row>
    <row r="65463" spans="7:14" x14ac:dyDescent="0.3">
      <c r="G65463">
        <v>65462</v>
      </c>
      <c r="H65463">
        <f t="shared" ca="1" si="7154"/>
        <v>50</v>
      </c>
      <c r="I65463">
        <f t="shared" ca="1" si="7155"/>
        <v>9</v>
      </c>
      <c r="J65463">
        <f t="shared" ca="1" si="7156"/>
        <v>105</v>
      </c>
      <c r="K65463">
        <f t="shared" ca="1" si="7157"/>
        <v>0</v>
      </c>
      <c r="L65463">
        <f t="shared" ca="1" si="7158"/>
        <v>0</v>
      </c>
      <c r="M65463">
        <f t="shared" ca="1" si="7159"/>
        <v>0</v>
      </c>
      <c r="N65463" t="str">
        <f t="shared" ca="1" si="7160"/>
        <v>X</v>
      </c>
    </row>
    <row r="65464" spans="7:14" x14ac:dyDescent="0.3">
      <c r="G65464">
        <v>65463</v>
      </c>
      <c r="H65464">
        <f t="shared" ca="1" si="7154"/>
        <v>43</v>
      </c>
      <c r="I65464">
        <f t="shared" ca="1" si="7155"/>
        <v>17</v>
      </c>
      <c r="J65464">
        <f t="shared" ca="1" si="7156"/>
        <v>137</v>
      </c>
      <c r="K65464">
        <f t="shared" ca="1" si="7157"/>
        <v>0</v>
      </c>
      <c r="L65464">
        <f t="shared" ca="1" si="7158"/>
        <v>0</v>
      </c>
      <c r="M65464">
        <f t="shared" ca="1" si="7159"/>
        <v>0</v>
      </c>
      <c r="N65464" t="str">
        <f t="shared" ca="1" si="7160"/>
        <v>X</v>
      </c>
    </row>
    <row r="65465" spans="7:14" x14ac:dyDescent="0.3">
      <c r="G65465">
        <v>65464</v>
      </c>
      <c r="H65465">
        <f t="shared" ca="1" si="7154"/>
        <v>127</v>
      </c>
      <c r="I65465">
        <f t="shared" ca="1" si="7155"/>
        <v>7</v>
      </c>
      <c r="J65465">
        <f t="shared" ca="1" si="7156"/>
        <v>170</v>
      </c>
      <c r="K65465">
        <f t="shared" ca="1" si="7157"/>
        <v>0</v>
      </c>
      <c r="L65465">
        <f t="shared" ca="1" si="7158"/>
        <v>0</v>
      </c>
      <c r="M65465">
        <f t="shared" ca="1" si="7159"/>
        <v>0</v>
      </c>
      <c r="N65465" t="str">
        <f t="shared" ca="1" si="7160"/>
        <v>X</v>
      </c>
    </row>
    <row r="65466" spans="7:14" x14ac:dyDescent="0.3">
      <c r="G65466">
        <v>65465</v>
      </c>
      <c r="H65466">
        <f t="shared" ca="1" si="7154"/>
        <v>15</v>
      </c>
      <c r="I65466">
        <f t="shared" ca="1" si="7155"/>
        <v>11</v>
      </c>
      <c r="J65466">
        <f t="shared" ca="1" si="7156"/>
        <v>103</v>
      </c>
      <c r="K65466">
        <f t="shared" ca="1" si="7157"/>
        <v>1</v>
      </c>
      <c r="L65466">
        <f t="shared" ca="1" si="7158"/>
        <v>0</v>
      </c>
      <c r="M65466">
        <f t="shared" ca="1" si="7159"/>
        <v>0</v>
      </c>
      <c r="N65466" t="str">
        <f t="shared" ca="1" si="7160"/>
        <v>X</v>
      </c>
    </row>
    <row r="65467" spans="7:14" x14ac:dyDescent="0.3">
      <c r="G65467">
        <v>65466</v>
      </c>
      <c r="H65467">
        <f t="shared" ca="1" si="7154"/>
        <v>83</v>
      </c>
      <c r="I65467">
        <f t="shared" ca="1" si="7155"/>
        <v>9</v>
      </c>
      <c r="J65467">
        <f t="shared" ca="1" si="7156"/>
        <v>80</v>
      </c>
      <c r="K65467">
        <f t="shared" ca="1" si="7157"/>
        <v>0</v>
      </c>
      <c r="L65467">
        <f t="shared" ca="1" si="7158"/>
        <v>0</v>
      </c>
      <c r="M65467">
        <f t="shared" ca="1" si="7159"/>
        <v>0</v>
      </c>
      <c r="N65467" t="str">
        <f t="shared" ca="1" si="7160"/>
        <v>X</v>
      </c>
    </row>
    <row r="65468" spans="7:14" x14ac:dyDescent="0.3">
      <c r="G65468">
        <v>65467</v>
      </c>
      <c r="H65468">
        <f t="shared" ca="1" si="7154"/>
        <v>137</v>
      </c>
      <c r="I65468">
        <f t="shared" ca="1" si="7155"/>
        <v>15</v>
      </c>
      <c r="J65468">
        <f t="shared" ca="1" si="7156"/>
        <v>11</v>
      </c>
      <c r="K65468">
        <f t="shared" ca="1" si="7157"/>
        <v>0</v>
      </c>
      <c r="L65468">
        <f t="shared" ca="1" si="7158"/>
        <v>0</v>
      </c>
      <c r="M65468">
        <f t="shared" ca="1" si="7159"/>
        <v>0</v>
      </c>
      <c r="N65468" t="str">
        <f t="shared" ca="1" si="7160"/>
        <v>X</v>
      </c>
    </row>
    <row r="65469" spans="7:14" x14ac:dyDescent="0.3">
      <c r="G65469">
        <v>65468</v>
      </c>
      <c r="H65469">
        <f t="shared" ca="1" si="7154"/>
        <v>199</v>
      </c>
      <c r="I65469">
        <f t="shared" ca="1" si="7155"/>
        <v>13</v>
      </c>
      <c r="J65469">
        <f t="shared" ca="1" si="7156"/>
        <v>142</v>
      </c>
      <c r="K65469">
        <f t="shared" ca="1" si="7157"/>
        <v>0</v>
      </c>
      <c r="L65469">
        <f t="shared" ca="1" si="7158"/>
        <v>0</v>
      </c>
      <c r="M65469">
        <f t="shared" ca="1" si="7159"/>
        <v>0</v>
      </c>
      <c r="N65469" t="str">
        <f t="shared" ca="1" si="7160"/>
        <v>X</v>
      </c>
    </row>
    <row r="65470" spans="7:14" x14ac:dyDescent="0.3">
      <c r="G65470">
        <v>65469</v>
      </c>
      <c r="H65470">
        <f t="shared" ca="1" si="7154"/>
        <v>120</v>
      </c>
      <c r="I65470">
        <f t="shared" ca="1" si="7155"/>
        <v>16</v>
      </c>
      <c r="J65470">
        <f t="shared" ca="1" si="7156"/>
        <v>198</v>
      </c>
      <c r="K65470">
        <f t="shared" ca="1" si="7157"/>
        <v>0</v>
      </c>
      <c r="L65470">
        <f t="shared" ca="1" si="7158"/>
        <v>0</v>
      </c>
      <c r="M65470">
        <f t="shared" ca="1" si="7159"/>
        <v>0</v>
      </c>
      <c r="N65470" t="str">
        <f t="shared" ca="1" si="7160"/>
        <v>X</v>
      </c>
    </row>
    <row r="65471" spans="7:14" x14ac:dyDescent="0.3">
      <c r="G65471">
        <v>65470</v>
      </c>
      <c r="H65471">
        <f t="shared" ca="1" si="7154"/>
        <v>163</v>
      </c>
      <c r="I65471">
        <f t="shared" ca="1" si="7155"/>
        <v>5</v>
      </c>
      <c r="J65471">
        <f t="shared" ca="1" si="7156"/>
        <v>60</v>
      </c>
      <c r="K65471">
        <f t="shared" ca="1" si="7157"/>
        <v>0</v>
      </c>
      <c r="L65471">
        <f t="shared" ca="1" si="7158"/>
        <v>0</v>
      </c>
      <c r="M65471">
        <f t="shared" ca="1" si="7159"/>
        <v>0</v>
      </c>
      <c r="N65471" t="str">
        <f t="shared" ca="1" si="7160"/>
        <v>X</v>
      </c>
    </row>
    <row r="65472" spans="7:14" x14ac:dyDescent="0.3">
      <c r="G65472">
        <v>65471</v>
      </c>
      <c r="H65472">
        <f t="shared" ca="1" si="7154"/>
        <v>93</v>
      </c>
      <c r="I65472">
        <f t="shared" ca="1" si="7155"/>
        <v>10</v>
      </c>
      <c r="J65472">
        <f t="shared" ca="1" si="7156"/>
        <v>96</v>
      </c>
      <c r="K65472">
        <f t="shared" ca="1" si="7157"/>
        <v>0</v>
      </c>
      <c r="L65472">
        <f t="shared" ca="1" si="7158"/>
        <v>0</v>
      </c>
      <c r="M65472">
        <f t="shared" ca="1" si="7159"/>
        <v>0</v>
      </c>
      <c r="N65472" t="str">
        <f t="shared" ca="1" si="7160"/>
        <v>X</v>
      </c>
    </row>
    <row r="65473" spans="7:14" x14ac:dyDescent="0.3">
      <c r="G65473">
        <v>65472</v>
      </c>
      <c r="H65473">
        <f t="shared" ca="1" si="7154"/>
        <v>57</v>
      </c>
      <c r="I65473">
        <f t="shared" ca="1" si="7155"/>
        <v>12</v>
      </c>
      <c r="J65473">
        <f t="shared" ca="1" si="7156"/>
        <v>176</v>
      </c>
      <c r="K65473">
        <f t="shared" ca="1" si="7157"/>
        <v>0</v>
      </c>
      <c r="L65473">
        <f t="shared" ca="1" si="7158"/>
        <v>0</v>
      </c>
      <c r="M65473">
        <f t="shared" ca="1" si="7159"/>
        <v>0</v>
      </c>
      <c r="N65473" t="str">
        <f t="shared" ca="1" si="7160"/>
        <v>X</v>
      </c>
    </row>
    <row r="65474" spans="7:14" x14ac:dyDescent="0.3">
      <c r="G65474">
        <v>65473</v>
      </c>
      <c r="H65474">
        <f t="shared" ca="1" si="7154"/>
        <v>85</v>
      </c>
      <c r="I65474">
        <f t="shared" ca="1" si="7155"/>
        <v>9</v>
      </c>
      <c r="J65474">
        <f t="shared" ca="1" si="7156"/>
        <v>143</v>
      </c>
      <c r="K65474">
        <f t="shared" ca="1" si="7157"/>
        <v>0</v>
      </c>
      <c r="L65474">
        <f t="shared" ca="1" si="7158"/>
        <v>0</v>
      </c>
      <c r="M65474">
        <f t="shared" ca="1" si="7159"/>
        <v>0</v>
      </c>
      <c r="N65474" t="str">
        <f t="shared" ca="1" si="7160"/>
        <v>X</v>
      </c>
    </row>
    <row r="65475" spans="7:14" x14ac:dyDescent="0.3">
      <c r="G65475">
        <v>65474</v>
      </c>
      <c r="H65475">
        <f t="shared" ref="H65475:H65538" ca="1" si="7161">RANDBETWEEN(0,200)</f>
        <v>91</v>
      </c>
      <c r="I65475">
        <f t="shared" ref="I65475:I65538" ca="1" si="7162">RANDBETWEEN(0,20)</f>
        <v>2</v>
      </c>
      <c r="J65475">
        <f t="shared" ref="J65475:J65538" ca="1" si="7163">RANDBETWEEN(0,200)</f>
        <v>31</v>
      </c>
      <c r="K65475">
        <f t="shared" ref="K65475:K65538" ca="1" si="7164">IF(2*H65475+5*I65475&lt;=100,1,0)</f>
        <v>0</v>
      </c>
      <c r="L65475">
        <f t="shared" ref="L65475:L65538" ca="1" si="7165">IF(I65475-J65475&gt;=10,1,0)</f>
        <v>0</v>
      </c>
      <c r="M65475">
        <f t="shared" ref="M65475:M65538" ca="1" si="7166">IF(H65475+I65475^2+J65475&lt;=200,1,0)</f>
        <v>1</v>
      </c>
      <c r="N65475" t="str">
        <f t="shared" ref="N65475:N65538" ca="1" si="7167">IF(K65475*L65475*M65475=1,2*H65475^3+4*I65475+J65475,"X")</f>
        <v>X</v>
      </c>
    </row>
    <row r="65476" spans="7:14" x14ac:dyDescent="0.3">
      <c r="G65476">
        <v>65475</v>
      </c>
      <c r="H65476">
        <f t="shared" ca="1" si="7161"/>
        <v>138</v>
      </c>
      <c r="I65476">
        <f t="shared" ca="1" si="7162"/>
        <v>5</v>
      </c>
      <c r="J65476">
        <f t="shared" ca="1" si="7163"/>
        <v>83</v>
      </c>
      <c r="K65476">
        <f t="shared" ca="1" si="7164"/>
        <v>0</v>
      </c>
      <c r="L65476">
        <f t="shared" ca="1" si="7165"/>
        <v>0</v>
      </c>
      <c r="M65476">
        <f t="shared" ca="1" si="7166"/>
        <v>0</v>
      </c>
      <c r="N65476" t="str">
        <f t="shared" ca="1" si="7167"/>
        <v>X</v>
      </c>
    </row>
    <row r="65477" spans="7:14" x14ac:dyDescent="0.3">
      <c r="G65477">
        <v>65476</v>
      </c>
      <c r="H65477">
        <f t="shared" ca="1" si="7161"/>
        <v>116</v>
      </c>
      <c r="I65477">
        <f t="shared" ca="1" si="7162"/>
        <v>18</v>
      </c>
      <c r="J65477">
        <f t="shared" ca="1" si="7163"/>
        <v>110</v>
      </c>
      <c r="K65477">
        <f t="shared" ca="1" si="7164"/>
        <v>0</v>
      </c>
      <c r="L65477">
        <f t="shared" ca="1" si="7165"/>
        <v>0</v>
      </c>
      <c r="M65477">
        <f t="shared" ca="1" si="7166"/>
        <v>0</v>
      </c>
      <c r="N65477" t="str">
        <f t="shared" ca="1" si="7167"/>
        <v>X</v>
      </c>
    </row>
    <row r="65478" spans="7:14" x14ac:dyDescent="0.3">
      <c r="G65478">
        <v>65477</v>
      </c>
      <c r="H65478">
        <f t="shared" ca="1" si="7161"/>
        <v>26</v>
      </c>
      <c r="I65478">
        <f t="shared" ca="1" si="7162"/>
        <v>1</v>
      </c>
      <c r="J65478">
        <f t="shared" ca="1" si="7163"/>
        <v>74</v>
      </c>
      <c r="K65478">
        <f t="shared" ca="1" si="7164"/>
        <v>1</v>
      </c>
      <c r="L65478">
        <f t="shared" ca="1" si="7165"/>
        <v>0</v>
      </c>
      <c r="M65478">
        <f t="shared" ca="1" si="7166"/>
        <v>1</v>
      </c>
      <c r="N65478" t="str">
        <f t="shared" ca="1" si="7167"/>
        <v>X</v>
      </c>
    </row>
    <row r="65479" spans="7:14" x14ac:dyDescent="0.3">
      <c r="G65479">
        <v>65478</v>
      </c>
      <c r="H65479">
        <f t="shared" ca="1" si="7161"/>
        <v>89</v>
      </c>
      <c r="I65479">
        <f t="shared" ca="1" si="7162"/>
        <v>16</v>
      </c>
      <c r="J65479">
        <f t="shared" ca="1" si="7163"/>
        <v>35</v>
      </c>
      <c r="K65479">
        <f t="shared" ca="1" si="7164"/>
        <v>0</v>
      </c>
      <c r="L65479">
        <f t="shared" ca="1" si="7165"/>
        <v>0</v>
      </c>
      <c r="M65479">
        <f t="shared" ca="1" si="7166"/>
        <v>0</v>
      </c>
      <c r="N65479" t="str">
        <f t="shared" ca="1" si="7167"/>
        <v>X</v>
      </c>
    </row>
    <row r="65480" spans="7:14" x14ac:dyDescent="0.3">
      <c r="G65480">
        <v>65479</v>
      </c>
      <c r="H65480">
        <f t="shared" ca="1" si="7161"/>
        <v>95</v>
      </c>
      <c r="I65480">
        <f t="shared" ca="1" si="7162"/>
        <v>0</v>
      </c>
      <c r="J65480">
        <f t="shared" ca="1" si="7163"/>
        <v>185</v>
      </c>
      <c r="K65480">
        <f t="shared" ca="1" si="7164"/>
        <v>0</v>
      </c>
      <c r="L65480">
        <f t="shared" ca="1" si="7165"/>
        <v>0</v>
      </c>
      <c r="M65480">
        <f t="shared" ca="1" si="7166"/>
        <v>0</v>
      </c>
      <c r="N65480" t="str">
        <f t="shared" ca="1" si="7167"/>
        <v>X</v>
      </c>
    </row>
    <row r="65481" spans="7:14" x14ac:dyDescent="0.3">
      <c r="G65481">
        <v>65480</v>
      </c>
      <c r="H65481">
        <f t="shared" ca="1" si="7161"/>
        <v>38</v>
      </c>
      <c r="I65481">
        <f t="shared" ca="1" si="7162"/>
        <v>0</v>
      </c>
      <c r="J65481">
        <f t="shared" ca="1" si="7163"/>
        <v>96</v>
      </c>
      <c r="K65481">
        <f t="shared" ca="1" si="7164"/>
        <v>1</v>
      </c>
      <c r="L65481">
        <f t="shared" ca="1" si="7165"/>
        <v>0</v>
      </c>
      <c r="M65481">
        <f t="shared" ca="1" si="7166"/>
        <v>1</v>
      </c>
      <c r="N65481" t="str">
        <f t="shared" ca="1" si="7167"/>
        <v>X</v>
      </c>
    </row>
    <row r="65482" spans="7:14" x14ac:dyDescent="0.3">
      <c r="G65482">
        <v>65481</v>
      </c>
      <c r="H65482">
        <f t="shared" ca="1" si="7161"/>
        <v>77</v>
      </c>
      <c r="I65482">
        <f t="shared" ca="1" si="7162"/>
        <v>15</v>
      </c>
      <c r="J65482">
        <f t="shared" ca="1" si="7163"/>
        <v>58</v>
      </c>
      <c r="K65482">
        <f t="shared" ca="1" si="7164"/>
        <v>0</v>
      </c>
      <c r="L65482">
        <f t="shared" ca="1" si="7165"/>
        <v>0</v>
      </c>
      <c r="M65482">
        <f t="shared" ca="1" si="7166"/>
        <v>0</v>
      </c>
      <c r="N65482" t="str">
        <f t="shared" ca="1" si="7167"/>
        <v>X</v>
      </c>
    </row>
    <row r="65483" spans="7:14" x14ac:dyDescent="0.3">
      <c r="G65483">
        <v>65482</v>
      </c>
      <c r="H65483">
        <f t="shared" ca="1" si="7161"/>
        <v>182</v>
      </c>
      <c r="I65483">
        <f t="shared" ca="1" si="7162"/>
        <v>1</v>
      </c>
      <c r="J65483">
        <f t="shared" ca="1" si="7163"/>
        <v>64</v>
      </c>
      <c r="K65483">
        <f t="shared" ca="1" si="7164"/>
        <v>0</v>
      </c>
      <c r="L65483">
        <f t="shared" ca="1" si="7165"/>
        <v>0</v>
      </c>
      <c r="M65483">
        <f t="shared" ca="1" si="7166"/>
        <v>0</v>
      </c>
      <c r="N65483" t="str">
        <f t="shared" ca="1" si="7167"/>
        <v>X</v>
      </c>
    </row>
    <row r="65484" spans="7:14" x14ac:dyDescent="0.3">
      <c r="G65484">
        <v>65483</v>
      </c>
      <c r="H65484">
        <f t="shared" ca="1" si="7161"/>
        <v>115</v>
      </c>
      <c r="I65484">
        <f t="shared" ca="1" si="7162"/>
        <v>4</v>
      </c>
      <c r="J65484">
        <f t="shared" ca="1" si="7163"/>
        <v>196</v>
      </c>
      <c r="K65484">
        <f t="shared" ca="1" si="7164"/>
        <v>0</v>
      </c>
      <c r="L65484">
        <f t="shared" ca="1" si="7165"/>
        <v>0</v>
      </c>
      <c r="M65484">
        <f t="shared" ca="1" si="7166"/>
        <v>0</v>
      </c>
      <c r="N65484" t="str">
        <f t="shared" ca="1" si="7167"/>
        <v>X</v>
      </c>
    </row>
    <row r="65485" spans="7:14" x14ac:dyDescent="0.3">
      <c r="G65485">
        <v>65484</v>
      </c>
      <c r="H65485">
        <f t="shared" ca="1" si="7161"/>
        <v>34</v>
      </c>
      <c r="I65485">
        <f t="shared" ca="1" si="7162"/>
        <v>15</v>
      </c>
      <c r="J65485">
        <f t="shared" ca="1" si="7163"/>
        <v>62</v>
      </c>
      <c r="K65485">
        <f t="shared" ca="1" si="7164"/>
        <v>0</v>
      </c>
      <c r="L65485">
        <f t="shared" ca="1" si="7165"/>
        <v>0</v>
      </c>
      <c r="M65485">
        <f t="shared" ca="1" si="7166"/>
        <v>0</v>
      </c>
      <c r="N65485" t="str">
        <f t="shared" ca="1" si="7167"/>
        <v>X</v>
      </c>
    </row>
    <row r="65486" spans="7:14" x14ac:dyDescent="0.3">
      <c r="G65486">
        <v>65485</v>
      </c>
      <c r="H65486">
        <f t="shared" ca="1" si="7161"/>
        <v>56</v>
      </c>
      <c r="I65486">
        <f t="shared" ca="1" si="7162"/>
        <v>0</v>
      </c>
      <c r="J65486">
        <f t="shared" ca="1" si="7163"/>
        <v>168</v>
      </c>
      <c r="K65486">
        <f t="shared" ca="1" si="7164"/>
        <v>0</v>
      </c>
      <c r="L65486">
        <f t="shared" ca="1" si="7165"/>
        <v>0</v>
      </c>
      <c r="M65486">
        <f t="shared" ca="1" si="7166"/>
        <v>0</v>
      </c>
      <c r="N65486" t="str">
        <f t="shared" ca="1" si="7167"/>
        <v>X</v>
      </c>
    </row>
    <row r="65487" spans="7:14" x14ac:dyDescent="0.3">
      <c r="G65487">
        <v>65486</v>
      </c>
      <c r="H65487">
        <f t="shared" ca="1" si="7161"/>
        <v>16</v>
      </c>
      <c r="I65487">
        <f t="shared" ca="1" si="7162"/>
        <v>6</v>
      </c>
      <c r="J65487">
        <f t="shared" ca="1" si="7163"/>
        <v>144</v>
      </c>
      <c r="K65487">
        <f t="shared" ca="1" si="7164"/>
        <v>1</v>
      </c>
      <c r="L65487">
        <f t="shared" ca="1" si="7165"/>
        <v>0</v>
      </c>
      <c r="M65487">
        <f t="shared" ca="1" si="7166"/>
        <v>1</v>
      </c>
      <c r="N65487" t="str">
        <f t="shared" ca="1" si="7167"/>
        <v>X</v>
      </c>
    </row>
    <row r="65488" spans="7:14" x14ac:dyDescent="0.3">
      <c r="G65488">
        <v>65487</v>
      </c>
      <c r="H65488">
        <f t="shared" ca="1" si="7161"/>
        <v>140</v>
      </c>
      <c r="I65488">
        <f t="shared" ca="1" si="7162"/>
        <v>15</v>
      </c>
      <c r="J65488">
        <f t="shared" ca="1" si="7163"/>
        <v>93</v>
      </c>
      <c r="K65488">
        <f t="shared" ca="1" si="7164"/>
        <v>0</v>
      </c>
      <c r="L65488">
        <f t="shared" ca="1" si="7165"/>
        <v>0</v>
      </c>
      <c r="M65488">
        <f t="shared" ca="1" si="7166"/>
        <v>0</v>
      </c>
      <c r="N65488" t="str">
        <f t="shared" ca="1" si="7167"/>
        <v>X</v>
      </c>
    </row>
    <row r="65489" spans="7:14" x14ac:dyDescent="0.3">
      <c r="G65489">
        <v>65488</v>
      </c>
      <c r="H65489">
        <f t="shared" ca="1" si="7161"/>
        <v>7</v>
      </c>
      <c r="I65489">
        <f t="shared" ca="1" si="7162"/>
        <v>10</v>
      </c>
      <c r="J65489">
        <f t="shared" ca="1" si="7163"/>
        <v>101</v>
      </c>
      <c r="K65489">
        <f t="shared" ca="1" si="7164"/>
        <v>1</v>
      </c>
      <c r="L65489">
        <f t="shared" ca="1" si="7165"/>
        <v>0</v>
      </c>
      <c r="M65489">
        <f t="shared" ca="1" si="7166"/>
        <v>0</v>
      </c>
      <c r="N65489" t="str">
        <f t="shared" ca="1" si="7167"/>
        <v>X</v>
      </c>
    </row>
    <row r="65490" spans="7:14" x14ac:dyDescent="0.3">
      <c r="G65490">
        <v>65489</v>
      </c>
      <c r="H65490">
        <f t="shared" ca="1" si="7161"/>
        <v>133</v>
      </c>
      <c r="I65490">
        <f t="shared" ca="1" si="7162"/>
        <v>14</v>
      </c>
      <c r="J65490">
        <f t="shared" ca="1" si="7163"/>
        <v>69</v>
      </c>
      <c r="K65490">
        <f t="shared" ca="1" si="7164"/>
        <v>0</v>
      </c>
      <c r="L65490">
        <f t="shared" ca="1" si="7165"/>
        <v>0</v>
      </c>
      <c r="M65490">
        <f t="shared" ca="1" si="7166"/>
        <v>0</v>
      </c>
      <c r="N65490" t="str">
        <f t="shared" ca="1" si="7167"/>
        <v>X</v>
      </c>
    </row>
    <row r="65491" spans="7:14" x14ac:dyDescent="0.3">
      <c r="G65491">
        <v>65490</v>
      </c>
      <c r="H65491">
        <f t="shared" ca="1" si="7161"/>
        <v>198</v>
      </c>
      <c r="I65491">
        <f t="shared" ca="1" si="7162"/>
        <v>7</v>
      </c>
      <c r="J65491">
        <f t="shared" ca="1" si="7163"/>
        <v>58</v>
      </c>
      <c r="K65491">
        <f t="shared" ca="1" si="7164"/>
        <v>0</v>
      </c>
      <c r="L65491">
        <f t="shared" ca="1" si="7165"/>
        <v>0</v>
      </c>
      <c r="M65491">
        <f t="shared" ca="1" si="7166"/>
        <v>0</v>
      </c>
      <c r="N65491" t="str">
        <f t="shared" ca="1" si="7167"/>
        <v>X</v>
      </c>
    </row>
    <row r="65492" spans="7:14" x14ac:dyDescent="0.3">
      <c r="G65492">
        <v>65491</v>
      </c>
      <c r="H65492">
        <f t="shared" ca="1" si="7161"/>
        <v>195</v>
      </c>
      <c r="I65492">
        <f t="shared" ca="1" si="7162"/>
        <v>14</v>
      </c>
      <c r="J65492">
        <f t="shared" ca="1" si="7163"/>
        <v>14</v>
      </c>
      <c r="K65492">
        <f t="shared" ca="1" si="7164"/>
        <v>0</v>
      </c>
      <c r="L65492">
        <f t="shared" ca="1" si="7165"/>
        <v>0</v>
      </c>
      <c r="M65492">
        <f t="shared" ca="1" si="7166"/>
        <v>0</v>
      </c>
      <c r="N65492" t="str">
        <f t="shared" ca="1" si="7167"/>
        <v>X</v>
      </c>
    </row>
    <row r="65493" spans="7:14" x14ac:dyDescent="0.3">
      <c r="G65493">
        <v>65492</v>
      </c>
      <c r="H65493">
        <f t="shared" ca="1" si="7161"/>
        <v>197</v>
      </c>
      <c r="I65493">
        <f t="shared" ca="1" si="7162"/>
        <v>1</v>
      </c>
      <c r="J65493">
        <f t="shared" ca="1" si="7163"/>
        <v>21</v>
      </c>
      <c r="K65493">
        <f t="shared" ca="1" si="7164"/>
        <v>0</v>
      </c>
      <c r="L65493">
        <f t="shared" ca="1" si="7165"/>
        <v>0</v>
      </c>
      <c r="M65493">
        <f t="shared" ca="1" si="7166"/>
        <v>0</v>
      </c>
      <c r="N65493" t="str">
        <f t="shared" ca="1" si="7167"/>
        <v>X</v>
      </c>
    </row>
    <row r="65494" spans="7:14" x14ac:dyDescent="0.3">
      <c r="G65494">
        <v>65493</v>
      </c>
      <c r="H65494">
        <f t="shared" ca="1" si="7161"/>
        <v>173</v>
      </c>
      <c r="I65494">
        <f t="shared" ca="1" si="7162"/>
        <v>15</v>
      </c>
      <c r="J65494">
        <f t="shared" ca="1" si="7163"/>
        <v>87</v>
      </c>
      <c r="K65494">
        <f t="shared" ca="1" si="7164"/>
        <v>0</v>
      </c>
      <c r="L65494">
        <f t="shared" ca="1" si="7165"/>
        <v>0</v>
      </c>
      <c r="M65494">
        <f t="shared" ca="1" si="7166"/>
        <v>0</v>
      </c>
      <c r="N65494" t="str">
        <f t="shared" ca="1" si="7167"/>
        <v>X</v>
      </c>
    </row>
    <row r="65495" spans="7:14" x14ac:dyDescent="0.3">
      <c r="G65495">
        <v>65494</v>
      </c>
      <c r="H65495">
        <f t="shared" ca="1" si="7161"/>
        <v>83</v>
      </c>
      <c r="I65495">
        <f t="shared" ca="1" si="7162"/>
        <v>2</v>
      </c>
      <c r="J65495">
        <f t="shared" ca="1" si="7163"/>
        <v>174</v>
      </c>
      <c r="K65495">
        <f t="shared" ca="1" si="7164"/>
        <v>0</v>
      </c>
      <c r="L65495">
        <f t="shared" ca="1" si="7165"/>
        <v>0</v>
      </c>
      <c r="M65495">
        <f t="shared" ca="1" si="7166"/>
        <v>0</v>
      </c>
      <c r="N65495" t="str">
        <f t="shared" ca="1" si="7167"/>
        <v>X</v>
      </c>
    </row>
    <row r="65496" spans="7:14" x14ac:dyDescent="0.3">
      <c r="G65496">
        <v>65495</v>
      </c>
      <c r="H65496">
        <f t="shared" ca="1" si="7161"/>
        <v>170</v>
      </c>
      <c r="I65496">
        <f t="shared" ca="1" si="7162"/>
        <v>4</v>
      </c>
      <c r="J65496">
        <f t="shared" ca="1" si="7163"/>
        <v>129</v>
      </c>
      <c r="K65496">
        <f t="shared" ca="1" si="7164"/>
        <v>0</v>
      </c>
      <c r="L65496">
        <f t="shared" ca="1" si="7165"/>
        <v>0</v>
      </c>
      <c r="M65496">
        <f t="shared" ca="1" si="7166"/>
        <v>0</v>
      </c>
      <c r="N65496" t="str">
        <f t="shared" ca="1" si="7167"/>
        <v>X</v>
      </c>
    </row>
    <row r="65497" spans="7:14" x14ac:dyDescent="0.3">
      <c r="G65497">
        <v>65496</v>
      </c>
      <c r="H65497">
        <f t="shared" ca="1" si="7161"/>
        <v>41</v>
      </c>
      <c r="I65497">
        <f t="shared" ca="1" si="7162"/>
        <v>12</v>
      </c>
      <c r="J65497">
        <f t="shared" ca="1" si="7163"/>
        <v>189</v>
      </c>
      <c r="K65497">
        <f t="shared" ca="1" si="7164"/>
        <v>0</v>
      </c>
      <c r="L65497">
        <f t="shared" ca="1" si="7165"/>
        <v>0</v>
      </c>
      <c r="M65497">
        <f t="shared" ca="1" si="7166"/>
        <v>0</v>
      </c>
      <c r="N65497" t="str">
        <f t="shared" ca="1" si="7167"/>
        <v>X</v>
      </c>
    </row>
    <row r="65498" spans="7:14" x14ac:dyDescent="0.3">
      <c r="G65498">
        <v>65497</v>
      </c>
      <c r="H65498">
        <f t="shared" ca="1" si="7161"/>
        <v>200</v>
      </c>
      <c r="I65498">
        <f t="shared" ca="1" si="7162"/>
        <v>15</v>
      </c>
      <c r="J65498">
        <f t="shared" ca="1" si="7163"/>
        <v>43</v>
      </c>
      <c r="K65498">
        <f t="shared" ca="1" si="7164"/>
        <v>0</v>
      </c>
      <c r="L65498">
        <f t="shared" ca="1" si="7165"/>
        <v>0</v>
      </c>
      <c r="M65498">
        <f t="shared" ca="1" si="7166"/>
        <v>0</v>
      </c>
      <c r="N65498" t="str">
        <f t="shared" ca="1" si="7167"/>
        <v>X</v>
      </c>
    </row>
    <row r="65499" spans="7:14" x14ac:dyDescent="0.3">
      <c r="G65499">
        <v>65498</v>
      </c>
      <c r="H65499">
        <f t="shared" ca="1" si="7161"/>
        <v>168</v>
      </c>
      <c r="I65499">
        <f t="shared" ca="1" si="7162"/>
        <v>11</v>
      </c>
      <c r="J65499">
        <f t="shared" ca="1" si="7163"/>
        <v>93</v>
      </c>
      <c r="K65499">
        <f t="shared" ca="1" si="7164"/>
        <v>0</v>
      </c>
      <c r="L65499">
        <f t="shared" ca="1" si="7165"/>
        <v>0</v>
      </c>
      <c r="M65499">
        <f t="shared" ca="1" si="7166"/>
        <v>0</v>
      </c>
      <c r="N65499" t="str">
        <f t="shared" ca="1" si="7167"/>
        <v>X</v>
      </c>
    </row>
    <row r="65500" spans="7:14" x14ac:dyDescent="0.3">
      <c r="G65500">
        <v>65499</v>
      </c>
      <c r="H65500">
        <f t="shared" ca="1" si="7161"/>
        <v>25</v>
      </c>
      <c r="I65500">
        <f t="shared" ca="1" si="7162"/>
        <v>9</v>
      </c>
      <c r="J65500">
        <f t="shared" ca="1" si="7163"/>
        <v>144</v>
      </c>
      <c r="K65500">
        <f t="shared" ca="1" si="7164"/>
        <v>1</v>
      </c>
      <c r="L65500">
        <f t="shared" ca="1" si="7165"/>
        <v>0</v>
      </c>
      <c r="M65500">
        <f t="shared" ca="1" si="7166"/>
        <v>0</v>
      </c>
      <c r="N65500" t="str">
        <f t="shared" ca="1" si="7167"/>
        <v>X</v>
      </c>
    </row>
    <row r="65501" spans="7:14" x14ac:dyDescent="0.3">
      <c r="G65501">
        <v>65500</v>
      </c>
      <c r="H65501">
        <f t="shared" ca="1" si="7161"/>
        <v>64</v>
      </c>
      <c r="I65501">
        <f t="shared" ca="1" si="7162"/>
        <v>0</v>
      </c>
      <c r="J65501">
        <f t="shared" ca="1" si="7163"/>
        <v>150</v>
      </c>
      <c r="K65501">
        <f t="shared" ca="1" si="7164"/>
        <v>0</v>
      </c>
      <c r="L65501">
        <f t="shared" ca="1" si="7165"/>
        <v>0</v>
      </c>
      <c r="M65501">
        <f t="shared" ca="1" si="7166"/>
        <v>0</v>
      </c>
      <c r="N65501" t="str">
        <f t="shared" ca="1" si="7167"/>
        <v>X</v>
      </c>
    </row>
    <row r="65502" spans="7:14" x14ac:dyDescent="0.3">
      <c r="G65502">
        <v>65501</v>
      </c>
      <c r="H65502">
        <f t="shared" ca="1" si="7161"/>
        <v>5</v>
      </c>
      <c r="I65502">
        <f t="shared" ca="1" si="7162"/>
        <v>6</v>
      </c>
      <c r="J65502">
        <f t="shared" ca="1" si="7163"/>
        <v>21</v>
      </c>
      <c r="K65502">
        <f t="shared" ca="1" si="7164"/>
        <v>1</v>
      </c>
      <c r="L65502">
        <f t="shared" ca="1" si="7165"/>
        <v>0</v>
      </c>
      <c r="M65502">
        <f t="shared" ca="1" si="7166"/>
        <v>1</v>
      </c>
      <c r="N65502" t="str">
        <f t="shared" ca="1" si="7167"/>
        <v>X</v>
      </c>
    </row>
    <row r="65503" spans="7:14" x14ac:dyDescent="0.3">
      <c r="G65503">
        <v>65502</v>
      </c>
      <c r="H65503">
        <f t="shared" ca="1" si="7161"/>
        <v>73</v>
      </c>
      <c r="I65503">
        <f t="shared" ca="1" si="7162"/>
        <v>13</v>
      </c>
      <c r="J65503">
        <f t="shared" ca="1" si="7163"/>
        <v>77</v>
      </c>
      <c r="K65503">
        <f t="shared" ca="1" si="7164"/>
        <v>0</v>
      </c>
      <c r="L65503">
        <f t="shared" ca="1" si="7165"/>
        <v>0</v>
      </c>
      <c r="M65503">
        <f t="shared" ca="1" si="7166"/>
        <v>0</v>
      </c>
      <c r="N65503" t="str">
        <f t="shared" ca="1" si="7167"/>
        <v>X</v>
      </c>
    </row>
    <row r="65504" spans="7:14" x14ac:dyDescent="0.3">
      <c r="G65504">
        <v>65503</v>
      </c>
      <c r="H65504">
        <f t="shared" ca="1" si="7161"/>
        <v>65</v>
      </c>
      <c r="I65504">
        <f t="shared" ca="1" si="7162"/>
        <v>0</v>
      </c>
      <c r="J65504">
        <f t="shared" ca="1" si="7163"/>
        <v>178</v>
      </c>
      <c r="K65504">
        <f t="shared" ca="1" si="7164"/>
        <v>0</v>
      </c>
      <c r="L65504">
        <f t="shared" ca="1" si="7165"/>
        <v>0</v>
      </c>
      <c r="M65504">
        <f t="shared" ca="1" si="7166"/>
        <v>0</v>
      </c>
      <c r="N65504" t="str">
        <f t="shared" ca="1" si="7167"/>
        <v>X</v>
      </c>
    </row>
    <row r="65505" spans="7:14" x14ac:dyDescent="0.3">
      <c r="G65505">
        <v>65504</v>
      </c>
      <c r="H65505">
        <f t="shared" ca="1" si="7161"/>
        <v>59</v>
      </c>
      <c r="I65505">
        <f t="shared" ca="1" si="7162"/>
        <v>6</v>
      </c>
      <c r="J65505">
        <f t="shared" ca="1" si="7163"/>
        <v>39</v>
      </c>
      <c r="K65505">
        <f t="shared" ca="1" si="7164"/>
        <v>0</v>
      </c>
      <c r="L65505">
        <f t="shared" ca="1" si="7165"/>
        <v>0</v>
      </c>
      <c r="M65505">
        <f t="shared" ca="1" si="7166"/>
        <v>1</v>
      </c>
      <c r="N65505" t="str">
        <f t="shared" ca="1" si="7167"/>
        <v>X</v>
      </c>
    </row>
    <row r="65506" spans="7:14" x14ac:dyDescent="0.3">
      <c r="G65506">
        <v>65505</v>
      </c>
      <c r="H65506">
        <f t="shared" ca="1" si="7161"/>
        <v>16</v>
      </c>
      <c r="I65506">
        <f t="shared" ca="1" si="7162"/>
        <v>4</v>
      </c>
      <c r="J65506">
        <f t="shared" ca="1" si="7163"/>
        <v>126</v>
      </c>
      <c r="K65506">
        <f t="shared" ca="1" si="7164"/>
        <v>1</v>
      </c>
      <c r="L65506">
        <f t="shared" ca="1" si="7165"/>
        <v>0</v>
      </c>
      <c r="M65506">
        <f t="shared" ca="1" si="7166"/>
        <v>1</v>
      </c>
      <c r="N65506" t="str">
        <f t="shared" ca="1" si="7167"/>
        <v>X</v>
      </c>
    </row>
    <row r="65507" spans="7:14" x14ac:dyDescent="0.3">
      <c r="G65507">
        <v>65506</v>
      </c>
      <c r="H65507">
        <f t="shared" ca="1" si="7161"/>
        <v>4</v>
      </c>
      <c r="I65507">
        <f t="shared" ca="1" si="7162"/>
        <v>15</v>
      </c>
      <c r="J65507">
        <f t="shared" ca="1" si="7163"/>
        <v>148</v>
      </c>
      <c r="K65507">
        <f t="shared" ca="1" si="7164"/>
        <v>1</v>
      </c>
      <c r="L65507">
        <f t="shared" ca="1" si="7165"/>
        <v>0</v>
      </c>
      <c r="M65507">
        <f t="shared" ca="1" si="7166"/>
        <v>0</v>
      </c>
      <c r="N65507" t="str">
        <f t="shared" ca="1" si="7167"/>
        <v>X</v>
      </c>
    </row>
    <row r="65508" spans="7:14" x14ac:dyDescent="0.3">
      <c r="G65508">
        <v>65507</v>
      </c>
      <c r="H65508">
        <f t="shared" ca="1" si="7161"/>
        <v>188</v>
      </c>
      <c r="I65508">
        <f t="shared" ca="1" si="7162"/>
        <v>14</v>
      </c>
      <c r="J65508">
        <f t="shared" ca="1" si="7163"/>
        <v>95</v>
      </c>
      <c r="K65508">
        <f t="shared" ca="1" si="7164"/>
        <v>0</v>
      </c>
      <c r="L65508">
        <f t="shared" ca="1" si="7165"/>
        <v>0</v>
      </c>
      <c r="M65508">
        <f t="shared" ca="1" si="7166"/>
        <v>0</v>
      </c>
      <c r="N65508" t="str">
        <f t="shared" ca="1" si="7167"/>
        <v>X</v>
      </c>
    </row>
    <row r="65509" spans="7:14" x14ac:dyDescent="0.3">
      <c r="G65509">
        <v>65508</v>
      </c>
      <c r="H65509">
        <f t="shared" ca="1" si="7161"/>
        <v>111</v>
      </c>
      <c r="I65509">
        <f t="shared" ca="1" si="7162"/>
        <v>20</v>
      </c>
      <c r="J65509">
        <f t="shared" ca="1" si="7163"/>
        <v>136</v>
      </c>
      <c r="K65509">
        <f t="shared" ca="1" si="7164"/>
        <v>0</v>
      </c>
      <c r="L65509">
        <f t="shared" ca="1" si="7165"/>
        <v>0</v>
      </c>
      <c r="M65509">
        <f t="shared" ca="1" si="7166"/>
        <v>0</v>
      </c>
      <c r="N65509" t="str">
        <f t="shared" ca="1" si="7167"/>
        <v>X</v>
      </c>
    </row>
    <row r="65510" spans="7:14" x14ac:dyDescent="0.3">
      <c r="G65510">
        <v>65509</v>
      </c>
      <c r="H65510">
        <f t="shared" ca="1" si="7161"/>
        <v>50</v>
      </c>
      <c r="I65510">
        <f t="shared" ca="1" si="7162"/>
        <v>19</v>
      </c>
      <c r="J65510">
        <f t="shared" ca="1" si="7163"/>
        <v>80</v>
      </c>
      <c r="K65510">
        <f t="shared" ca="1" si="7164"/>
        <v>0</v>
      </c>
      <c r="L65510">
        <f t="shared" ca="1" si="7165"/>
        <v>0</v>
      </c>
      <c r="M65510">
        <f t="shared" ca="1" si="7166"/>
        <v>0</v>
      </c>
      <c r="N65510" t="str">
        <f t="shared" ca="1" si="7167"/>
        <v>X</v>
      </c>
    </row>
    <row r="65511" spans="7:14" x14ac:dyDescent="0.3">
      <c r="G65511">
        <v>65510</v>
      </c>
      <c r="H65511">
        <f t="shared" ca="1" si="7161"/>
        <v>34</v>
      </c>
      <c r="I65511">
        <f t="shared" ca="1" si="7162"/>
        <v>20</v>
      </c>
      <c r="J65511">
        <f t="shared" ca="1" si="7163"/>
        <v>117</v>
      </c>
      <c r="K65511">
        <f t="shared" ca="1" si="7164"/>
        <v>0</v>
      </c>
      <c r="L65511">
        <f t="shared" ca="1" si="7165"/>
        <v>0</v>
      </c>
      <c r="M65511">
        <f t="shared" ca="1" si="7166"/>
        <v>0</v>
      </c>
      <c r="N65511" t="str">
        <f t="shared" ca="1" si="7167"/>
        <v>X</v>
      </c>
    </row>
    <row r="65512" spans="7:14" x14ac:dyDescent="0.3">
      <c r="G65512">
        <v>65511</v>
      </c>
      <c r="H65512">
        <f t="shared" ca="1" si="7161"/>
        <v>133</v>
      </c>
      <c r="I65512">
        <f t="shared" ca="1" si="7162"/>
        <v>13</v>
      </c>
      <c r="J65512">
        <f t="shared" ca="1" si="7163"/>
        <v>39</v>
      </c>
      <c r="K65512">
        <f t="shared" ca="1" si="7164"/>
        <v>0</v>
      </c>
      <c r="L65512">
        <f t="shared" ca="1" si="7165"/>
        <v>0</v>
      </c>
      <c r="M65512">
        <f t="shared" ca="1" si="7166"/>
        <v>0</v>
      </c>
      <c r="N65512" t="str">
        <f t="shared" ca="1" si="7167"/>
        <v>X</v>
      </c>
    </row>
    <row r="65513" spans="7:14" x14ac:dyDescent="0.3">
      <c r="G65513">
        <v>65512</v>
      </c>
      <c r="H65513">
        <f t="shared" ca="1" si="7161"/>
        <v>36</v>
      </c>
      <c r="I65513">
        <f t="shared" ca="1" si="7162"/>
        <v>20</v>
      </c>
      <c r="J65513">
        <f t="shared" ca="1" si="7163"/>
        <v>120</v>
      </c>
      <c r="K65513">
        <f t="shared" ca="1" si="7164"/>
        <v>0</v>
      </c>
      <c r="L65513">
        <f t="shared" ca="1" si="7165"/>
        <v>0</v>
      </c>
      <c r="M65513">
        <f t="shared" ca="1" si="7166"/>
        <v>0</v>
      </c>
      <c r="N65513" t="str">
        <f t="shared" ca="1" si="7167"/>
        <v>X</v>
      </c>
    </row>
    <row r="65514" spans="7:14" x14ac:dyDescent="0.3">
      <c r="G65514">
        <v>65513</v>
      </c>
      <c r="H65514">
        <f t="shared" ca="1" si="7161"/>
        <v>84</v>
      </c>
      <c r="I65514">
        <f t="shared" ca="1" si="7162"/>
        <v>16</v>
      </c>
      <c r="J65514">
        <f t="shared" ca="1" si="7163"/>
        <v>34</v>
      </c>
      <c r="K65514">
        <f t="shared" ca="1" si="7164"/>
        <v>0</v>
      </c>
      <c r="L65514">
        <f t="shared" ca="1" si="7165"/>
        <v>0</v>
      </c>
      <c r="M65514">
        <f t="shared" ca="1" si="7166"/>
        <v>0</v>
      </c>
      <c r="N65514" t="str">
        <f t="shared" ca="1" si="7167"/>
        <v>X</v>
      </c>
    </row>
    <row r="65515" spans="7:14" x14ac:dyDescent="0.3">
      <c r="G65515">
        <v>65514</v>
      </c>
      <c r="H65515">
        <f t="shared" ca="1" si="7161"/>
        <v>169</v>
      </c>
      <c r="I65515">
        <f t="shared" ca="1" si="7162"/>
        <v>19</v>
      </c>
      <c r="J65515">
        <f t="shared" ca="1" si="7163"/>
        <v>108</v>
      </c>
      <c r="K65515">
        <f t="shared" ca="1" si="7164"/>
        <v>0</v>
      </c>
      <c r="L65515">
        <f t="shared" ca="1" si="7165"/>
        <v>0</v>
      </c>
      <c r="M65515">
        <f t="shared" ca="1" si="7166"/>
        <v>0</v>
      </c>
      <c r="N65515" t="str">
        <f t="shared" ca="1" si="7167"/>
        <v>X</v>
      </c>
    </row>
    <row r="65516" spans="7:14" x14ac:dyDescent="0.3">
      <c r="G65516">
        <v>65515</v>
      </c>
      <c r="H65516">
        <f t="shared" ca="1" si="7161"/>
        <v>130</v>
      </c>
      <c r="I65516">
        <f t="shared" ca="1" si="7162"/>
        <v>9</v>
      </c>
      <c r="J65516">
        <f t="shared" ca="1" si="7163"/>
        <v>66</v>
      </c>
      <c r="K65516">
        <f t="shared" ca="1" si="7164"/>
        <v>0</v>
      </c>
      <c r="L65516">
        <f t="shared" ca="1" si="7165"/>
        <v>0</v>
      </c>
      <c r="M65516">
        <f t="shared" ca="1" si="7166"/>
        <v>0</v>
      </c>
      <c r="N65516" t="str">
        <f t="shared" ca="1" si="7167"/>
        <v>X</v>
      </c>
    </row>
    <row r="65517" spans="7:14" x14ac:dyDescent="0.3">
      <c r="G65517">
        <v>65516</v>
      </c>
      <c r="H65517">
        <f t="shared" ca="1" si="7161"/>
        <v>31</v>
      </c>
      <c r="I65517">
        <f t="shared" ca="1" si="7162"/>
        <v>8</v>
      </c>
      <c r="J65517">
        <f t="shared" ca="1" si="7163"/>
        <v>92</v>
      </c>
      <c r="K65517">
        <f t="shared" ca="1" si="7164"/>
        <v>0</v>
      </c>
      <c r="L65517">
        <f t="shared" ca="1" si="7165"/>
        <v>0</v>
      </c>
      <c r="M65517">
        <f t="shared" ca="1" si="7166"/>
        <v>1</v>
      </c>
      <c r="N65517" t="str">
        <f t="shared" ca="1" si="7167"/>
        <v>X</v>
      </c>
    </row>
    <row r="65518" spans="7:14" x14ac:dyDescent="0.3">
      <c r="G65518">
        <v>65517</v>
      </c>
      <c r="H65518">
        <f t="shared" ca="1" si="7161"/>
        <v>142</v>
      </c>
      <c r="I65518">
        <f t="shared" ca="1" si="7162"/>
        <v>20</v>
      </c>
      <c r="J65518">
        <f t="shared" ca="1" si="7163"/>
        <v>82</v>
      </c>
      <c r="K65518">
        <f t="shared" ca="1" si="7164"/>
        <v>0</v>
      </c>
      <c r="L65518">
        <f t="shared" ca="1" si="7165"/>
        <v>0</v>
      </c>
      <c r="M65518">
        <f t="shared" ca="1" si="7166"/>
        <v>0</v>
      </c>
      <c r="N65518" t="str">
        <f t="shared" ca="1" si="7167"/>
        <v>X</v>
      </c>
    </row>
    <row r="65519" spans="7:14" x14ac:dyDescent="0.3">
      <c r="G65519">
        <v>65518</v>
      </c>
      <c r="H65519">
        <f t="shared" ca="1" si="7161"/>
        <v>8</v>
      </c>
      <c r="I65519">
        <f t="shared" ca="1" si="7162"/>
        <v>15</v>
      </c>
      <c r="J65519">
        <f t="shared" ca="1" si="7163"/>
        <v>58</v>
      </c>
      <c r="K65519">
        <f t="shared" ca="1" si="7164"/>
        <v>1</v>
      </c>
      <c r="L65519">
        <f t="shared" ca="1" si="7165"/>
        <v>0</v>
      </c>
      <c r="M65519">
        <f t="shared" ca="1" si="7166"/>
        <v>0</v>
      </c>
      <c r="N65519" t="str">
        <f t="shared" ca="1" si="7167"/>
        <v>X</v>
      </c>
    </row>
    <row r="65520" spans="7:14" x14ac:dyDescent="0.3">
      <c r="G65520">
        <v>65519</v>
      </c>
      <c r="H65520">
        <f t="shared" ca="1" si="7161"/>
        <v>127</v>
      </c>
      <c r="I65520">
        <f t="shared" ca="1" si="7162"/>
        <v>17</v>
      </c>
      <c r="J65520">
        <f t="shared" ca="1" si="7163"/>
        <v>59</v>
      </c>
      <c r="K65520">
        <f t="shared" ca="1" si="7164"/>
        <v>0</v>
      </c>
      <c r="L65520">
        <f t="shared" ca="1" si="7165"/>
        <v>0</v>
      </c>
      <c r="M65520">
        <f t="shared" ca="1" si="7166"/>
        <v>0</v>
      </c>
      <c r="N65520" t="str">
        <f t="shared" ca="1" si="7167"/>
        <v>X</v>
      </c>
    </row>
    <row r="65521" spans="7:14" x14ac:dyDescent="0.3">
      <c r="G65521">
        <v>65520</v>
      </c>
      <c r="H65521">
        <f t="shared" ca="1" si="7161"/>
        <v>144</v>
      </c>
      <c r="I65521">
        <f t="shared" ca="1" si="7162"/>
        <v>9</v>
      </c>
      <c r="J65521">
        <f t="shared" ca="1" si="7163"/>
        <v>85</v>
      </c>
      <c r="K65521">
        <f t="shared" ca="1" si="7164"/>
        <v>0</v>
      </c>
      <c r="L65521">
        <f t="shared" ca="1" si="7165"/>
        <v>0</v>
      </c>
      <c r="M65521">
        <f t="shared" ca="1" si="7166"/>
        <v>0</v>
      </c>
      <c r="N65521" t="str">
        <f t="shared" ca="1" si="7167"/>
        <v>X</v>
      </c>
    </row>
    <row r="65522" spans="7:14" x14ac:dyDescent="0.3">
      <c r="G65522">
        <v>65521</v>
      </c>
      <c r="H65522">
        <f t="shared" ca="1" si="7161"/>
        <v>36</v>
      </c>
      <c r="I65522">
        <f t="shared" ca="1" si="7162"/>
        <v>14</v>
      </c>
      <c r="J65522">
        <f t="shared" ca="1" si="7163"/>
        <v>97</v>
      </c>
      <c r="K65522">
        <f t="shared" ca="1" si="7164"/>
        <v>0</v>
      </c>
      <c r="L65522">
        <f t="shared" ca="1" si="7165"/>
        <v>0</v>
      </c>
      <c r="M65522">
        <f t="shared" ca="1" si="7166"/>
        <v>0</v>
      </c>
      <c r="N65522" t="str">
        <f t="shared" ca="1" si="7167"/>
        <v>X</v>
      </c>
    </row>
    <row r="65523" spans="7:14" x14ac:dyDescent="0.3">
      <c r="G65523">
        <v>65522</v>
      </c>
      <c r="H65523">
        <f t="shared" ca="1" si="7161"/>
        <v>39</v>
      </c>
      <c r="I65523">
        <f t="shared" ca="1" si="7162"/>
        <v>15</v>
      </c>
      <c r="J65523">
        <f t="shared" ca="1" si="7163"/>
        <v>33</v>
      </c>
      <c r="K65523">
        <f t="shared" ca="1" si="7164"/>
        <v>0</v>
      </c>
      <c r="L65523">
        <f t="shared" ca="1" si="7165"/>
        <v>0</v>
      </c>
      <c r="M65523">
        <f t="shared" ca="1" si="7166"/>
        <v>0</v>
      </c>
      <c r="N65523" t="str">
        <f t="shared" ca="1" si="7167"/>
        <v>X</v>
      </c>
    </row>
    <row r="65524" spans="7:14" x14ac:dyDescent="0.3">
      <c r="G65524">
        <v>65523</v>
      </c>
      <c r="H65524">
        <f t="shared" ca="1" si="7161"/>
        <v>106</v>
      </c>
      <c r="I65524">
        <f t="shared" ca="1" si="7162"/>
        <v>11</v>
      </c>
      <c r="J65524">
        <f t="shared" ca="1" si="7163"/>
        <v>109</v>
      </c>
      <c r="K65524">
        <f t="shared" ca="1" si="7164"/>
        <v>0</v>
      </c>
      <c r="L65524">
        <f t="shared" ca="1" si="7165"/>
        <v>0</v>
      </c>
      <c r="M65524">
        <f t="shared" ca="1" si="7166"/>
        <v>0</v>
      </c>
      <c r="N65524" t="str">
        <f t="shared" ca="1" si="7167"/>
        <v>X</v>
      </c>
    </row>
    <row r="65525" spans="7:14" x14ac:dyDescent="0.3">
      <c r="G65525">
        <v>65524</v>
      </c>
      <c r="H65525">
        <f t="shared" ca="1" si="7161"/>
        <v>171</v>
      </c>
      <c r="I65525">
        <f t="shared" ca="1" si="7162"/>
        <v>0</v>
      </c>
      <c r="J65525">
        <f t="shared" ca="1" si="7163"/>
        <v>22</v>
      </c>
      <c r="K65525">
        <f t="shared" ca="1" si="7164"/>
        <v>0</v>
      </c>
      <c r="L65525">
        <f t="shared" ca="1" si="7165"/>
        <v>0</v>
      </c>
      <c r="M65525">
        <f t="shared" ca="1" si="7166"/>
        <v>1</v>
      </c>
      <c r="N65525" t="str">
        <f t="shared" ca="1" si="7167"/>
        <v>X</v>
      </c>
    </row>
    <row r="65526" spans="7:14" x14ac:dyDescent="0.3">
      <c r="G65526">
        <v>65525</v>
      </c>
      <c r="H65526">
        <f t="shared" ca="1" si="7161"/>
        <v>31</v>
      </c>
      <c r="I65526">
        <f t="shared" ca="1" si="7162"/>
        <v>8</v>
      </c>
      <c r="J65526">
        <f t="shared" ca="1" si="7163"/>
        <v>186</v>
      </c>
      <c r="K65526">
        <f t="shared" ca="1" si="7164"/>
        <v>0</v>
      </c>
      <c r="L65526">
        <f t="shared" ca="1" si="7165"/>
        <v>0</v>
      </c>
      <c r="M65526">
        <f t="shared" ca="1" si="7166"/>
        <v>0</v>
      </c>
      <c r="N65526" t="str">
        <f t="shared" ca="1" si="7167"/>
        <v>X</v>
      </c>
    </row>
    <row r="65527" spans="7:14" x14ac:dyDescent="0.3">
      <c r="G65527">
        <v>65526</v>
      </c>
      <c r="H65527">
        <f t="shared" ca="1" si="7161"/>
        <v>116</v>
      </c>
      <c r="I65527">
        <f t="shared" ca="1" si="7162"/>
        <v>12</v>
      </c>
      <c r="J65527">
        <f t="shared" ca="1" si="7163"/>
        <v>60</v>
      </c>
      <c r="K65527">
        <f t="shared" ca="1" si="7164"/>
        <v>0</v>
      </c>
      <c r="L65527">
        <f t="shared" ca="1" si="7165"/>
        <v>0</v>
      </c>
      <c r="M65527">
        <f t="shared" ca="1" si="7166"/>
        <v>0</v>
      </c>
      <c r="N65527" t="str">
        <f t="shared" ca="1" si="7167"/>
        <v>X</v>
      </c>
    </row>
    <row r="65528" spans="7:14" x14ac:dyDescent="0.3">
      <c r="G65528">
        <v>65527</v>
      </c>
      <c r="H65528">
        <f t="shared" ca="1" si="7161"/>
        <v>189</v>
      </c>
      <c r="I65528">
        <f t="shared" ca="1" si="7162"/>
        <v>18</v>
      </c>
      <c r="J65528">
        <f t="shared" ca="1" si="7163"/>
        <v>147</v>
      </c>
      <c r="K65528">
        <f t="shared" ca="1" si="7164"/>
        <v>0</v>
      </c>
      <c r="L65528">
        <f t="shared" ca="1" si="7165"/>
        <v>0</v>
      </c>
      <c r="M65528">
        <f t="shared" ca="1" si="7166"/>
        <v>0</v>
      </c>
      <c r="N65528" t="str">
        <f t="shared" ca="1" si="7167"/>
        <v>X</v>
      </c>
    </row>
    <row r="65529" spans="7:14" x14ac:dyDescent="0.3">
      <c r="G65529">
        <v>65528</v>
      </c>
      <c r="H65529">
        <f t="shared" ca="1" si="7161"/>
        <v>0</v>
      </c>
      <c r="I65529">
        <f t="shared" ca="1" si="7162"/>
        <v>15</v>
      </c>
      <c r="J65529">
        <f t="shared" ca="1" si="7163"/>
        <v>53</v>
      </c>
      <c r="K65529">
        <f t="shared" ca="1" si="7164"/>
        <v>1</v>
      </c>
      <c r="L65529">
        <f t="shared" ca="1" si="7165"/>
        <v>0</v>
      </c>
      <c r="M65529">
        <f t="shared" ca="1" si="7166"/>
        <v>0</v>
      </c>
      <c r="N65529" t="str">
        <f t="shared" ca="1" si="7167"/>
        <v>X</v>
      </c>
    </row>
    <row r="65530" spans="7:14" x14ac:dyDescent="0.3">
      <c r="G65530">
        <v>65529</v>
      </c>
      <c r="H65530">
        <f t="shared" ca="1" si="7161"/>
        <v>75</v>
      </c>
      <c r="I65530">
        <f t="shared" ca="1" si="7162"/>
        <v>8</v>
      </c>
      <c r="J65530">
        <f t="shared" ca="1" si="7163"/>
        <v>152</v>
      </c>
      <c r="K65530">
        <f t="shared" ca="1" si="7164"/>
        <v>0</v>
      </c>
      <c r="L65530">
        <f t="shared" ca="1" si="7165"/>
        <v>0</v>
      </c>
      <c r="M65530">
        <f t="shared" ca="1" si="7166"/>
        <v>0</v>
      </c>
      <c r="N65530" t="str">
        <f t="shared" ca="1" si="7167"/>
        <v>X</v>
      </c>
    </row>
    <row r="65531" spans="7:14" x14ac:dyDescent="0.3">
      <c r="G65531">
        <v>65530</v>
      </c>
      <c r="H65531">
        <f t="shared" ca="1" si="7161"/>
        <v>47</v>
      </c>
      <c r="I65531">
        <f t="shared" ca="1" si="7162"/>
        <v>16</v>
      </c>
      <c r="J65531">
        <f t="shared" ca="1" si="7163"/>
        <v>49</v>
      </c>
      <c r="K65531">
        <f t="shared" ca="1" si="7164"/>
        <v>0</v>
      </c>
      <c r="L65531">
        <f t="shared" ca="1" si="7165"/>
        <v>0</v>
      </c>
      <c r="M65531">
        <f t="shared" ca="1" si="7166"/>
        <v>0</v>
      </c>
      <c r="N65531" t="str">
        <f t="shared" ca="1" si="7167"/>
        <v>X</v>
      </c>
    </row>
    <row r="65532" spans="7:14" x14ac:dyDescent="0.3">
      <c r="G65532">
        <v>65531</v>
      </c>
      <c r="H65532">
        <f t="shared" ca="1" si="7161"/>
        <v>67</v>
      </c>
      <c r="I65532">
        <f t="shared" ca="1" si="7162"/>
        <v>15</v>
      </c>
      <c r="J65532">
        <f t="shared" ca="1" si="7163"/>
        <v>67</v>
      </c>
      <c r="K65532">
        <f t="shared" ca="1" si="7164"/>
        <v>0</v>
      </c>
      <c r="L65532">
        <f t="shared" ca="1" si="7165"/>
        <v>0</v>
      </c>
      <c r="M65532">
        <f t="shared" ca="1" si="7166"/>
        <v>0</v>
      </c>
      <c r="N65532" t="str">
        <f t="shared" ca="1" si="7167"/>
        <v>X</v>
      </c>
    </row>
    <row r="65533" spans="7:14" x14ac:dyDescent="0.3">
      <c r="G65533">
        <v>65532</v>
      </c>
      <c r="H65533">
        <f t="shared" ca="1" si="7161"/>
        <v>62</v>
      </c>
      <c r="I65533">
        <f t="shared" ca="1" si="7162"/>
        <v>6</v>
      </c>
      <c r="J65533">
        <f t="shared" ca="1" si="7163"/>
        <v>121</v>
      </c>
      <c r="K65533">
        <f t="shared" ca="1" si="7164"/>
        <v>0</v>
      </c>
      <c r="L65533">
        <f t="shared" ca="1" si="7165"/>
        <v>0</v>
      </c>
      <c r="M65533">
        <f t="shared" ca="1" si="7166"/>
        <v>0</v>
      </c>
      <c r="N65533" t="str">
        <f t="shared" ca="1" si="7167"/>
        <v>X</v>
      </c>
    </row>
    <row r="65534" spans="7:14" x14ac:dyDescent="0.3">
      <c r="G65534">
        <v>65533</v>
      </c>
      <c r="H65534">
        <f t="shared" ca="1" si="7161"/>
        <v>46</v>
      </c>
      <c r="I65534">
        <f t="shared" ca="1" si="7162"/>
        <v>2</v>
      </c>
      <c r="J65534">
        <f t="shared" ca="1" si="7163"/>
        <v>115</v>
      </c>
      <c r="K65534">
        <f t="shared" ca="1" si="7164"/>
        <v>0</v>
      </c>
      <c r="L65534">
        <f t="shared" ca="1" si="7165"/>
        <v>0</v>
      </c>
      <c r="M65534">
        <f t="shared" ca="1" si="7166"/>
        <v>1</v>
      </c>
      <c r="N65534" t="str">
        <f t="shared" ca="1" si="7167"/>
        <v>X</v>
      </c>
    </row>
    <row r="65535" spans="7:14" x14ac:dyDescent="0.3">
      <c r="G65535">
        <v>65534</v>
      </c>
      <c r="H65535">
        <f t="shared" ca="1" si="7161"/>
        <v>197</v>
      </c>
      <c r="I65535">
        <f t="shared" ca="1" si="7162"/>
        <v>1</v>
      </c>
      <c r="J65535">
        <f t="shared" ca="1" si="7163"/>
        <v>9</v>
      </c>
      <c r="K65535">
        <f t="shared" ca="1" si="7164"/>
        <v>0</v>
      </c>
      <c r="L65535">
        <f t="shared" ca="1" si="7165"/>
        <v>0</v>
      </c>
      <c r="M65535">
        <f t="shared" ca="1" si="7166"/>
        <v>0</v>
      </c>
      <c r="N65535" t="str">
        <f t="shared" ca="1" si="7167"/>
        <v>X</v>
      </c>
    </row>
    <row r="65536" spans="7:14" x14ac:dyDescent="0.3">
      <c r="G65536">
        <v>65535</v>
      </c>
      <c r="H65536">
        <f t="shared" ca="1" si="7161"/>
        <v>131</v>
      </c>
      <c r="I65536">
        <f t="shared" ca="1" si="7162"/>
        <v>2</v>
      </c>
      <c r="J65536">
        <f t="shared" ca="1" si="7163"/>
        <v>35</v>
      </c>
      <c r="K65536">
        <f t="shared" ca="1" si="7164"/>
        <v>0</v>
      </c>
      <c r="L65536">
        <f t="shared" ca="1" si="7165"/>
        <v>0</v>
      </c>
      <c r="M65536">
        <f t="shared" ca="1" si="7166"/>
        <v>1</v>
      </c>
      <c r="N65536" t="str">
        <f t="shared" ca="1" si="7167"/>
        <v>X</v>
      </c>
    </row>
    <row r="65537" spans="7:14" x14ac:dyDescent="0.3">
      <c r="G65537">
        <v>65536</v>
      </c>
      <c r="H65537">
        <f t="shared" ca="1" si="7161"/>
        <v>73</v>
      </c>
      <c r="I65537">
        <f t="shared" ca="1" si="7162"/>
        <v>2</v>
      </c>
      <c r="J65537">
        <f t="shared" ca="1" si="7163"/>
        <v>199</v>
      </c>
      <c r="K65537">
        <f t="shared" ca="1" si="7164"/>
        <v>0</v>
      </c>
      <c r="L65537">
        <f t="shared" ca="1" si="7165"/>
        <v>0</v>
      </c>
      <c r="M65537">
        <f t="shared" ca="1" si="7166"/>
        <v>0</v>
      </c>
      <c r="N65537" t="str">
        <f t="shared" ca="1" si="7167"/>
        <v>X</v>
      </c>
    </row>
    <row r="65538" spans="7:14" x14ac:dyDescent="0.3">
      <c r="G65538">
        <v>65537</v>
      </c>
      <c r="H65538">
        <f t="shared" ca="1" si="7161"/>
        <v>14</v>
      </c>
      <c r="I65538">
        <f t="shared" ca="1" si="7162"/>
        <v>11</v>
      </c>
      <c r="J65538">
        <f t="shared" ca="1" si="7163"/>
        <v>53</v>
      </c>
      <c r="K65538">
        <f t="shared" ca="1" si="7164"/>
        <v>1</v>
      </c>
      <c r="L65538">
        <f t="shared" ca="1" si="7165"/>
        <v>0</v>
      </c>
      <c r="M65538">
        <f t="shared" ca="1" si="7166"/>
        <v>1</v>
      </c>
      <c r="N65538" t="str">
        <f t="shared" ca="1" si="7167"/>
        <v>X</v>
      </c>
    </row>
    <row r="65539" spans="7:14" x14ac:dyDescent="0.3">
      <c r="G65539">
        <v>65538</v>
      </c>
      <c r="H65539">
        <f t="shared" ref="H65539:H65602" ca="1" si="7168">RANDBETWEEN(0,200)</f>
        <v>124</v>
      </c>
      <c r="I65539">
        <f t="shared" ref="I65539:I65602" ca="1" si="7169">RANDBETWEEN(0,20)</f>
        <v>8</v>
      </c>
      <c r="J65539">
        <f t="shared" ref="J65539:J65602" ca="1" si="7170">RANDBETWEEN(0,200)</f>
        <v>180</v>
      </c>
      <c r="K65539">
        <f t="shared" ref="K65539:K65602" ca="1" si="7171">IF(2*H65539+5*I65539&lt;=100,1,0)</f>
        <v>0</v>
      </c>
      <c r="L65539">
        <f t="shared" ref="L65539:L65602" ca="1" si="7172">IF(I65539-J65539&gt;=10,1,0)</f>
        <v>0</v>
      </c>
      <c r="M65539">
        <f t="shared" ref="M65539:M65602" ca="1" si="7173">IF(H65539+I65539^2+J65539&lt;=200,1,0)</f>
        <v>0</v>
      </c>
      <c r="N65539" t="str">
        <f t="shared" ref="N65539:N65602" ca="1" si="7174">IF(K65539*L65539*M65539=1,2*H65539^3+4*I65539+J65539,"X")</f>
        <v>X</v>
      </c>
    </row>
    <row r="65540" spans="7:14" x14ac:dyDescent="0.3">
      <c r="G65540">
        <v>65539</v>
      </c>
      <c r="H65540">
        <f t="shared" ca="1" si="7168"/>
        <v>50</v>
      </c>
      <c r="I65540">
        <f t="shared" ca="1" si="7169"/>
        <v>14</v>
      </c>
      <c r="J65540">
        <f t="shared" ca="1" si="7170"/>
        <v>44</v>
      </c>
      <c r="K65540">
        <f t="shared" ca="1" si="7171"/>
        <v>0</v>
      </c>
      <c r="L65540">
        <f t="shared" ca="1" si="7172"/>
        <v>0</v>
      </c>
      <c r="M65540">
        <f t="shared" ca="1" si="7173"/>
        <v>0</v>
      </c>
      <c r="N65540" t="str">
        <f t="shared" ca="1" si="7174"/>
        <v>X</v>
      </c>
    </row>
    <row r="65541" spans="7:14" x14ac:dyDescent="0.3">
      <c r="G65541">
        <v>65540</v>
      </c>
      <c r="H65541">
        <f t="shared" ca="1" si="7168"/>
        <v>103</v>
      </c>
      <c r="I65541">
        <f t="shared" ca="1" si="7169"/>
        <v>14</v>
      </c>
      <c r="J65541">
        <f t="shared" ca="1" si="7170"/>
        <v>111</v>
      </c>
      <c r="K65541">
        <f t="shared" ca="1" si="7171"/>
        <v>0</v>
      </c>
      <c r="L65541">
        <f t="shared" ca="1" si="7172"/>
        <v>0</v>
      </c>
      <c r="M65541">
        <f t="shared" ca="1" si="7173"/>
        <v>0</v>
      </c>
      <c r="N65541" t="str">
        <f t="shared" ca="1" si="7174"/>
        <v>X</v>
      </c>
    </row>
    <row r="65542" spans="7:14" x14ac:dyDescent="0.3">
      <c r="G65542">
        <v>65541</v>
      </c>
      <c r="H65542">
        <f t="shared" ca="1" si="7168"/>
        <v>103</v>
      </c>
      <c r="I65542">
        <f t="shared" ca="1" si="7169"/>
        <v>6</v>
      </c>
      <c r="J65542">
        <f t="shared" ca="1" si="7170"/>
        <v>197</v>
      </c>
      <c r="K65542">
        <f t="shared" ca="1" si="7171"/>
        <v>0</v>
      </c>
      <c r="L65542">
        <f t="shared" ca="1" si="7172"/>
        <v>0</v>
      </c>
      <c r="M65542">
        <f t="shared" ca="1" si="7173"/>
        <v>0</v>
      </c>
      <c r="N65542" t="str">
        <f t="shared" ca="1" si="7174"/>
        <v>X</v>
      </c>
    </row>
    <row r="65543" spans="7:14" x14ac:dyDescent="0.3">
      <c r="G65543">
        <v>65542</v>
      </c>
      <c r="H65543">
        <f t="shared" ca="1" si="7168"/>
        <v>34</v>
      </c>
      <c r="I65543">
        <f t="shared" ca="1" si="7169"/>
        <v>13</v>
      </c>
      <c r="J65543">
        <f t="shared" ca="1" si="7170"/>
        <v>189</v>
      </c>
      <c r="K65543">
        <f t="shared" ca="1" si="7171"/>
        <v>0</v>
      </c>
      <c r="L65543">
        <f t="shared" ca="1" si="7172"/>
        <v>0</v>
      </c>
      <c r="M65543">
        <f t="shared" ca="1" si="7173"/>
        <v>0</v>
      </c>
      <c r="N65543" t="str">
        <f t="shared" ca="1" si="7174"/>
        <v>X</v>
      </c>
    </row>
    <row r="65544" spans="7:14" x14ac:dyDescent="0.3">
      <c r="G65544">
        <v>65543</v>
      </c>
      <c r="H65544">
        <f t="shared" ca="1" si="7168"/>
        <v>8</v>
      </c>
      <c r="I65544">
        <f t="shared" ca="1" si="7169"/>
        <v>11</v>
      </c>
      <c r="J65544">
        <f t="shared" ca="1" si="7170"/>
        <v>118</v>
      </c>
      <c r="K65544">
        <f t="shared" ca="1" si="7171"/>
        <v>1</v>
      </c>
      <c r="L65544">
        <f t="shared" ca="1" si="7172"/>
        <v>0</v>
      </c>
      <c r="M65544">
        <f t="shared" ca="1" si="7173"/>
        <v>0</v>
      </c>
      <c r="N65544" t="str">
        <f t="shared" ca="1" si="7174"/>
        <v>X</v>
      </c>
    </row>
    <row r="65545" spans="7:14" x14ac:dyDescent="0.3">
      <c r="G65545">
        <v>65544</v>
      </c>
      <c r="H65545">
        <f t="shared" ca="1" si="7168"/>
        <v>129</v>
      </c>
      <c r="I65545">
        <f t="shared" ca="1" si="7169"/>
        <v>14</v>
      </c>
      <c r="J65545">
        <f t="shared" ca="1" si="7170"/>
        <v>117</v>
      </c>
      <c r="K65545">
        <f t="shared" ca="1" si="7171"/>
        <v>0</v>
      </c>
      <c r="L65545">
        <f t="shared" ca="1" si="7172"/>
        <v>0</v>
      </c>
      <c r="M65545">
        <f t="shared" ca="1" si="7173"/>
        <v>0</v>
      </c>
      <c r="N65545" t="str">
        <f t="shared" ca="1" si="7174"/>
        <v>X</v>
      </c>
    </row>
    <row r="65546" spans="7:14" x14ac:dyDescent="0.3">
      <c r="G65546">
        <v>65545</v>
      </c>
      <c r="H65546">
        <f t="shared" ca="1" si="7168"/>
        <v>92</v>
      </c>
      <c r="I65546">
        <f t="shared" ca="1" si="7169"/>
        <v>15</v>
      </c>
      <c r="J65546">
        <f t="shared" ca="1" si="7170"/>
        <v>22</v>
      </c>
      <c r="K65546">
        <f t="shared" ca="1" si="7171"/>
        <v>0</v>
      </c>
      <c r="L65546">
        <f t="shared" ca="1" si="7172"/>
        <v>0</v>
      </c>
      <c r="M65546">
        <f t="shared" ca="1" si="7173"/>
        <v>0</v>
      </c>
      <c r="N65546" t="str">
        <f t="shared" ca="1" si="7174"/>
        <v>X</v>
      </c>
    </row>
    <row r="65547" spans="7:14" x14ac:dyDescent="0.3">
      <c r="G65547">
        <v>65546</v>
      </c>
      <c r="H65547">
        <f t="shared" ca="1" si="7168"/>
        <v>189</v>
      </c>
      <c r="I65547">
        <f t="shared" ca="1" si="7169"/>
        <v>18</v>
      </c>
      <c r="J65547">
        <f t="shared" ca="1" si="7170"/>
        <v>125</v>
      </c>
      <c r="K65547">
        <f t="shared" ca="1" si="7171"/>
        <v>0</v>
      </c>
      <c r="L65547">
        <f t="shared" ca="1" si="7172"/>
        <v>0</v>
      </c>
      <c r="M65547">
        <f t="shared" ca="1" si="7173"/>
        <v>0</v>
      </c>
      <c r="N65547" t="str">
        <f t="shared" ca="1" si="7174"/>
        <v>X</v>
      </c>
    </row>
    <row r="65548" spans="7:14" x14ac:dyDescent="0.3">
      <c r="G65548">
        <v>65547</v>
      </c>
      <c r="H65548">
        <f t="shared" ca="1" si="7168"/>
        <v>65</v>
      </c>
      <c r="I65548">
        <f t="shared" ca="1" si="7169"/>
        <v>14</v>
      </c>
      <c r="J65548">
        <f t="shared" ca="1" si="7170"/>
        <v>154</v>
      </c>
      <c r="K65548">
        <f t="shared" ca="1" si="7171"/>
        <v>0</v>
      </c>
      <c r="L65548">
        <f t="shared" ca="1" si="7172"/>
        <v>0</v>
      </c>
      <c r="M65548">
        <f t="shared" ca="1" si="7173"/>
        <v>0</v>
      </c>
      <c r="N65548" t="str">
        <f t="shared" ca="1" si="7174"/>
        <v>X</v>
      </c>
    </row>
    <row r="65549" spans="7:14" x14ac:dyDescent="0.3">
      <c r="G65549">
        <v>65548</v>
      </c>
      <c r="H65549">
        <f t="shared" ca="1" si="7168"/>
        <v>17</v>
      </c>
      <c r="I65549">
        <f t="shared" ca="1" si="7169"/>
        <v>8</v>
      </c>
      <c r="J65549">
        <f t="shared" ca="1" si="7170"/>
        <v>197</v>
      </c>
      <c r="K65549">
        <f t="shared" ca="1" si="7171"/>
        <v>1</v>
      </c>
      <c r="L65549">
        <f t="shared" ca="1" si="7172"/>
        <v>0</v>
      </c>
      <c r="M65549">
        <f t="shared" ca="1" si="7173"/>
        <v>0</v>
      </c>
      <c r="N65549" t="str">
        <f t="shared" ca="1" si="7174"/>
        <v>X</v>
      </c>
    </row>
    <row r="65550" spans="7:14" x14ac:dyDescent="0.3">
      <c r="G65550">
        <v>65549</v>
      </c>
      <c r="H65550">
        <f t="shared" ca="1" si="7168"/>
        <v>176</v>
      </c>
      <c r="I65550">
        <f t="shared" ca="1" si="7169"/>
        <v>5</v>
      </c>
      <c r="J65550">
        <f t="shared" ca="1" si="7170"/>
        <v>97</v>
      </c>
      <c r="K65550">
        <f t="shared" ca="1" si="7171"/>
        <v>0</v>
      </c>
      <c r="L65550">
        <f t="shared" ca="1" si="7172"/>
        <v>0</v>
      </c>
      <c r="M65550">
        <f t="shared" ca="1" si="7173"/>
        <v>0</v>
      </c>
      <c r="N65550" t="str">
        <f t="shared" ca="1" si="7174"/>
        <v>X</v>
      </c>
    </row>
    <row r="65551" spans="7:14" x14ac:dyDescent="0.3">
      <c r="G65551">
        <v>65550</v>
      </c>
      <c r="H65551">
        <f t="shared" ca="1" si="7168"/>
        <v>9</v>
      </c>
      <c r="I65551">
        <f t="shared" ca="1" si="7169"/>
        <v>7</v>
      </c>
      <c r="J65551">
        <f t="shared" ca="1" si="7170"/>
        <v>151</v>
      </c>
      <c r="K65551">
        <f t="shared" ca="1" si="7171"/>
        <v>1</v>
      </c>
      <c r="L65551">
        <f t="shared" ca="1" si="7172"/>
        <v>0</v>
      </c>
      <c r="M65551">
        <f t="shared" ca="1" si="7173"/>
        <v>0</v>
      </c>
      <c r="N65551" t="str">
        <f t="shared" ca="1" si="7174"/>
        <v>X</v>
      </c>
    </row>
    <row r="65552" spans="7:14" x14ac:dyDescent="0.3">
      <c r="G65552">
        <v>65551</v>
      </c>
      <c r="H65552">
        <f t="shared" ca="1" si="7168"/>
        <v>128</v>
      </c>
      <c r="I65552">
        <f t="shared" ca="1" si="7169"/>
        <v>16</v>
      </c>
      <c r="J65552">
        <f t="shared" ca="1" si="7170"/>
        <v>62</v>
      </c>
      <c r="K65552">
        <f t="shared" ca="1" si="7171"/>
        <v>0</v>
      </c>
      <c r="L65552">
        <f t="shared" ca="1" si="7172"/>
        <v>0</v>
      </c>
      <c r="M65552">
        <f t="shared" ca="1" si="7173"/>
        <v>0</v>
      </c>
      <c r="N65552" t="str">
        <f t="shared" ca="1" si="7174"/>
        <v>X</v>
      </c>
    </row>
    <row r="65553" spans="7:14" x14ac:dyDescent="0.3">
      <c r="G65553">
        <v>65552</v>
      </c>
      <c r="H65553">
        <f t="shared" ca="1" si="7168"/>
        <v>139</v>
      </c>
      <c r="I65553">
        <f t="shared" ca="1" si="7169"/>
        <v>7</v>
      </c>
      <c r="J65553">
        <f t="shared" ca="1" si="7170"/>
        <v>136</v>
      </c>
      <c r="K65553">
        <f t="shared" ca="1" si="7171"/>
        <v>0</v>
      </c>
      <c r="L65553">
        <f t="shared" ca="1" si="7172"/>
        <v>0</v>
      </c>
      <c r="M65553">
        <f t="shared" ca="1" si="7173"/>
        <v>0</v>
      </c>
      <c r="N65553" t="str">
        <f t="shared" ca="1" si="7174"/>
        <v>X</v>
      </c>
    </row>
    <row r="65554" spans="7:14" x14ac:dyDescent="0.3">
      <c r="G65554">
        <v>65553</v>
      </c>
      <c r="H65554">
        <f t="shared" ca="1" si="7168"/>
        <v>29</v>
      </c>
      <c r="I65554">
        <f t="shared" ca="1" si="7169"/>
        <v>0</v>
      </c>
      <c r="J65554">
        <f t="shared" ca="1" si="7170"/>
        <v>168</v>
      </c>
      <c r="K65554">
        <f t="shared" ca="1" si="7171"/>
        <v>1</v>
      </c>
      <c r="L65554">
        <f t="shared" ca="1" si="7172"/>
        <v>0</v>
      </c>
      <c r="M65554">
        <f t="shared" ca="1" si="7173"/>
        <v>1</v>
      </c>
      <c r="N65554" t="str">
        <f t="shared" ca="1" si="7174"/>
        <v>X</v>
      </c>
    </row>
    <row r="65555" spans="7:14" x14ac:dyDescent="0.3">
      <c r="G65555">
        <v>65554</v>
      </c>
      <c r="H65555">
        <f t="shared" ca="1" si="7168"/>
        <v>187</v>
      </c>
      <c r="I65555">
        <f t="shared" ca="1" si="7169"/>
        <v>20</v>
      </c>
      <c r="J65555">
        <f t="shared" ca="1" si="7170"/>
        <v>108</v>
      </c>
      <c r="K65555">
        <f t="shared" ca="1" si="7171"/>
        <v>0</v>
      </c>
      <c r="L65555">
        <f t="shared" ca="1" si="7172"/>
        <v>0</v>
      </c>
      <c r="M65555">
        <f t="shared" ca="1" si="7173"/>
        <v>0</v>
      </c>
      <c r="N65555" t="str">
        <f t="shared" ca="1" si="7174"/>
        <v>X</v>
      </c>
    </row>
    <row r="65556" spans="7:14" x14ac:dyDescent="0.3">
      <c r="G65556">
        <v>65555</v>
      </c>
      <c r="H65556">
        <f t="shared" ca="1" si="7168"/>
        <v>58</v>
      </c>
      <c r="I65556">
        <f t="shared" ca="1" si="7169"/>
        <v>6</v>
      </c>
      <c r="J65556">
        <f t="shared" ca="1" si="7170"/>
        <v>149</v>
      </c>
      <c r="K65556">
        <f t="shared" ca="1" si="7171"/>
        <v>0</v>
      </c>
      <c r="L65556">
        <f t="shared" ca="1" si="7172"/>
        <v>0</v>
      </c>
      <c r="M65556">
        <f t="shared" ca="1" si="7173"/>
        <v>0</v>
      </c>
      <c r="N65556" t="str">
        <f t="shared" ca="1" si="7174"/>
        <v>X</v>
      </c>
    </row>
    <row r="65557" spans="7:14" x14ac:dyDescent="0.3">
      <c r="G65557">
        <v>65556</v>
      </c>
      <c r="H65557">
        <f t="shared" ca="1" si="7168"/>
        <v>98</v>
      </c>
      <c r="I65557">
        <f t="shared" ca="1" si="7169"/>
        <v>20</v>
      </c>
      <c r="J65557">
        <f t="shared" ca="1" si="7170"/>
        <v>160</v>
      </c>
      <c r="K65557">
        <f t="shared" ca="1" si="7171"/>
        <v>0</v>
      </c>
      <c r="L65557">
        <f t="shared" ca="1" si="7172"/>
        <v>0</v>
      </c>
      <c r="M65557">
        <f t="shared" ca="1" si="7173"/>
        <v>0</v>
      </c>
      <c r="N65557" t="str">
        <f t="shared" ca="1" si="7174"/>
        <v>X</v>
      </c>
    </row>
    <row r="65558" spans="7:14" x14ac:dyDescent="0.3">
      <c r="G65558">
        <v>65557</v>
      </c>
      <c r="H65558">
        <f t="shared" ca="1" si="7168"/>
        <v>21</v>
      </c>
      <c r="I65558">
        <f t="shared" ca="1" si="7169"/>
        <v>8</v>
      </c>
      <c r="J65558">
        <f t="shared" ca="1" si="7170"/>
        <v>185</v>
      </c>
      <c r="K65558">
        <f t="shared" ca="1" si="7171"/>
        <v>1</v>
      </c>
      <c r="L65558">
        <f t="shared" ca="1" si="7172"/>
        <v>0</v>
      </c>
      <c r="M65558">
        <f t="shared" ca="1" si="7173"/>
        <v>0</v>
      </c>
      <c r="N65558" t="str">
        <f t="shared" ca="1" si="7174"/>
        <v>X</v>
      </c>
    </row>
    <row r="65559" spans="7:14" x14ac:dyDescent="0.3">
      <c r="G65559">
        <v>65558</v>
      </c>
      <c r="H65559">
        <f t="shared" ca="1" si="7168"/>
        <v>92</v>
      </c>
      <c r="I65559">
        <f t="shared" ca="1" si="7169"/>
        <v>16</v>
      </c>
      <c r="J65559">
        <f t="shared" ca="1" si="7170"/>
        <v>182</v>
      </c>
      <c r="K65559">
        <f t="shared" ca="1" si="7171"/>
        <v>0</v>
      </c>
      <c r="L65559">
        <f t="shared" ca="1" si="7172"/>
        <v>0</v>
      </c>
      <c r="M65559">
        <f t="shared" ca="1" si="7173"/>
        <v>0</v>
      </c>
      <c r="N65559" t="str">
        <f t="shared" ca="1" si="7174"/>
        <v>X</v>
      </c>
    </row>
    <row r="65560" spans="7:14" x14ac:dyDescent="0.3">
      <c r="G65560">
        <v>65559</v>
      </c>
      <c r="H65560">
        <f t="shared" ca="1" si="7168"/>
        <v>195</v>
      </c>
      <c r="I65560">
        <f t="shared" ca="1" si="7169"/>
        <v>16</v>
      </c>
      <c r="J65560">
        <f t="shared" ca="1" si="7170"/>
        <v>43</v>
      </c>
      <c r="K65560">
        <f t="shared" ca="1" si="7171"/>
        <v>0</v>
      </c>
      <c r="L65560">
        <f t="shared" ca="1" si="7172"/>
        <v>0</v>
      </c>
      <c r="M65560">
        <f t="shared" ca="1" si="7173"/>
        <v>0</v>
      </c>
      <c r="N65560" t="str">
        <f t="shared" ca="1" si="7174"/>
        <v>X</v>
      </c>
    </row>
    <row r="65561" spans="7:14" x14ac:dyDescent="0.3">
      <c r="G65561">
        <v>65560</v>
      </c>
      <c r="H65561">
        <f t="shared" ca="1" si="7168"/>
        <v>6</v>
      </c>
      <c r="I65561">
        <f t="shared" ca="1" si="7169"/>
        <v>6</v>
      </c>
      <c r="J65561">
        <f t="shared" ca="1" si="7170"/>
        <v>192</v>
      </c>
      <c r="K65561">
        <f t="shared" ca="1" si="7171"/>
        <v>1</v>
      </c>
      <c r="L65561">
        <f t="shared" ca="1" si="7172"/>
        <v>0</v>
      </c>
      <c r="M65561">
        <f t="shared" ca="1" si="7173"/>
        <v>0</v>
      </c>
      <c r="N65561" t="str">
        <f t="shared" ca="1" si="7174"/>
        <v>X</v>
      </c>
    </row>
    <row r="65562" spans="7:14" x14ac:dyDescent="0.3">
      <c r="G65562">
        <v>65561</v>
      </c>
      <c r="H65562">
        <f t="shared" ca="1" si="7168"/>
        <v>68</v>
      </c>
      <c r="I65562">
        <f t="shared" ca="1" si="7169"/>
        <v>11</v>
      </c>
      <c r="J65562">
        <f t="shared" ca="1" si="7170"/>
        <v>115</v>
      </c>
      <c r="K65562">
        <f t="shared" ca="1" si="7171"/>
        <v>0</v>
      </c>
      <c r="L65562">
        <f t="shared" ca="1" si="7172"/>
        <v>0</v>
      </c>
      <c r="M65562">
        <f t="shared" ca="1" si="7173"/>
        <v>0</v>
      </c>
      <c r="N65562" t="str">
        <f t="shared" ca="1" si="7174"/>
        <v>X</v>
      </c>
    </row>
    <row r="65563" spans="7:14" x14ac:dyDescent="0.3">
      <c r="G65563">
        <v>65562</v>
      </c>
      <c r="H65563">
        <f t="shared" ca="1" si="7168"/>
        <v>48</v>
      </c>
      <c r="I65563">
        <f t="shared" ca="1" si="7169"/>
        <v>16</v>
      </c>
      <c r="J65563">
        <f t="shared" ca="1" si="7170"/>
        <v>98</v>
      </c>
      <c r="K65563">
        <f t="shared" ca="1" si="7171"/>
        <v>0</v>
      </c>
      <c r="L65563">
        <f t="shared" ca="1" si="7172"/>
        <v>0</v>
      </c>
      <c r="M65563">
        <f t="shared" ca="1" si="7173"/>
        <v>0</v>
      </c>
      <c r="N65563" t="str">
        <f t="shared" ca="1" si="7174"/>
        <v>X</v>
      </c>
    </row>
    <row r="65564" spans="7:14" x14ac:dyDescent="0.3">
      <c r="G65564">
        <v>65563</v>
      </c>
      <c r="H65564">
        <f t="shared" ca="1" si="7168"/>
        <v>164</v>
      </c>
      <c r="I65564">
        <f t="shared" ca="1" si="7169"/>
        <v>2</v>
      </c>
      <c r="J65564">
        <f t="shared" ca="1" si="7170"/>
        <v>131</v>
      </c>
      <c r="K65564">
        <f t="shared" ca="1" si="7171"/>
        <v>0</v>
      </c>
      <c r="L65564">
        <f t="shared" ca="1" si="7172"/>
        <v>0</v>
      </c>
      <c r="M65564">
        <f t="shared" ca="1" si="7173"/>
        <v>0</v>
      </c>
      <c r="N65564" t="str">
        <f t="shared" ca="1" si="7174"/>
        <v>X</v>
      </c>
    </row>
    <row r="65565" spans="7:14" x14ac:dyDescent="0.3">
      <c r="G65565">
        <v>65564</v>
      </c>
      <c r="H65565">
        <f t="shared" ca="1" si="7168"/>
        <v>147</v>
      </c>
      <c r="I65565">
        <f t="shared" ca="1" si="7169"/>
        <v>18</v>
      </c>
      <c r="J65565">
        <f t="shared" ca="1" si="7170"/>
        <v>164</v>
      </c>
      <c r="K65565">
        <f t="shared" ca="1" si="7171"/>
        <v>0</v>
      </c>
      <c r="L65565">
        <f t="shared" ca="1" si="7172"/>
        <v>0</v>
      </c>
      <c r="M65565">
        <f t="shared" ca="1" si="7173"/>
        <v>0</v>
      </c>
      <c r="N65565" t="str">
        <f t="shared" ca="1" si="7174"/>
        <v>X</v>
      </c>
    </row>
    <row r="65566" spans="7:14" x14ac:dyDescent="0.3">
      <c r="G65566">
        <v>65565</v>
      </c>
      <c r="H65566">
        <f t="shared" ca="1" si="7168"/>
        <v>150</v>
      </c>
      <c r="I65566">
        <f t="shared" ca="1" si="7169"/>
        <v>7</v>
      </c>
      <c r="J65566">
        <f t="shared" ca="1" si="7170"/>
        <v>76</v>
      </c>
      <c r="K65566">
        <f t="shared" ca="1" si="7171"/>
        <v>0</v>
      </c>
      <c r="L65566">
        <f t="shared" ca="1" si="7172"/>
        <v>0</v>
      </c>
      <c r="M65566">
        <f t="shared" ca="1" si="7173"/>
        <v>0</v>
      </c>
      <c r="N65566" t="str">
        <f t="shared" ca="1" si="7174"/>
        <v>X</v>
      </c>
    </row>
    <row r="65567" spans="7:14" x14ac:dyDescent="0.3">
      <c r="G65567">
        <v>65566</v>
      </c>
      <c r="H65567">
        <f t="shared" ca="1" si="7168"/>
        <v>11</v>
      </c>
      <c r="I65567">
        <f t="shared" ca="1" si="7169"/>
        <v>7</v>
      </c>
      <c r="J65567">
        <f t="shared" ca="1" si="7170"/>
        <v>179</v>
      </c>
      <c r="K65567">
        <f t="shared" ca="1" si="7171"/>
        <v>1</v>
      </c>
      <c r="L65567">
        <f t="shared" ca="1" si="7172"/>
        <v>0</v>
      </c>
      <c r="M65567">
        <f t="shared" ca="1" si="7173"/>
        <v>0</v>
      </c>
      <c r="N65567" t="str">
        <f t="shared" ca="1" si="7174"/>
        <v>X</v>
      </c>
    </row>
    <row r="65568" spans="7:14" x14ac:dyDescent="0.3">
      <c r="G65568">
        <v>65567</v>
      </c>
      <c r="H65568">
        <f t="shared" ca="1" si="7168"/>
        <v>0</v>
      </c>
      <c r="I65568">
        <f t="shared" ca="1" si="7169"/>
        <v>6</v>
      </c>
      <c r="J65568">
        <f t="shared" ca="1" si="7170"/>
        <v>23</v>
      </c>
      <c r="K65568">
        <f t="shared" ca="1" si="7171"/>
        <v>1</v>
      </c>
      <c r="L65568">
        <f t="shared" ca="1" si="7172"/>
        <v>0</v>
      </c>
      <c r="M65568">
        <f t="shared" ca="1" si="7173"/>
        <v>1</v>
      </c>
      <c r="N65568" t="str">
        <f t="shared" ca="1" si="7174"/>
        <v>X</v>
      </c>
    </row>
    <row r="65569" spans="7:14" x14ac:dyDescent="0.3">
      <c r="G65569">
        <v>65568</v>
      </c>
      <c r="H65569">
        <f t="shared" ca="1" si="7168"/>
        <v>86</v>
      </c>
      <c r="I65569">
        <f t="shared" ca="1" si="7169"/>
        <v>13</v>
      </c>
      <c r="J65569">
        <f t="shared" ca="1" si="7170"/>
        <v>35</v>
      </c>
      <c r="K65569">
        <f t="shared" ca="1" si="7171"/>
        <v>0</v>
      </c>
      <c r="L65569">
        <f t="shared" ca="1" si="7172"/>
        <v>0</v>
      </c>
      <c r="M65569">
        <f t="shared" ca="1" si="7173"/>
        <v>0</v>
      </c>
      <c r="N65569" t="str">
        <f t="shared" ca="1" si="7174"/>
        <v>X</v>
      </c>
    </row>
    <row r="65570" spans="7:14" x14ac:dyDescent="0.3">
      <c r="G65570">
        <v>65569</v>
      </c>
      <c r="H65570">
        <f t="shared" ca="1" si="7168"/>
        <v>49</v>
      </c>
      <c r="I65570">
        <f t="shared" ca="1" si="7169"/>
        <v>3</v>
      </c>
      <c r="J65570">
        <f t="shared" ca="1" si="7170"/>
        <v>130</v>
      </c>
      <c r="K65570">
        <f t="shared" ca="1" si="7171"/>
        <v>0</v>
      </c>
      <c r="L65570">
        <f t="shared" ca="1" si="7172"/>
        <v>0</v>
      </c>
      <c r="M65570">
        <f t="shared" ca="1" si="7173"/>
        <v>1</v>
      </c>
      <c r="N65570" t="str">
        <f t="shared" ca="1" si="7174"/>
        <v>X</v>
      </c>
    </row>
    <row r="65571" spans="7:14" x14ac:dyDescent="0.3">
      <c r="G65571">
        <v>65570</v>
      </c>
      <c r="H65571">
        <f t="shared" ca="1" si="7168"/>
        <v>151</v>
      </c>
      <c r="I65571">
        <f t="shared" ca="1" si="7169"/>
        <v>3</v>
      </c>
      <c r="J65571">
        <f t="shared" ca="1" si="7170"/>
        <v>45</v>
      </c>
      <c r="K65571">
        <f t="shared" ca="1" si="7171"/>
        <v>0</v>
      </c>
      <c r="L65571">
        <f t="shared" ca="1" si="7172"/>
        <v>0</v>
      </c>
      <c r="M65571">
        <f t="shared" ca="1" si="7173"/>
        <v>0</v>
      </c>
      <c r="N65571" t="str">
        <f t="shared" ca="1" si="7174"/>
        <v>X</v>
      </c>
    </row>
    <row r="65572" spans="7:14" x14ac:dyDescent="0.3">
      <c r="G65572">
        <v>65571</v>
      </c>
      <c r="H65572">
        <f t="shared" ca="1" si="7168"/>
        <v>165</v>
      </c>
      <c r="I65572">
        <f t="shared" ca="1" si="7169"/>
        <v>20</v>
      </c>
      <c r="J65572">
        <f t="shared" ca="1" si="7170"/>
        <v>135</v>
      </c>
      <c r="K65572">
        <f t="shared" ca="1" si="7171"/>
        <v>0</v>
      </c>
      <c r="L65572">
        <f t="shared" ca="1" si="7172"/>
        <v>0</v>
      </c>
      <c r="M65572">
        <f t="shared" ca="1" si="7173"/>
        <v>0</v>
      </c>
      <c r="N65572" t="str">
        <f t="shared" ca="1" si="7174"/>
        <v>X</v>
      </c>
    </row>
    <row r="65573" spans="7:14" x14ac:dyDescent="0.3">
      <c r="G65573">
        <v>65572</v>
      </c>
      <c r="H65573">
        <f t="shared" ca="1" si="7168"/>
        <v>0</v>
      </c>
      <c r="I65573">
        <f t="shared" ca="1" si="7169"/>
        <v>16</v>
      </c>
      <c r="J65573">
        <f t="shared" ca="1" si="7170"/>
        <v>191</v>
      </c>
      <c r="K65573">
        <f t="shared" ca="1" si="7171"/>
        <v>1</v>
      </c>
      <c r="L65573">
        <f t="shared" ca="1" si="7172"/>
        <v>0</v>
      </c>
      <c r="M65573">
        <f t="shared" ca="1" si="7173"/>
        <v>0</v>
      </c>
      <c r="N65573" t="str">
        <f t="shared" ca="1" si="7174"/>
        <v>X</v>
      </c>
    </row>
    <row r="65574" spans="7:14" x14ac:dyDescent="0.3">
      <c r="G65574">
        <v>65573</v>
      </c>
      <c r="H65574">
        <f t="shared" ca="1" si="7168"/>
        <v>156</v>
      </c>
      <c r="I65574">
        <f t="shared" ca="1" si="7169"/>
        <v>13</v>
      </c>
      <c r="J65574">
        <f t="shared" ca="1" si="7170"/>
        <v>123</v>
      </c>
      <c r="K65574">
        <f t="shared" ca="1" si="7171"/>
        <v>0</v>
      </c>
      <c r="L65574">
        <f t="shared" ca="1" si="7172"/>
        <v>0</v>
      </c>
      <c r="M65574">
        <f t="shared" ca="1" si="7173"/>
        <v>0</v>
      </c>
      <c r="N65574" t="str">
        <f t="shared" ca="1" si="7174"/>
        <v>X</v>
      </c>
    </row>
    <row r="65575" spans="7:14" x14ac:dyDescent="0.3">
      <c r="G65575">
        <v>65574</v>
      </c>
      <c r="H65575">
        <f t="shared" ca="1" si="7168"/>
        <v>126</v>
      </c>
      <c r="I65575">
        <f t="shared" ca="1" si="7169"/>
        <v>2</v>
      </c>
      <c r="J65575">
        <f t="shared" ca="1" si="7170"/>
        <v>108</v>
      </c>
      <c r="K65575">
        <f t="shared" ca="1" si="7171"/>
        <v>0</v>
      </c>
      <c r="L65575">
        <f t="shared" ca="1" si="7172"/>
        <v>0</v>
      </c>
      <c r="M65575">
        <f t="shared" ca="1" si="7173"/>
        <v>0</v>
      </c>
      <c r="N65575" t="str">
        <f t="shared" ca="1" si="7174"/>
        <v>X</v>
      </c>
    </row>
    <row r="65576" spans="7:14" x14ac:dyDescent="0.3">
      <c r="G65576">
        <v>65575</v>
      </c>
      <c r="H65576">
        <f t="shared" ca="1" si="7168"/>
        <v>123</v>
      </c>
      <c r="I65576">
        <f t="shared" ca="1" si="7169"/>
        <v>8</v>
      </c>
      <c r="J65576">
        <f t="shared" ca="1" si="7170"/>
        <v>114</v>
      </c>
      <c r="K65576">
        <f t="shared" ca="1" si="7171"/>
        <v>0</v>
      </c>
      <c r="L65576">
        <f t="shared" ca="1" si="7172"/>
        <v>0</v>
      </c>
      <c r="M65576">
        <f t="shared" ca="1" si="7173"/>
        <v>0</v>
      </c>
      <c r="N65576" t="str">
        <f t="shared" ca="1" si="7174"/>
        <v>X</v>
      </c>
    </row>
    <row r="65577" spans="7:14" x14ac:dyDescent="0.3">
      <c r="G65577">
        <v>65576</v>
      </c>
      <c r="H65577">
        <f t="shared" ca="1" si="7168"/>
        <v>82</v>
      </c>
      <c r="I65577">
        <f t="shared" ca="1" si="7169"/>
        <v>7</v>
      </c>
      <c r="J65577">
        <f t="shared" ca="1" si="7170"/>
        <v>174</v>
      </c>
      <c r="K65577">
        <f t="shared" ca="1" si="7171"/>
        <v>0</v>
      </c>
      <c r="L65577">
        <f t="shared" ca="1" si="7172"/>
        <v>0</v>
      </c>
      <c r="M65577">
        <f t="shared" ca="1" si="7173"/>
        <v>0</v>
      </c>
      <c r="N65577" t="str">
        <f t="shared" ca="1" si="7174"/>
        <v>X</v>
      </c>
    </row>
    <row r="65578" spans="7:14" x14ac:dyDescent="0.3">
      <c r="G65578">
        <v>65577</v>
      </c>
      <c r="H65578">
        <f t="shared" ca="1" si="7168"/>
        <v>6</v>
      </c>
      <c r="I65578">
        <f t="shared" ca="1" si="7169"/>
        <v>16</v>
      </c>
      <c r="J65578">
        <f t="shared" ca="1" si="7170"/>
        <v>58</v>
      </c>
      <c r="K65578">
        <f t="shared" ca="1" si="7171"/>
        <v>1</v>
      </c>
      <c r="L65578">
        <f t="shared" ca="1" si="7172"/>
        <v>0</v>
      </c>
      <c r="M65578">
        <f t="shared" ca="1" si="7173"/>
        <v>0</v>
      </c>
      <c r="N65578" t="str">
        <f t="shared" ca="1" si="7174"/>
        <v>X</v>
      </c>
    </row>
    <row r="65579" spans="7:14" x14ac:dyDescent="0.3">
      <c r="G65579">
        <v>65578</v>
      </c>
      <c r="H65579">
        <f t="shared" ca="1" si="7168"/>
        <v>7</v>
      </c>
      <c r="I65579">
        <f t="shared" ca="1" si="7169"/>
        <v>0</v>
      </c>
      <c r="J65579">
        <f t="shared" ca="1" si="7170"/>
        <v>4</v>
      </c>
      <c r="K65579">
        <f t="shared" ca="1" si="7171"/>
        <v>1</v>
      </c>
      <c r="L65579">
        <f t="shared" ca="1" si="7172"/>
        <v>0</v>
      </c>
      <c r="M65579">
        <f t="shared" ca="1" si="7173"/>
        <v>1</v>
      </c>
      <c r="N65579" t="str">
        <f t="shared" ca="1" si="7174"/>
        <v>X</v>
      </c>
    </row>
    <row r="65580" spans="7:14" x14ac:dyDescent="0.3">
      <c r="G65580">
        <v>65579</v>
      </c>
      <c r="H65580">
        <f t="shared" ca="1" si="7168"/>
        <v>119</v>
      </c>
      <c r="I65580">
        <f t="shared" ca="1" si="7169"/>
        <v>0</v>
      </c>
      <c r="J65580">
        <f t="shared" ca="1" si="7170"/>
        <v>59</v>
      </c>
      <c r="K65580">
        <f t="shared" ca="1" si="7171"/>
        <v>0</v>
      </c>
      <c r="L65580">
        <f t="shared" ca="1" si="7172"/>
        <v>0</v>
      </c>
      <c r="M65580">
        <f t="shared" ca="1" si="7173"/>
        <v>1</v>
      </c>
      <c r="N65580" t="str">
        <f t="shared" ca="1" si="7174"/>
        <v>X</v>
      </c>
    </row>
    <row r="65581" spans="7:14" x14ac:dyDescent="0.3">
      <c r="G65581">
        <v>65580</v>
      </c>
      <c r="H65581">
        <f t="shared" ca="1" si="7168"/>
        <v>166</v>
      </c>
      <c r="I65581">
        <f t="shared" ca="1" si="7169"/>
        <v>11</v>
      </c>
      <c r="J65581">
        <f t="shared" ca="1" si="7170"/>
        <v>149</v>
      </c>
      <c r="K65581">
        <f t="shared" ca="1" si="7171"/>
        <v>0</v>
      </c>
      <c r="L65581">
        <f t="shared" ca="1" si="7172"/>
        <v>0</v>
      </c>
      <c r="M65581">
        <f t="shared" ca="1" si="7173"/>
        <v>0</v>
      </c>
      <c r="N65581" t="str">
        <f t="shared" ca="1" si="7174"/>
        <v>X</v>
      </c>
    </row>
    <row r="65582" spans="7:14" x14ac:dyDescent="0.3">
      <c r="G65582">
        <v>65581</v>
      </c>
      <c r="H65582">
        <f t="shared" ca="1" si="7168"/>
        <v>161</v>
      </c>
      <c r="I65582">
        <f t="shared" ca="1" si="7169"/>
        <v>17</v>
      </c>
      <c r="J65582">
        <f t="shared" ca="1" si="7170"/>
        <v>183</v>
      </c>
      <c r="K65582">
        <f t="shared" ca="1" si="7171"/>
        <v>0</v>
      </c>
      <c r="L65582">
        <f t="shared" ca="1" si="7172"/>
        <v>0</v>
      </c>
      <c r="M65582">
        <f t="shared" ca="1" si="7173"/>
        <v>0</v>
      </c>
      <c r="N65582" t="str">
        <f t="shared" ca="1" si="7174"/>
        <v>X</v>
      </c>
    </row>
    <row r="65583" spans="7:14" x14ac:dyDescent="0.3">
      <c r="G65583">
        <v>65582</v>
      </c>
      <c r="H65583">
        <f t="shared" ca="1" si="7168"/>
        <v>121</v>
      </c>
      <c r="I65583">
        <f t="shared" ca="1" si="7169"/>
        <v>10</v>
      </c>
      <c r="J65583">
        <f t="shared" ca="1" si="7170"/>
        <v>160</v>
      </c>
      <c r="K65583">
        <f t="shared" ca="1" si="7171"/>
        <v>0</v>
      </c>
      <c r="L65583">
        <f t="shared" ca="1" si="7172"/>
        <v>0</v>
      </c>
      <c r="M65583">
        <f t="shared" ca="1" si="7173"/>
        <v>0</v>
      </c>
      <c r="N65583" t="str">
        <f t="shared" ca="1" si="7174"/>
        <v>X</v>
      </c>
    </row>
    <row r="65584" spans="7:14" x14ac:dyDescent="0.3">
      <c r="G65584">
        <v>65583</v>
      </c>
      <c r="H65584">
        <f t="shared" ca="1" si="7168"/>
        <v>68</v>
      </c>
      <c r="I65584">
        <f t="shared" ca="1" si="7169"/>
        <v>4</v>
      </c>
      <c r="J65584">
        <f t="shared" ca="1" si="7170"/>
        <v>126</v>
      </c>
      <c r="K65584">
        <f t="shared" ca="1" si="7171"/>
        <v>0</v>
      </c>
      <c r="L65584">
        <f t="shared" ca="1" si="7172"/>
        <v>0</v>
      </c>
      <c r="M65584">
        <f t="shared" ca="1" si="7173"/>
        <v>0</v>
      </c>
      <c r="N65584" t="str">
        <f t="shared" ca="1" si="7174"/>
        <v>X</v>
      </c>
    </row>
    <row r="65585" spans="7:14" x14ac:dyDescent="0.3">
      <c r="G65585">
        <v>65584</v>
      </c>
      <c r="H65585">
        <f t="shared" ca="1" si="7168"/>
        <v>127</v>
      </c>
      <c r="I65585">
        <f t="shared" ca="1" si="7169"/>
        <v>8</v>
      </c>
      <c r="J65585">
        <f t="shared" ca="1" si="7170"/>
        <v>78</v>
      </c>
      <c r="K65585">
        <f t="shared" ca="1" si="7171"/>
        <v>0</v>
      </c>
      <c r="L65585">
        <f t="shared" ca="1" si="7172"/>
        <v>0</v>
      </c>
      <c r="M65585">
        <f t="shared" ca="1" si="7173"/>
        <v>0</v>
      </c>
      <c r="N65585" t="str">
        <f t="shared" ca="1" si="7174"/>
        <v>X</v>
      </c>
    </row>
    <row r="65586" spans="7:14" x14ac:dyDescent="0.3">
      <c r="G65586">
        <v>65585</v>
      </c>
      <c r="H65586">
        <f t="shared" ca="1" si="7168"/>
        <v>158</v>
      </c>
      <c r="I65586">
        <f t="shared" ca="1" si="7169"/>
        <v>14</v>
      </c>
      <c r="J65586">
        <f t="shared" ca="1" si="7170"/>
        <v>76</v>
      </c>
      <c r="K65586">
        <f t="shared" ca="1" si="7171"/>
        <v>0</v>
      </c>
      <c r="L65586">
        <f t="shared" ca="1" si="7172"/>
        <v>0</v>
      </c>
      <c r="M65586">
        <f t="shared" ca="1" si="7173"/>
        <v>0</v>
      </c>
      <c r="N65586" t="str">
        <f t="shared" ca="1" si="7174"/>
        <v>X</v>
      </c>
    </row>
    <row r="65587" spans="7:14" x14ac:dyDescent="0.3">
      <c r="G65587">
        <v>65586</v>
      </c>
      <c r="H65587">
        <f t="shared" ca="1" si="7168"/>
        <v>142</v>
      </c>
      <c r="I65587">
        <f t="shared" ca="1" si="7169"/>
        <v>18</v>
      </c>
      <c r="J65587">
        <f t="shared" ca="1" si="7170"/>
        <v>188</v>
      </c>
      <c r="K65587">
        <f t="shared" ca="1" si="7171"/>
        <v>0</v>
      </c>
      <c r="L65587">
        <f t="shared" ca="1" si="7172"/>
        <v>0</v>
      </c>
      <c r="M65587">
        <f t="shared" ca="1" si="7173"/>
        <v>0</v>
      </c>
      <c r="N65587" t="str">
        <f t="shared" ca="1" si="7174"/>
        <v>X</v>
      </c>
    </row>
    <row r="65588" spans="7:14" x14ac:dyDescent="0.3">
      <c r="G65588">
        <v>65587</v>
      </c>
      <c r="H65588">
        <f t="shared" ca="1" si="7168"/>
        <v>9</v>
      </c>
      <c r="I65588">
        <f t="shared" ca="1" si="7169"/>
        <v>9</v>
      </c>
      <c r="J65588">
        <f t="shared" ca="1" si="7170"/>
        <v>67</v>
      </c>
      <c r="K65588">
        <f t="shared" ca="1" si="7171"/>
        <v>1</v>
      </c>
      <c r="L65588">
        <f t="shared" ca="1" si="7172"/>
        <v>0</v>
      </c>
      <c r="M65588">
        <f t="shared" ca="1" si="7173"/>
        <v>1</v>
      </c>
      <c r="N65588" t="str">
        <f t="shared" ca="1" si="7174"/>
        <v>X</v>
      </c>
    </row>
    <row r="65589" spans="7:14" x14ac:dyDescent="0.3">
      <c r="G65589">
        <v>65588</v>
      </c>
      <c r="H65589">
        <f t="shared" ca="1" si="7168"/>
        <v>103</v>
      </c>
      <c r="I65589">
        <f t="shared" ca="1" si="7169"/>
        <v>16</v>
      </c>
      <c r="J65589">
        <f t="shared" ca="1" si="7170"/>
        <v>114</v>
      </c>
      <c r="K65589">
        <f t="shared" ca="1" si="7171"/>
        <v>0</v>
      </c>
      <c r="L65589">
        <f t="shared" ca="1" si="7172"/>
        <v>0</v>
      </c>
      <c r="M65589">
        <f t="shared" ca="1" si="7173"/>
        <v>0</v>
      </c>
      <c r="N65589" t="str">
        <f t="shared" ca="1" si="7174"/>
        <v>X</v>
      </c>
    </row>
    <row r="65590" spans="7:14" x14ac:dyDescent="0.3">
      <c r="G65590">
        <v>65589</v>
      </c>
      <c r="H65590">
        <f t="shared" ca="1" si="7168"/>
        <v>49</v>
      </c>
      <c r="I65590">
        <f t="shared" ca="1" si="7169"/>
        <v>3</v>
      </c>
      <c r="J65590">
        <f t="shared" ca="1" si="7170"/>
        <v>80</v>
      </c>
      <c r="K65590">
        <f t="shared" ca="1" si="7171"/>
        <v>0</v>
      </c>
      <c r="L65590">
        <f t="shared" ca="1" si="7172"/>
        <v>0</v>
      </c>
      <c r="M65590">
        <f t="shared" ca="1" si="7173"/>
        <v>1</v>
      </c>
      <c r="N65590" t="str">
        <f t="shared" ca="1" si="7174"/>
        <v>X</v>
      </c>
    </row>
    <row r="65591" spans="7:14" x14ac:dyDescent="0.3">
      <c r="G65591">
        <v>65590</v>
      </c>
      <c r="H65591">
        <f t="shared" ca="1" si="7168"/>
        <v>191</v>
      </c>
      <c r="I65591">
        <f t="shared" ca="1" si="7169"/>
        <v>12</v>
      </c>
      <c r="J65591">
        <f t="shared" ca="1" si="7170"/>
        <v>57</v>
      </c>
      <c r="K65591">
        <f t="shared" ca="1" si="7171"/>
        <v>0</v>
      </c>
      <c r="L65591">
        <f t="shared" ca="1" si="7172"/>
        <v>0</v>
      </c>
      <c r="M65591">
        <f t="shared" ca="1" si="7173"/>
        <v>0</v>
      </c>
      <c r="N65591" t="str">
        <f t="shared" ca="1" si="7174"/>
        <v>X</v>
      </c>
    </row>
    <row r="65592" spans="7:14" x14ac:dyDescent="0.3">
      <c r="G65592">
        <v>65591</v>
      </c>
      <c r="H65592">
        <f t="shared" ca="1" si="7168"/>
        <v>191</v>
      </c>
      <c r="I65592">
        <f t="shared" ca="1" si="7169"/>
        <v>19</v>
      </c>
      <c r="J65592">
        <f t="shared" ca="1" si="7170"/>
        <v>75</v>
      </c>
      <c r="K65592">
        <f t="shared" ca="1" si="7171"/>
        <v>0</v>
      </c>
      <c r="L65592">
        <f t="shared" ca="1" si="7172"/>
        <v>0</v>
      </c>
      <c r="M65592">
        <f t="shared" ca="1" si="7173"/>
        <v>0</v>
      </c>
      <c r="N65592" t="str">
        <f t="shared" ca="1" si="7174"/>
        <v>X</v>
      </c>
    </row>
    <row r="65593" spans="7:14" x14ac:dyDescent="0.3">
      <c r="G65593">
        <v>65592</v>
      </c>
      <c r="H65593">
        <f t="shared" ca="1" si="7168"/>
        <v>152</v>
      </c>
      <c r="I65593">
        <f t="shared" ca="1" si="7169"/>
        <v>2</v>
      </c>
      <c r="J65593">
        <f t="shared" ca="1" si="7170"/>
        <v>146</v>
      </c>
      <c r="K65593">
        <f t="shared" ca="1" si="7171"/>
        <v>0</v>
      </c>
      <c r="L65593">
        <f t="shared" ca="1" si="7172"/>
        <v>0</v>
      </c>
      <c r="M65593">
        <f t="shared" ca="1" si="7173"/>
        <v>0</v>
      </c>
      <c r="N65593" t="str">
        <f t="shared" ca="1" si="7174"/>
        <v>X</v>
      </c>
    </row>
    <row r="65594" spans="7:14" x14ac:dyDescent="0.3">
      <c r="G65594">
        <v>65593</v>
      </c>
      <c r="H65594">
        <f t="shared" ca="1" si="7168"/>
        <v>131</v>
      </c>
      <c r="I65594">
        <f t="shared" ca="1" si="7169"/>
        <v>2</v>
      </c>
      <c r="J65594">
        <f t="shared" ca="1" si="7170"/>
        <v>66</v>
      </c>
      <c r="K65594">
        <f t="shared" ca="1" si="7171"/>
        <v>0</v>
      </c>
      <c r="L65594">
        <f t="shared" ca="1" si="7172"/>
        <v>0</v>
      </c>
      <c r="M65594">
        <f t="shared" ca="1" si="7173"/>
        <v>0</v>
      </c>
      <c r="N65594" t="str">
        <f t="shared" ca="1" si="7174"/>
        <v>X</v>
      </c>
    </row>
    <row r="65595" spans="7:14" x14ac:dyDescent="0.3">
      <c r="G65595">
        <v>65594</v>
      </c>
      <c r="H65595">
        <f t="shared" ca="1" si="7168"/>
        <v>150</v>
      </c>
      <c r="I65595">
        <f t="shared" ca="1" si="7169"/>
        <v>9</v>
      </c>
      <c r="J65595">
        <f t="shared" ca="1" si="7170"/>
        <v>190</v>
      </c>
      <c r="K65595">
        <f t="shared" ca="1" si="7171"/>
        <v>0</v>
      </c>
      <c r="L65595">
        <f t="shared" ca="1" si="7172"/>
        <v>0</v>
      </c>
      <c r="M65595">
        <f t="shared" ca="1" si="7173"/>
        <v>0</v>
      </c>
      <c r="N65595" t="str">
        <f t="shared" ca="1" si="7174"/>
        <v>X</v>
      </c>
    </row>
    <row r="65596" spans="7:14" x14ac:dyDescent="0.3">
      <c r="G65596">
        <v>65595</v>
      </c>
      <c r="H65596">
        <f t="shared" ca="1" si="7168"/>
        <v>138</v>
      </c>
      <c r="I65596">
        <f t="shared" ca="1" si="7169"/>
        <v>6</v>
      </c>
      <c r="J65596">
        <f t="shared" ca="1" si="7170"/>
        <v>186</v>
      </c>
      <c r="K65596">
        <f t="shared" ca="1" si="7171"/>
        <v>0</v>
      </c>
      <c r="L65596">
        <f t="shared" ca="1" si="7172"/>
        <v>0</v>
      </c>
      <c r="M65596">
        <f t="shared" ca="1" si="7173"/>
        <v>0</v>
      </c>
      <c r="N65596" t="str">
        <f t="shared" ca="1" si="7174"/>
        <v>X</v>
      </c>
    </row>
    <row r="65597" spans="7:14" x14ac:dyDescent="0.3">
      <c r="G65597">
        <v>65596</v>
      </c>
      <c r="H65597">
        <f t="shared" ca="1" si="7168"/>
        <v>182</v>
      </c>
      <c r="I65597">
        <f t="shared" ca="1" si="7169"/>
        <v>7</v>
      </c>
      <c r="J65597">
        <f t="shared" ca="1" si="7170"/>
        <v>41</v>
      </c>
      <c r="K65597">
        <f t="shared" ca="1" si="7171"/>
        <v>0</v>
      </c>
      <c r="L65597">
        <f t="shared" ca="1" si="7172"/>
        <v>0</v>
      </c>
      <c r="M65597">
        <f t="shared" ca="1" si="7173"/>
        <v>0</v>
      </c>
      <c r="N65597" t="str">
        <f t="shared" ca="1" si="7174"/>
        <v>X</v>
      </c>
    </row>
    <row r="65598" spans="7:14" x14ac:dyDescent="0.3">
      <c r="G65598">
        <v>65597</v>
      </c>
      <c r="H65598">
        <f t="shared" ca="1" si="7168"/>
        <v>195</v>
      </c>
      <c r="I65598">
        <f t="shared" ca="1" si="7169"/>
        <v>2</v>
      </c>
      <c r="J65598">
        <f t="shared" ca="1" si="7170"/>
        <v>0</v>
      </c>
      <c r="K65598">
        <f t="shared" ca="1" si="7171"/>
        <v>0</v>
      </c>
      <c r="L65598">
        <f t="shared" ca="1" si="7172"/>
        <v>0</v>
      </c>
      <c r="M65598">
        <f t="shared" ca="1" si="7173"/>
        <v>1</v>
      </c>
      <c r="N65598" t="str">
        <f t="shared" ca="1" si="7174"/>
        <v>X</v>
      </c>
    </row>
    <row r="65599" spans="7:14" x14ac:dyDescent="0.3">
      <c r="G65599">
        <v>65598</v>
      </c>
      <c r="H65599">
        <f t="shared" ca="1" si="7168"/>
        <v>150</v>
      </c>
      <c r="I65599">
        <f t="shared" ca="1" si="7169"/>
        <v>17</v>
      </c>
      <c r="J65599">
        <f t="shared" ca="1" si="7170"/>
        <v>37</v>
      </c>
      <c r="K65599">
        <f t="shared" ca="1" si="7171"/>
        <v>0</v>
      </c>
      <c r="L65599">
        <f t="shared" ca="1" si="7172"/>
        <v>0</v>
      </c>
      <c r="M65599">
        <f t="shared" ca="1" si="7173"/>
        <v>0</v>
      </c>
      <c r="N65599" t="str">
        <f t="shared" ca="1" si="7174"/>
        <v>X</v>
      </c>
    </row>
    <row r="65600" spans="7:14" x14ac:dyDescent="0.3">
      <c r="G65600">
        <v>65599</v>
      </c>
      <c r="H65600">
        <f t="shared" ca="1" si="7168"/>
        <v>1</v>
      </c>
      <c r="I65600">
        <f t="shared" ca="1" si="7169"/>
        <v>11</v>
      </c>
      <c r="J65600">
        <f t="shared" ca="1" si="7170"/>
        <v>193</v>
      </c>
      <c r="K65600">
        <f t="shared" ca="1" si="7171"/>
        <v>1</v>
      </c>
      <c r="L65600">
        <f t="shared" ca="1" si="7172"/>
        <v>0</v>
      </c>
      <c r="M65600">
        <f t="shared" ca="1" si="7173"/>
        <v>0</v>
      </c>
      <c r="N65600" t="str">
        <f t="shared" ca="1" si="7174"/>
        <v>X</v>
      </c>
    </row>
    <row r="65601" spans="7:14" x14ac:dyDescent="0.3">
      <c r="G65601">
        <v>65600</v>
      </c>
      <c r="H65601">
        <f t="shared" ca="1" si="7168"/>
        <v>177</v>
      </c>
      <c r="I65601">
        <f t="shared" ca="1" si="7169"/>
        <v>3</v>
      </c>
      <c r="J65601">
        <f t="shared" ca="1" si="7170"/>
        <v>148</v>
      </c>
      <c r="K65601">
        <f t="shared" ca="1" si="7171"/>
        <v>0</v>
      </c>
      <c r="L65601">
        <f t="shared" ca="1" si="7172"/>
        <v>0</v>
      </c>
      <c r="M65601">
        <f t="shared" ca="1" si="7173"/>
        <v>0</v>
      </c>
      <c r="N65601" t="str">
        <f t="shared" ca="1" si="7174"/>
        <v>X</v>
      </c>
    </row>
    <row r="65602" spans="7:14" x14ac:dyDescent="0.3">
      <c r="G65602">
        <v>65601</v>
      </c>
      <c r="H65602">
        <f t="shared" ca="1" si="7168"/>
        <v>30</v>
      </c>
      <c r="I65602">
        <f t="shared" ca="1" si="7169"/>
        <v>12</v>
      </c>
      <c r="J65602">
        <f t="shared" ca="1" si="7170"/>
        <v>130</v>
      </c>
      <c r="K65602">
        <f t="shared" ca="1" si="7171"/>
        <v>0</v>
      </c>
      <c r="L65602">
        <f t="shared" ca="1" si="7172"/>
        <v>0</v>
      </c>
      <c r="M65602">
        <f t="shared" ca="1" si="7173"/>
        <v>0</v>
      </c>
      <c r="N65602" t="str">
        <f t="shared" ca="1" si="7174"/>
        <v>X</v>
      </c>
    </row>
    <row r="65603" spans="7:14" x14ac:dyDescent="0.3">
      <c r="G65603">
        <v>65602</v>
      </c>
      <c r="H65603">
        <f t="shared" ref="H65603:H65666" ca="1" si="7175">RANDBETWEEN(0,200)</f>
        <v>84</v>
      </c>
      <c r="I65603">
        <f t="shared" ref="I65603:I65666" ca="1" si="7176">RANDBETWEEN(0,20)</f>
        <v>3</v>
      </c>
      <c r="J65603">
        <f t="shared" ref="J65603:J65666" ca="1" si="7177">RANDBETWEEN(0,200)</f>
        <v>89</v>
      </c>
      <c r="K65603">
        <f t="shared" ref="K65603:K65666" ca="1" si="7178">IF(2*H65603+5*I65603&lt;=100,1,0)</f>
        <v>0</v>
      </c>
      <c r="L65603">
        <f t="shared" ref="L65603:L65666" ca="1" si="7179">IF(I65603-J65603&gt;=10,1,0)</f>
        <v>0</v>
      </c>
      <c r="M65603">
        <f t="shared" ref="M65603:M65666" ca="1" si="7180">IF(H65603+I65603^2+J65603&lt;=200,1,0)</f>
        <v>1</v>
      </c>
      <c r="N65603" t="str">
        <f t="shared" ref="N65603:N65666" ca="1" si="7181">IF(K65603*L65603*M65603=1,2*H65603^3+4*I65603+J65603,"X")</f>
        <v>X</v>
      </c>
    </row>
    <row r="65604" spans="7:14" x14ac:dyDescent="0.3">
      <c r="G65604">
        <v>65603</v>
      </c>
      <c r="H65604">
        <f t="shared" ca="1" si="7175"/>
        <v>124</v>
      </c>
      <c r="I65604">
        <f t="shared" ca="1" si="7176"/>
        <v>18</v>
      </c>
      <c r="J65604">
        <f t="shared" ca="1" si="7177"/>
        <v>200</v>
      </c>
      <c r="K65604">
        <f t="shared" ca="1" si="7178"/>
        <v>0</v>
      </c>
      <c r="L65604">
        <f t="shared" ca="1" si="7179"/>
        <v>0</v>
      </c>
      <c r="M65604">
        <f t="shared" ca="1" si="7180"/>
        <v>0</v>
      </c>
      <c r="N65604" t="str">
        <f t="shared" ca="1" si="7181"/>
        <v>X</v>
      </c>
    </row>
    <row r="65605" spans="7:14" x14ac:dyDescent="0.3">
      <c r="G65605">
        <v>65604</v>
      </c>
      <c r="H65605">
        <f t="shared" ca="1" si="7175"/>
        <v>47</v>
      </c>
      <c r="I65605">
        <f t="shared" ca="1" si="7176"/>
        <v>20</v>
      </c>
      <c r="J65605">
        <f t="shared" ca="1" si="7177"/>
        <v>2</v>
      </c>
      <c r="K65605">
        <f t="shared" ca="1" si="7178"/>
        <v>0</v>
      </c>
      <c r="L65605">
        <f t="shared" ca="1" si="7179"/>
        <v>1</v>
      </c>
      <c r="M65605">
        <f t="shared" ca="1" si="7180"/>
        <v>0</v>
      </c>
      <c r="N65605" t="str">
        <f t="shared" ca="1" si="7181"/>
        <v>X</v>
      </c>
    </row>
    <row r="65606" spans="7:14" x14ac:dyDescent="0.3">
      <c r="G65606">
        <v>65605</v>
      </c>
      <c r="H65606">
        <f t="shared" ca="1" si="7175"/>
        <v>168</v>
      </c>
      <c r="I65606">
        <f t="shared" ca="1" si="7176"/>
        <v>4</v>
      </c>
      <c r="J65606">
        <f t="shared" ca="1" si="7177"/>
        <v>175</v>
      </c>
      <c r="K65606">
        <f t="shared" ca="1" si="7178"/>
        <v>0</v>
      </c>
      <c r="L65606">
        <f t="shared" ca="1" si="7179"/>
        <v>0</v>
      </c>
      <c r="M65606">
        <f t="shared" ca="1" si="7180"/>
        <v>0</v>
      </c>
      <c r="N65606" t="str">
        <f t="shared" ca="1" si="7181"/>
        <v>X</v>
      </c>
    </row>
    <row r="65607" spans="7:14" x14ac:dyDescent="0.3">
      <c r="G65607">
        <v>65606</v>
      </c>
      <c r="H65607">
        <f t="shared" ca="1" si="7175"/>
        <v>169</v>
      </c>
      <c r="I65607">
        <f t="shared" ca="1" si="7176"/>
        <v>19</v>
      </c>
      <c r="J65607">
        <f t="shared" ca="1" si="7177"/>
        <v>156</v>
      </c>
      <c r="K65607">
        <f t="shared" ca="1" si="7178"/>
        <v>0</v>
      </c>
      <c r="L65607">
        <f t="shared" ca="1" si="7179"/>
        <v>0</v>
      </c>
      <c r="M65607">
        <f t="shared" ca="1" si="7180"/>
        <v>0</v>
      </c>
      <c r="N65607" t="str">
        <f t="shared" ca="1" si="7181"/>
        <v>X</v>
      </c>
    </row>
    <row r="65608" spans="7:14" x14ac:dyDescent="0.3">
      <c r="G65608">
        <v>65607</v>
      </c>
      <c r="H65608">
        <f t="shared" ca="1" si="7175"/>
        <v>148</v>
      </c>
      <c r="I65608">
        <f t="shared" ca="1" si="7176"/>
        <v>6</v>
      </c>
      <c r="J65608">
        <f t="shared" ca="1" si="7177"/>
        <v>49</v>
      </c>
      <c r="K65608">
        <f t="shared" ca="1" si="7178"/>
        <v>0</v>
      </c>
      <c r="L65608">
        <f t="shared" ca="1" si="7179"/>
        <v>0</v>
      </c>
      <c r="M65608">
        <f t="shared" ca="1" si="7180"/>
        <v>0</v>
      </c>
      <c r="N65608" t="str">
        <f t="shared" ca="1" si="7181"/>
        <v>X</v>
      </c>
    </row>
    <row r="65609" spans="7:14" x14ac:dyDescent="0.3">
      <c r="G65609">
        <v>65608</v>
      </c>
      <c r="H65609">
        <f t="shared" ca="1" si="7175"/>
        <v>72</v>
      </c>
      <c r="I65609">
        <f t="shared" ca="1" si="7176"/>
        <v>6</v>
      </c>
      <c r="J65609">
        <f t="shared" ca="1" si="7177"/>
        <v>171</v>
      </c>
      <c r="K65609">
        <f t="shared" ca="1" si="7178"/>
        <v>0</v>
      </c>
      <c r="L65609">
        <f t="shared" ca="1" si="7179"/>
        <v>0</v>
      </c>
      <c r="M65609">
        <f t="shared" ca="1" si="7180"/>
        <v>0</v>
      </c>
      <c r="N65609" t="str">
        <f t="shared" ca="1" si="7181"/>
        <v>X</v>
      </c>
    </row>
    <row r="65610" spans="7:14" x14ac:dyDescent="0.3">
      <c r="G65610">
        <v>65609</v>
      </c>
      <c r="H65610">
        <f t="shared" ca="1" si="7175"/>
        <v>7</v>
      </c>
      <c r="I65610">
        <f t="shared" ca="1" si="7176"/>
        <v>6</v>
      </c>
      <c r="J65610">
        <f t="shared" ca="1" si="7177"/>
        <v>199</v>
      </c>
      <c r="K65610">
        <f t="shared" ca="1" si="7178"/>
        <v>1</v>
      </c>
      <c r="L65610">
        <f t="shared" ca="1" si="7179"/>
        <v>0</v>
      </c>
      <c r="M65610">
        <f t="shared" ca="1" si="7180"/>
        <v>0</v>
      </c>
      <c r="N65610" t="str">
        <f t="shared" ca="1" si="7181"/>
        <v>X</v>
      </c>
    </row>
    <row r="65611" spans="7:14" x14ac:dyDescent="0.3">
      <c r="G65611">
        <v>65610</v>
      </c>
      <c r="H65611">
        <f t="shared" ca="1" si="7175"/>
        <v>99</v>
      </c>
      <c r="I65611">
        <f t="shared" ca="1" si="7176"/>
        <v>13</v>
      </c>
      <c r="J65611">
        <f t="shared" ca="1" si="7177"/>
        <v>49</v>
      </c>
      <c r="K65611">
        <f t="shared" ca="1" si="7178"/>
        <v>0</v>
      </c>
      <c r="L65611">
        <f t="shared" ca="1" si="7179"/>
        <v>0</v>
      </c>
      <c r="M65611">
        <f t="shared" ca="1" si="7180"/>
        <v>0</v>
      </c>
      <c r="N65611" t="str">
        <f t="shared" ca="1" si="7181"/>
        <v>X</v>
      </c>
    </row>
    <row r="65612" spans="7:14" x14ac:dyDescent="0.3">
      <c r="G65612">
        <v>65611</v>
      </c>
      <c r="H65612">
        <f t="shared" ca="1" si="7175"/>
        <v>160</v>
      </c>
      <c r="I65612">
        <f t="shared" ca="1" si="7176"/>
        <v>18</v>
      </c>
      <c r="J65612">
        <f t="shared" ca="1" si="7177"/>
        <v>84</v>
      </c>
      <c r="K65612">
        <f t="shared" ca="1" si="7178"/>
        <v>0</v>
      </c>
      <c r="L65612">
        <f t="shared" ca="1" si="7179"/>
        <v>0</v>
      </c>
      <c r="M65612">
        <f t="shared" ca="1" si="7180"/>
        <v>0</v>
      </c>
      <c r="N65612" t="str">
        <f t="shared" ca="1" si="7181"/>
        <v>X</v>
      </c>
    </row>
    <row r="65613" spans="7:14" x14ac:dyDescent="0.3">
      <c r="G65613">
        <v>65612</v>
      </c>
      <c r="H65613">
        <f t="shared" ca="1" si="7175"/>
        <v>141</v>
      </c>
      <c r="I65613">
        <f t="shared" ca="1" si="7176"/>
        <v>0</v>
      </c>
      <c r="J65613">
        <f t="shared" ca="1" si="7177"/>
        <v>73</v>
      </c>
      <c r="K65613">
        <f t="shared" ca="1" si="7178"/>
        <v>0</v>
      </c>
      <c r="L65613">
        <f t="shared" ca="1" si="7179"/>
        <v>0</v>
      </c>
      <c r="M65613">
        <f t="shared" ca="1" si="7180"/>
        <v>0</v>
      </c>
      <c r="N65613" t="str">
        <f t="shared" ca="1" si="7181"/>
        <v>X</v>
      </c>
    </row>
    <row r="65614" spans="7:14" x14ac:dyDescent="0.3">
      <c r="G65614">
        <v>65613</v>
      </c>
      <c r="H65614">
        <f t="shared" ca="1" si="7175"/>
        <v>44</v>
      </c>
      <c r="I65614">
        <f t="shared" ca="1" si="7176"/>
        <v>0</v>
      </c>
      <c r="J65614">
        <f t="shared" ca="1" si="7177"/>
        <v>2</v>
      </c>
      <c r="K65614">
        <f t="shared" ca="1" si="7178"/>
        <v>1</v>
      </c>
      <c r="L65614">
        <f t="shared" ca="1" si="7179"/>
        <v>0</v>
      </c>
      <c r="M65614">
        <f t="shared" ca="1" si="7180"/>
        <v>1</v>
      </c>
      <c r="N65614" t="str">
        <f t="shared" ca="1" si="7181"/>
        <v>X</v>
      </c>
    </row>
    <row r="65615" spans="7:14" x14ac:dyDescent="0.3">
      <c r="G65615">
        <v>65614</v>
      </c>
      <c r="H65615">
        <f t="shared" ca="1" si="7175"/>
        <v>20</v>
      </c>
      <c r="I65615">
        <f t="shared" ca="1" si="7176"/>
        <v>18</v>
      </c>
      <c r="J65615">
        <f t="shared" ca="1" si="7177"/>
        <v>12</v>
      </c>
      <c r="K65615">
        <f t="shared" ca="1" si="7178"/>
        <v>0</v>
      </c>
      <c r="L65615">
        <f t="shared" ca="1" si="7179"/>
        <v>0</v>
      </c>
      <c r="M65615">
        <f t="shared" ca="1" si="7180"/>
        <v>0</v>
      </c>
      <c r="N65615" t="str">
        <f t="shared" ca="1" si="7181"/>
        <v>X</v>
      </c>
    </row>
    <row r="65616" spans="7:14" x14ac:dyDescent="0.3">
      <c r="G65616">
        <v>65615</v>
      </c>
      <c r="H65616">
        <f t="shared" ca="1" si="7175"/>
        <v>60</v>
      </c>
      <c r="I65616">
        <f t="shared" ca="1" si="7176"/>
        <v>4</v>
      </c>
      <c r="J65616">
        <f t="shared" ca="1" si="7177"/>
        <v>115</v>
      </c>
      <c r="K65616">
        <f t="shared" ca="1" si="7178"/>
        <v>0</v>
      </c>
      <c r="L65616">
        <f t="shared" ca="1" si="7179"/>
        <v>0</v>
      </c>
      <c r="M65616">
        <f t="shared" ca="1" si="7180"/>
        <v>1</v>
      </c>
      <c r="N65616" t="str">
        <f t="shared" ca="1" si="7181"/>
        <v>X</v>
      </c>
    </row>
    <row r="65617" spans="7:14" x14ac:dyDescent="0.3">
      <c r="G65617">
        <v>65616</v>
      </c>
      <c r="H65617">
        <f t="shared" ca="1" si="7175"/>
        <v>51</v>
      </c>
      <c r="I65617">
        <f t="shared" ca="1" si="7176"/>
        <v>11</v>
      </c>
      <c r="J65617">
        <f t="shared" ca="1" si="7177"/>
        <v>200</v>
      </c>
      <c r="K65617">
        <f t="shared" ca="1" si="7178"/>
        <v>0</v>
      </c>
      <c r="L65617">
        <f t="shared" ca="1" si="7179"/>
        <v>0</v>
      </c>
      <c r="M65617">
        <f t="shared" ca="1" si="7180"/>
        <v>0</v>
      </c>
      <c r="N65617" t="str">
        <f t="shared" ca="1" si="7181"/>
        <v>X</v>
      </c>
    </row>
    <row r="65618" spans="7:14" x14ac:dyDescent="0.3">
      <c r="G65618">
        <v>65617</v>
      </c>
      <c r="H65618">
        <f t="shared" ca="1" si="7175"/>
        <v>134</v>
      </c>
      <c r="I65618">
        <f t="shared" ca="1" si="7176"/>
        <v>8</v>
      </c>
      <c r="J65618">
        <f t="shared" ca="1" si="7177"/>
        <v>16</v>
      </c>
      <c r="K65618">
        <f t="shared" ca="1" si="7178"/>
        <v>0</v>
      </c>
      <c r="L65618">
        <f t="shared" ca="1" si="7179"/>
        <v>0</v>
      </c>
      <c r="M65618">
        <f t="shared" ca="1" si="7180"/>
        <v>0</v>
      </c>
      <c r="N65618" t="str">
        <f t="shared" ca="1" si="7181"/>
        <v>X</v>
      </c>
    </row>
    <row r="65619" spans="7:14" x14ac:dyDescent="0.3">
      <c r="G65619">
        <v>65618</v>
      </c>
      <c r="H65619">
        <f t="shared" ca="1" si="7175"/>
        <v>169</v>
      </c>
      <c r="I65619">
        <f t="shared" ca="1" si="7176"/>
        <v>3</v>
      </c>
      <c r="J65619">
        <f t="shared" ca="1" si="7177"/>
        <v>15</v>
      </c>
      <c r="K65619">
        <f t="shared" ca="1" si="7178"/>
        <v>0</v>
      </c>
      <c r="L65619">
        <f t="shared" ca="1" si="7179"/>
        <v>0</v>
      </c>
      <c r="M65619">
        <f t="shared" ca="1" si="7180"/>
        <v>1</v>
      </c>
      <c r="N65619" t="str">
        <f t="shared" ca="1" si="7181"/>
        <v>X</v>
      </c>
    </row>
    <row r="65620" spans="7:14" x14ac:dyDescent="0.3">
      <c r="G65620">
        <v>65619</v>
      </c>
      <c r="H65620">
        <f t="shared" ca="1" si="7175"/>
        <v>144</v>
      </c>
      <c r="I65620">
        <f t="shared" ca="1" si="7176"/>
        <v>20</v>
      </c>
      <c r="J65620">
        <f t="shared" ca="1" si="7177"/>
        <v>157</v>
      </c>
      <c r="K65620">
        <f t="shared" ca="1" si="7178"/>
        <v>0</v>
      </c>
      <c r="L65620">
        <f t="shared" ca="1" si="7179"/>
        <v>0</v>
      </c>
      <c r="M65620">
        <f t="shared" ca="1" si="7180"/>
        <v>0</v>
      </c>
      <c r="N65620" t="str">
        <f t="shared" ca="1" si="7181"/>
        <v>X</v>
      </c>
    </row>
    <row r="65621" spans="7:14" x14ac:dyDescent="0.3">
      <c r="G65621">
        <v>65620</v>
      </c>
      <c r="H65621">
        <f t="shared" ca="1" si="7175"/>
        <v>50</v>
      </c>
      <c r="I65621">
        <f t="shared" ca="1" si="7176"/>
        <v>2</v>
      </c>
      <c r="J65621">
        <f t="shared" ca="1" si="7177"/>
        <v>66</v>
      </c>
      <c r="K65621">
        <f t="shared" ca="1" si="7178"/>
        <v>0</v>
      </c>
      <c r="L65621">
        <f t="shared" ca="1" si="7179"/>
        <v>0</v>
      </c>
      <c r="M65621">
        <f t="shared" ca="1" si="7180"/>
        <v>1</v>
      </c>
      <c r="N65621" t="str">
        <f t="shared" ca="1" si="7181"/>
        <v>X</v>
      </c>
    </row>
    <row r="65622" spans="7:14" x14ac:dyDescent="0.3">
      <c r="G65622">
        <v>65621</v>
      </c>
      <c r="H65622">
        <f t="shared" ca="1" si="7175"/>
        <v>92</v>
      </c>
      <c r="I65622">
        <f t="shared" ca="1" si="7176"/>
        <v>14</v>
      </c>
      <c r="J65622">
        <f t="shared" ca="1" si="7177"/>
        <v>1</v>
      </c>
      <c r="K65622">
        <f t="shared" ca="1" si="7178"/>
        <v>0</v>
      </c>
      <c r="L65622">
        <f t="shared" ca="1" si="7179"/>
        <v>1</v>
      </c>
      <c r="M65622">
        <f t="shared" ca="1" si="7180"/>
        <v>0</v>
      </c>
      <c r="N65622" t="str">
        <f t="shared" ca="1" si="7181"/>
        <v>X</v>
      </c>
    </row>
    <row r="65623" spans="7:14" x14ac:dyDescent="0.3">
      <c r="G65623">
        <v>65622</v>
      </c>
      <c r="H65623">
        <f t="shared" ca="1" si="7175"/>
        <v>91</v>
      </c>
      <c r="I65623">
        <f t="shared" ca="1" si="7176"/>
        <v>0</v>
      </c>
      <c r="J65623">
        <f t="shared" ca="1" si="7177"/>
        <v>198</v>
      </c>
      <c r="K65623">
        <f t="shared" ca="1" si="7178"/>
        <v>0</v>
      </c>
      <c r="L65623">
        <f t="shared" ca="1" si="7179"/>
        <v>0</v>
      </c>
      <c r="M65623">
        <f t="shared" ca="1" si="7180"/>
        <v>0</v>
      </c>
      <c r="N65623" t="str">
        <f t="shared" ca="1" si="7181"/>
        <v>X</v>
      </c>
    </row>
    <row r="65624" spans="7:14" x14ac:dyDescent="0.3">
      <c r="G65624">
        <v>65623</v>
      </c>
      <c r="H65624">
        <f t="shared" ca="1" si="7175"/>
        <v>19</v>
      </c>
      <c r="I65624">
        <f t="shared" ca="1" si="7176"/>
        <v>10</v>
      </c>
      <c r="J65624">
        <f t="shared" ca="1" si="7177"/>
        <v>109</v>
      </c>
      <c r="K65624">
        <f t="shared" ca="1" si="7178"/>
        <v>1</v>
      </c>
      <c r="L65624">
        <f t="shared" ca="1" si="7179"/>
        <v>0</v>
      </c>
      <c r="M65624">
        <f t="shared" ca="1" si="7180"/>
        <v>0</v>
      </c>
      <c r="N65624" t="str">
        <f t="shared" ca="1" si="7181"/>
        <v>X</v>
      </c>
    </row>
    <row r="65625" spans="7:14" x14ac:dyDescent="0.3">
      <c r="G65625">
        <v>65624</v>
      </c>
      <c r="H65625">
        <f t="shared" ca="1" si="7175"/>
        <v>25</v>
      </c>
      <c r="I65625">
        <f t="shared" ca="1" si="7176"/>
        <v>12</v>
      </c>
      <c r="J65625">
        <f t="shared" ca="1" si="7177"/>
        <v>34</v>
      </c>
      <c r="K65625">
        <f t="shared" ca="1" si="7178"/>
        <v>0</v>
      </c>
      <c r="L65625">
        <f t="shared" ca="1" si="7179"/>
        <v>0</v>
      </c>
      <c r="M65625">
        <f t="shared" ca="1" si="7180"/>
        <v>0</v>
      </c>
      <c r="N65625" t="str">
        <f t="shared" ca="1" si="7181"/>
        <v>X</v>
      </c>
    </row>
    <row r="65626" spans="7:14" x14ac:dyDescent="0.3">
      <c r="G65626">
        <v>65625</v>
      </c>
      <c r="H65626">
        <f t="shared" ca="1" si="7175"/>
        <v>117</v>
      </c>
      <c r="I65626">
        <f t="shared" ca="1" si="7176"/>
        <v>20</v>
      </c>
      <c r="J65626">
        <f t="shared" ca="1" si="7177"/>
        <v>38</v>
      </c>
      <c r="K65626">
        <f t="shared" ca="1" si="7178"/>
        <v>0</v>
      </c>
      <c r="L65626">
        <f t="shared" ca="1" si="7179"/>
        <v>0</v>
      </c>
      <c r="M65626">
        <f t="shared" ca="1" si="7180"/>
        <v>0</v>
      </c>
      <c r="N65626" t="str">
        <f t="shared" ca="1" si="7181"/>
        <v>X</v>
      </c>
    </row>
    <row r="65627" spans="7:14" x14ac:dyDescent="0.3">
      <c r="G65627">
        <v>65626</v>
      </c>
      <c r="H65627">
        <f t="shared" ca="1" si="7175"/>
        <v>195</v>
      </c>
      <c r="I65627">
        <f t="shared" ca="1" si="7176"/>
        <v>14</v>
      </c>
      <c r="J65627">
        <f t="shared" ca="1" si="7177"/>
        <v>32</v>
      </c>
      <c r="K65627">
        <f t="shared" ca="1" si="7178"/>
        <v>0</v>
      </c>
      <c r="L65627">
        <f t="shared" ca="1" si="7179"/>
        <v>0</v>
      </c>
      <c r="M65627">
        <f t="shared" ca="1" si="7180"/>
        <v>0</v>
      </c>
      <c r="N65627" t="str">
        <f t="shared" ca="1" si="7181"/>
        <v>X</v>
      </c>
    </row>
    <row r="65628" spans="7:14" x14ac:dyDescent="0.3">
      <c r="G65628">
        <v>65627</v>
      </c>
      <c r="H65628">
        <f t="shared" ca="1" si="7175"/>
        <v>97</v>
      </c>
      <c r="I65628">
        <f t="shared" ca="1" si="7176"/>
        <v>5</v>
      </c>
      <c r="J65628">
        <f t="shared" ca="1" si="7177"/>
        <v>175</v>
      </c>
      <c r="K65628">
        <f t="shared" ca="1" si="7178"/>
        <v>0</v>
      </c>
      <c r="L65628">
        <f t="shared" ca="1" si="7179"/>
        <v>0</v>
      </c>
      <c r="M65628">
        <f t="shared" ca="1" si="7180"/>
        <v>0</v>
      </c>
      <c r="N65628" t="str">
        <f t="shared" ca="1" si="7181"/>
        <v>X</v>
      </c>
    </row>
    <row r="65629" spans="7:14" x14ac:dyDescent="0.3">
      <c r="G65629">
        <v>65628</v>
      </c>
      <c r="H65629">
        <f t="shared" ca="1" si="7175"/>
        <v>125</v>
      </c>
      <c r="I65629">
        <f t="shared" ca="1" si="7176"/>
        <v>5</v>
      </c>
      <c r="J65629">
        <f t="shared" ca="1" si="7177"/>
        <v>16</v>
      </c>
      <c r="K65629">
        <f t="shared" ca="1" si="7178"/>
        <v>0</v>
      </c>
      <c r="L65629">
        <f t="shared" ca="1" si="7179"/>
        <v>0</v>
      </c>
      <c r="M65629">
        <f t="shared" ca="1" si="7180"/>
        <v>1</v>
      </c>
      <c r="N65629" t="str">
        <f t="shared" ca="1" si="7181"/>
        <v>X</v>
      </c>
    </row>
    <row r="65630" spans="7:14" x14ac:dyDescent="0.3">
      <c r="G65630">
        <v>65629</v>
      </c>
      <c r="H65630">
        <f t="shared" ca="1" si="7175"/>
        <v>29</v>
      </c>
      <c r="I65630">
        <f t="shared" ca="1" si="7176"/>
        <v>14</v>
      </c>
      <c r="J65630">
        <f t="shared" ca="1" si="7177"/>
        <v>159</v>
      </c>
      <c r="K65630">
        <f t="shared" ca="1" si="7178"/>
        <v>0</v>
      </c>
      <c r="L65630">
        <f t="shared" ca="1" si="7179"/>
        <v>0</v>
      </c>
      <c r="M65630">
        <f t="shared" ca="1" si="7180"/>
        <v>0</v>
      </c>
      <c r="N65630" t="str">
        <f t="shared" ca="1" si="7181"/>
        <v>X</v>
      </c>
    </row>
    <row r="65631" spans="7:14" x14ac:dyDescent="0.3">
      <c r="G65631">
        <v>65630</v>
      </c>
      <c r="H65631">
        <f t="shared" ca="1" si="7175"/>
        <v>162</v>
      </c>
      <c r="I65631">
        <f t="shared" ca="1" si="7176"/>
        <v>3</v>
      </c>
      <c r="J65631">
        <f t="shared" ca="1" si="7177"/>
        <v>157</v>
      </c>
      <c r="K65631">
        <f t="shared" ca="1" si="7178"/>
        <v>0</v>
      </c>
      <c r="L65631">
        <f t="shared" ca="1" si="7179"/>
        <v>0</v>
      </c>
      <c r="M65631">
        <f t="shared" ca="1" si="7180"/>
        <v>0</v>
      </c>
      <c r="N65631" t="str">
        <f t="shared" ca="1" si="7181"/>
        <v>X</v>
      </c>
    </row>
    <row r="65632" spans="7:14" x14ac:dyDescent="0.3">
      <c r="G65632">
        <v>65631</v>
      </c>
      <c r="H65632">
        <f t="shared" ca="1" si="7175"/>
        <v>150</v>
      </c>
      <c r="I65632">
        <f t="shared" ca="1" si="7176"/>
        <v>8</v>
      </c>
      <c r="J65632">
        <f t="shared" ca="1" si="7177"/>
        <v>50</v>
      </c>
      <c r="K65632">
        <f t="shared" ca="1" si="7178"/>
        <v>0</v>
      </c>
      <c r="L65632">
        <f t="shared" ca="1" si="7179"/>
        <v>0</v>
      </c>
      <c r="M65632">
        <f t="shared" ca="1" si="7180"/>
        <v>0</v>
      </c>
      <c r="N65632" t="str">
        <f t="shared" ca="1" si="7181"/>
        <v>X</v>
      </c>
    </row>
    <row r="65633" spans="7:14" x14ac:dyDescent="0.3">
      <c r="G65633">
        <v>65632</v>
      </c>
      <c r="H65633">
        <f t="shared" ca="1" si="7175"/>
        <v>95</v>
      </c>
      <c r="I65633">
        <f t="shared" ca="1" si="7176"/>
        <v>19</v>
      </c>
      <c r="J65633">
        <f t="shared" ca="1" si="7177"/>
        <v>10</v>
      </c>
      <c r="K65633">
        <f t="shared" ca="1" si="7178"/>
        <v>0</v>
      </c>
      <c r="L65633">
        <f t="shared" ca="1" si="7179"/>
        <v>0</v>
      </c>
      <c r="M65633">
        <f t="shared" ca="1" si="7180"/>
        <v>0</v>
      </c>
      <c r="N65633" t="str">
        <f t="shared" ca="1" si="7181"/>
        <v>X</v>
      </c>
    </row>
    <row r="65634" spans="7:14" x14ac:dyDescent="0.3">
      <c r="G65634">
        <v>65633</v>
      </c>
      <c r="H65634">
        <f t="shared" ca="1" si="7175"/>
        <v>128</v>
      </c>
      <c r="I65634">
        <f t="shared" ca="1" si="7176"/>
        <v>15</v>
      </c>
      <c r="J65634">
        <f t="shared" ca="1" si="7177"/>
        <v>184</v>
      </c>
      <c r="K65634">
        <f t="shared" ca="1" si="7178"/>
        <v>0</v>
      </c>
      <c r="L65634">
        <f t="shared" ca="1" si="7179"/>
        <v>0</v>
      </c>
      <c r="M65634">
        <f t="shared" ca="1" si="7180"/>
        <v>0</v>
      </c>
      <c r="N65634" t="str">
        <f t="shared" ca="1" si="7181"/>
        <v>X</v>
      </c>
    </row>
    <row r="65635" spans="7:14" x14ac:dyDescent="0.3">
      <c r="G65635">
        <v>65634</v>
      </c>
      <c r="H65635">
        <f t="shared" ca="1" si="7175"/>
        <v>50</v>
      </c>
      <c r="I65635">
        <f t="shared" ca="1" si="7176"/>
        <v>11</v>
      </c>
      <c r="J65635">
        <f t="shared" ca="1" si="7177"/>
        <v>15</v>
      </c>
      <c r="K65635">
        <f t="shared" ca="1" si="7178"/>
        <v>0</v>
      </c>
      <c r="L65635">
        <f t="shared" ca="1" si="7179"/>
        <v>0</v>
      </c>
      <c r="M65635">
        <f t="shared" ca="1" si="7180"/>
        <v>1</v>
      </c>
      <c r="N65635" t="str">
        <f t="shared" ca="1" si="7181"/>
        <v>X</v>
      </c>
    </row>
    <row r="65636" spans="7:14" x14ac:dyDescent="0.3">
      <c r="G65636">
        <v>65635</v>
      </c>
      <c r="H65636">
        <f t="shared" ca="1" si="7175"/>
        <v>102</v>
      </c>
      <c r="I65636">
        <f t="shared" ca="1" si="7176"/>
        <v>19</v>
      </c>
      <c r="J65636">
        <f t="shared" ca="1" si="7177"/>
        <v>109</v>
      </c>
      <c r="K65636">
        <f t="shared" ca="1" si="7178"/>
        <v>0</v>
      </c>
      <c r="L65636">
        <f t="shared" ca="1" si="7179"/>
        <v>0</v>
      </c>
      <c r="M65636">
        <f t="shared" ca="1" si="7180"/>
        <v>0</v>
      </c>
      <c r="N65636" t="str">
        <f t="shared" ca="1" si="7181"/>
        <v>X</v>
      </c>
    </row>
    <row r="65637" spans="7:14" x14ac:dyDescent="0.3">
      <c r="G65637">
        <v>65636</v>
      </c>
      <c r="H65637">
        <f t="shared" ca="1" si="7175"/>
        <v>173</v>
      </c>
      <c r="I65637">
        <f t="shared" ca="1" si="7176"/>
        <v>7</v>
      </c>
      <c r="J65637">
        <f t="shared" ca="1" si="7177"/>
        <v>157</v>
      </c>
      <c r="K65637">
        <f t="shared" ca="1" si="7178"/>
        <v>0</v>
      </c>
      <c r="L65637">
        <f t="shared" ca="1" si="7179"/>
        <v>0</v>
      </c>
      <c r="M65637">
        <f t="shared" ca="1" si="7180"/>
        <v>0</v>
      </c>
      <c r="N65637" t="str">
        <f t="shared" ca="1" si="7181"/>
        <v>X</v>
      </c>
    </row>
    <row r="65638" spans="7:14" x14ac:dyDescent="0.3">
      <c r="G65638">
        <v>65637</v>
      </c>
      <c r="H65638">
        <f t="shared" ca="1" si="7175"/>
        <v>10</v>
      </c>
      <c r="I65638">
        <f t="shared" ca="1" si="7176"/>
        <v>8</v>
      </c>
      <c r="J65638">
        <f t="shared" ca="1" si="7177"/>
        <v>15</v>
      </c>
      <c r="K65638">
        <f t="shared" ca="1" si="7178"/>
        <v>1</v>
      </c>
      <c r="L65638">
        <f t="shared" ca="1" si="7179"/>
        <v>0</v>
      </c>
      <c r="M65638">
        <f t="shared" ca="1" si="7180"/>
        <v>1</v>
      </c>
      <c r="N65638" t="str">
        <f t="shared" ca="1" si="7181"/>
        <v>X</v>
      </c>
    </row>
    <row r="65639" spans="7:14" x14ac:dyDescent="0.3">
      <c r="G65639">
        <v>65638</v>
      </c>
      <c r="H65639">
        <f t="shared" ca="1" si="7175"/>
        <v>9</v>
      </c>
      <c r="I65639">
        <f t="shared" ca="1" si="7176"/>
        <v>7</v>
      </c>
      <c r="J65639">
        <f t="shared" ca="1" si="7177"/>
        <v>30</v>
      </c>
      <c r="K65639">
        <f t="shared" ca="1" si="7178"/>
        <v>1</v>
      </c>
      <c r="L65639">
        <f t="shared" ca="1" si="7179"/>
        <v>0</v>
      </c>
      <c r="M65639">
        <f t="shared" ca="1" si="7180"/>
        <v>1</v>
      </c>
      <c r="N65639" t="str">
        <f t="shared" ca="1" si="7181"/>
        <v>X</v>
      </c>
    </row>
    <row r="65640" spans="7:14" x14ac:dyDescent="0.3">
      <c r="G65640">
        <v>65639</v>
      </c>
      <c r="H65640">
        <f t="shared" ca="1" si="7175"/>
        <v>118</v>
      </c>
      <c r="I65640">
        <f t="shared" ca="1" si="7176"/>
        <v>6</v>
      </c>
      <c r="J65640">
        <f t="shared" ca="1" si="7177"/>
        <v>57</v>
      </c>
      <c r="K65640">
        <f t="shared" ca="1" si="7178"/>
        <v>0</v>
      </c>
      <c r="L65640">
        <f t="shared" ca="1" si="7179"/>
        <v>0</v>
      </c>
      <c r="M65640">
        <f t="shared" ca="1" si="7180"/>
        <v>0</v>
      </c>
      <c r="N65640" t="str">
        <f t="shared" ca="1" si="7181"/>
        <v>X</v>
      </c>
    </row>
    <row r="65641" spans="7:14" x14ac:dyDescent="0.3">
      <c r="G65641">
        <v>65640</v>
      </c>
      <c r="H65641">
        <f t="shared" ca="1" si="7175"/>
        <v>155</v>
      </c>
      <c r="I65641">
        <f t="shared" ca="1" si="7176"/>
        <v>8</v>
      </c>
      <c r="J65641">
        <f t="shared" ca="1" si="7177"/>
        <v>57</v>
      </c>
      <c r="K65641">
        <f t="shared" ca="1" si="7178"/>
        <v>0</v>
      </c>
      <c r="L65641">
        <f t="shared" ca="1" si="7179"/>
        <v>0</v>
      </c>
      <c r="M65641">
        <f t="shared" ca="1" si="7180"/>
        <v>0</v>
      </c>
      <c r="N65641" t="str">
        <f t="shared" ca="1" si="7181"/>
        <v>X</v>
      </c>
    </row>
    <row r="65642" spans="7:14" x14ac:dyDescent="0.3">
      <c r="G65642">
        <v>65641</v>
      </c>
      <c r="H65642">
        <f t="shared" ca="1" si="7175"/>
        <v>37</v>
      </c>
      <c r="I65642">
        <f t="shared" ca="1" si="7176"/>
        <v>17</v>
      </c>
      <c r="J65642">
        <f t="shared" ca="1" si="7177"/>
        <v>108</v>
      </c>
      <c r="K65642">
        <f t="shared" ca="1" si="7178"/>
        <v>0</v>
      </c>
      <c r="L65642">
        <f t="shared" ca="1" si="7179"/>
        <v>0</v>
      </c>
      <c r="M65642">
        <f t="shared" ca="1" si="7180"/>
        <v>0</v>
      </c>
      <c r="N65642" t="str">
        <f t="shared" ca="1" si="7181"/>
        <v>X</v>
      </c>
    </row>
    <row r="65643" spans="7:14" x14ac:dyDescent="0.3">
      <c r="G65643">
        <v>65642</v>
      </c>
      <c r="H65643">
        <f t="shared" ca="1" si="7175"/>
        <v>129</v>
      </c>
      <c r="I65643">
        <f t="shared" ca="1" si="7176"/>
        <v>17</v>
      </c>
      <c r="J65643">
        <f t="shared" ca="1" si="7177"/>
        <v>31</v>
      </c>
      <c r="K65643">
        <f t="shared" ca="1" si="7178"/>
        <v>0</v>
      </c>
      <c r="L65643">
        <f t="shared" ca="1" si="7179"/>
        <v>0</v>
      </c>
      <c r="M65643">
        <f t="shared" ca="1" si="7180"/>
        <v>0</v>
      </c>
      <c r="N65643" t="str">
        <f t="shared" ca="1" si="7181"/>
        <v>X</v>
      </c>
    </row>
    <row r="65644" spans="7:14" x14ac:dyDescent="0.3">
      <c r="G65644">
        <v>65643</v>
      </c>
      <c r="H65644">
        <f t="shared" ca="1" si="7175"/>
        <v>147</v>
      </c>
      <c r="I65644">
        <f t="shared" ca="1" si="7176"/>
        <v>10</v>
      </c>
      <c r="J65644">
        <f t="shared" ca="1" si="7177"/>
        <v>66</v>
      </c>
      <c r="K65644">
        <f t="shared" ca="1" si="7178"/>
        <v>0</v>
      </c>
      <c r="L65644">
        <f t="shared" ca="1" si="7179"/>
        <v>0</v>
      </c>
      <c r="M65644">
        <f t="shared" ca="1" si="7180"/>
        <v>0</v>
      </c>
      <c r="N65644" t="str">
        <f t="shared" ca="1" si="7181"/>
        <v>X</v>
      </c>
    </row>
    <row r="65645" spans="7:14" x14ac:dyDescent="0.3">
      <c r="G65645">
        <v>65644</v>
      </c>
      <c r="H65645">
        <f t="shared" ca="1" si="7175"/>
        <v>112</v>
      </c>
      <c r="I65645">
        <f t="shared" ca="1" si="7176"/>
        <v>15</v>
      </c>
      <c r="J65645">
        <f t="shared" ca="1" si="7177"/>
        <v>128</v>
      </c>
      <c r="K65645">
        <f t="shared" ca="1" si="7178"/>
        <v>0</v>
      </c>
      <c r="L65645">
        <f t="shared" ca="1" si="7179"/>
        <v>0</v>
      </c>
      <c r="M65645">
        <f t="shared" ca="1" si="7180"/>
        <v>0</v>
      </c>
      <c r="N65645" t="str">
        <f t="shared" ca="1" si="7181"/>
        <v>X</v>
      </c>
    </row>
    <row r="65646" spans="7:14" x14ac:dyDescent="0.3">
      <c r="G65646">
        <v>65645</v>
      </c>
      <c r="H65646">
        <f t="shared" ca="1" si="7175"/>
        <v>59</v>
      </c>
      <c r="I65646">
        <f t="shared" ca="1" si="7176"/>
        <v>19</v>
      </c>
      <c r="J65646">
        <f t="shared" ca="1" si="7177"/>
        <v>79</v>
      </c>
      <c r="K65646">
        <f t="shared" ca="1" si="7178"/>
        <v>0</v>
      </c>
      <c r="L65646">
        <f t="shared" ca="1" si="7179"/>
        <v>0</v>
      </c>
      <c r="M65646">
        <f t="shared" ca="1" si="7180"/>
        <v>0</v>
      </c>
      <c r="N65646" t="str">
        <f t="shared" ca="1" si="7181"/>
        <v>X</v>
      </c>
    </row>
    <row r="65647" spans="7:14" x14ac:dyDescent="0.3">
      <c r="G65647">
        <v>65646</v>
      </c>
      <c r="H65647">
        <f t="shared" ca="1" si="7175"/>
        <v>38</v>
      </c>
      <c r="I65647">
        <f t="shared" ca="1" si="7176"/>
        <v>6</v>
      </c>
      <c r="J65647">
        <f t="shared" ca="1" si="7177"/>
        <v>191</v>
      </c>
      <c r="K65647">
        <f t="shared" ca="1" si="7178"/>
        <v>0</v>
      </c>
      <c r="L65647">
        <f t="shared" ca="1" si="7179"/>
        <v>0</v>
      </c>
      <c r="M65647">
        <f t="shared" ca="1" si="7180"/>
        <v>0</v>
      </c>
      <c r="N65647" t="str">
        <f t="shared" ca="1" si="7181"/>
        <v>X</v>
      </c>
    </row>
    <row r="65648" spans="7:14" x14ac:dyDescent="0.3">
      <c r="G65648">
        <v>65647</v>
      </c>
      <c r="H65648">
        <f t="shared" ca="1" si="7175"/>
        <v>193</v>
      </c>
      <c r="I65648">
        <f t="shared" ca="1" si="7176"/>
        <v>16</v>
      </c>
      <c r="J65648">
        <f t="shared" ca="1" si="7177"/>
        <v>25</v>
      </c>
      <c r="K65648">
        <f t="shared" ca="1" si="7178"/>
        <v>0</v>
      </c>
      <c r="L65648">
        <f t="shared" ca="1" si="7179"/>
        <v>0</v>
      </c>
      <c r="M65648">
        <f t="shared" ca="1" si="7180"/>
        <v>0</v>
      </c>
      <c r="N65648" t="str">
        <f t="shared" ca="1" si="7181"/>
        <v>X</v>
      </c>
    </row>
    <row r="65649" spans="7:14" x14ac:dyDescent="0.3">
      <c r="G65649">
        <v>65648</v>
      </c>
      <c r="H65649">
        <f t="shared" ca="1" si="7175"/>
        <v>33</v>
      </c>
      <c r="I65649">
        <f t="shared" ca="1" si="7176"/>
        <v>8</v>
      </c>
      <c r="J65649">
        <f t="shared" ca="1" si="7177"/>
        <v>36</v>
      </c>
      <c r="K65649">
        <f t="shared" ca="1" si="7178"/>
        <v>0</v>
      </c>
      <c r="L65649">
        <f t="shared" ca="1" si="7179"/>
        <v>0</v>
      </c>
      <c r="M65649">
        <f t="shared" ca="1" si="7180"/>
        <v>1</v>
      </c>
      <c r="N65649" t="str">
        <f t="shared" ca="1" si="7181"/>
        <v>X</v>
      </c>
    </row>
    <row r="65650" spans="7:14" x14ac:dyDescent="0.3">
      <c r="G65650">
        <v>65649</v>
      </c>
      <c r="H65650">
        <f t="shared" ca="1" si="7175"/>
        <v>50</v>
      </c>
      <c r="I65650">
        <f t="shared" ca="1" si="7176"/>
        <v>1</v>
      </c>
      <c r="J65650">
        <f t="shared" ca="1" si="7177"/>
        <v>161</v>
      </c>
      <c r="K65650">
        <f t="shared" ca="1" si="7178"/>
        <v>0</v>
      </c>
      <c r="L65650">
        <f t="shared" ca="1" si="7179"/>
        <v>0</v>
      </c>
      <c r="M65650">
        <f t="shared" ca="1" si="7180"/>
        <v>0</v>
      </c>
      <c r="N65650" t="str">
        <f t="shared" ca="1" si="7181"/>
        <v>X</v>
      </c>
    </row>
    <row r="65651" spans="7:14" x14ac:dyDescent="0.3">
      <c r="G65651">
        <v>65650</v>
      </c>
      <c r="H65651">
        <f t="shared" ca="1" si="7175"/>
        <v>161</v>
      </c>
      <c r="I65651">
        <f t="shared" ca="1" si="7176"/>
        <v>18</v>
      </c>
      <c r="J65651">
        <f t="shared" ca="1" si="7177"/>
        <v>23</v>
      </c>
      <c r="K65651">
        <f t="shared" ca="1" si="7178"/>
        <v>0</v>
      </c>
      <c r="L65651">
        <f t="shared" ca="1" si="7179"/>
        <v>0</v>
      </c>
      <c r="M65651">
        <f t="shared" ca="1" si="7180"/>
        <v>0</v>
      </c>
      <c r="N65651" t="str">
        <f t="shared" ca="1" si="7181"/>
        <v>X</v>
      </c>
    </row>
    <row r="65652" spans="7:14" x14ac:dyDescent="0.3">
      <c r="G65652">
        <v>65651</v>
      </c>
      <c r="H65652">
        <f t="shared" ca="1" si="7175"/>
        <v>84</v>
      </c>
      <c r="I65652">
        <f t="shared" ca="1" si="7176"/>
        <v>20</v>
      </c>
      <c r="J65652">
        <f t="shared" ca="1" si="7177"/>
        <v>144</v>
      </c>
      <c r="K65652">
        <f t="shared" ca="1" si="7178"/>
        <v>0</v>
      </c>
      <c r="L65652">
        <f t="shared" ca="1" si="7179"/>
        <v>0</v>
      </c>
      <c r="M65652">
        <f t="shared" ca="1" si="7180"/>
        <v>0</v>
      </c>
      <c r="N65652" t="str">
        <f t="shared" ca="1" si="7181"/>
        <v>X</v>
      </c>
    </row>
    <row r="65653" spans="7:14" x14ac:dyDescent="0.3">
      <c r="G65653">
        <v>65652</v>
      </c>
      <c r="H65653">
        <f t="shared" ca="1" si="7175"/>
        <v>188</v>
      </c>
      <c r="I65653">
        <f t="shared" ca="1" si="7176"/>
        <v>19</v>
      </c>
      <c r="J65653">
        <f t="shared" ca="1" si="7177"/>
        <v>13</v>
      </c>
      <c r="K65653">
        <f t="shared" ca="1" si="7178"/>
        <v>0</v>
      </c>
      <c r="L65653">
        <f t="shared" ca="1" si="7179"/>
        <v>0</v>
      </c>
      <c r="M65653">
        <f t="shared" ca="1" si="7180"/>
        <v>0</v>
      </c>
      <c r="N65653" t="str">
        <f t="shared" ca="1" si="7181"/>
        <v>X</v>
      </c>
    </row>
    <row r="65654" spans="7:14" x14ac:dyDescent="0.3">
      <c r="G65654">
        <v>65653</v>
      </c>
      <c r="H65654">
        <f t="shared" ca="1" si="7175"/>
        <v>39</v>
      </c>
      <c r="I65654">
        <f t="shared" ca="1" si="7176"/>
        <v>10</v>
      </c>
      <c r="J65654">
        <f t="shared" ca="1" si="7177"/>
        <v>87</v>
      </c>
      <c r="K65654">
        <f t="shared" ca="1" si="7178"/>
        <v>0</v>
      </c>
      <c r="L65654">
        <f t="shared" ca="1" si="7179"/>
        <v>0</v>
      </c>
      <c r="M65654">
        <f t="shared" ca="1" si="7180"/>
        <v>0</v>
      </c>
      <c r="N65654" t="str">
        <f t="shared" ca="1" si="7181"/>
        <v>X</v>
      </c>
    </row>
    <row r="65655" spans="7:14" x14ac:dyDescent="0.3">
      <c r="G65655">
        <v>65654</v>
      </c>
      <c r="H65655">
        <f t="shared" ca="1" si="7175"/>
        <v>191</v>
      </c>
      <c r="I65655">
        <f t="shared" ca="1" si="7176"/>
        <v>16</v>
      </c>
      <c r="J65655">
        <f t="shared" ca="1" si="7177"/>
        <v>90</v>
      </c>
      <c r="K65655">
        <f t="shared" ca="1" si="7178"/>
        <v>0</v>
      </c>
      <c r="L65655">
        <f t="shared" ca="1" si="7179"/>
        <v>0</v>
      </c>
      <c r="M65655">
        <f t="shared" ca="1" si="7180"/>
        <v>0</v>
      </c>
      <c r="N65655" t="str">
        <f t="shared" ca="1" si="7181"/>
        <v>X</v>
      </c>
    </row>
    <row r="65656" spans="7:14" x14ac:dyDescent="0.3">
      <c r="G65656">
        <v>65655</v>
      </c>
      <c r="H65656">
        <f t="shared" ca="1" si="7175"/>
        <v>29</v>
      </c>
      <c r="I65656">
        <f t="shared" ca="1" si="7176"/>
        <v>17</v>
      </c>
      <c r="J65656">
        <f t="shared" ca="1" si="7177"/>
        <v>24</v>
      </c>
      <c r="K65656">
        <f t="shared" ca="1" si="7178"/>
        <v>0</v>
      </c>
      <c r="L65656">
        <f t="shared" ca="1" si="7179"/>
        <v>0</v>
      </c>
      <c r="M65656">
        <f t="shared" ca="1" si="7180"/>
        <v>0</v>
      </c>
      <c r="N65656" t="str">
        <f t="shared" ca="1" si="7181"/>
        <v>X</v>
      </c>
    </row>
    <row r="65657" spans="7:14" x14ac:dyDescent="0.3">
      <c r="G65657">
        <v>65656</v>
      </c>
      <c r="H65657">
        <f t="shared" ca="1" si="7175"/>
        <v>164</v>
      </c>
      <c r="I65657">
        <f t="shared" ca="1" si="7176"/>
        <v>7</v>
      </c>
      <c r="J65657">
        <f t="shared" ca="1" si="7177"/>
        <v>92</v>
      </c>
      <c r="K65657">
        <f t="shared" ca="1" si="7178"/>
        <v>0</v>
      </c>
      <c r="L65657">
        <f t="shared" ca="1" si="7179"/>
        <v>0</v>
      </c>
      <c r="M65657">
        <f t="shared" ca="1" si="7180"/>
        <v>0</v>
      </c>
      <c r="N65657" t="str">
        <f t="shared" ca="1" si="7181"/>
        <v>X</v>
      </c>
    </row>
    <row r="65658" spans="7:14" x14ac:dyDescent="0.3">
      <c r="G65658">
        <v>65657</v>
      </c>
      <c r="H65658">
        <f t="shared" ca="1" si="7175"/>
        <v>32</v>
      </c>
      <c r="I65658">
        <f t="shared" ca="1" si="7176"/>
        <v>6</v>
      </c>
      <c r="J65658">
        <f t="shared" ca="1" si="7177"/>
        <v>48</v>
      </c>
      <c r="K65658">
        <f t="shared" ca="1" si="7178"/>
        <v>1</v>
      </c>
      <c r="L65658">
        <f t="shared" ca="1" si="7179"/>
        <v>0</v>
      </c>
      <c r="M65658">
        <f t="shared" ca="1" si="7180"/>
        <v>1</v>
      </c>
      <c r="N65658" t="str">
        <f t="shared" ca="1" si="7181"/>
        <v>X</v>
      </c>
    </row>
    <row r="65659" spans="7:14" x14ac:dyDescent="0.3">
      <c r="G65659">
        <v>65658</v>
      </c>
      <c r="H65659">
        <f t="shared" ca="1" si="7175"/>
        <v>3</v>
      </c>
      <c r="I65659">
        <f t="shared" ca="1" si="7176"/>
        <v>11</v>
      </c>
      <c r="J65659">
        <f t="shared" ca="1" si="7177"/>
        <v>135</v>
      </c>
      <c r="K65659">
        <f t="shared" ca="1" si="7178"/>
        <v>1</v>
      </c>
      <c r="L65659">
        <f t="shared" ca="1" si="7179"/>
        <v>0</v>
      </c>
      <c r="M65659">
        <f t="shared" ca="1" si="7180"/>
        <v>0</v>
      </c>
      <c r="N65659" t="str">
        <f t="shared" ca="1" si="7181"/>
        <v>X</v>
      </c>
    </row>
    <row r="65660" spans="7:14" x14ac:dyDescent="0.3">
      <c r="G65660">
        <v>65659</v>
      </c>
      <c r="H65660">
        <f t="shared" ca="1" si="7175"/>
        <v>107</v>
      </c>
      <c r="I65660">
        <f t="shared" ca="1" si="7176"/>
        <v>11</v>
      </c>
      <c r="J65660">
        <f t="shared" ca="1" si="7177"/>
        <v>171</v>
      </c>
      <c r="K65660">
        <f t="shared" ca="1" si="7178"/>
        <v>0</v>
      </c>
      <c r="L65660">
        <f t="shared" ca="1" si="7179"/>
        <v>0</v>
      </c>
      <c r="M65660">
        <f t="shared" ca="1" si="7180"/>
        <v>0</v>
      </c>
      <c r="N65660" t="str">
        <f t="shared" ca="1" si="7181"/>
        <v>X</v>
      </c>
    </row>
    <row r="65661" spans="7:14" x14ac:dyDescent="0.3">
      <c r="G65661">
        <v>65660</v>
      </c>
      <c r="H65661">
        <f t="shared" ca="1" si="7175"/>
        <v>69</v>
      </c>
      <c r="I65661">
        <f t="shared" ca="1" si="7176"/>
        <v>19</v>
      </c>
      <c r="J65661">
        <f t="shared" ca="1" si="7177"/>
        <v>196</v>
      </c>
      <c r="K65661">
        <f t="shared" ca="1" si="7178"/>
        <v>0</v>
      </c>
      <c r="L65661">
        <f t="shared" ca="1" si="7179"/>
        <v>0</v>
      </c>
      <c r="M65661">
        <f t="shared" ca="1" si="7180"/>
        <v>0</v>
      </c>
      <c r="N65661" t="str">
        <f t="shared" ca="1" si="7181"/>
        <v>X</v>
      </c>
    </row>
    <row r="65662" spans="7:14" x14ac:dyDescent="0.3">
      <c r="G65662">
        <v>65661</v>
      </c>
      <c r="H65662">
        <f t="shared" ca="1" si="7175"/>
        <v>108</v>
      </c>
      <c r="I65662">
        <f t="shared" ca="1" si="7176"/>
        <v>6</v>
      </c>
      <c r="J65662">
        <f t="shared" ca="1" si="7177"/>
        <v>65</v>
      </c>
      <c r="K65662">
        <f t="shared" ca="1" si="7178"/>
        <v>0</v>
      </c>
      <c r="L65662">
        <f t="shared" ca="1" si="7179"/>
        <v>0</v>
      </c>
      <c r="M65662">
        <f t="shared" ca="1" si="7180"/>
        <v>0</v>
      </c>
      <c r="N65662" t="str">
        <f t="shared" ca="1" si="7181"/>
        <v>X</v>
      </c>
    </row>
    <row r="65663" spans="7:14" x14ac:dyDescent="0.3">
      <c r="G65663">
        <v>65662</v>
      </c>
      <c r="H65663">
        <f t="shared" ca="1" si="7175"/>
        <v>135</v>
      </c>
      <c r="I65663">
        <f t="shared" ca="1" si="7176"/>
        <v>14</v>
      </c>
      <c r="J65663">
        <f t="shared" ca="1" si="7177"/>
        <v>20</v>
      </c>
      <c r="K65663">
        <f t="shared" ca="1" si="7178"/>
        <v>0</v>
      </c>
      <c r="L65663">
        <f t="shared" ca="1" si="7179"/>
        <v>0</v>
      </c>
      <c r="M65663">
        <f t="shared" ca="1" si="7180"/>
        <v>0</v>
      </c>
      <c r="N65663" t="str">
        <f t="shared" ca="1" si="7181"/>
        <v>X</v>
      </c>
    </row>
    <row r="65664" spans="7:14" x14ac:dyDescent="0.3">
      <c r="G65664">
        <v>65663</v>
      </c>
      <c r="H65664">
        <f t="shared" ca="1" si="7175"/>
        <v>22</v>
      </c>
      <c r="I65664">
        <f t="shared" ca="1" si="7176"/>
        <v>8</v>
      </c>
      <c r="J65664">
        <f t="shared" ca="1" si="7177"/>
        <v>60</v>
      </c>
      <c r="K65664">
        <f t="shared" ca="1" si="7178"/>
        <v>1</v>
      </c>
      <c r="L65664">
        <f t="shared" ca="1" si="7179"/>
        <v>0</v>
      </c>
      <c r="M65664">
        <f t="shared" ca="1" si="7180"/>
        <v>1</v>
      </c>
      <c r="N65664" t="str">
        <f t="shared" ca="1" si="7181"/>
        <v>X</v>
      </c>
    </row>
    <row r="65665" spans="7:14" x14ac:dyDescent="0.3">
      <c r="G65665">
        <v>65664</v>
      </c>
      <c r="H65665">
        <f t="shared" ca="1" si="7175"/>
        <v>30</v>
      </c>
      <c r="I65665">
        <f t="shared" ca="1" si="7176"/>
        <v>4</v>
      </c>
      <c r="J65665">
        <f t="shared" ca="1" si="7177"/>
        <v>127</v>
      </c>
      <c r="K65665">
        <f t="shared" ca="1" si="7178"/>
        <v>1</v>
      </c>
      <c r="L65665">
        <f t="shared" ca="1" si="7179"/>
        <v>0</v>
      </c>
      <c r="M65665">
        <f t="shared" ca="1" si="7180"/>
        <v>1</v>
      </c>
      <c r="N65665" t="str">
        <f t="shared" ca="1" si="7181"/>
        <v>X</v>
      </c>
    </row>
    <row r="65666" spans="7:14" x14ac:dyDescent="0.3">
      <c r="G65666">
        <v>65665</v>
      </c>
      <c r="H65666">
        <f t="shared" ca="1" si="7175"/>
        <v>75</v>
      </c>
      <c r="I65666">
        <f t="shared" ca="1" si="7176"/>
        <v>0</v>
      </c>
      <c r="J65666">
        <f t="shared" ca="1" si="7177"/>
        <v>44</v>
      </c>
      <c r="K65666">
        <f t="shared" ca="1" si="7178"/>
        <v>0</v>
      </c>
      <c r="L65666">
        <f t="shared" ca="1" si="7179"/>
        <v>0</v>
      </c>
      <c r="M65666">
        <f t="shared" ca="1" si="7180"/>
        <v>1</v>
      </c>
      <c r="N65666" t="str">
        <f t="shared" ca="1" si="7181"/>
        <v>X</v>
      </c>
    </row>
    <row r="65667" spans="7:14" x14ac:dyDescent="0.3">
      <c r="G65667">
        <v>65666</v>
      </c>
      <c r="H65667">
        <f t="shared" ref="H65667:H65730" ca="1" si="7182">RANDBETWEEN(0,200)</f>
        <v>64</v>
      </c>
      <c r="I65667">
        <f t="shared" ref="I65667:I65730" ca="1" si="7183">RANDBETWEEN(0,20)</f>
        <v>0</v>
      </c>
      <c r="J65667">
        <f t="shared" ref="J65667:J65730" ca="1" si="7184">RANDBETWEEN(0,200)</f>
        <v>148</v>
      </c>
      <c r="K65667">
        <f t="shared" ref="K65667:K65730" ca="1" si="7185">IF(2*H65667+5*I65667&lt;=100,1,0)</f>
        <v>0</v>
      </c>
      <c r="L65667">
        <f t="shared" ref="L65667:L65730" ca="1" si="7186">IF(I65667-J65667&gt;=10,1,0)</f>
        <v>0</v>
      </c>
      <c r="M65667">
        <f t="shared" ref="M65667:M65730" ca="1" si="7187">IF(H65667+I65667^2+J65667&lt;=200,1,0)</f>
        <v>0</v>
      </c>
      <c r="N65667" t="str">
        <f t="shared" ref="N65667:N65730" ca="1" si="7188">IF(K65667*L65667*M65667=1,2*H65667^3+4*I65667+J65667,"X")</f>
        <v>X</v>
      </c>
    </row>
    <row r="65668" spans="7:14" x14ac:dyDescent="0.3">
      <c r="G65668">
        <v>65667</v>
      </c>
      <c r="H65668">
        <f t="shared" ca="1" si="7182"/>
        <v>83</v>
      </c>
      <c r="I65668">
        <f t="shared" ca="1" si="7183"/>
        <v>19</v>
      </c>
      <c r="J65668">
        <f t="shared" ca="1" si="7184"/>
        <v>8</v>
      </c>
      <c r="K65668">
        <f t="shared" ca="1" si="7185"/>
        <v>0</v>
      </c>
      <c r="L65668">
        <f t="shared" ca="1" si="7186"/>
        <v>1</v>
      </c>
      <c r="M65668">
        <f t="shared" ca="1" si="7187"/>
        <v>0</v>
      </c>
      <c r="N65668" t="str">
        <f t="shared" ca="1" si="7188"/>
        <v>X</v>
      </c>
    </row>
    <row r="65669" spans="7:14" x14ac:dyDescent="0.3">
      <c r="G65669">
        <v>65668</v>
      </c>
      <c r="H65669">
        <f t="shared" ca="1" si="7182"/>
        <v>79</v>
      </c>
      <c r="I65669">
        <f t="shared" ca="1" si="7183"/>
        <v>14</v>
      </c>
      <c r="J65669">
        <f t="shared" ca="1" si="7184"/>
        <v>197</v>
      </c>
      <c r="K65669">
        <f t="shared" ca="1" si="7185"/>
        <v>0</v>
      </c>
      <c r="L65669">
        <f t="shared" ca="1" si="7186"/>
        <v>0</v>
      </c>
      <c r="M65669">
        <f t="shared" ca="1" si="7187"/>
        <v>0</v>
      </c>
      <c r="N65669" t="str">
        <f t="shared" ca="1" si="7188"/>
        <v>X</v>
      </c>
    </row>
    <row r="65670" spans="7:14" x14ac:dyDescent="0.3">
      <c r="G65670">
        <v>65669</v>
      </c>
      <c r="H65670">
        <f t="shared" ca="1" si="7182"/>
        <v>27</v>
      </c>
      <c r="I65670">
        <f t="shared" ca="1" si="7183"/>
        <v>9</v>
      </c>
      <c r="J65670">
        <f t="shared" ca="1" si="7184"/>
        <v>164</v>
      </c>
      <c r="K65670">
        <f t="shared" ca="1" si="7185"/>
        <v>1</v>
      </c>
      <c r="L65670">
        <f t="shared" ca="1" si="7186"/>
        <v>0</v>
      </c>
      <c r="M65670">
        <f t="shared" ca="1" si="7187"/>
        <v>0</v>
      </c>
      <c r="N65670" t="str">
        <f t="shared" ca="1" si="7188"/>
        <v>X</v>
      </c>
    </row>
    <row r="65671" spans="7:14" x14ac:dyDescent="0.3">
      <c r="G65671">
        <v>65670</v>
      </c>
      <c r="H65671">
        <f t="shared" ca="1" si="7182"/>
        <v>12</v>
      </c>
      <c r="I65671">
        <f t="shared" ca="1" si="7183"/>
        <v>7</v>
      </c>
      <c r="J65671">
        <f t="shared" ca="1" si="7184"/>
        <v>7</v>
      </c>
      <c r="K65671">
        <f t="shared" ca="1" si="7185"/>
        <v>1</v>
      </c>
      <c r="L65671">
        <f t="shared" ca="1" si="7186"/>
        <v>0</v>
      </c>
      <c r="M65671">
        <f t="shared" ca="1" si="7187"/>
        <v>1</v>
      </c>
      <c r="N65671" t="str">
        <f t="shared" ca="1" si="7188"/>
        <v>X</v>
      </c>
    </row>
    <row r="65672" spans="7:14" x14ac:dyDescent="0.3">
      <c r="G65672">
        <v>65671</v>
      </c>
      <c r="H65672">
        <f t="shared" ca="1" si="7182"/>
        <v>198</v>
      </c>
      <c r="I65672">
        <f t="shared" ca="1" si="7183"/>
        <v>3</v>
      </c>
      <c r="J65672">
        <f t="shared" ca="1" si="7184"/>
        <v>50</v>
      </c>
      <c r="K65672">
        <f t="shared" ca="1" si="7185"/>
        <v>0</v>
      </c>
      <c r="L65672">
        <f t="shared" ca="1" si="7186"/>
        <v>0</v>
      </c>
      <c r="M65672">
        <f t="shared" ca="1" si="7187"/>
        <v>0</v>
      </c>
      <c r="N65672" t="str">
        <f t="shared" ca="1" si="7188"/>
        <v>X</v>
      </c>
    </row>
    <row r="65673" spans="7:14" x14ac:dyDescent="0.3">
      <c r="G65673">
        <v>65672</v>
      </c>
      <c r="H65673">
        <f t="shared" ca="1" si="7182"/>
        <v>39</v>
      </c>
      <c r="I65673">
        <f t="shared" ca="1" si="7183"/>
        <v>4</v>
      </c>
      <c r="J65673">
        <f t="shared" ca="1" si="7184"/>
        <v>138</v>
      </c>
      <c r="K65673">
        <f t="shared" ca="1" si="7185"/>
        <v>1</v>
      </c>
      <c r="L65673">
        <f t="shared" ca="1" si="7186"/>
        <v>0</v>
      </c>
      <c r="M65673">
        <f t="shared" ca="1" si="7187"/>
        <v>1</v>
      </c>
      <c r="N65673" t="str">
        <f t="shared" ca="1" si="7188"/>
        <v>X</v>
      </c>
    </row>
    <row r="65674" spans="7:14" x14ac:dyDescent="0.3">
      <c r="G65674">
        <v>65673</v>
      </c>
      <c r="H65674">
        <f t="shared" ca="1" si="7182"/>
        <v>98</v>
      </c>
      <c r="I65674">
        <f t="shared" ca="1" si="7183"/>
        <v>10</v>
      </c>
      <c r="J65674">
        <f t="shared" ca="1" si="7184"/>
        <v>47</v>
      </c>
      <c r="K65674">
        <f t="shared" ca="1" si="7185"/>
        <v>0</v>
      </c>
      <c r="L65674">
        <f t="shared" ca="1" si="7186"/>
        <v>0</v>
      </c>
      <c r="M65674">
        <f t="shared" ca="1" si="7187"/>
        <v>0</v>
      </c>
      <c r="N65674" t="str">
        <f t="shared" ca="1" si="7188"/>
        <v>X</v>
      </c>
    </row>
    <row r="65675" spans="7:14" x14ac:dyDescent="0.3">
      <c r="G65675">
        <v>65674</v>
      </c>
      <c r="H65675">
        <f t="shared" ca="1" si="7182"/>
        <v>102</v>
      </c>
      <c r="I65675">
        <f t="shared" ca="1" si="7183"/>
        <v>9</v>
      </c>
      <c r="J65675">
        <f t="shared" ca="1" si="7184"/>
        <v>181</v>
      </c>
      <c r="K65675">
        <f t="shared" ca="1" si="7185"/>
        <v>0</v>
      </c>
      <c r="L65675">
        <f t="shared" ca="1" si="7186"/>
        <v>0</v>
      </c>
      <c r="M65675">
        <f t="shared" ca="1" si="7187"/>
        <v>0</v>
      </c>
      <c r="N65675" t="str">
        <f t="shared" ca="1" si="7188"/>
        <v>X</v>
      </c>
    </row>
    <row r="65676" spans="7:14" x14ac:dyDescent="0.3">
      <c r="G65676">
        <v>65675</v>
      </c>
      <c r="H65676">
        <f t="shared" ca="1" si="7182"/>
        <v>121</v>
      </c>
      <c r="I65676">
        <f t="shared" ca="1" si="7183"/>
        <v>7</v>
      </c>
      <c r="J65676">
        <f t="shared" ca="1" si="7184"/>
        <v>83</v>
      </c>
      <c r="K65676">
        <f t="shared" ca="1" si="7185"/>
        <v>0</v>
      </c>
      <c r="L65676">
        <f t="shared" ca="1" si="7186"/>
        <v>0</v>
      </c>
      <c r="M65676">
        <f t="shared" ca="1" si="7187"/>
        <v>0</v>
      </c>
      <c r="N65676" t="str">
        <f t="shared" ca="1" si="7188"/>
        <v>X</v>
      </c>
    </row>
    <row r="65677" spans="7:14" x14ac:dyDescent="0.3">
      <c r="G65677">
        <v>65676</v>
      </c>
      <c r="H65677">
        <f t="shared" ca="1" si="7182"/>
        <v>87</v>
      </c>
      <c r="I65677">
        <f t="shared" ca="1" si="7183"/>
        <v>3</v>
      </c>
      <c r="J65677">
        <f t="shared" ca="1" si="7184"/>
        <v>179</v>
      </c>
      <c r="K65677">
        <f t="shared" ca="1" si="7185"/>
        <v>0</v>
      </c>
      <c r="L65677">
        <f t="shared" ca="1" si="7186"/>
        <v>0</v>
      </c>
      <c r="M65677">
        <f t="shared" ca="1" si="7187"/>
        <v>0</v>
      </c>
      <c r="N65677" t="str">
        <f t="shared" ca="1" si="7188"/>
        <v>X</v>
      </c>
    </row>
    <row r="65678" spans="7:14" x14ac:dyDescent="0.3">
      <c r="G65678">
        <v>65677</v>
      </c>
      <c r="H65678">
        <f t="shared" ca="1" si="7182"/>
        <v>50</v>
      </c>
      <c r="I65678">
        <f t="shared" ca="1" si="7183"/>
        <v>5</v>
      </c>
      <c r="J65678">
        <f t="shared" ca="1" si="7184"/>
        <v>123</v>
      </c>
      <c r="K65678">
        <f t="shared" ca="1" si="7185"/>
        <v>0</v>
      </c>
      <c r="L65678">
        <f t="shared" ca="1" si="7186"/>
        <v>0</v>
      </c>
      <c r="M65678">
        <f t="shared" ca="1" si="7187"/>
        <v>1</v>
      </c>
      <c r="N65678" t="str">
        <f t="shared" ca="1" si="7188"/>
        <v>X</v>
      </c>
    </row>
    <row r="65679" spans="7:14" x14ac:dyDescent="0.3">
      <c r="G65679">
        <v>65678</v>
      </c>
      <c r="H65679">
        <f t="shared" ca="1" si="7182"/>
        <v>183</v>
      </c>
      <c r="I65679">
        <f t="shared" ca="1" si="7183"/>
        <v>2</v>
      </c>
      <c r="J65679">
        <f t="shared" ca="1" si="7184"/>
        <v>74</v>
      </c>
      <c r="K65679">
        <f t="shared" ca="1" si="7185"/>
        <v>0</v>
      </c>
      <c r="L65679">
        <f t="shared" ca="1" si="7186"/>
        <v>0</v>
      </c>
      <c r="M65679">
        <f t="shared" ca="1" si="7187"/>
        <v>0</v>
      </c>
      <c r="N65679" t="str">
        <f t="shared" ca="1" si="7188"/>
        <v>X</v>
      </c>
    </row>
    <row r="65680" spans="7:14" x14ac:dyDescent="0.3">
      <c r="G65680">
        <v>65679</v>
      </c>
      <c r="H65680">
        <f t="shared" ca="1" si="7182"/>
        <v>58</v>
      </c>
      <c r="I65680">
        <f t="shared" ca="1" si="7183"/>
        <v>2</v>
      </c>
      <c r="J65680">
        <f t="shared" ca="1" si="7184"/>
        <v>81</v>
      </c>
      <c r="K65680">
        <f t="shared" ca="1" si="7185"/>
        <v>0</v>
      </c>
      <c r="L65680">
        <f t="shared" ca="1" si="7186"/>
        <v>0</v>
      </c>
      <c r="M65680">
        <f t="shared" ca="1" si="7187"/>
        <v>1</v>
      </c>
      <c r="N65680" t="str">
        <f t="shared" ca="1" si="7188"/>
        <v>X</v>
      </c>
    </row>
    <row r="65681" spans="7:14" x14ac:dyDescent="0.3">
      <c r="G65681">
        <v>65680</v>
      </c>
      <c r="H65681">
        <f t="shared" ca="1" si="7182"/>
        <v>72</v>
      </c>
      <c r="I65681">
        <f t="shared" ca="1" si="7183"/>
        <v>6</v>
      </c>
      <c r="J65681">
        <f t="shared" ca="1" si="7184"/>
        <v>28</v>
      </c>
      <c r="K65681">
        <f t="shared" ca="1" si="7185"/>
        <v>0</v>
      </c>
      <c r="L65681">
        <f t="shared" ca="1" si="7186"/>
        <v>0</v>
      </c>
      <c r="M65681">
        <f t="shared" ca="1" si="7187"/>
        <v>1</v>
      </c>
      <c r="N65681" t="str">
        <f t="shared" ca="1" si="7188"/>
        <v>X</v>
      </c>
    </row>
    <row r="65682" spans="7:14" x14ac:dyDescent="0.3">
      <c r="G65682">
        <v>65681</v>
      </c>
      <c r="H65682">
        <f t="shared" ca="1" si="7182"/>
        <v>153</v>
      </c>
      <c r="I65682">
        <f t="shared" ca="1" si="7183"/>
        <v>7</v>
      </c>
      <c r="J65682">
        <f t="shared" ca="1" si="7184"/>
        <v>28</v>
      </c>
      <c r="K65682">
        <f t="shared" ca="1" si="7185"/>
        <v>0</v>
      </c>
      <c r="L65682">
        <f t="shared" ca="1" si="7186"/>
        <v>0</v>
      </c>
      <c r="M65682">
        <f t="shared" ca="1" si="7187"/>
        <v>0</v>
      </c>
      <c r="N65682" t="str">
        <f t="shared" ca="1" si="7188"/>
        <v>X</v>
      </c>
    </row>
    <row r="65683" spans="7:14" x14ac:dyDescent="0.3">
      <c r="G65683">
        <v>65682</v>
      </c>
      <c r="H65683">
        <f t="shared" ca="1" si="7182"/>
        <v>146</v>
      </c>
      <c r="I65683">
        <f t="shared" ca="1" si="7183"/>
        <v>0</v>
      </c>
      <c r="J65683">
        <f t="shared" ca="1" si="7184"/>
        <v>84</v>
      </c>
      <c r="K65683">
        <f t="shared" ca="1" si="7185"/>
        <v>0</v>
      </c>
      <c r="L65683">
        <f t="shared" ca="1" si="7186"/>
        <v>0</v>
      </c>
      <c r="M65683">
        <f t="shared" ca="1" si="7187"/>
        <v>0</v>
      </c>
      <c r="N65683" t="str">
        <f t="shared" ca="1" si="7188"/>
        <v>X</v>
      </c>
    </row>
    <row r="65684" spans="7:14" x14ac:dyDescent="0.3">
      <c r="G65684">
        <v>65683</v>
      </c>
      <c r="H65684">
        <f t="shared" ca="1" si="7182"/>
        <v>62</v>
      </c>
      <c r="I65684">
        <f t="shared" ca="1" si="7183"/>
        <v>13</v>
      </c>
      <c r="J65684">
        <f t="shared" ca="1" si="7184"/>
        <v>32</v>
      </c>
      <c r="K65684">
        <f t="shared" ca="1" si="7185"/>
        <v>0</v>
      </c>
      <c r="L65684">
        <f t="shared" ca="1" si="7186"/>
        <v>0</v>
      </c>
      <c r="M65684">
        <f t="shared" ca="1" si="7187"/>
        <v>0</v>
      </c>
      <c r="N65684" t="str">
        <f t="shared" ca="1" si="7188"/>
        <v>X</v>
      </c>
    </row>
    <row r="65685" spans="7:14" x14ac:dyDescent="0.3">
      <c r="G65685">
        <v>65684</v>
      </c>
      <c r="H65685">
        <f t="shared" ca="1" si="7182"/>
        <v>23</v>
      </c>
      <c r="I65685">
        <f t="shared" ca="1" si="7183"/>
        <v>5</v>
      </c>
      <c r="J65685">
        <f t="shared" ca="1" si="7184"/>
        <v>61</v>
      </c>
      <c r="K65685">
        <f t="shared" ca="1" si="7185"/>
        <v>1</v>
      </c>
      <c r="L65685">
        <f t="shared" ca="1" si="7186"/>
        <v>0</v>
      </c>
      <c r="M65685">
        <f t="shared" ca="1" si="7187"/>
        <v>1</v>
      </c>
      <c r="N65685" t="str">
        <f t="shared" ca="1" si="7188"/>
        <v>X</v>
      </c>
    </row>
    <row r="65686" spans="7:14" x14ac:dyDescent="0.3">
      <c r="G65686">
        <v>65685</v>
      </c>
      <c r="H65686">
        <f t="shared" ca="1" si="7182"/>
        <v>22</v>
      </c>
      <c r="I65686">
        <f t="shared" ca="1" si="7183"/>
        <v>14</v>
      </c>
      <c r="J65686">
        <f t="shared" ca="1" si="7184"/>
        <v>90</v>
      </c>
      <c r="K65686">
        <f t="shared" ca="1" si="7185"/>
        <v>0</v>
      </c>
      <c r="L65686">
        <f t="shared" ca="1" si="7186"/>
        <v>0</v>
      </c>
      <c r="M65686">
        <f t="shared" ca="1" si="7187"/>
        <v>0</v>
      </c>
      <c r="N65686" t="str">
        <f t="shared" ca="1" si="7188"/>
        <v>X</v>
      </c>
    </row>
    <row r="65687" spans="7:14" x14ac:dyDescent="0.3">
      <c r="G65687">
        <v>65686</v>
      </c>
      <c r="H65687">
        <f t="shared" ca="1" si="7182"/>
        <v>97</v>
      </c>
      <c r="I65687">
        <f t="shared" ca="1" si="7183"/>
        <v>0</v>
      </c>
      <c r="J65687">
        <f t="shared" ca="1" si="7184"/>
        <v>189</v>
      </c>
      <c r="K65687">
        <f t="shared" ca="1" si="7185"/>
        <v>0</v>
      </c>
      <c r="L65687">
        <f t="shared" ca="1" si="7186"/>
        <v>0</v>
      </c>
      <c r="M65687">
        <f t="shared" ca="1" si="7187"/>
        <v>0</v>
      </c>
      <c r="N65687" t="str">
        <f t="shared" ca="1" si="7188"/>
        <v>X</v>
      </c>
    </row>
    <row r="65688" spans="7:14" x14ac:dyDescent="0.3">
      <c r="G65688">
        <v>65687</v>
      </c>
      <c r="H65688">
        <f t="shared" ca="1" si="7182"/>
        <v>68</v>
      </c>
      <c r="I65688">
        <f t="shared" ca="1" si="7183"/>
        <v>5</v>
      </c>
      <c r="J65688">
        <f t="shared" ca="1" si="7184"/>
        <v>99</v>
      </c>
      <c r="K65688">
        <f t="shared" ca="1" si="7185"/>
        <v>0</v>
      </c>
      <c r="L65688">
        <f t="shared" ca="1" si="7186"/>
        <v>0</v>
      </c>
      <c r="M65688">
        <f t="shared" ca="1" si="7187"/>
        <v>1</v>
      </c>
      <c r="N65688" t="str">
        <f t="shared" ca="1" si="7188"/>
        <v>X</v>
      </c>
    </row>
    <row r="65689" spans="7:14" x14ac:dyDescent="0.3">
      <c r="G65689">
        <v>65688</v>
      </c>
      <c r="H65689">
        <f t="shared" ca="1" si="7182"/>
        <v>78</v>
      </c>
      <c r="I65689">
        <f t="shared" ca="1" si="7183"/>
        <v>13</v>
      </c>
      <c r="J65689">
        <f t="shared" ca="1" si="7184"/>
        <v>52</v>
      </c>
      <c r="K65689">
        <f t="shared" ca="1" si="7185"/>
        <v>0</v>
      </c>
      <c r="L65689">
        <f t="shared" ca="1" si="7186"/>
        <v>0</v>
      </c>
      <c r="M65689">
        <f t="shared" ca="1" si="7187"/>
        <v>0</v>
      </c>
      <c r="N65689" t="str">
        <f t="shared" ca="1" si="7188"/>
        <v>X</v>
      </c>
    </row>
    <row r="65690" spans="7:14" x14ac:dyDescent="0.3">
      <c r="G65690">
        <v>65689</v>
      </c>
      <c r="H65690">
        <f t="shared" ca="1" si="7182"/>
        <v>163</v>
      </c>
      <c r="I65690">
        <f t="shared" ca="1" si="7183"/>
        <v>12</v>
      </c>
      <c r="J65690">
        <f t="shared" ca="1" si="7184"/>
        <v>109</v>
      </c>
      <c r="K65690">
        <f t="shared" ca="1" si="7185"/>
        <v>0</v>
      </c>
      <c r="L65690">
        <f t="shared" ca="1" si="7186"/>
        <v>0</v>
      </c>
      <c r="M65690">
        <f t="shared" ca="1" si="7187"/>
        <v>0</v>
      </c>
      <c r="N65690" t="str">
        <f t="shared" ca="1" si="7188"/>
        <v>X</v>
      </c>
    </row>
    <row r="65691" spans="7:14" x14ac:dyDescent="0.3">
      <c r="G65691">
        <v>65690</v>
      </c>
      <c r="H65691">
        <f t="shared" ca="1" si="7182"/>
        <v>73</v>
      </c>
      <c r="I65691">
        <f t="shared" ca="1" si="7183"/>
        <v>6</v>
      </c>
      <c r="J65691">
        <f t="shared" ca="1" si="7184"/>
        <v>20</v>
      </c>
      <c r="K65691">
        <f t="shared" ca="1" si="7185"/>
        <v>0</v>
      </c>
      <c r="L65691">
        <f t="shared" ca="1" si="7186"/>
        <v>0</v>
      </c>
      <c r="M65691">
        <f t="shared" ca="1" si="7187"/>
        <v>1</v>
      </c>
      <c r="N65691" t="str">
        <f t="shared" ca="1" si="7188"/>
        <v>X</v>
      </c>
    </row>
    <row r="65692" spans="7:14" x14ac:dyDescent="0.3">
      <c r="G65692">
        <v>65691</v>
      </c>
      <c r="H65692">
        <f t="shared" ca="1" si="7182"/>
        <v>41</v>
      </c>
      <c r="I65692">
        <f t="shared" ca="1" si="7183"/>
        <v>2</v>
      </c>
      <c r="J65692">
        <f t="shared" ca="1" si="7184"/>
        <v>41</v>
      </c>
      <c r="K65692">
        <f t="shared" ca="1" si="7185"/>
        <v>1</v>
      </c>
      <c r="L65692">
        <f t="shared" ca="1" si="7186"/>
        <v>0</v>
      </c>
      <c r="M65692">
        <f t="shared" ca="1" si="7187"/>
        <v>1</v>
      </c>
      <c r="N65692" t="str">
        <f t="shared" ca="1" si="7188"/>
        <v>X</v>
      </c>
    </row>
    <row r="65693" spans="7:14" x14ac:dyDescent="0.3">
      <c r="G65693">
        <v>65692</v>
      </c>
      <c r="H65693">
        <f t="shared" ca="1" si="7182"/>
        <v>30</v>
      </c>
      <c r="I65693">
        <f t="shared" ca="1" si="7183"/>
        <v>9</v>
      </c>
      <c r="J65693">
        <f t="shared" ca="1" si="7184"/>
        <v>99</v>
      </c>
      <c r="K65693">
        <f t="shared" ca="1" si="7185"/>
        <v>0</v>
      </c>
      <c r="L65693">
        <f t="shared" ca="1" si="7186"/>
        <v>0</v>
      </c>
      <c r="M65693">
        <f t="shared" ca="1" si="7187"/>
        <v>0</v>
      </c>
      <c r="N65693" t="str">
        <f t="shared" ca="1" si="7188"/>
        <v>X</v>
      </c>
    </row>
    <row r="65694" spans="7:14" x14ac:dyDescent="0.3">
      <c r="G65694">
        <v>65693</v>
      </c>
      <c r="H65694">
        <f t="shared" ca="1" si="7182"/>
        <v>200</v>
      </c>
      <c r="I65694">
        <f t="shared" ca="1" si="7183"/>
        <v>19</v>
      </c>
      <c r="J65694">
        <f t="shared" ca="1" si="7184"/>
        <v>139</v>
      </c>
      <c r="K65694">
        <f t="shared" ca="1" si="7185"/>
        <v>0</v>
      </c>
      <c r="L65694">
        <f t="shared" ca="1" si="7186"/>
        <v>0</v>
      </c>
      <c r="M65694">
        <f t="shared" ca="1" si="7187"/>
        <v>0</v>
      </c>
      <c r="N65694" t="str">
        <f t="shared" ca="1" si="7188"/>
        <v>X</v>
      </c>
    </row>
    <row r="65695" spans="7:14" x14ac:dyDescent="0.3">
      <c r="G65695">
        <v>65694</v>
      </c>
      <c r="H65695">
        <f t="shared" ca="1" si="7182"/>
        <v>84</v>
      </c>
      <c r="I65695">
        <f t="shared" ca="1" si="7183"/>
        <v>0</v>
      </c>
      <c r="J65695">
        <f t="shared" ca="1" si="7184"/>
        <v>123</v>
      </c>
      <c r="K65695">
        <f t="shared" ca="1" si="7185"/>
        <v>0</v>
      </c>
      <c r="L65695">
        <f t="shared" ca="1" si="7186"/>
        <v>0</v>
      </c>
      <c r="M65695">
        <f t="shared" ca="1" si="7187"/>
        <v>0</v>
      </c>
      <c r="N65695" t="str">
        <f t="shared" ca="1" si="7188"/>
        <v>X</v>
      </c>
    </row>
    <row r="65696" spans="7:14" x14ac:dyDescent="0.3">
      <c r="G65696">
        <v>65695</v>
      </c>
      <c r="H65696">
        <f t="shared" ca="1" si="7182"/>
        <v>129</v>
      </c>
      <c r="I65696">
        <f t="shared" ca="1" si="7183"/>
        <v>8</v>
      </c>
      <c r="J65696">
        <f t="shared" ca="1" si="7184"/>
        <v>61</v>
      </c>
      <c r="K65696">
        <f t="shared" ca="1" si="7185"/>
        <v>0</v>
      </c>
      <c r="L65696">
        <f t="shared" ca="1" si="7186"/>
        <v>0</v>
      </c>
      <c r="M65696">
        <f t="shared" ca="1" si="7187"/>
        <v>0</v>
      </c>
      <c r="N65696" t="str">
        <f t="shared" ca="1" si="7188"/>
        <v>X</v>
      </c>
    </row>
    <row r="65697" spans="7:14" x14ac:dyDescent="0.3">
      <c r="G65697">
        <v>65696</v>
      </c>
      <c r="H65697">
        <f t="shared" ca="1" si="7182"/>
        <v>130</v>
      </c>
      <c r="I65697">
        <f t="shared" ca="1" si="7183"/>
        <v>5</v>
      </c>
      <c r="J65697">
        <f t="shared" ca="1" si="7184"/>
        <v>131</v>
      </c>
      <c r="K65697">
        <f t="shared" ca="1" si="7185"/>
        <v>0</v>
      </c>
      <c r="L65697">
        <f t="shared" ca="1" si="7186"/>
        <v>0</v>
      </c>
      <c r="M65697">
        <f t="shared" ca="1" si="7187"/>
        <v>0</v>
      </c>
      <c r="N65697" t="str">
        <f t="shared" ca="1" si="7188"/>
        <v>X</v>
      </c>
    </row>
    <row r="65698" spans="7:14" x14ac:dyDescent="0.3">
      <c r="G65698">
        <v>65697</v>
      </c>
      <c r="H65698">
        <f t="shared" ca="1" si="7182"/>
        <v>134</v>
      </c>
      <c r="I65698">
        <f t="shared" ca="1" si="7183"/>
        <v>7</v>
      </c>
      <c r="J65698">
        <f t="shared" ca="1" si="7184"/>
        <v>73</v>
      </c>
      <c r="K65698">
        <f t="shared" ca="1" si="7185"/>
        <v>0</v>
      </c>
      <c r="L65698">
        <f t="shared" ca="1" si="7186"/>
        <v>0</v>
      </c>
      <c r="M65698">
        <f t="shared" ca="1" si="7187"/>
        <v>0</v>
      </c>
      <c r="N65698" t="str">
        <f t="shared" ca="1" si="7188"/>
        <v>X</v>
      </c>
    </row>
    <row r="65699" spans="7:14" x14ac:dyDescent="0.3">
      <c r="G65699">
        <v>65698</v>
      </c>
      <c r="H65699">
        <f t="shared" ca="1" si="7182"/>
        <v>71</v>
      </c>
      <c r="I65699">
        <f t="shared" ca="1" si="7183"/>
        <v>0</v>
      </c>
      <c r="J65699">
        <f t="shared" ca="1" si="7184"/>
        <v>200</v>
      </c>
      <c r="K65699">
        <f t="shared" ca="1" si="7185"/>
        <v>0</v>
      </c>
      <c r="L65699">
        <f t="shared" ca="1" si="7186"/>
        <v>0</v>
      </c>
      <c r="M65699">
        <f t="shared" ca="1" si="7187"/>
        <v>0</v>
      </c>
      <c r="N65699" t="str">
        <f t="shared" ca="1" si="7188"/>
        <v>X</v>
      </c>
    </row>
    <row r="65700" spans="7:14" x14ac:dyDescent="0.3">
      <c r="G65700">
        <v>65699</v>
      </c>
      <c r="H65700">
        <f t="shared" ca="1" si="7182"/>
        <v>101</v>
      </c>
      <c r="I65700">
        <f t="shared" ca="1" si="7183"/>
        <v>9</v>
      </c>
      <c r="J65700">
        <f t="shared" ca="1" si="7184"/>
        <v>164</v>
      </c>
      <c r="K65700">
        <f t="shared" ca="1" si="7185"/>
        <v>0</v>
      </c>
      <c r="L65700">
        <f t="shared" ca="1" si="7186"/>
        <v>0</v>
      </c>
      <c r="M65700">
        <f t="shared" ca="1" si="7187"/>
        <v>0</v>
      </c>
      <c r="N65700" t="str">
        <f t="shared" ca="1" si="7188"/>
        <v>X</v>
      </c>
    </row>
    <row r="65701" spans="7:14" x14ac:dyDescent="0.3">
      <c r="G65701">
        <v>65700</v>
      </c>
      <c r="H65701">
        <f t="shared" ca="1" si="7182"/>
        <v>165</v>
      </c>
      <c r="I65701">
        <f t="shared" ca="1" si="7183"/>
        <v>13</v>
      </c>
      <c r="J65701">
        <f t="shared" ca="1" si="7184"/>
        <v>81</v>
      </c>
      <c r="K65701">
        <f t="shared" ca="1" si="7185"/>
        <v>0</v>
      </c>
      <c r="L65701">
        <f t="shared" ca="1" si="7186"/>
        <v>0</v>
      </c>
      <c r="M65701">
        <f t="shared" ca="1" si="7187"/>
        <v>0</v>
      </c>
      <c r="N65701" t="str">
        <f t="shared" ca="1" si="7188"/>
        <v>X</v>
      </c>
    </row>
    <row r="65702" spans="7:14" x14ac:dyDescent="0.3">
      <c r="G65702">
        <v>65701</v>
      </c>
      <c r="H65702">
        <f t="shared" ca="1" si="7182"/>
        <v>84</v>
      </c>
      <c r="I65702">
        <f t="shared" ca="1" si="7183"/>
        <v>7</v>
      </c>
      <c r="J65702">
        <f t="shared" ca="1" si="7184"/>
        <v>35</v>
      </c>
      <c r="K65702">
        <f t="shared" ca="1" si="7185"/>
        <v>0</v>
      </c>
      <c r="L65702">
        <f t="shared" ca="1" si="7186"/>
        <v>0</v>
      </c>
      <c r="M65702">
        <f t="shared" ca="1" si="7187"/>
        <v>1</v>
      </c>
      <c r="N65702" t="str">
        <f t="shared" ca="1" si="7188"/>
        <v>X</v>
      </c>
    </row>
    <row r="65703" spans="7:14" x14ac:dyDescent="0.3">
      <c r="G65703">
        <v>65702</v>
      </c>
      <c r="H65703">
        <f t="shared" ca="1" si="7182"/>
        <v>175</v>
      </c>
      <c r="I65703">
        <f t="shared" ca="1" si="7183"/>
        <v>14</v>
      </c>
      <c r="J65703">
        <f t="shared" ca="1" si="7184"/>
        <v>86</v>
      </c>
      <c r="K65703">
        <f t="shared" ca="1" si="7185"/>
        <v>0</v>
      </c>
      <c r="L65703">
        <f t="shared" ca="1" si="7186"/>
        <v>0</v>
      </c>
      <c r="M65703">
        <f t="shared" ca="1" si="7187"/>
        <v>0</v>
      </c>
      <c r="N65703" t="str">
        <f t="shared" ca="1" si="7188"/>
        <v>X</v>
      </c>
    </row>
    <row r="65704" spans="7:14" x14ac:dyDescent="0.3">
      <c r="G65704">
        <v>65703</v>
      </c>
      <c r="H65704">
        <f t="shared" ca="1" si="7182"/>
        <v>5</v>
      </c>
      <c r="I65704">
        <f t="shared" ca="1" si="7183"/>
        <v>8</v>
      </c>
      <c r="J65704">
        <f t="shared" ca="1" si="7184"/>
        <v>151</v>
      </c>
      <c r="K65704">
        <f t="shared" ca="1" si="7185"/>
        <v>1</v>
      </c>
      <c r="L65704">
        <f t="shared" ca="1" si="7186"/>
        <v>0</v>
      </c>
      <c r="M65704">
        <f t="shared" ca="1" si="7187"/>
        <v>0</v>
      </c>
      <c r="N65704" t="str">
        <f t="shared" ca="1" si="7188"/>
        <v>X</v>
      </c>
    </row>
    <row r="65705" spans="7:14" x14ac:dyDescent="0.3">
      <c r="G65705">
        <v>65704</v>
      </c>
      <c r="H65705">
        <f t="shared" ca="1" si="7182"/>
        <v>153</v>
      </c>
      <c r="I65705">
        <f t="shared" ca="1" si="7183"/>
        <v>1</v>
      </c>
      <c r="J65705">
        <f t="shared" ca="1" si="7184"/>
        <v>142</v>
      </c>
      <c r="K65705">
        <f t="shared" ca="1" si="7185"/>
        <v>0</v>
      </c>
      <c r="L65705">
        <f t="shared" ca="1" si="7186"/>
        <v>0</v>
      </c>
      <c r="M65705">
        <f t="shared" ca="1" si="7187"/>
        <v>0</v>
      </c>
      <c r="N65705" t="str">
        <f t="shared" ca="1" si="7188"/>
        <v>X</v>
      </c>
    </row>
    <row r="65706" spans="7:14" x14ac:dyDescent="0.3">
      <c r="G65706">
        <v>65705</v>
      </c>
      <c r="H65706">
        <f t="shared" ca="1" si="7182"/>
        <v>51</v>
      </c>
      <c r="I65706">
        <f t="shared" ca="1" si="7183"/>
        <v>4</v>
      </c>
      <c r="J65706">
        <f t="shared" ca="1" si="7184"/>
        <v>10</v>
      </c>
      <c r="K65706">
        <f t="shared" ca="1" si="7185"/>
        <v>0</v>
      </c>
      <c r="L65706">
        <f t="shared" ca="1" si="7186"/>
        <v>0</v>
      </c>
      <c r="M65706">
        <f t="shared" ca="1" si="7187"/>
        <v>1</v>
      </c>
      <c r="N65706" t="str">
        <f t="shared" ca="1" si="7188"/>
        <v>X</v>
      </c>
    </row>
    <row r="65707" spans="7:14" x14ac:dyDescent="0.3">
      <c r="G65707">
        <v>65706</v>
      </c>
      <c r="H65707">
        <f t="shared" ca="1" si="7182"/>
        <v>186</v>
      </c>
      <c r="I65707">
        <f t="shared" ca="1" si="7183"/>
        <v>17</v>
      </c>
      <c r="J65707">
        <f t="shared" ca="1" si="7184"/>
        <v>80</v>
      </c>
      <c r="K65707">
        <f t="shared" ca="1" si="7185"/>
        <v>0</v>
      </c>
      <c r="L65707">
        <f t="shared" ca="1" si="7186"/>
        <v>0</v>
      </c>
      <c r="M65707">
        <f t="shared" ca="1" si="7187"/>
        <v>0</v>
      </c>
      <c r="N65707" t="str">
        <f t="shared" ca="1" si="7188"/>
        <v>X</v>
      </c>
    </row>
    <row r="65708" spans="7:14" x14ac:dyDescent="0.3">
      <c r="G65708">
        <v>65707</v>
      </c>
      <c r="H65708">
        <f t="shared" ca="1" si="7182"/>
        <v>52</v>
      </c>
      <c r="I65708">
        <f t="shared" ca="1" si="7183"/>
        <v>7</v>
      </c>
      <c r="J65708">
        <f t="shared" ca="1" si="7184"/>
        <v>33</v>
      </c>
      <c r="K65708">
        <f t="shared" ca="1" si="7185"/>
        <v>0</v>
      </c>
      <c r="L65708">
        <f t="shared" ca="1" si="7186"/>
        <v>0</v>
      </c>
      <c r="M65708">
        <f t="shared" ca="1" si="7187"/>
        <v>1</v>
      </c>
      <c r="N65708" t="str">
        <f t="shared" ca="1" si="7188"/>
        <v>X</v>
      </c>
    </row>
    <row r="65709" spans="7:14" x14ac:dyDescent="0.3">
      <c r="G65709">
        <v>65708</v>
      </c>
      <c r="H65709">
        <f t="shared" ca="1" si="7182"/>
        <v>125</v>
      </c>
      <c r="I65709">
        <f t="shared" ca="1" si="7183"/>
        <v>13</v>
      </c>
      <c r="J65709">
        <f t="shared" ca="1" si="7184"/>
        <v>187</v>
      </c>
      <c r="K65709">
        <f t="shared" ca="1" si="7185"/>
        <v>0</v>
      </c>
      <c r="L65709">
        <f t="shared" ca="1" si="7186"/>
        <v>0</v>
      </c>
      <c r="M65709">
        <f t="shared" ca="1" si="7187"/>
        <v>0</v>
      </c>
      <c r="N65709" t="str">
        <f t="shared" ca="1" si="7188"/>
        <v>X</v>
      </c>
    </row>
    <row r="65710" spans="7:14" x14ac:dyDescent="0.3">
      <c r="G65710">
        <v>65709</v>
      </c>
      <c r="H65710">
        <f t="shared" ca="1" si="7182"/>
        <v>197</v>
      </c>
      <c r="I65710">
        <f t="shared" ca="1" si="7183"/>
        <v>13</v>
      </c>
      <c r="J65710">
        <f t="shared" ca="1" si="7184"/>
        <v>126</v>
      </c>
      <c r="K65710">
        <f t="shared" ca="1" si="7185"/>
        <v>0</v>
      </c>
      <c r="L65710">
        <f t="shared" ca="1" si="7186"/>
        <v>0</v>
      </c>
      <c r="M65710">
        <f t="shared" ca="1" si="7187"/>
        <v>0</v>
      </c>
      <c r="N65710" t="str">
        <f t="shared" ca="1" si="7188"/>
        <v>X</v>
      </c>
    </row>
    <row r="65711" spans="7:14" x14ac:dyDescent="0.3">
      <c r="G65711">
        <v>65710</v>
      </c>
      <c r="H65711">
        <f t="shared" ca="1" si="7182"/>
        <v>66</v>
      </c>
      <c r="I65711">
        <f t="shared" ca="1" si="7183"/>
        <v>1</v>
      </c>
      <c r="J65711">
        <f t="shared" ca="1" si="7184"/>
        <v>121</v>
      </c>
      <c r="K65711">
        <f t="shared" ca="1" si="7185"/>
        <v>0</v>
      </c>
      <c r="L65711">
        <f t="shared" ca="1" si="7186"/>
        <v>0</v>
      </c>
      <c r="M65711">
        <f t="shared" ca="1" si="7187"/>
        <v>1</v>
      </c>
      <c r="N65711" t="str">
        <f t="shared" ca="1" si="7188"/>
        <v>X</v>
      </c>
    </row>
    <row r="65712" spans="7:14" x14ac:dyDescent="0.3">
      <c r="G65712">
        <v>65711</v>
      </c>
      <c r="H65712">
        <f t="shared" ca="1" si="7182"/>
        <v>132</v>
      </c>
      <c r="I65712">
        <f t="shared" ca="1" si="7183"/>
        <v>8</v>
      </c>
      <c r="J65712">
        <f t="shared" ca="1" si="7184"/>
        <v>77</v>
      </c>
      <c r="K65712">
        <f t="shared" ca="1" si="7185"/>
        <v>0</v>
      </c>
      <c r="L65712">
        <f t="shared" ca="1" si="7186"/>
        <v>0</v>
      </c>
      <c r="M65712">
        <f t="shared" ca="1" si="7187"/>
        <v>0</v>
      </c>
      <c r="N65712" t="str">
        <f t="shared" ca="1" si="7188"/>
        <v>X</v>
      </c>
    </row>
    <row r="65713" spans="7:14" x14ac:dyDescent="0.3">
      <c r="G65713">
        <v>65712</v>
      </c>
      <c r="H65713">
        <f t="shared" ca="1" si="7182"/>
        <v>175</v>
      </c>
      <c r="I65713">
        <f t="shared" ca="1" si="7183"/>
        <v>11</v>
      </c>
      <c r="J65713">
        <f t="shared" ca="1" si="7184"/>
        <v>21</v>
      </c>
      <c r="K65713">
        <f t="shared" ca="1" si="7185"/>
        <v>0</v>
      </c>
      <c r="L65713">
        <f t="shared" ca="1" si="7186"/>
        <v>0</v>
      </c>
      <c r="M65713">
        <f t="shared" ca="1" si="7187"/>
        <v>0</v>
      </c>
      <c r="N65713" t="str">
        <f t="shared" ca="1" si="7188"/>
        <v>X</v>
      </c>
    </row>
    <row r="65714" spans="7:14" x14ac:dyDescent="0.3">
      <c r="G65714">
        <v>65713</v>
      </c>
      <c r="H65714">
        <f t="shared" ca="1" si="7182"/>
        <v>44</v>
      </c>
      <c r="I65714">
        <f t="shared" ca="1" si="7183"/>
        <v>6</v>
      </c>
      <c r="J65714">
        <f t="shared" ca="1" si="7184"/>
        <v>119</v>
      </c>
      <c r="K65714">
        <f t="shared" ca="1" si="7185"/>
        <v>0</v>
      </c>
      <c r="L65714">
        <f t="shared" ca="1" si="7186"/>
        <v>0</v>
      </c>
      <c r="M65714">
        <f t="shared" ca="1" si="7187"/>
        <v>1</v>
      </c>
      <c r="N65714" t="str">
        <f t="shared" ca="1" si="7188"/>
        <v>X</v>
      </c>
    </row>
    <row r="65715" spans="7:14" x14ac:dyDescent="0.3">
      <c r="G65715">
        <v>65714</v>
      </c>
      <c r="H65715">
        <f t="shared" ca="1" si="7182"/>
        <v>92</v>
      </c>
      <c r="I65715">
        <f t="shared" ca="1" si="7183"/>
        <v>6</v>
      </c>
      <c r="J65715">
        <f t="shared" ca="1" si="7184"/>
        <v>115</v>
      </c>
      <c r="K65715">
        <f t="shared" ca="1" si="7185"/>
        <v>0</v>
      </c>
      <c r="L65715">
        <f t="shared" ca="1" si="7186"/>
        <v>0</v>
      </c>
      <c r="M65715">
        <f t="shared" ca="1" si="7187"/>
        <v>0</v>
      </c>
      <c r="N65715" t="str">
        <f t="shared" ca="1" si="7188"/>
        <v>X</v>
      </c>
    </row>
    <row r="65716" spans="7:14" x14ac:dyDescent="0.3">
      <c r="G65716">
        <v>65715</v>
      </c>
      <c r="H65716">
        <f t="shared" ca="1" si="7182"/>
        <v>74</v>
      </c>
      <c r="I65716">
        <f t="shared" ca="1" si="7183"/>
        <v>9</v>
      </c>
      <c r="J65716">
        <f t="shared" ca="1" si="7184"/>
        <v>43</v>
      </c>
      <c r="K65716">
        <f t="shared" ca="1" si="7185"/>
        <v>0</v>
      </c>
      <c r="L65716">
        <f t="shared" ca="1" si="7186"/>
        <v>0</v>
      </c>
      <c r="M65716">
        <f t="shared" ca="1" si="7187"/>
        <v>1</v>
      </c>
      <c r="N65716" t="str">
        <f t="shared" ca="1" si="7188"/>
        <v>X</v>
      </c>
    </row>
    <row r="65717" spans="7:14" x14ac:dyDescent="0.3">
      <c r="G65717">
        <v>65716</v>
      </c>
      <c r="H65717">
        <f t="shared" ca="1" si="7182"/>
        <v>101</v>
      </c>
      <c r="I65717">
        <f t="shared" ca="1" si="7183"/>
        <v>6</v>
      </c>
      <c r="J65717">
        <f t="shared" ca="1" si="7184"/>
        <v>100</v>
      </c>
      <c r="K65717">
        <f t="shared" ca="1" si="7185"/>
        <v>0</v>
      </c>
      <c r="L65717">
        <f t="shared" ca="1" si="7186"/>
        <v>0</v>
      </c>
      <c r="M65717">
        <f t="shared" ca="1" si="7187"/>
        <v>0</v>
      </c>
      <c r="N65717" t="str">
        <f t="shared" ca="1" si="7188"/>
        <v>X</v>
      </c>
    </row>
    <row r="65718" spans="7:14" x14ac:dyDescent="0.3">
      <c r="G65718">
        <v>65717</v>
      </c>
      <c r="H65718">
        <f t="shared" ca="1" si="7182"/>
        <v>186</v>
      </c>
      <c r="I65718">
        <f t="shared" ca="1" si="7183"/>
        <v>19</v>
      </c>
      <c r="J65718">
        <f t="shared" ca="1" si="7184"/>
        <v>105</v>
      </c>
      <c r="K65718">
        <f t="shared" ca="1" si="7185"/>
        <v>0</v>
      </c>
      <c r="L65718">
        <f t="shared" ca="1" si="7186"/>
        <v>0</v>
      </c>
      <c r="M65718">
        <f t="shared" ca="1" si="7187"/>
        <v>0</v>
      </c>
      <c r="N65718" t="str">
        <f t="shared" ca="1" si="7188"/>
        <v>X</v>
      </c>
    </row>
    <row r="65719" spans="7:14" x14ac:dyDescent="0.3">
      <c r="G65719">
        <v>65718</v>
      </c>
      <c r="H65719">
        <f t="shared" ca="1" si="7182"/>
        <v>139</v>
      </c>
      <c r="I65719">
        <f t="shared" ca="1" si="7183"/>
        <v>1</v>
      </c>
      <c r="J65719">
        <f t="shared" ca="1" si="7184"/>
        <v>195</v>
      </c>
      <c r="K65719">
        <f t="shared" ca="1" si="7185"/>
        <v>0</v>
      </c>
      <c r="L65719">
        <f t="shared" ca="1" si="7186"/>
        <v>0</v>
      </c>
      <c r="M65719">
        <f t="shared" ca="1" si="7187"/>
        <v>0</v>
      </c>
      <c r="N65719" t="str">
        <f t="shared" ca="1" si="7188"/>
        <v>X</v>
      </c>
    </row>
    <row r="65720" spans="7:14" x14ac:dyDescent="0.3">
      <c r="G65720">
        <v>65719</v>
      </c>
      <c r="H65720">
        <f t="shared" ca="1" si="7182"/>
        <v>85</v>
      </c>
      <c r="I65720">
        <f t="shared" ca="1" si="7183"/>
        <v>5</v>
      </c>
      <c r="J65720">
        <f t="shared" ca="1" si="7184"/>
        <v>33</v>
      </c>
      <c r="K65720">
        <f t="shared" ca="1" si="7185"/>
        <v>0</v>
      </c>
      <c r="L65720">
        <f t="shared" ca="1" si="7186"/>
        <v>0</v>
      </c>
      <c r="M65720">
        <f t="shared" ca="1" si="7187"/>
        <v>1</v>
      </c>
      <c r="N65720" t="str">
        <f t="shared" ca="1" si="7188"/>
        <v>X</v>
      </c>
    </row>
    <row r="65721" spans="7:14" x14ac:dyDescent="0.3">
      <c r="G65721">
        <v>65720</v>
      </c>
      <c r="H65721">
        <f t="shared" ca="1" si="7182"/>
        <v>137</v>
      </c>
      <c r="I65721">
        <f t="shared" ca="1" si="7183"/>
        <v>20</v>
      </c>
      <c r="J65721">
        <f t="shared" ca="1" si="7184"/>
        <v>167</v>
      </c>
      <c r="K65721">
        <f t="shared" ca="1" si="7185"/>
        <v>0</v>
      </c>
      <c r="L65721">
        <f t="shared" ca="1" si="7186"/>
        <v>0</v>
      </c>
      <c r="M65721">
        <f t="shared" ca="1" si="7187"/>
        <v>0</v>
      </c>
      <c r="N65721" t="str">
        <f t="shared" ca="1" si="7188"/>
        <v>X</v>
      </c>
    </row>
    <row r="65722" spans="7:14" x14ac:dyDescent="0.3">
      <c r="G65722">
        <v>65721</v>
      </c>
      <c r="H65722">
        <f t="shared" ca="1" si="7182"/>
        <v>102</v>
      </c>
      <c r="I65722">
        <f t="shared" ca="1" si="7183"/>
        <v>16</v>
      </c>
      <c r="J65722">
        <f t="shared" ca="1" si="7184"/>
        <v>37</v>
      </c>
      <c r="K65722">
        <f t="shared" ca="1" si="7185"/>
        <v>0</v>
      </c>
      <c r="L65722">
        <f t="shared" ca="1" si="7186"/>
        <v>0</v>
      </c>
      <c r="M65722">
        <f t="shared" ca="1" si="7187"/>
        <v>0</v>
      </c>
      <c r="N65722" t="str">
        <f t="shared" ca="1" si="7188"/>
        <v>X</v>
      </c>
    </row>
    <row r="65723" spans="7:14" x14ac:dyDescent="0.3">
      <c r="G65723">
        <v>65722</v>
      </c>
      <c r="H65723">
        <f t="shared" ca="1" si="7182"/>
        <v>149</v>
      </c>
      <c r="I65723">
        <f t="shared" ca="1" si="7183"/>
        <v>14</v>
      </c>
      <c r="J65723">
        <f t="shared" ca="1" si="7184"/>
        <v>150</v>
      </c>
      <c r="K65723">
        <f t="shared" ca="1" si="7185"/>
        <v>0</v>
      </c>
      <c r="L65723">
        <f t="shared" ca="1" si="7186"/>
        <v>0</v>
      </c>
      <c r="M65723">
        <f t="shared" ca="1" si="7187"/>
        <v>0</v>
      </c>
      <c r="N65723" t="str">
        <f t="shared" ca="1" si="7188"/>
        <v>X</v>
      </c>
    </row>
    <row r="65724" spans="7:14" x14ac:dyDescent="0.3">
      <c r="G65724">
        <v>65723</v>
      </c>
      <c r="H65724">
        <f t="shared" ca="1" si="7182"/>
        <v>26</v>
      </c>
      <c r="I65724">
        <f t="shared" ca="1" si="7183"/>
        <v>5</v>
      </c>
      <c r="J65724">
        <f t="shared" ca="1" si="7184"/>
        <v>137</v>
      </c>
      <c r="K65724">
        <f t="shared" ca="1" si="7185"/>
        <v>1</v>
      </c>
      <c r="L65724">
        <f t="shared" ca="1" si="7186"/>
        <v>0</v>
      </c>
      <c r="M65724">
        <f t="shared" ca="1" si="7187"/>
        <v>1</v>
      </c>
      <c r="N65724" t="str">
        <f t="shared" ca="1" si="7188"/>
        <v>X</v>
      </c>
    </row>
    <row r="65725" spans="7:14" x14ac:dyDescent="0.3">
      <c r="G65725">
        <v>65724</v>
      </c>
      <c r="H65725">
        <f t="shared" ca="1" si="7182"/>
        <v>137</v>
      </c>
      <c r="I65725">
        <f t="shared" ca="1" si="7183"/>
        <v>8</v>
      </c>
      <c r="J65725">
        <f t="shared" ca="1" si="7184"/>
        <v>187</v>
      </c>
      <c r="K65725">
        <f t="shared" ca="1" si="7185"/>
        <v>0</v>
      </c>
      <c r="L65725">
        <f t="shared" ca="1" si="7186"/>
        <v>0</v>
      </c>
      <c r="M65725">
        <f t="shared" ca="1" si="7187"/>
        <v>0</v>
      </c>
      <c r="N65725" t="str">
        <f t="shared" ca="1" si="7188"/>
        <v>X</v>
      </c>
    </row>
    <row r="65726" spans="7:14" x14ac:dyDescent="0.3">
      <c r="G65726">
        <v>65725</v>
      </c>
      <c r="H65726">
        <f t="shared" ca="1" si="7182"/>
        <v>123</v>
      </c>
      <c r="I65726">
        <f t="shared" ca="1" si="7183"/>
        <v>16</v>
      </c>
      <c r="J65726">
        <f t="shared" ca="1" si="7184"/>
        <v>59</v>
      </c>
      <c r="K65726">
        <f t="shared" ca="1" si="7185"/>
        <v>0</v>
      </c>
      <c r="L65726">
        <f t="shared" ca="1" si="7186"/>
        <v>0</v>
      </c>
      <c r="M65726">
        <f t="shared" ca="1" si="7187"/>
        <v>0</v>
      </c>
      <c r="N65726" t="str">
        <f t="shared" ca="1" si="7188"/>
        <v>X</v>
      </c>
    </row>
    <row r="65727" spans="7:14" x14ac:dyDescent="0.3">
      <c r="G65727">
        <v>65726</v>
      </c>
      <c r="H65727">
        <f t="shared" ca="1" si="7182"/>
        <v>125</v>
      </c>
      <c r="I65727">
        <f t="shared" ca="1" si="7183"/>
        <v>15</v>
      </c>
      <c r="J65727">
        <f t="shared" ca="1" si="7184"/>
        <v>52</v>
      </c>
      <c r="K65727">
        <f t="shared" ca="1" si="7185"/>
        <v>0</v>
      </c>
      <c r="L65727">
        <f t="shared" ca="1" si="7186"/>
        <v>0</v>
      </c>
      <c r="M65727">
        <f t="shared" ca="1" si="7187"/>
        <v>0</v>
      </c>
      <c r="N65727" t="str">
        <f t="shared" ca="1" si="7188"/>
        <v>X</v>
      </c>
    </row>
    <row r="65728" spans="7:14" x14ac:dyDescent="0.3">
      <c r="G65728">
        <v>65727</v>
      </c>
      <c r="H65728">
        <f t="shared" ca="1" si="7182"/>
        <v>151</v>
      </c>
      <c r="I65728">
        <f t="shared" ca="1" si="7183"/>
        <v>0</v>
      </c>
      <c r="J65728">
        <f t="shared" ca="1" si="7184"/>
        <v>199</v>
      </c>
      <c r="K65728">
        <f t="shared" ca="1" si="7185"/>
        <v>0</v>
      </c>
      <c r="L65728">
        <f t="shared" ca="1" si="7186"/>
        <v>0</v>
      </c>
      <c r="M65728">
        <f t="shared" ca="1" si="7187"/>
        <v>0</v>
      </c>
      <c r="N65728" t="str">
        <f t="shared" ca="1" si="7188"/>
        <v>X</v>
      </c>
    </row>
    <row r="65729" spans="7:14" x14ac:dyDescent="0.3">
      <c r="G65729">
        <v>65728</v>
      </c>
      <c r="H65729">
        <f t="shared" ca="1" si="7182"/>
        <v>38</v>
      </c>
      <c r="I65729">
        <f t="shared" ca="1" si="7183"/>
        <v>17</v>
      </c>
      <c r="J65729">
        <f t="shared" ca="1" si="7184"/>
        <v>96</v>
      </c>
      <c r="K65729">
        <f t="shared" ca="1" si="7185"/>
        <v>0</v>
      </c>
      <c r="L65729">
        <f t="shared" ca="1" si="7186"/>
        <v>0</v>
      </c>
      <c r="M65729">
        <f t="shared" ca="1" si="7187"/>
        <v>0</v>
      </c>
      <c r="N65729" t="str">
        <f t="shared" ca="1" si="7188"/>
        <v>X</v>
      </c>
    </row>
    <row r="65730" spans="7:14" x14ac:dyDescent="0.3">
      <c r="G65730">
        <v>65729</v>
      </c>
      <c r="H65730">
        <f t="shared" ca="1" si="7182"/>
        <v>179</v>
      </c>
      <c r="I65730">
        <f t="shared" ca="1" si="7183"/>
        <v>2</v>
      </c>
      <c r="J65730">
        <f t="shared" ca="1" si="7184"/>
        <v>150</v>
      </c>
      <c r="K65730">
        <f t="shared" ca="1" si="7185"/>
        <v>0</v>
      </c>
      <c r="L65730">
        <f t="shared" ca="1" si="7186"/>
        <v>0</v>
      </c>
      <c r="M65730">
        <f t="shared" ca="1" si="7187"/>
        <v>0</v>
      </c>
      <c r="N65730" t="str">
        <f t="shared" ca="1" si="7188"/>
        <v>X</v>
      </c>
    </row>
    <row r="65731" spans="7:14" x14ac:dyDescent="0.3">
      <c r="G65731">
        <v>65730</v>
      </c>
      <c r="H65731">
        <f t="shared" ref="H65731:H65794" ca="1" si="7189">RANDBETWEEN(0,200)</f>
        <v>137</v>
      </c>
      <c r="I65731">
        <f t="shared" ref="I65731:I65794" ca="1" si="7190">RANDBETWEEN(0,20)</f>
        <v>15</v>
      </c>
      <c r="J65731">
        <f t="shared" ref="J65731:J65794" ca="1" si="7191">RANDBETWEEN(0,200)</f>
        <v>159</v>
      </c>
      <c r="K65731">
        <f t="shared" ref="K65731:K65794" ca="1" si="7192">IF(2*H65731+5*I65731&lt;=100,1,0)</f>
        <v>0</v>
      </c>
      <c r="L65731">
        <f t="shared" ref="L65731:L65794" ca="1" si="7193">IF(I65731-J65731&gt;=10,1,0)</f>
        <v>0</v>
      </c>
      <c r="M65731">
        <f t="shared" ref="M65731:M65794" ca="1" si="7194">IF(H65731+I65731^2+J65731&lt;=200,1,0)</f>
        <v>0</v>
      </c>
      <c r="N65731" t="str">
        <f t="shared" ref="N65731:N65794" ca="1" si="7195">IF(K65731*L65731*M65731=1,2*H65731^3+4*I65731+J65731,"X")</f>
        <v>X</v>
      </c>
    </row>
    <row r="65732" spans="7:14" x14ac:dyDescent="0.3">
      <c r="G65732">
        <v>65731</v>
      </c>
      <c r="H65732">
        <f t="shared" ca="1" si="7189"/>
        <v>28</v>
      </c>
      <c r="I65732">
        <f t="shared" ca="1" si="7190"/>
        <v>17</v>
      </c>
      <c r="J65732">
        <f t="shared" ca="1" si="7191"/>
        <v>61</v>
      </c>
      <c r="K65732">
        <f t="shared" ca="1" si="7192"/>
        <v>0</v>
      </c>
      <c r="L65732">
        <f t="shared" ca="1" si="7193"/>
        <v>0</v>
      </c>
      <c r="M65732">
        <f t="shared" ca="1" si="7194"/>
        <v>0</v>
      </c>
      <c r="N65732" t="str">
        <f t="shared" ca="1" si="7195"/>
        <v>X</v>
      </c>
    </row>
    <row r="65733" spans="7:14" x14ac:dyDescent="0.3">
      <c r="G65733">
        <v>65732</v>
      </c>
      <c r="H65733">
        <f t="shared" ca="1" si="7189"/>
        <v>136</v>
      </c>
      <c r="I65733">
        <f t="shared" ca="1" si="7190"/>
        <v>12</v>
      </c>
      <c r="J65733">
        <f t="shared" ca="1" si="7191"/>
        <v>88</v>
      </c>
      <c r="K65733">
        <f t="shared" ca="1" si="7192"/>
        <v>0</v>
      </c>
      <c r="L65733">
        <f t="shared" ca="1" si="7193"/>
        <v>0</v>
      </c>
      <c r="M65733">
        <f t="shared" ca="1" si="7194"/>
        <v>0</v>
      </c>
      <c r="N65733" t="str">
        <f t="shared" ca="1" si="7195"/>
        <v>X</v>
      </c>
    </row>
    <row r="65734" spans="7:14" x14ac:dyDescent="0.3">
      <c r="G65734">
        <v>65733</v>
      </c>
      <c r="H65734">
        <f t="shared" ca="1" si="7189"/>
        <v>25</v>
      </c>
      <c r="I65734">
        <f t="shared" ca="1" si="7190"/>
        <v>9</v>
      </c>
      <c r="J65734">
        <f t="shared" ca="1" si="7191"/>
        <v>9</v>
      </c>
      <c r="K65734">
        <f t="shared" ca="1" si="7192"/>
        <v>1</v>
      </c>
      <c r="L65734">
        <f t="shared" ca="1" si="7193"/>
        <v>0</v>
      </c>
      <c r="M65734">
        <f t="shared" ca="1" si="7194"/>
        <v>1</v>
      </c>
      <c r="N65734" t="str">
        <f t="shared" ca="1" si="7195"/>
        <v>X</v>
      </c>
    </row>
    <row r="65735" spans="7:14" x14ac:dyDescent="0.3">
      <c r="G65735">
        <v>65734</v>
      </c>
      <c r="H65735">
        <f t="shared" ca="1" si="7189"/>
        <v>98</v>
      </c>
      <c r="I65735">
        <f t="shared" ca="1" si="7190"/>
        <v>16</v>
      </c>
      <c r="J65735">
        <f t="shared" ca="1" si="7191"/>
        <v>70</v>
      </c>
      <c r="K65735">
        <f t="shared" ca="1" si="7192"/>
        <v>0</v>
      </c>
      <c r="L65735">
        <f t="shared" ca="1" si="7193"/>
        <v>0</v>
      </c>
      <c r="M65735">
        <f t="shared" ca="1" si="7194"/>
        <v>0</v>
      </c>
      <c r="N65735" t="str">
        <f t="shared" ca="1" si="7195"/>
        <v>X</v>
      </c>
    </row>
    <row r="65736" spans="7:14" x14ac:dyDescent="0.3">
      <c r="G65736">
        <v>65735</v>
      </c>
      <c r="H65736">
        <f t="shared" ca="1" si="7189"/>
        <v>137</v>
      </c>
      <c r="I65736">
        <f t="shared" ca="1" si="7190"/>
        <v>6</v>
      </c>
      <c r="J65736">
        <f t="shared" ca="1" si="7191"/>
        <v>30</v>
      </c>
      <c r="K65736">
        <f t="shared" ca="1" si="7192"/>
        <v>0</v>
      </c>
      <c r="L65736">
        <f t="shared" ca="1" si="7193"/>
        <v>0</v>
      </c>
      <c r="M65736">
        <f t="shared" ca="1" si="7194"/>
        <v>0</v>
      </c>
      <c r="N65736" t="str">
        <f t="shared" ca="1" si="7195"/>
        <v>X</v>
      </c>
    </row>
    <row r="65737" spans="7:14" x14ac:dyDescent="0.3">
      <c r="G65737">
        <v>65736</v>
      </c>
      <c r="H65737">
        <f t="shared" ca="1" si="7189"/>
        <v>152</v>
      </c>
      <c r="I65737">
        <f t="shared" ca="1" si="7190"/>
        <v>6</v>
      </c>
      <c r="J65737">
        <f t="shared" ca="1" si="7191"/>
        <v>102</v>
      </c>
      <c r="K65737">
        <f t="shared" ca="1" si="7192"/>
        <v>0</v>
      </c>
      <c r="L65737">
        <f t="shared" ca="1" si="7193"/>
        <v>0</v>
      </c>
      <c r="M65737">
        <f t="shared" ca="1" si="7194"/>
        <v>0</v>
      </c>
      <c r="N65737" t="str">
        <f t="shared" ca="1" si="7195"/>
        <v>X</v>
      </c>
    </row>
    <row r="65738" spans="7:14" x14ac:dyDescent="0.3">
      <c r="G65738">
        <v>65737</v>
      </c>
      <c r="H65738">
        <f t="shared" ca="1" si="7189"/>
        <v>110</v>
      </c>
      <c r="I65738">
        <f t="shared" ca="1" si="7190"/>
        <v>13</v>
      </c>
      <c r="J65738">
        <f t="shared" ca="1" si="7191"/>
        <v>69</v>
      </c>
      <c r="K65738">
        <f t="shared" ca="1" si="7192"/>
        <v>0</v>
      </c>
      <c r="L65738">
        <f t="shared" ca="1" si="7193"/>
        <v>0</v>
      </c>
      <c r="M65738">
        <f t="shared" ca="1" si="7194"/>
        <v>0</v>
      </c>
      <c r="N65738" t="str">
        <f t="shared" ca="1" si="7195"/>
        <v>X</v>
      </c>
    </row>
    <row r="65739" spans="7:14" x14ac:dyDescent="0.3">
      <c r="G65739">
        <v>65738</v>
      </c>
      <c r="H65739">
        <f t="shared" ca="1" si="7189"/>
        <v>144</v>
      </c>
      <c r="I65739">
        <f t="shared" ca="1" si="7190"/>
        <v>18</v>
      </c>
      <c r="J65739">
        <f t="shared" ca="1" si="7191"/>
        <v>67</v>
      </c>
      <c r="K65739">
        <f t="shared" ca="1" si="7192"/>
        <v>0</v>
      </c>
      <c r="L65739">
        <f t="shared" ca="1" si="7193"/>
        <v>0</v>
      </c>
      <c r="M65739">
        <f t="shared" ca="1" si="7194"/>
        <v>0</v>
      </c>
      <c r="N65739" t="str">
        <f t="shared" ca="1" si="7195"/>
        <v>X</v>
      </c>
    </row>
    <row r="65740" spans="7:14" x14ac:dyDescent="0.3">
      <c r="G65740">
        <v>65739</v>
      </c>
      <c r="H65740">
        <f t="shared" ca="1" si="7189"/>
        <v>64</v>
      </c>
      <c r="I65740">
        <f t="shared" ca="1" si="7190"/>
        <v>17</v>
      </c>
      <c r="J65740">
        <f t="shared" ca="1" si="7191"/>
        <v>7</v>
      </c>
      <c r="K65740">
        <f t="shared" ca="1" si="7192"/>
        <v>0</v>
      </c>
      <c r="L65740">
        <f t="shared" ca="1" si="7193"/>
        <v>1</v>
      </c>
      <c r="M65740">
        <f t="shared" ca="1" si="7194"/>
        <v>0</v>
      </c>
      <c r="N65740" t="str">
        <f t="shared" ca="1" si="7195"/>
        <v>X</v>
      </c>
    </row>
    <row r="65741" spans="7:14" x14ac:dyDescent="0.3">
      <c r="G65741">
        <v>65740</v>
      </c>
      <c r="H65741">
        <f t="shared" ca="1" si="7189"/>
        <v>14</v>
      </c>
      <c r="I65741">
        <f t="shared" ca="1" si="7190"/>
        <v>12</v>
      </c>
      <c r="J65741">
        <f t="shared" ca="1" si="7191"/>
        <v>54</v>
      </c>
      <c r="K65741">
        <f t="shared" ca="1" si="7192"/>
        <v>1</v>
      </c>
      <c r="L65741">
        <f t="shared" ca="1" si="7193"/>
        <v>0</v>
      </c>
      <c r="M65741">
        <f t="shared" ca="1" si="7194"/>
        <v>0</v>
      </c>
      <c r="N65741" t="str">
        <f t="shared" ca="1" si="7195"/>
        <v>X</v>
      </c>
    </row>
    <row r="65742" spans="7:14" x14ac:dyDescent="0.3">
      <c r="G65742">
        <v>65741</v>
      </c>
      <c r="H65742">
        <f t="shared" ca="1" si="7189"/>
        <v>36</v>
      </c>
      <c r="I65742">
        <f t="shared" ca="1" si="7190"/>
        <v>1</v>
      </c>
      <c r="J65742">
        <f t="shared" ca="1" si="7191"/>
        <v>162</v>
      </c>
      <c r="K65742">
        <f t="shared" ca="1" si="7192"/>
        <v>1</v>
      </c>
      <c r="L65742">
        <f t="shared" ca="1" si="7193"/>
        <v>0</v>
      </c>
      <c r="M65742">
        <f t="shared" ca="1" si="7194"/>
        <v>1</v>
      </c>
      <c r="N65742" t="str">
        <f t="shared" ca="1" si="7195"/>
        <v>X</v>
      </c>
    </row>
    <row r="65743" spans="7:14" x14ac:dyDescent="0.3">
      <c r="G65743">
        <v>65742</v>
      </c>
      <c r="H65743">
        <f t="shared" ca="1" si="7189"/>
        <v>84</v>
      </c>
      <c r="I65743">
        <f t="shared" ca="1" si="7190"/>
        <v>4</v>
      </c>
      <c r="J65743">
        <f t="shared" ca="1" si="7191"/>
        <v>80</v>
      </c>
      <c r="K65743">
        <f t="shared" ca="1" si="7192"/>
        <v>0</v>
      </c>
      <c r="L65743">
        <f t="shared" ca="1" si="7193"/>
        <v>0</v>
      </c>
      <c r="M65743">
        <f t="shared" ca="1" si="7194"/>
        <v>1</v>
      </c>
      <c r="N65743" t="str">
        <f t="shared" ca="1" si="7195"/>
        <v>X</v>
      </c>
    </row>
    <row r="65744" spans="7:14" x14ac:dyDescent="0.3">
      <c r="G65744">
        <v>65743</v>
      </c>
      <c r="H65744">
        <f t="shared" ca="1" si="7189"/>
        <v>63</v>
      </c>
      <c r="I65744">
        <f t="shared" ca="1" si="7190"/>
        <v>17</v>
      </c>
      <c r="J65744">
        <f t="shared" ca="1" si="7191"/>
        <v>187</v>
      </c>
      <c r="K65744">
        <f t="shared" ca="1" si="7192"/>
        <v>0</v>
      </c>
      <c r="L65744">
        <f t="shared" ca="1" si="7193"/>
        <v>0</v>
      </c>
      <c r="M65744">
        <f t="shared" ca="1" si="7194"/>
        <v>0</v>
      </c>
      <c r="N65744" t="str">
        <f t="shared" ca="1" si="7195"/>
        <v>X</v>
      </c>
    </row>
    <row r="65745" spans="7:14" x14ac:dyDescent="0.3">
      <c r="G65745">
        <v>65744</v>
      </c>
      <c r="H65745">
        <f t="shared" ca="1" si="7189"/>
        <v>69</v>
      </c>
      <c r="I65745">
        <f t="shared" ca="1" si="7190"/>
        <v>3</v>
      </c>
      <c r="J65745">
        <f t="shared" ca="1" si="7191"/>
        <v>72</v>
      </c>
      <c r="K65745">
        <f t="shared" ca="1" si="7192"/>
        <v>0</v>
      </c>
      <c r="L65745">
        <f t="shared" ca="1" si="7193"/>
        <v>0</v>
      </c>
      <c r="M65745">
        <f t="shared" ca="1" si="7194"/>
        <v>1</v>
      </c>
      <c r="N65745" t="str">
        <f t="shared" ca="1" si="7195"/>
        <v>X</v>
      </c>
    </row>
    <row r="65746" spans="7:14" x14ac:dyDescent="0.3">
      <c r="G65746">
        <v>65745</v>
      </c>
      <c r="H65746">
        <f t="shared" ca="1" si="7189"/>
        <v>85</v>
      </c>
      <c r="I65746">
        <f t="shared" ca="1" si="7190"/>
        <v>20</v>
      </c>
      <c r="J65746">
        <f t="shared" ca="1" si="7191"/>
        <v>176</v>
      </c>
      <c r="K65746">
        <f t="shared" ca="1" si="7192"/>
        <v>0</v>
      </c>
      <c r="L65746">
        <f t="shared" ca="1" si="7193"/>
        <v>0</v>
      </c>
      <c r="M65746">
        <f t="shared" ca="1" si="7194"/>
        <v>0</v>
      </c>
      <c r="N65746" t="str">
        <f t="shared" ca="1" si="7195"/>
        <v>X</v>
      </c>
    </row>
    <row r="65747" spans="7:14" x14ac:dyDescent="0.3">
      <c r="G65747">
        <v>65746</v>
      </c>
      <c r="H65747">
        <f t="shared" ca="1" si="7189"/>
        <v>115</v>
      </c>
      <c r="I65747">
        <f t="shared" ca="1" si="7190"/>
        <v>4</v>
      </c>
      <c r="J65747">
        <f t="shared" ca="1" si="7191"/>
        <v>47</v>
      </c>
      <c r="K65747">
        <f t="shared" ca="1" si="7192"/>
        <v>0</v>
      </c>
      <c r="L65747">
        <f t="shared" ca="1" si="7193"/>
        <v>0</v>
      </c>
      <c r="M65747">
        <f t="shared" ca="1" si="7194"/>
        <v>1</v>
      </c>
      <c r="N65747" t="str">
        <f t="shared" ca="1" si="7195"/>
        <v>X</v>
      </c>
    </row>
    <row r="65748" spans="7:14" x14ac:dyDescent="0.3">
      <c r="G65748">
        <v>65747</v>
      </c>
      <c r="H65748">
        <f t="shared" ca="1" si="7189"/>
        <v>56</v>
      </c>
      <c r="I65748">
        <f t="shared" ca="1" si="7190"/>
        <v>10</v>
      </c>
      <c r="J65748">
        <f t="shared" ca="1" si="7191"/>
        <v>160</v>
      </c>
      <c r="K65748">
        <f t="shared" ca="1" si="7192"/>
        <v>0</v>
      </c>
      <c r="L65748">
        <f t="shared" ca="1" si="7193"/>
        <v>0</v>
      </c>
      <c r="M65748">
        <f t="shared" ca="1" si="7194"/>
        <v>0</v>
      </c>
      <c r="N65748" t="str">
        <f t="shared" ca="1" si="7195"/>
        <v>X</v>
      </c>
    </row>
    <row r="65749" spans="7:14" x14ac:dyDescent="0.3">
      <c r="G65749">
        <v>65748</v>
      </c>
      <c r="H65749">
        <f t="shared" ca="1" si="7189"/>
        <v>57</v>
      </c>
      <c r="I65749">
        <f t="shared" ca="1" si="7190"/>
        <v>9</v>
      </c>
      <c r="J65749">
        <f t="shared" ca="1" si="7191"/>
        <v>110</v>
      </c>
      <c r="K65749">
        <f t="shared" ca="1" si="7192"/>
        <v>0</v>
      </c>
      <c r="L65749">
        <f t="shared" ca="1" si="7193"/>
        <v>0</v>
      </c>
      <c r="M65749">
        <f t="shared" ca="1" si="7194"/>
        <v>0</v>
      </c>
      <c r="N65749" t="str">
        <f t="shared" ca="1" si="7195"/>
        <v>X</v>
      </c>
    </row>
    <row r="65750" spans="7:14" x14ac:dyDescent="0.3">
      <c r="G65750">
        <v>65749</v>
      </c>
      <c r="H65750">
        <f t="shared" ca="1" si="7189"/>
        <v>10</v>
      </c>
      <c r="I65750">
        <f t="shared" ca="1" si="7190"/>
        <v>1</v>
      </c>
      <c r="J65750">
        <f t="shared" ca="1" si="7191"/>
        <v>197</v>
      </c>
      <c r="K65750">
        <f t="shared" ca="1" si="7192"/>
        <v>1</v>
      </c>
      <c r="L65750">
        <f t="shared" ca="1" si="7193"/>
        <v>0</v>
      </c>
      <c r="M65750">
        <f t="shared" ca="1" si="7194"/>
        <v>0</v>
      </c>
      <c r="N65750" t="str">
        <f t="shared" ca="1" si="7195"/>
        <v>X</v>
      </c>
    </row>
    <row r="65751" spans="7:14" x14ac:dyDescent="0.3">
      <c r="G65751">
        <v>65750</v>
      </c>
      <c r="H65751">
        <f t="shared" ca="1" si="7189"/>
        <v>179</v>
      </c>
      <c r="I65751">
        <f t="shared" ca="1" si="7190"/>
        <v>14</v>
      </c>
      <c r="J65751">
        <f t="shared" ca="1" si="7191"/>
        <v>156</v>
      </c>
      <c r="K65751">
        <f t="shared" ca="1" si="7192"/>
        <v>0</v>
      </c>
      <c r="L65751">
        <f t="shared" ca="1" si="7193"/>
        <v>0</v>
      </c>
      <c r="M65751">
        <f t="shared" ca="1" si="7194"/>
        <v>0</v>
      </c>
      <c r="N65751" t="str">
        <f t="shared" ca="1" si="7195"/>
        <v>X</v>
      </c>
    </row>
    <row r="65752" spans="7:14" x14ac:dyDescent="0.3">
      <c r="G65752">
        <v>65751</v>
      </c>
      <c r="H65752">
        <f t="shared" ca="1" si="7189"/>
        <v>135</v>
      </c>
      <c r="I65752">
        <f t="shared" ca="1" si="7190"/>
        <v>16</v>
      </c>
      <c r="J65752">
        <f t="shared" ca="1" si="7191"/>
        <v>28</v>
      </c>
      <c r="K65752">
        <f t="shared" ca="1" si="7192"/>
        <v>0</v>
      </c>
      <c r="L65752">
        <f t="shared" ca="1" si="7193"/>
        <v>0</v>
      </c>
      <c r="M65752">
        <f t="shared" ca="1" si="7194"/>
        <v>0</v>
      </c>
      <c r="N65752" t="str">
        <f t="shared" ca="1" si="7195"/>
        <v>X</v>
      </c>
    </row>
    <row r="65753" spans="7:14" x14ac:dyDescent="0.3">
      <c r="G65753">
        <v>65752</v>
      </c>
      <c r="H65753">
        <f t="shared" ca="1" si="7189"/>
        <v>178</v>
      </c>
      <c r="I65753">
        <f t="shared" ca="1" si="7190"/>
        <v>9</v>
      </c>
      <c r="J65753">
        <f t="shared" ca="1" si="7191"/>
        <v>175</v>
      </c>
      <c r="K65753">
        <f t="shared" ca="1" si="7192"/>
        <v>0</v>
      </c>
      <c r="L65753">
        <f t="shared" ca="1" si="7193"/>
        <v>0</v>
      </c>
      <c r="M65753">
        <f t="shared" ca="1" si="7194"/>
        <v>0</v>
      </c>
      <c r="N65753" t="str">
        <f t="shared" ca="1" si="7195"/>
        <v>X</v>
      </c>
    </row>
    <row r="65754" spans="7:14" x14ac:dyDescent="0.3">
      <c r="G65754">
        <v>65753</v>
      </c>
      <c r="H65754">
        <f t="shared" ca="1" si="7189"/>
        <v>80</v>
      </c>
      <c r="I65754">
        <f t="shared" ca="1" si="7190"/>
        <v>6</v>
      </c>
      <c r="J65754">
        <f t="shared" ca="1" si="7191"/>
        <v>193</v>
      </c>
      <c r="K65754">
        <f t="shared" ca="1" si="7192"/>
        <v>0</v>
      </c>
      <c r="L65754">
        <f t="shared" ca="1" si="7193"/>
        <v>0</v>
      </c>
      <c r="M65754">
        <f t="shared" ca="1" si="7194"/>
        <v>0</v>
      </c>
      <c r="N65754" t="str">
        <f t="shared" ca="1" si="7195"/>
        <v>X</v>
      </c>
    </row>
    <row r="65755" spans="7:14" x14ac:dyDescent="0.3">
      <c r="G65755">
        <v>65754</v>
      </c>
      <c r="H65755">
        <f t="shared" ca="1" si="7189"/>
        <v>93</v>
      </c>
      <c r="I65755">
        <f t="shared" ca="1" si="7190"/>
        <v>17</v>
      </c>
      <c r="J65755">
        <f t="shared" ca="1" si="7191"/>
        <v>3</v>
      </c>
      <c r="K65755">
        <f t="shared" ca="1" si="7192"/>
        <v>0</v>
      </c>
      <c r="L65755">
        <f t="shared" ca="1" si="7193"/>
        <v>1</v>
      </c>
      <c r="M65755">
        <f t="shared" ca="1" si="7194"/>
        <v>0</v>
      </c>
      <c r="N65755" t="str">
        <f t="shared" ca="1" si="7195"/>
        <v>X</v>
      </c>
    </row>
    <row r="65756" spans="7:14" x14ac:dyDescent="0.3">
      <c r="G65756">
        <v>65755</v>
      </c>
      <c r="H65756">
        <f t="shared" ca="1" si="7189"/>
        <v>176</v>
      </c>
      <c r="I65756">
        <f t="shared" ca="1" si="7190"/>
        <v>18</v>
      </c>
      <c r="J65756">
        <f t="shared" ca="1" si="7191"/>
        <v>104</v>
      </c>
      <c r="K65756">
        <f t="shared" ca="1" si="7192"/>
        <v>0</v>
      </c>
      <c r="L65756">
        <f t="shared" ca="1" si="7193"/>
        <v>0</v>
      </c>
      <c r="M65756">
        <f t="shared" ca="1" si="7194"/>
        <v>0</v>
      </c>
      <c r="N65756" t="str">
        <f t="shared" ca="1" si="7195"/>
        <v>X</v>
      </c>
    </row>
    <row r="65757" spans="7:14" x14ac:dyDescent="0.3">
      <c r="G65757">
        <v>65756</v>
      </c>
      <c r="H65757">
        <f t="shared" ca="1" si="7189"/>
        <v>13</v>
      </c>
      <c r="I65757">
        <f t="shared" ca="1" si="7190"/>
        <v>13</v>
      </c>
      <c r="J65757">
        <f t="shared" ca="1" si="7191"/>
        <v>59</v>
      </c>
      <c r="K65757">
        <f t="shared" ca="1" si="7192"/>
        <v>1</v>
      </c>
      <c r="L65757">
        <f t="shared" ca="1" si="7193"/>
        <v>0</v>
      </c>
      <c r="M65757">
        <f t="shared" ca="1" si="7194"/>
        <v>0</v>
      </c>
      <c r="N65757" t="str">
        <f t="shared" ca="1" si="7195"/>
        <v>X</v>
      </c>
    </row>
    <row r="65758" spans="7:14" x14ac:dyDescent="0.3">
      <c r="G65758">
        <v>65757</v>
      </c>
      <c r="H65758">
        <f t="shared" ca="1" si="7189"/>
        <v>70</v>
      </c>
      <c r="I65758">
        <f t="shared" ca="1" si="7190"/>
        <v>4</v>
      </c>
      <c r="J65758">
        <f t="shared" ca="1" si="7191"/>
        <v>6</v>
      </c>
      <c r="K65758">
        <f t="shared" ca="1" si="7192"/>
        <v>0</v>
      </c>
      <c r="L65758">
        <f t="shared" ca="1" si="7193"/>
        <v>0</v>
      </c>
      <c r="M65758">
        <f t="shared" ca="1" si="7194"/>
        <v>1</v>
      </c>
      <c r="N65758" t="str">
        <f t="shared" ca="1" si="7195"/>
        <v>X</v>
      </c>
    </row>
    <row r="65759" spans="7:14" x14ac:dyDescent="0.3">
      <c r="G65759">
        <v>65758</v>
      </c>
      <c r="H65759">
        <f t="shared" ca="1" si="7189"/>
        <v>17</v>
      </c>
      <c r="I65759">
        <f t="shared" ca="1" si="7190"/>
        <v>20</v>
      </c>
      <c r="J65759">
        <f t="shared" ca="1" si="7191"/>
        <v>116</v>
      </c>
      <c r="K65759">
        <f t="shared" ca="1" si="7192"/>
        <v>0</v>
      </c>
      <c r="L65759">
        <f t="shared" ca="1" si="7193"/>
        <v>0</v>
      </c>
      <c r="M65759">
        <f t="shared" ca="1" si="7194"/>
        <v>0</v>
      </c>
      <c r="N65759" t="str">
        <f t="shared" ca="1" si="7195"/>
        <v>X</v>
      </c>
    </row>
    <row r="65760" spans="7:14" x14ac:dyDescent="0.3">
      <c r="G65760">
        <v>65759</v>
      </c>
      <c r="H65760">
        <f t="shared" ca="1" si="7189"/>
        <v>54</v>
      </c>
      <c r="I65760">
        <f t="shared" ca="1" si="7190"/>
        <v>10</v>
      </c>
      <c r="J65760">
        <f t="shared" ca="1" si="7191"/>
        <v>189</v>
      </c>
      <c r="K65760">
        <f t="shared" ca="1" si="7192"/>
        <v>0</v>
      </c>
      <c r="L65760">
        <f t="shared" ca="1" si="7193"/>
        <v>0</v>
      </c>
      <c r="M65760">
        <f t="shared" ca="1" si="7194"/>
        <v>0</v>
      </c>
      <c r="N65760" t="str">
        <f t="shared" ca="1" si="7195"/>
        <v>X</v>
      </c>
    </row>
    <row r="65761" spans="7:14" x14ac:dyDescent="0.3">
      <c r="G65761">
        <v>65760</v>
      </c>
      <c r="H65761">
        <f t="shared" ca="1" si="7189"/>
        <v>25</v>
      </c>
      <c r="I65761">
        <f t="shared" ca="1" si="7190"/>
        <v>8</v>
      </c>
      <c r="J65761">
        <f t="shared" ca="1" si="7191"/>
        <v>153</v>
      </c>
      <c r="K65761">
        <f t="shared" ca="1" si="7192"/>
        <v>1</v>
      </c>
      <c r="L65761">
        <f t="shared" ca="1" si="7193"/>
        <v>0</v>
      </c>
      <c r="M65761">
        <f t="shared" ca="1" si="7194"/>
        <v>0</v>
      </c>
      <c r="N65761" t="str">
        <f t="shared" ca="1" si="7195"/>
        <v>X</v>
      </c>
    </row>
    <row r="65762" spans="7:14" x14ac:dyDescent="0.3">
      <c r="G65762">
        <v>65761</v>
      </c>
      <c r="H65762">
        <f t="shared" ca="1" si="7189"/>
        <v>168</v>
      </c>
      <c r="I65762">
        <f t="shared" ca="1" si="7190"/>
        <v>1</v>
      </c>
      <c r="J65762">
        <f t="shared" ca="1" si="7191"/>
        <v>101</v>
      </c>
      <c r="K65762">
        <f t="shared" ca="1" si="7192"/>
        <v>0</v>
      </c>
      <c r="L65762">
        <f t="shared" ca="1" si="7193"/>
        <v>0</v>
      </c>
      <c r="M65762">
        <f t="shared" ca="1" si="7194"/>
        <v>0</v>
      </c>
      <c r="N65762" t="str">
        <f t="shared" ca="1" si="7195"/>
        <v>X</v>
      </c>
    </row>
    <row r="65763" spans="7:14" x14ac:dyDescent="0.3">
      <c r="G65763">
        <v>65762</v>
      </c>
      <c r="H65763">
        <f t="shared" ca="1" si="7189"/>
        <v>127</v>
      </c>
      <c r="I65763">
        <f t="shared" ca="1" si="7190"/>
        <v>11</v>
      </c>
      <c r="J65763">
        <f t="shared" ca="1" si="7191"/>
        <v>127</v>
      </c>
      <c r="K65763">
        <f t="shared" ca="1" si="7192"/>
        <v>0</v>
      </c>
      <c r="L65763">
        <f t="shared" ca="1" si="7193"/>
        <v>0</v>
      </c>
      <c r="M65763">
        <f t="shared" ca="1" si="7194"/>
        <v>0</v>
      </c>
      <c r="N65763" t="str">
        <f t="shared" ca="1" si="7195"/>
        <v>X</v>
      </c>
    </row>
    <row r="65764" spans="7:14" x14ac:dyDescent="0.3">
      <c r="G65764">
        <v>65763</v>
      </c>
      <c r="H65764">
        <f t="shared" ca="1" si="7189"/>
        <v>161</v>
      </c>
      <c r="I65764">
        <f t="shared" ca="1" si="7190"/>
        <v>7</v>
      </c>
      <c r="J65764">
        <f t="shared" ca="1" si="7191"/>
        <v>61</v>
      </c>
      <c r="K65764">
        <f t="shared" ca="1" si="7192"/>
        <v>0</v>
      </c>
      <c r="L65764">
        <f t="shared" ca="1" si="7193"/>
        <v>0</v>
      </c>
      <c r="M65764">
        <f t="shared" ca="1" si="7194"/>
        <v>0</v>
      </c>
      <c r="N65764" t="str">
        <f t="shared" ca="1" si="7195"/>
        <v>X</v>
      </c>
    </row>
    <row r="65765" spans="7:14" x14ac:dyDescent="0.3">
      <c r="G65765">
        <v>65764</v>
      </c>
      <c r="H65765">
        <f t="shared" ca="1" si="7189"/>
        <v>166</v>
      </c>
      <c r="I65765">
        <f t="shared" ca="1" si="7190"/>
        <v>17</v>
      </c>
      <c r="J65765">
        <f t="shared" ca="1" si="7191"/>
        <v>4</v>
      </c>
      <c r="K65765">
        <f t="shared" ca="1" si="7192"/>
        <v>0</v>
      </c>
      <c r="L65765">
        <f t="shared" ca="1" si="7193"/>
        <v>1</v>
      </c>
      <c r="M65765">
        <f t="shared" ca="1" si="7194"/>
        <v>0</v>
      </c>
      <c r="N65765" t="str">
        <f t="shared" ca="1" si="7195"/>
        <v>X</v>
      </c>
    </row>
    <row r="65766" spans="7:14" x14ac:dyDescent="0.3">
      <c r="G65766">
        <v>65765</v>
      </c>
      <c r="H65766">
        <f t="shared" ca="1" si="7189"/>
        <v>145</v>
      </c>
      <c r="I65766">
        <f t="shared" ca="1" si="7190"/>
        <v>3</v>
      </c>
      <c r="J65766">
        <f t="shared" ca="1" si="7191"/>
        <v>107</v>
      </c>
      <c r="K65766">
        <f t="shared" ca="1" si="7192"/>
        <v>0</v>
      </c>
      <c r="L65766">
        <f t="shared" ca="1" si="7193"/>
        <v>0</v>
      </c>
      <c r="M65766">
        <f t="shared" ca="1" si="7194"/>
        <v>0</v>
      </c>
      <c r="N65766" t="str">
        <f t="shared" ca="1" si="7195"/>
        <v>X</v>
      </c>
    </row>
    <row r="65767" spans="7:14" x14ac:dyDescent="0.3">
      <c r="G65767">
        <v>65766</v>
      </c>
      <c r="H65767">
        <f t="shared" ca="1" si="7189"/>
        <v>169</v>
      </c>
      <c r="I65767">
        <f t="shared" ca="1" si="7190"/>
        <v>10</v>
      </c>
      <c r="J65767">
        <f t="shared" ca="1" si="7191"/>
        <v>144</v>
      </c>
      <c r="K65767">
        <f t="shared" ca="1" si="7192"/>
        <v>0</v>
      </c>
      <c r="L65767">
        <f t="shared" ca="1" si="7193"/>
        <v>0</v>
      </c>
      <c r="M65767">
        <f t="shared" ca="1" si="7194"/>
        <v>0</v>
      </c>
      <c r="N65767" t="str">
        <f t="shared" ca="1" si="7195"/>
        <v>X</v>
      </c>
    </row>
    <row r="65768" spans="7:14" x14ac:dyDescent="0.3">
      <c r="G65768">
        <v>65767</v>
      </c>
      <c r="H65768">
        <f t="shared" ca="1" si="7189"/>
        <v>40</v>
      </c>
      <c r="I65768">
        <f t="shared" ca="1" si="7190"/>
        <v>2</v>
      </c>
      <c r="J65768">
        <f t="shared" ca="1" si="7191"/>
        <v>107</v>
      </c>
      <c r="K65768">
        <f t="shared" ca="1" si="7192"/>
        <v>1</v>
      </c>
      <c r="L65768">
        <f t="shared" ca="1" si="7193"/>
        <v>0</v>
      </c>
      <c r="M65768">
        <f t="shared" ca="1" si="7194"/>
        <v>1</v>
      </c>
      <c r="N65768" t="str">
        <f t="shared" ca="1" si="7195"/>
        <v>X</v>
      </c>
    </row>
    <row r="65769" spans="7:14" x14ac:dyDescent="0.3">
      <c r="G65769">
        <v>65768</v>
      </c>
      <c r="H65769">
        <f t="shared" ca="1" si="7189"/>
        <v>165</v>
      </c>
      <c r="I65769">
        <f t="shared" ca="1" si="7190"/>
        <v>3</v>
      </c>
      <c r="J65769">
        <f t="shared" ca="1" si="7191"/>
        <v>49</v>
      </c>
      <c r="K65769">
        <f t="shared" ca="1" si="7192"/>
        <v>0</v>
      </c>
      <c r="L65769">
        <f t="shared" ca="1" si="7193"/>
        <v>0</v>
      </c>
      <c r="M65769">
        <f t="shared" ca="1" si="7194"/>
        <v>0</v>
      </c>
      <c r="N65769" t="str">
        <f t="shared" ca="1" si="7195"/>
        <v>X</v>
      </c>
    </row>
    <row r="65770" spans="7:14" x14ac:dyDescent="0.3">
      <c r="G65770">
        <v>65769</v>
      </c>
      <c r="H65770">
        <f t="shared" ca="1" si="7189"/>
        <v>136</v>
      </c>
      <c r="I65770">
        <f t="shared" ca="1" si="7190"/>
        <v>2</v>
      </c>
      <c r="J65770">
        <f t="shared" ca="1" si="7191"/>
        <v>42</v>
      </c>
      <c r="K65770">
        <f t="shared" ca="1" si="7192"/>
        <v>0</v>
      </c>
      <c r="L65770">
        <f t="shared" ca="1" si="7193"/>
        <v>0</v>
      </c>
      <c r="M65770">
        <f t="shared" ca="1" si="7194"/>
        <v>1</v>
      </c>
      <c r="N65770" t="str">
        <f t="shared" ca="1" si="7195"/>
        <v>X</v>
      </c>
    </row>
    <row r="65771" spans="7:14" x14ac:dyDescent="0.3">
      <c r="G65771">
        <v>65770</v>
      </c>
      <c r="H65771">
        <f t="shared" ca="1" si="7189"/>
        <v>16</v>
      </c>
      <c r="I65771">
        <f t="shared" ca="1" si="7190"/>
        <v>16</v>
      </c>
      <c r="J65771">
        <f t="shared" ca="1" si="7191"/>
        <v>151</v>
      </c>
      <c r="K65771">
        <f t="shared" ca="1" si="7192"/>
        <v>0</v>
      </c>
      <c r="L65771">
        <f t="shared" ca="1" si="7193"/>
        <v>0</v>
      </c>
      <c r="M65771">
        <f t="shared" ca="1" si="7194"/>
        <v>0</v>
      </c>
      <c r="N65771" t="str">
        <f t="shared" ca="1" si="7195"/>
        <v>X</v>
      </c>
    </row>
    <row r="65772" spans="7:14" x14ac:dyDescent="0.3">
      <c r="G65772">
        <v>65771</v>
      </c>
      <c r="H65772">
        <f t="shared" ca="1" si="7189"/>
        <v>189</v>
      </c>
      <c r="I65772">
        <f t="shared" ca="1" si="7190"/>
        <v>2</v>
      </c>
      <c r="J65772">
        <f t="shared" ca="1" si="7191"/>
        <v>68</v>
      </c>
      <c r="K65772">
        <f t="shared" ca="1" si="7192"/>
        <v>0</v>
      </c>
      <c r="L65772">
        <f t="shared" ca="1" si="7193"/>
        <v>0</v>
      </c>
      <c r="M65772">
        <f t="shared" ca="1" si="7194"/>
        <v>0</v>
      </c>
      <c r="N65772" t="str">
        <f t="shared" ca="1" si="7195"/>
        <v>X</v>
      </c>
    </row>
    <row r="65773" spans="7:14" x14ac:dyDescent="0.3">
      <c r="G65773">
        <v>65772</v>
      </c>
      <c r="H65773">
        <f t="shared" ca="1" si="7189"/>
        <v>155</v>
      </c>
      <c r="I65773">
        <f t="shared" ca="1" si="7190"/>
        <v>3</v>
      </c>
      <c r="J65773">
        <f t="shared" ca="1" si="7191"/>
        <v>30</v>
      </c>
      <c r="K65773">
        <f t="shared" ca="1" si="7192"/>
        <v>0</v>
      </c>
      <c r="L65773">
        <f t="shared" ca="1" si="7193"/>
        <v>0</v>
      </c>
      <c r="M65773">
        <f t="shared" ca="1" si="7194"/>
        <v>1</v>
      </c>
      <c r="N65773" t="str">
        <f t="shared" ca="1" si="7195"/>
        <v>X</v>
      </c>
    </row>
    <row r="65774" spans="7:14" x14ac:dyDescent="0.3">
      <c r="G65774">
        <v>65773</v>
      </c>
      <c r="H65774">
        <f t="shared" ca="1" si="7189"/>
        <v>1</v>
      </c>
      <c r="I65774">
        <f t="shared" ca="1" si="7190"/>
        <v>20</v>
      </c>
      <c r="J65774">
        <f t="shared" ca="1" si="7191"/>
        <v>134</v>
      </c>
      <c r="K65774">
        <f t="shared" ca="1" si="7192"/>
        <v>0</v>
      </c>
      <c r="L65774">
        <f t="shared" ca="1" si="7193"/>
        <v>0</v>
      </c>
      <c r="M65774">
        <f t="shared" ca="1" si="7194"/>
        <v>0</v>
      </c>
      <c r="N65774" t="str">
        <f t="shared" ca="1" si="7195"/>
        <v>X</v>
      </c>
    </row>
    <row r="65775" spans="7:14" x14ac:dyDescent="0.3">
      <c r="G65775">
        <v>65774</v>
      </c>
      <c r="H65775">
        <f t="shared" ca="1" si="7189"/>
        <v>139</v>
      </c>
      <c r="I65775">
        <f t="shared" ca="1" si="7190"/>
        <v>16</v>
      </c>
      <c r="J65775">
        <f t="shared" ca="1" si="7191"/>
        <v>4</v>
      </c>
      <c r="K65775">
        <f t="shared" ca="1" si="7192"/>
        <v>0</v>
      </c>
      <c r="L65775">
        <f t="shared" ca="1" si="7193"/>
        <v>1</v>
      </c>
      <c r="M65775">
        <f t="shared" ca="1" si="7194"/>
        <v>0</v>
      </c>
      <c r="N65775" t="str">
        <f t="shared" ca="1" si="7195"/>
        <v>X</v>
      </c>
    </row>
    <row r="65776" spans="7:14" x14ac:dyDescent="0.3">
      <c r="G65776">
        <v>65775</v>
      </c>
      <c r="H65776">
        <f t="shared" ca="1" si="7189"/>
        <v>6</v>
      </c>
      <c r="I65776">
        <f t="shared" ca="1" si="7190"/>
        <v>5</v>
      </c>
      <c r="J65776">
        <f t="shared" ca="1" si="7191"/>
        <v>92</v>
      </c>
      <c r="K65776">
        <f t="shared" ca="1" si="7192"/>
        <v>1</v>
      </c>
      <c r="L65776">
        <f t="shared" ca="1" si="7193"/>
        <v>0</v>
      </c>
      <c r="M65776">
        <f t="shared" ca="1" si="7194"/>
        <v>1</v>
      </c>
      <c r="N65776" t="str">
        <f t="shared" ca="1" si="7195"/>
        <v>X</v>
      </c>
    </row>
    <row r="65777" spans="7:14" x14ac:dyDescent="0.3">
      <c r="G65777">
        <v>65776</v>
      </c>
      <c r="H65777">
        <f t="shared" ca="1" si="7189"/>
        <v>29</v>
      </c>
      <c r="I65777">
        <f t="shared" ca="1" si="7190"/>
        <v>5</v>
      </c>
      <c r="J65777">
        <f t="shared" ca="1" si="7191"/>
        <v>189</v>
      </c>
      <c r="K65777">
        <f t="shared" ca="1" si="7192"/>
        <v>1</v>
      </c>
      <c r="L65777">
        <f t="shared" ca="1" si="7193"/>
        <v>0</v>
      </c>
      <c r="M65777">
        <f t="shared" ca="1" si="7194"/>
        <v>0</v>
      </c>
      <c r="N65777" t="str">
        <f t="shared" ca="1" si="7195"/>
        <v>X</v>
      </c>
    </row>
    <row r="65778" spans="7:14" x14ac:dyDescent="0.3">
      <c r="G65778">
        <v>65777</v>
      </c>
      <c r="H65778">
        <f t="shared" ca="1" si="7189"/>
        <v>66</v>
      </c>
      <c r="I65778">
        <f t="shared" ca="1" si="7190"/>
        <v>19</v>
      </c>
      <c r="J65778">
        <f t="shared" ca="1" si="7191"/>
        <v>66</v>
      </c>
      <c r="K65778">
        <f t="shared" ca="1" si="7192"/>
        <v>0</v>
      </c>
      <c r="L65778">
        <f t="shared" ca="1" si="7193"/>
        <v>0</v>
      </c>
      <c r="M65778">
        <f t="shared" ca="1" si="7194"/>
        <v>0</v>
      </c>
      <c r="N65778" t="str">
        <f t="shared" ca="1" si="7195"/>
        <v>X</v>
      </c>
    </row>
    <row r="65779" spans="7:14" x14ac:dyDescent="0.3">
      <c r="G65779">
        <v>65778</v>
      </c>
      <c r="H65779">
        <f t="shared" ca="1" si="7189"/>
        <v>6</v>
      </c>
      <c r="I65779">
        <f t="shared" ca="1" si="7190"/>
        <v>17</v>
      </c>
      <c r="J65779">
        <f t="shared" ca="1" si="7191"/>
        <v>12</v>
      </c>
      <c r="K65779">
        <f t="shared" ca="1" si="7192"/>
        <v>1</v>
      </c>
      <c r="L65779">
        <f t="shared" ca="1" si="7193"/>
        <v>0</v>
      </c>
      <c r="M65779">
        <f t="shared" ca="1" si="7194"/>
        <v>0</v>
      </c>
      <c r="N65779" t="str">
        <f t="shared" ca="1" si="7195"/>
        <v>X</v>
      </c>
    </row>
    <row r="65780" spans="7:14" x14ac:dyDescent="0.3">
      <c r="G65780">
        <v>65779</v>
      </c>
      <c r="H65780">
        <f t="shared" ca="1" si="7189"/>
        <v>116</v>
      </c>
      <c r="I65780">
        <f t="shared" ca="1" si="7190"/>
        <v>20</v>
      </c>
      <c r="J65780">
        <f t="shared" ca="1" si="7191"/>
        <v>98</v>
      </c>
      <c r="K65780">
        <f t="shared" ca="1" si="7192"/>
        <v>0</v>
      </c>
      <c r="L65780">
        <f t="shared" ca="1" si="7193"/>
        <v>0</v>
      </c>
      <c r="M65780">
        <f t="shared" ca="1" si="7194"/>
        <v>0</v>
      </c>
      <c r="N65780" t="str">
        <f t="shared" ca="1" si="7195"/>
        <v>X</v>
      </c>
    </row>
    <row r="65781" spans="7:14" x14ac:dyDescent="0.3">
      <c r="G65781">
        <v>65780</v>
      </c>
      <c r="H65781">
        <f t="shared" ca="1" si="7189"/>
        <v>22</v>
      </c>
      <c r="I65781">
        <f t="shared" ca="1" si="7190"/>
        <v>15</v>
      </c>
      <c r="J65781">
        <f t="shared" ca="1" si="7191"/>
        <v>191</v>
      </c>
      <c r="K65781">
        <f t="shared" ca="1" si="7192"/>
        <v>0</v>
      </c>
      <c r="L65781">
        <f t="shared" ca="1" si="7193"/>
        <v>0</v>
      </c>
      <c r="M65781">
        <f t="shared" ca="1" si="7194"/>
        <v>0</v>
      </c>
      <c r="N65781" t="str">
        <f t="shared" ca="1" si="7195"/>
        <v>X</v>
      </c>
    </row>
    <row r="65782" spans="7:14" x14ac:dyDescent="0.3">
      <c r="G65782">
        <v>65781</v>
      </c>
      <c r="H65782">
        <f t="shared" ca="1" si="7189"/>
        <v>133</v>
      </c>
      <c r="I65782">
        <f t="shared" ca="1" si="7190"/>
        <v>17</v>
      </c>
      <c r="J65782">
        <f t="shared" ca="1" si="7191"/>
        <v>41</v>
      </c>
      <c r="K65782">
        <f t="shared" ca="1" si="7192"/>
        <v>0</v>
      </c>
      <c r="L65782">
        <f t="shared" ca="1" si="7193"/>
        <v>0</v>
      </c>
      <c r="M65782">
        <f t="shared" ca="1" si="7194"/>
        <v>0</v>
      </c>
      <c r="N65782" t="str">
        <f t="shared" ca="1" si="7195"/>
        <v>X</v>
      </c>
    </row>
    <row r="65783" spans="7:14" x14ac:dyDescent="0.3">
      <c r="G65783">
        <v>65782</v>
      </c>
      <c r="H65783">
        <f t="shared" ca="1" si="7189"/>
        <v>187</v>
      </c>
      <c r="I65783">
        <f t="shared" ca="1" si="7190"/>
        <v>7</v>
      </c>
      <c r="J65783">
        <f t="shared" ca="1" si="7191"/>
        <v>181</v>
      </c>
      <c r="K65783">
        <f t="shared" ca="1" si="7192"/>
        <v>0</v>
      </c>
      <c r="L65783">
        <f t="shared" ca="1" si="7193"/>
        <v>0</v>
      </c>
      <c r="M65783">
        <f t="shared" ca="1" si="7194"/>
        <v>0</v>
      </c>
      <c r="N65783" t="str">
        <f t="shared" ca="1" si="7195"/>
        <v>X</v>
      </c>
    </row>
    <row r="65784" spans="7:14" x14ac:dyDescent="0.3">
      <c r="G65784">
        <v>65783</v>
      </c>
      <c r="H65784">
        <f t="shared" ca="1" si="7189"/>
        <v>135</v>
      </c>
      <c r="I65784">
        <f t="shared" ca="1" si="7190"/>
        <v>14</v>
      </c>
      <c r="J65784">
        <f t="shared" ca="1" si="7191"/>
        <v>0</v>
      </c>
      <c r="K65784">
        <f t="shared" ca="1" si="7192"/>
        <v>0</v>
      </c>
      <c r="L65784">
        <f t="shared" ca="1" si="7193"/>
        <v>1</v>
      </c>
      <c r="M65784">
        <f t="shared" ca="1" si="7194"/>
        <v>0</v>
      </c>
      <c r="N65784" t="str">
        <f t="shared" ca="1" si="7195"/>
        <v>X</v>
      </c>
    </row>
    <row r="65785" spans="7:14" x14ac:dyDescent="0.3">
      <c r="G65785">
        <v>65784</v>
      </c>
      <c r="H65785">
        <f t="shared" ca="1" si="7189"/>
        <v>123</v>
      </c>
      <c r="I65785">
        <f t="shared" ca="1" si="7190"/>
        <v>7</v>
      </c>
      <c r="J65785">
        <f t="shared" ca="1" si="7191"/>
        <v>133</v>
      </c>
      <c r="K65785">
        <f t="shared" ca="1" si="7192"/>
        <v>0</v>
      </c>
      <c r="L65785">
        <f t="shared" ca="1" si="7193"/>
        <v>0</v>
      </c>
      <c r="M65785">
        <f t="shared" ca="1" si="7194"/>
        <v>0</v>
      </c>
      <c r="N65785" t="str">
        <f t="shared" ca="1" si="7195"/>
        <v>X</v>
      </c>
    </row>
    <row r="65786" spans="7:14" x14ac:dyDescent="0.3">
      <c r="G65786">
        <v>65785</v>
      </c>
      <c r="H65786">
        <f t="shared" ca="1" si="7189"/>
        <v>192</v>
      </c>
      <c r="I65786">
        <f t="shared" ca="1" si="7190"/>
        <v>10</v>
      </c>
      <c r="J65786">
        <f t="shared" ca="1" si="7191"/>
        <v>116</v>
      </c>
      <c r="K65786">
        <f t="shared" ca="1" si="7192"/>
        <v>0</v>
      </c>
      <c r="L65786">
        <f t="shared" ca="1" si="7193"/>
        <v>0</v>
      </c>
      <c r="M65786">
        <f t="shared" ca="1" si="7194"/>
        <v>0</v>
      </c>
      <c r="N65786" t="str">
        <f t="shared" ca="1" si="7195"/>
        <v>X</v>
      </c>
    </row>
    <row r="65787" spans="7:14" x14ac:dyDescent="0.3">
      <c r="G65787">
        <v>65786</v>
      </c>
      <c r="H65787">
        <f t="shared" ca="1" si="7189"/>
        <v>88</v>
      </c>
      <c r="I65787">
        <f t="shared" ca="1" si="7190"/>
        <v>5</v>
      </c>
      <c r="J65787">
        <f t="shared" ca="1" si="7191"/>
        <v>153</v>
      </c>
      <c r="K65787">
        <f t="shared" ca="1" si="7192"/>
        <v>0</v>
      </c>
      <c r="L65787">
        <f t="shared" ca="1" si="7193"/>
        <v>0</v>
      </c>
      <c r="M65787">
        <f t="shared" ca="1" si="7194"/>
        <v>0</v>
      </c>
      <c r="N65787" t="str">
        <f t="shared" ca="1" si="7195"/>
        <v>X</v>
      </c>
    </row>
    <row r="65788" spans="7:14" x14ac:dyDescent="0.3">
      <c r="G65788">
        <v>65787</v>
      </c>
      <c r="H65788">
        <f t="shared" ca="1" si="7189"/>
        <v>159</v>
      </c>
      <c r="I65788">
        <f t="shared" ca="1" si="7190"/>
        <v>2</v>
      </c>
      <c r="J65788">
        <f t="shared" ca="1" si="7191"/>
        <v>179</v>
      </c>
      <c r="K65788">
        <f t="shared" ca="1" si="7192"/>
        <v>0</v>
      </c>
      <c r="L65788">
        <f t="shared" ca="1" si="7193"/>
        <v>0</v>
      </c>
      <c r="M65788">
        <f t="shared" ca="1" si="7194"/>
        <v>0</v>
      </c>
      <c r="N65788" t="str">
        <f t="shared" ca="1" si="7195"/>
        <v>X</v>
      </c>
    </row>
    <row r="65789" spans="7:14" x14ac:dyDescent="0.3">
      <c r="G65789">
        <v>65788</v>
      </c>
      <c r="H65789">
        <f t="shared" ca="1" si="7189"/>
        <v>130</v>
      </c>
      <c r="I65789">
        <f t="shared" ca="1" si="7190"/>
        <v>3</v>
      </c>
      <c r="J65789">
        <f t="shared" ca="1" si="7191"/>
        <v>97</v>
      </c>
      <c r="K65789">
        <f t="shared" ca="1" si="7192"/>
        <v>0</v>
      </c>
      <c r="L65789">
        <f t="shared" ca="1" si="7193"/>
        <v>0</v>
      </c>
      <c r="M65789">
        <f t="shared" ca="1" si="7194"/>
        <v>0</v>
      </c>
      <c r="N65789" t="str">
        <f t="shared" ca="1" si="7195"/>
        <v>X</v>
      </c>
    </row>
    <row r="65790" spans="7:14" x14ac:dyDescent="0.3">
      <c r="G65790">
        <v>65789</v>
      </c>
      <c r="H65790">
        <f t="shared" ca="1" si="7189"/>
        <v>85</v>
      </c>
      <c r="I65790">
        <f t="shared" ca="1" si="7190"/>
        <v>14</v>
      </c>
      <c r="J65790">
        <f t="shared" ca="1" si="7191"/>
        <v>45</v>
      </c>
      <c r="K65790">
        <f t="shared" ca="1" si="7192"/>
        <v>0</v>
      </c>
      <c r="L65790">
        <f t="shared" ca="1" si="7193"/>
        <v>0</v>
      </c>
      <c r="M65790">
        <f t="shared" ca="1" si="7194"/>
        <v>0</v>
      </c>
      <c r="N65790" t="str">
        <f t="shared" ca="1" si="7195"/>
        <v>X</v>
      </c>
    </row>
    <row r="65791" spans="7:14" x14ac:dyDescent="0.3">
      <c r="G65791">
        <v>65790</v>
      </c>
      <c r="H65791">
        <f t="shared" ca="1" si="7189"/>
        <v>68</v>
      </c>
      <c r="I65791">
        <f t="shared" ca="1" si="7190"/>
        <v>2</v>
      </c>
      <c r="J65791">
        <f t="shared" ca="1" si="7191"/>
        <v>20</v>
      </c>
      <c r="K65791">
        <f t="shared" ca="1" si="7192"/>
        <v>0</v>
      </c>
      <c r="L65791">
        <f t="shared" ca="1" si="7193"/>
        <v>0</v>
      </c>
      <c r="M65791">
        <f t="shared" ca="1" si="7194"/>
        <v>1</v>
      </c>
      <c r="N65791" t="str">
        <f t="shared" ca="1" si="7195"/>
        <v>X</v>
      </c>
    </row>
    <row r="65792" spans="7:14" x14ac:dyDescent="0.3">
      <c r="G65792">
        <v>65791</v>
      </c>
      <c r="H65792">
        <f t="shared" ca="1" si="7189"/>
        <v>139</v>
      </c>
      <c r="I65792">
        <f t="shared" ca="1" si="7190"/>
        <v>18</v>
      </c>
      <c r="J65792">
        <f t="shared" ca="1" si="7191"/>
        <v>70</v>
      </c>
      <c r="K65792">
        <f t="shared" ca="1" si="7192"/>
        <v>0</v>
      </c>
      <c r="L65792">
        <f t="shared" ca="1" si="7193"/>
        <v>0</v>
      </c>
      <c r="M65792">
        <f t="shared" ca="1" si="7194"/>
        <v>0</v>
      </c>
      <c r="N65792" t="str">
        <f t="shared" ca="1" si="7195"/>
        <v>X</v>
      </c>
    </row>
    <row r="65793" spans="7:14" x14ac:dyDescent="0.3">
      <c r="G65793">
        <v>65792</v>
      </c>
      <c r="H65793">
        <f t="shared" ca="1" si="7189"/>
        <v>73</v>
      </c>
      <c r="I65793">
        <f t="shared" ca="1" si="7190"/>
        <v>9</v>
      </c>
      <c r="J65793">
        <f t="shared" ca="1" si="7191"/>
        <v>129</v>
      </c>
      <c r="K65793">
        <f t="shared" ca="1" si="7192"/>
        <v>0</v>
      </c>
      <c r="L65793">
        <f t="shared" ca="1" si="7193"/>
        <v>0</v>
      </c>
      <c r="M65793">
        <f t="shared" ca="1" si="7194"/>
        <v>0</v>
      </c>
      <c r="N65793" t="str">
        <f t="shared" ca="1" si="7195"/>
        <v>X</v>
      </c>
    </row>
    <row r="65794" spans="7:14" x14ac:dyDescent="0.3">
      <c r="G65794">
        <v>65793</v>
      </c>
      <c r="H65794">
        <f t="shared" ca="1" si="7189"/>
        <v>35</v>
      </c>
      <c r="I65794">
        <f t="shared" ca="1" si="7190"/>
        <v>19</v>
      </c>
      <c r="J65794">
        <f t="shared" ca="1" si="7191"/>
        <v>17</v>
      </c>
      <c r="K65794">
        <f t="shared" ca="1" si="7192"/>
        <v>0</v>
      </c>
      <c r="L65794">
        <f t="shared" ca="1" si="7193"/>
        <v>0</v>
      </c>
      <c r="M65794">
        <f t="shared" ca="1" si="7194"/>
        <v>0</v>
      </c>
      <c r="N65794" t="str">
        <f t="shared" ca="1" si="7195"/>
        <v>X</v>
      </c>
    </row>
    <row r="65795" spans="7:14" x14ac:dyDescent="0.3">
      <c r="G65795">
        <v>65794</v>
      </c>
      <c r="H65795">
        <f t="shared" ref="H65795:H65858" ca="1" si="7196">RANDBETWEEN(0,200)</f>
        <v>7</v>
      </c>
      <c r="I65795">
        <f t="shared" ref="I65795:I65858" ca="1" si="7197">RANDBETWEEN(0,20)</f>
        <v>20</v>
      </c>
      <c r="J65795">
        <f t="shared" ref="J65795:J65858" ca="1" si="7198">RANDBETWEEN(0,200)</f>
        <v>188</v>
      </c>
      <c r="K65795">
        <f t="shared" ref="K65795:K65858" ca="1" si="7199">IF(2*H65795+5*I65795&lt;=100,1,0)</f>
        <v>0</v>
      </c>
      <c r="L65795">
        <f t="shared" ref="L65795:L65858" ca="1" si="7200">IF(I65795-J65795&gt;=10,1,0)</f>
        <v>0</v>
      </c>
      <c r="M65795">
        <f t="shared" ref="M65795:M65858" ca="1" si="7201">IF(H65795+I65795^2+J65795&lt;=200,1,0)</f>
        <v>0</v>
      </c>
      <c r="N65795" t="str">
        <f t="shared" ref="N65795:N65858" ca="1" si="7202">IF(K65795*L65795*M65795=1,2*H65795^3+4*I65795+J65795,"X")</f>
        <v>X</v>
      </c>
    </row>
    <row r="65796" spans="7:14" x14ac:dyDescent="0.3">
      <c r="G65796">
        <v>65795</v>
      </c>
      <c r="H65796">
        <f t="shared" ca="1" si="7196"/>
        <v>115</v>
      </c>
      <c r="I65796">
        <f t="shared" ca="1" si="7197"/>
        <v>0</v>
      </c>
      <c r="J65796">
        <f t="shared" ca="1" si="7198"/>
        <v>169</v>
      </c>
      <c r="K65796">
        <f t="shared" ca="1" si="7199"/>
        <v>0</v>
      </c>
      <c r="L65796">
        <f t="shared" ca="1" si="7200"/>
        <v>0</v>
      </c>
      <c r="M65796">
        <f t="shared" ca="1" si="7201"/>
        <v>0</v>
      </c>
      <c r="N65796" t="str">
        <f t="shared" ca="1" si="7202"/>
        <v>X</v>
      </c>
    </row>
    <row r="65797" spans="7:14" x14ac:dyDescent="0.3">
      <c r="G65797">
        <v>65796</v>
      </c>
      <c r="H65797">
        <f t="shared" ca="1" si="7196"/>
        <v>41</v>
      </c>
      <c r="I65797">
        <f t="shared" ca="1" si="7197"/>
        <v>8</v>
      </c>
      <c r="J65797">
        <f t="shared" ca="1" si="7198"/>
        <v>154</v>
      </c>
      <c r="K65797">
        <f t="shared" ca="1" si="7199"/>
        <v>0</v>
      </c>
      <c r="L65797">
        <f t="shared" ca="1" si="7200"/>
        <v>0</v>
      </c>
      <c r="M65797">
        <f t="shared" ca="1" si="7201"/>
        <v>0</v>
      </c>
      <c r="N65797" t="str">
        <f t="shared" ca="1" si="7202"/>
        <v>X</v>
      </c>
    </row>
    <row r="65798" spans="7:14" x14ac:dyDescent="0.3">
      <c r="G65798">
        <v>65797</v>
      </c>
      <c r="H65798">
        <f t="shared" ca="1" si="7196"/>
        <v>58</v>
      </c>
      <c r="I65798">
        <f t="shared" ca="1" si="7197"/>
        <v>4</v>
      </c>
      <c r="J65798">
        <f t="shared" ca="1" si="7198"/>
        <v>128</v>
      </c>
      <c r="K65798">
        <f t="shared" ca="1" si="7199"/>
        <v>0</v>
      </c>
      <c r="L65798">
        <f t="shared" ca="1" si="7200"/>
        <v>0</v>
      </c>
      <c r="M65798">
        <f t="shared" ca="1" si="7201"/>
        <v>0</v>
      </c>
      <c r="N65798" t="str">
        <f t="shared" ca="1" si="7202"/>
        <v>X</v>
      </c>
    </row>
    <row r="65799" spans="7:14" x14ac:dyDescent="0.3">
      <c r="G65799">
        <v>65798</v>
      </c>
      <c r="H65799">
        <f t="shared" ca="1" si="7196"/>
        <v>142</v>
      </c>
      <c r="I65799">
        <f t="shared" ca="1" si="7197"/>
        <v>0</v>
      </c>
      <c r="J65799">
        <f t="shared" ca="1" si="7198"/>
        <v>187</v>
      </c>
      <c r="K65799">
        <f t="shared" ca="1" si="7199"/>
        <v>0</v>
      </c>
      <c r="L65799">
        <f t="shared" ca="1" si="7200"/>
        <v>0</v>
      </c>
      <c r="M65799">
        <f t="shared" ca="1" si="7201"/>
        <v>0</v>
      </c>
      <c r="N65799" t="str">
        <f t="shared" ca="1" si="7202"/>
        <v>X</v>
      </c>
    </row>
    <row r="65800" spans="7:14" x14ac:dyDescent="0.3">
      <c r="G65800">
        <v>65799</v>
      </c>
      <c r="H65800">
        <f t="shared" ca="1" si="7196"/>
        <v>191</v>
      </c>
      <c r="I65800">
        <f t="shared" ca="1" si="7197"/>
        <v>6</v>
      </c>
      <c r="J65800">
        <f t="shared" ca="1" si="7198"/>
        <v>68</v>
      </c>
      <c r="K65800">
        <f t="shared" ca="1" si="7199"/>
        <v>0</v>
      </c>
      <c r="L65800">
        <f t="shared" ca="1" si="7200"/>
        <v>0</v>
      </c>
      <c r="M65800">
        <f t="shared" ca="1" si="7201"/>
        <v>0</v>
      </c>
      <c r="N65800" t="str">
        <f t="shared" ca="1" si="7202"/>
        <v>X</v>
      </c>
    </row>
    <row r="65801" spans="7:14" x14ac:dyDescent="0.3">
      <c r="G65801">
        <v>65800</v>
      </c>
      <c r="H65801">
        <f t="shared" ca="1" si="7196"/>
        <v>175</v>
      </c>
      <c r="I65801">
        <f t="shared" ca="1" si="7197"/>
        <v>20</v>
      </c>
      <c r="J65801">
        <f t="shared" ca="1" si="7198"/>
        <v>124</v>
      </c>
      <c r="K65801">
        <f t="shared" ca="1" si="7199"/>
        <v>0</v>
      </c>
      <c r="L65801">
        <f t="shared" ca="1" si="7200"/>
        <v>0</v>
      </c>
      <c r="M65801">
        <f t="shared" ca="1" si="7201"/>
        <v>0</v>
      </c>
      <c r="N65801" t="str">
        <f t="shared" ca="1" si="7202"/>
        <v>X</v>
      </c>
    </row>
    <row r="65802" spans="7:14" x14ac:dyDescent="0.3">
      <c r="G65802">
        <v>65801</v>
      </c>
      <c r="H65802">
        <f t="shared" ca="1" si="7196"/>
        <v>26</v>
      </c>
      <c r="I65802">
        <f t="shared" ca="1" si="7197"/>
        <v>14</v>
      </c>
      <c r="J65802">
        <f t="shared" ca="1" si="7198"/>
        <v>180</v>
      </c>
      <c r="K65802">
        <f t="shared" ca="1" si="7199"/>
        <v>0</v>
      </c>
      <c r="L65802">
        <f t="shared" ca="1" si="7200"/>
        <v>0</v>
      </c>
      <c r="M65802">
        <f t="shared" ca="1" si="7201"/>
        <v>0</v>
      </c>
      <c r="N65802" t="str">
        <f t="shared" ca="1" si="7202"/>
        <v>X</v>
      </c>
    </row>
    <row r="65803" spans="7:14" x14ac:dyDescent="0.3">
      <c r="G65803">
        <v>65802</v>
      </c>
      <c r="H65803">
        <f t="shared" ca="1" si="7196"/>
        <v>4</v>
      </c>
      <c r="I65803">
        <f t="shared" ca="1" si="7197"/>
        <v>1</v>
      </c>
      <c r="J65803">
        <f t="shared" ca="1" si="7198"/>
        <v>140</v>
      </c>
      <c r="K65803">
        <f t="shared" ca="1" si="7199"/>
        <v>1</v>
      </c>
      <c r="L65803">
        <f t="shared" ca="1" si="7200"/>
        <v>0</v>
      </c>
      <c r="M65803">
        <f t="shared" ca="1" si="7201"/>
        <v>1</v>
      </c>
      <c r="N65803" t="str">
        <f t="shared" ca="1" si="7202"/>
        <v>X</v>
      </c>
    </row>
    <row r="65804" spans="7:14" x14ac:dyDescent="0.3">
      <c r="G65804">
        <v>65803</v>
      </c>
      <c r="H65804">
        <f t="shared" ca="1" si="7196"/>
        <v>73</v>
      </c>
      <c r="I65804">
        <f t="shared" ca="1" si="7197"/>
        <v>9</v>
      </c>
      <c r="J65804">
        <f t="shared" ca="1" si="7198"/>
        <v>113</v>
      </c>
      <c r="K65804">
        <f t="shared" ca="1" si="7199"/>
        <v>0</v>
      </c>
      <c r="L65804">
        <f t="shared" ca="1" si="7200"/>
        <v>0</v>
      </c>
      <c r="M65804">
        <f t="shared" ca="1" si="7201"/>
        <v>0</v>
      </c>
      <c r="N65804" t="str">
        <f t="shared" ca="1" si="7202"/>
        <v>X</v>
      </c>
    </row>
    <row r="65805" spans="7:14" x14ac:dyDescent="0.3">
      <c r="G65805">
        <v>65804</v>
      </c>
      <c r="H65805">
        <f t="shared" ca="1" si="7196"/>
        <v>14</v>
      </c>
      <c r="I65805">
        <f t="shared" ca="1" si="7197"/>
        <v>2</v>
      </c>
      <c r="J65805">
        <f t="shared" ca="1" si="7198"/>
        <v>158</v>
      </c>
      <c r="K65805">
        <f t="shared" ca="1" si="7199"/>
        <v>1</v>
      </c>
      <c r="L65805">
        <f t="shared" ca="1" si="7200"/>
        <v>0</v>
      </c>
      <c r="M65805">
        <f t="shared" ca="1" si="7201"/>
        <v>1</v>
      </c>
      <c r="N65805" t="str">
        <f t="shared" ca="1" si="7202"/>
        <v>X</v>
      </c>
    </row>
    <row r="65806" spans="7:14" x14ac:dyDescent="0.3">
      <c r="G65806">
        <v>65805</v>
      </c>
      <c r="H65806">
        <f t="shared" ca="1" si="7196"/>
        <v>130</v>
      </c>
      <c r="I65806">
        <f t="shared" ca="1" si="7197"/>
        <v>17</v>
      </c>
      <c r="J65806">
        <f t="shared" ca="1" si="7198"/>
        <v>94</v>
      </c>
      <c r="K65806">
        <f t="shared" ca="1" si="7199"/>
        <v>0</v>
      </c>
      <c r="L65806">
        <f t="shared" ca="1" si="7200"/>
        <v>0</v>
      </c>
      <c r="M65806">
        <f t="shared" ca="1" si="7201"/>
        <v>0</v>
      </c>
      <c r="N65806" t="str">
        <f t="shared" ca="1" si="7202"/>
        <v>X</v>
      </c>
    </row>
    <row r="65807" spans="7:14" x14ac:dyDescent="0.3">
      <c r="G65807">
        <v>65806</v>
      </c>
      <c r="H65807">
        <f t="shared" ca="1" si="7196"/>
        <v>167</v>
      </c>
      <c r="I65807">
        <f t="shared" ca="1" si="7197"/>
        <v>19</v>
      </c>
      <c r="J65807">
        <f t="shared" ca="1" si="7198"/>
        <v>12</v>
      </c>
      <c r="K65807">
        <f t="shared" ca="1" si="7199"/>
        <v>0</v>
      </c>
      <c r="L65807">
        <f t="shared" ca="1" si="7200"/>
        <v>0</v>
      </c>
      <c r="M65807">
        <f t="shared" ca="1" si="7201"/>
        <v>0</v>
      </c>
      <c r="N65807" t="str">
        <f t="shared" ca="1" si="7202"/>
        <v>X</v>
      </c>
    </row>
    <row r="65808" spans="7:14" x14ac:dyDescent="0.3">
      <c r="G65808">
        <v>65807</v>
      </c>
      <c r="H65808">
        <f t="shared" ca="1" si="7196"/>
        <v>36</v>
      </c>
      <c r="I65808">
        <f t="shared" ca="1" si="7197"/>
        <v>9</v>
      </c>
      <c r="J65808">
        <f t="shared" ca="1" si="7198"/>
        <v>7</v>
      </c>
      <c r="K65808">
        <f t="shared" ca="1" si="7199"/>
        <v>0</v>
      </c>
      <c r="L65808">
        <f t="shared" ca="1" si="7200"/>
        <v>0</v>
      </c>
      <c r="M65808">
        <f t="shared" ca="1" si="7201"/>
        <v>1</v>
      </c>
      <c r="N65808" t="str">
        <f t="shared" ca="1" si="7202"/>
        <v>X</v>
      </c>
    </row>
    <row r="65809" spans="7:14" x14ac:dyDescent="0.3">
      <c r="G65809">
        <v>65808</v>
      </c>
      <c r="H65809">
        <f t="shared" ca="1" si="7196"/>
        <v>93</v>
      </c>
      <c r="I65809">
        <f t="shared" ca="1" si="7197"/>
        <v>8</v>
      </c>
      <c r="J65809">
        <f t="shared" ca="1" si="7198"/>
        <v>41</v>
      </c>
      <c r="K65809">
        <f t="shared" ca="1" si="7199"/>
        <v>0</v>
      </c>
      <c r="L65809">
        <f t="shared" ca="1" si="7200"/>
        <v>0</v>
      </c>
      <c r="M65809">
        <f t="shared" ca="1" si="7201"/>
        <v>1</v>
      </c>
      <c r="N65809" t="str">
        <f t="shared" ca="1" si="7202"/>
        <v>X</v>
      </c>
    </row>
    <row r="65810" spans="7:14" x14ac:dyDescent="0.3">
      <c r="G65810">
        <v>65809</v>
      </c>
      <c r="H65810">
        <f t="shared" ca="1" si="7196"/>
        <v>54</v>
      </c>
      <c r="I65810">
        <f t="shared" ca="1" si="7197"/>
        <v>0</v>
      </c>
      <c r="J65810">
        <f t="shared" ca="1" si="7198"/>
        <v>184</v>
      </c>
      <c r="K65810">
        <f t="shared" ca="1" si="7199"/>
        <v>0</v>
      </c>
      <c r="L65810">
        <f t="shared" ca="1" si="7200"/>
        <v>0</v>
      </c>
      <c r="M65810">
        <f t="shared" ca="1" si="7201"/>
        <v>0</v>
      </c>
      <c r="N65810" t="str">
        <f t="shared" ca="1" si="7202"/>
        <v>X</v>
      </c>
    </row>
    <row r="65811" spans="7:14" x14ac:dyDescent="0.3">
      <c r="G65811">
        <v>65810</v>
      </c>
      <c r="H65811">
        <f t="shared" ca="1" si="7196"/>
        <v>60</v>
      </c>
      <c r="I65811">
        <f t="shared" ca="1" si="7197"/>
        <v>13</v>
      </c>
      <c r="J65811">
        <f t="shared" ca="1" si="7198"/>
        <v>126</v>
      </c>
      <c r="K65811">
        <f t="shared" ca="1" si="7199"/>
        <v>0</v>
      </c>
      <c r="L65811">
        <f t="shared" ca="1" si="7200"/>
        <v>0</v>
      </c>
      <c r="M65811">
        <f t="shared" ca="1" si="7201"/>
        <v>0</v>
      </c>
      <c r="N65811" t="str">
        <f t="shared" ca="1" si="7202"/>
        <v>X</v>
      </c>
    </row>
    <row r="65812" spans="7:14" x14ac:dyDescent="0.3">
      <c r="G65812">
        <v>65811</v>
      </c>
      <c r="H65812">
        <f t="shared" ca="1" si="7196"/>
        <v>126</v>
      </c>
      <c r="I65812">
        <f t="shared" ca="1" si="7197"/>
        <v>5</v>
      </c>
      <c r="J65812">
        <f t="shared" ca="1" si="7198"/>
        <v>164</v>
      </c>
      <c r="K65812">
        <f t="shared" ca="1" si="7199"/>
        <v>0</v>
      </c>
      <c r="L65812">
        <f t="shared" ca="1" si="7200"/>
        <v>0</v>
      </c>
      <c r="M65812">
        <f t="shared" ca="1" si="7201"/>
        <v>0</v>
      </c>
      <c r="N65812" t="str">
        <f t="shared" ca="1" si="7202"/>
        <v>X</v>
      </c>
    </row>
    <row r="65813" spans="7:14" x14ac:dyDescent="0.3">
      <c r="G65813">
        <v>65812</v>
      </c>
      <c r="H65813">
        <f t="shared" ca="1" si="7196"/>
        <v>128</v>
      </c>
      <c r="I65813">
        <f t="shared" ca="1" si="7197"/>
        <v>10</v>
      </c>
      <c r="J65813">
        <f t="shared" ca="1" si="7198"/>
        <v>0</v>
      </c>
      <c r="K65813">
        <f t="shared" ca="1" si="7199"/>
        <v>0</v>
      </c>
      <c r="L65813">
        <f t="shared" ca="1" si="7200"/>
        <v>1</v>
      </c>
      <c r="M65813">
        <f t="shared" ca="1" si="7201"/>
        <v>0</v>
      </c>
      <c r="N65813" t="str">
        <f t="shared" ca="1" si="7202"/>
        <v>X</v>
      </c>
    </row>
    <row r="65814" spans="7:14" x14ac:dyDescent="0.3">
      <c r="G65814">
        <v>65813</v>
      </c>
      <c r="H65814">
        <f t="shared" ca="1" si="7196"/>
        <v>35</v>
      </c>
      <c r="I65814">
        <f t="shared" ca="1" si="7197"/>
        <v>10</v>
      </c>
      <c r="J65814">
        <f t="shared" ca="1" si="7198"/>
        <v>89</v>
      </c>
      <c r="K65814">
        <f t="shared" ca="1" si="7199"/>
        <v>0</v>
      </c>
      <c r="L65814">
        <f t="shared" ca="1" si="7200"/>
        <v>0</v>
      </c>
      <c r="M65814">
        <f t="shared" ca="1" si="7201"/>
        <v>0</v>
      </c>
      <c r="N65814" t="str">
        <f t="shared" ca="1" si="7202"/>
        <v>X</v>
      </c>
    </row>
    <row r="65815" spans="7:14" x14ac:dyDescent="0.3">
      <c r="G65815">
        <v>65814</v>
      </c>
      <c r="H65815">
        <f t="shared" ca="1" si="7196"/>
        <v>139</v>
      </c>
      <c r="I65815">
        <f t="shared" ca="1" si="7197"/>
        <v>1</v>
      </c>
      <c r="J65815">
        <f t="shared" ca="1" si="7198"/>
        <v>98</v>
      </c>
      <c r="K65815">
        <f t="shared" ca="1" si="7199"/>
        <v>0</v>
      </c>
      <c r="L65815">
        <f t="shared" ca="1" si="7200"/>
        <v>0</v>
      </c>
      <c r="M65815">
        <f t="shared" ca="1" si="7201"/>
        <v>0</v>
      </c>
      <c r="N65815" t="str">
        <f t="shared" ca="1" si="7202"/>
        <v>X</v>
      </c>
    </row>
    <row r="65816" spans="7:14" x14ac:dyDescent="0.3">
      <c r="G65816">
        <v>65815</v>
      </c>
      <c r="H65816">
        <f t="shared" ca="1" si="7196"/>
        <v>71</v>
      </c>
      <c r="I65816">
        <f t="shared" ca="1" si="7197"/>
        <v>11</v>
      </c>
      <c r="J65816">
        <f t="shared" ca="1" si="7198"/>
        <v>5</v>
      </c>
      <c r="K65816">
        <f t="shared" ca="1" si="7199"/>
        <v>0</v>
      </c>
      <c r="L65816">
        <f t="shared" ca="1" si="7200"/>
        <v>0</v>
      </c>
      <c r="M65816">
        <f t="shared" ca="1" si="7201"/>
        <v>1</v>
      </c>
      <c r="N65816" t="str">
        <f t="shared" ca="1" si="7202"/>
        <v>X</v>
      </c>
    </row>
    <row r="65817" spans="7:14" x14ac:dyDescent="0.3">
      <c r="G65817">
        <v>65816</v>
      </c>
      <c r="H65817">
        <f t="shared" ca="1" si="7196"/>
        <v>27</v>
      </c>
      <c r="I65817">
        <f t="shared" ca="1" si="7197"/>
        <v>15</v>
      </c>
      <c r="J65817">
        <f t="shared" ca="1" si="7198"/>
        <v>139</v>
      </c>
      <c r="K65817">
        <f t="shared" ca="1" si="7199"/>
        <v>0</v>
      </c>
      <c r="L65817">
        <f t="shared" ca="1" si="7200"/>
        <v>0</v>
      </c>
      <c r="M65817">
        <f t="shared" ca="1" si="7201"/>
        <v>0</v>
      </c>
      <c r="N65817" t="str">
        <f t="shared" ca="1" si="7202"/>
        <v>X</v>
      </c>
    </row>
    <row r="65818" spans="7:14" x14ac:dyDescent="0.3">
      <c r="G65818">
        <v>65817</v>
      </c>
      <c r="H65818">
        <f t="shared" ca="1" si="7196"/>
        <v>116</v>
      </c>
      <c r="I65818">
        <f t="shared" ca="1" si="7197"/>
        <v>1</v>
      </c>
      <c r="J65818">
        <f t="shared" ca="1" si="7198"/>
        <v>33</v>
      </c>
      <c r="K65818">
        <f t="shared" ca="1" si="7199"/>
        <v>0</v>
      </c>
      <c r="L65818">
        <f t="shared" ca="1" si="7200"/>
        <v>0</v>
      </c>
      <c r="M65818">
        <f t="shared" ca="1" si="7201"/>
        <v>1</v>
      </c>
      <c r="N65818" t="str">
        <f t="shared" ca="1" si="7202"/>
        <v>X</v>
      </c>
    </row>
    <row r="65819" spans="7:14" x14ac:dyDescent="0.3">
      <c r="G65819">
        <v>65818</v>
      </c>
      <c r="H65819">
        <f t="shared" ca="1" si="7196"/>
        <v>10</v>
      </c>
      <c r="I65819">
        <f t="shared" ca="1" si="7197"/>
        <v>10</v>
      </c>
      <c r="J65819">
        <f t="shared" ca="1" si="7198"/>
        <v>187</v>
      </c>
      <c r="K65819">
        <f t="shared" ca="1" si="7199"/>
        <v>1</v>
      </c>
      <c r="L65819">
        <f t="shared" ca="1" si="7200"/>
        <v>0</v>
      </c>
      <c r="M65819">
        <f t="shared" ca="1" si="7201"/>
        <v>0</v>
      </c>
      <c r="N65819" t="str">
        <f t="shared" ca="1" si="7202"/>
        <v>X</v>
      </c>
    </row>
    <row r="65820" spans="7:14" x14ac:dyDescent="0.3">
      <c r="G65820">
        <v>65819</v>
      </c>
      <c r="H65820">
        <f t="shared" ca="1" si="7196"/>
        <v>158</v>
      </c>
      <c r="I65820">
        <f t="shared" ca="1" si="7197"/>
        <v>13</v>
      </c>
      <c r="J65820">
        <f t="shared" ca="1" si="7198"/>
        <v>131</v>
      </c>
      <c r="K65820">
        <f t="shared" ca="1" si="7199"/>
        <v>0</v>
      </c>
      <c r="L65820">
        <f t="shared" ca="1" si="7200"/>
        <v>0</v>
      </c>
      <c r="M65820">
        <f t="shared" ca="1" si="7201"/>
        <v>0</v>
      </c>
      <c r="N65820" t="str">
        <f t="shared" ca="1" si="7202"/>
        <v>X</v>
      </c>
    </row>
    <row r="65821" spans="7:14" x14ac:dyDescent="0.3">
      <c r="G65821">
        <v>65820</v>
      </c>
      <c r="H65821">
        <f t="shared" ca="1" si="7196"/>
        <v>109</v>
      </c>
      <c r="I65821">
        <f t="shared" ca="1" si="7197"/>
        <v>15</v>
      </c>
      <c r="J65821">
        <f t="shared" ca="1" si="7198"/>
        <v>101</v>
      </c>
      <c r="K65821">
        <f t="shared" ca="1" si="7199"/>
        <v>0</v>
      </c>
      <c r="L65821">
        <f t="shared" ca="1" si="7200"/>
        <v>0</v>
      </c>
      <c r="M65821">
        <f t="shared" ca="1" si="7201"/>
        <v>0</v>
      </c>
      <c r="N65821" t="str">
        <f t="shared" ca="1" si="7202"/>
        <v>X</v>
      </c>
    </row>
    <row r="65822" spans="7:14" x14ac:dyDescent="0.3">
      <c r="G65822">
        <v>65821</v>
      </c>
      <c r="H65822">
        <f t="shared" ca="1" si="7196"/>
        <v>79</v>
      </c>
      <c r="I65822">
        <f t="shared" ca="1" si="7197"/>
        <v>16</v>
      </c>
      <c r="J65822">
        <f t="shared" ca="1" si="7198"/>
        <v>177</v>
      </c>
      <c r="K65822">
        <f t="shared" ca="1" si="7199"/>
        <v>0</v>
      </c>
      <c r="L65822">
        <f t="shared" ca="1" si="7200"/>
        <v>0</v>
      </c>
      <c r="M65822">
        <f t="shared" ca="1" si="7201"/>
        <v>0</v>
      </c>
      <c r="N65822" t="str">
        <f t="shared" ca="1" si="7202"/>
        <v>X</v>
      </c>
    </row>
    <row r="65823" spans="7:14" x14ac:dyDescent="0.3">
      <c r="G65823">
        <v>65822</v>
      </c>
      <c r="H65823">
        <f t="shared" ca="1" si="7196"/>
        <v>161</v>
      </c>
      <c r="I65823">
        <f t="shared" ca="1" si="7197"/>
        <v>10</v>
      </c>
      <c r="J65823">
        <f t="shared" ca="1" si="7198"/>
        <v>145</v>
      </c>
      <c r="K65823">
        <f t="shared" ca="1" si="7199"/>
        <v>0</v>
      </c>
      <c r="L65823">
        <f t="shared" ca="1" si="7200"/>
        <v>0</v>
      </c>
      <c r="M65823">
        <f t="shared" ca="1" si="7201"/>
        <v>0</v>
      </c>
      <c r="N65823" t="str">
        <f t="shared" ca="1" si="7202"/>
        <v>X</v>
      </c>
    </row>
    <row r="65824" spans="7:14" x14ac:dyDescent="0.3">
      <c r="G65824">
        <v>65823</v>
      </c>
      <c r="H65824">
        <f t="shared" ca="1" si="7196"/>
        <v>0</v>
      </c>
      <c r="I65824">
        <f t="shared" ca="1" si="7197"/>
        <v>10</v>
      </c>
      <c r="J65824">
        <f t="shared" ca="1" si="7198"/>
        <v>161</v>
      </c>
      <c r="K65824">
        <f t="shared" ca="1" si="7199"/>
        <v>1</v>
      </c>
      <c r="L65824">
        <f t="shared" ca="1" si="7200"/>
        <v>0</v>
      </c>
      <c r="M65824">
        <f t="shared" ca="1" si="7201"/>
        <v>0</v>
      </c>
      <c r="N65824" t="str">
        <f t="shared" ca="1" si="7202"/>
        <v>X</v>
      </c>
    </row>
    <row r="65825" spans="7:14" x14ac:dyDescent="0.3">
      <c r="G65825">
        <v>65824</v>
      </c>
      <c r="H65825">
        <f t="shared" ca="1" si="7196"/>
        <v>60</v>
      </c>
      <c r="I65825">
        <f t="shared" ca="1" si="7197"/>
        <v>12</v>
      </c>
      <c r="J65825">
        <f t="shared" ca="1" si="7198"/>
        <v>136</v>
      </c>
      <c r="K65825">
        <f t="shared" ca="1" si="7199"/>
        <v>0</v>
      </c>
      <c r="L65825">
        <f t="shared" ca="1" si="7200"/>
        <v>0</v>
      </c>
      <c r="M65825">
        <f t="shared" ca="1" si="7201"/>
        <v>0</v>
      </c>
      <c r="N65825" t="str">
        <f t="shared" ca="1" si="7202"/>
        <v>X</v>
      </c>
    </row>
    <row r="65826" spans="7:14" x14ac:dyDescent="0.3">
      <c r="G65826">
        <v>65825</v>
      </c>
      <c r="H65826">
        <f t="shared" ca="1" si="7196"/>
        <v>99</v>
      </c>
      <c r="I65826">
        <f t="shared" ca="1" si="7197"/>
        <v>20</v>
      </c>
      <c r="J65826">
        <f t="shared" ca="1" si="7198"/>
        <v>105</v>
      </c>
      <c r="K65826">
        <f t="shared" ca="1" si="7199"/>
        <v>0</v>
      </c>
      <c r="L65826">
        <f t="shared" ca="1" si="7200"/>
        <v>0</v>
      </c>
      <c r="M65826">
        <f t="shared" ca="1" si="7201"/>
        <v>0</v>
      </c>
      <c r="N65826" t="str">
        <f t="shared" ca="1" si="7202"/>
        <v>X</v>
      </c>
    </row>
    <row r="65827" spans="7:14" x14ac:dyDescent="0.3">
      <c r="G65827">
        <v>65826</v>
      </c>
      <c r="H65827">
        <f t="shared" ca="1" si="7196"/>
        <v>33</v>
      </c>
      <c r="I65827">
        <f t="shared" ca="1" si="7197"/>
        <v>20</v>
      </c>
      <c r="J65827">
        <f t="shared" ca="1" si="7198"/>
        <v>98</v>
      </c>
      <c r="K65827">
        <f t="shared" ca="1" si="7199"/>
        <v>0</v>
      </c>
      <c r="L65827">
        <f t="shared" ca="1" si="7200"/>
        <v>0</v>
      </c>
      <c r="M65827">
        <f t="shared" ca="1" si="7201"/>
        <v>0</v>
      </c>
      <c r="N65827" t="str">
        <f t="shared" ca="1" si="7202"/>
        <v>X</v>
      </c>
    </row>
    <row r="65828" spans="7:14" x14ac:dyDescent="0.3">
      <c r="G65828">
        <v>65827</v>
      </c>
      <c r="H65828">
        <f t="shared" ca="1" si="7196"/>
        <v>178</v>
      </c>
      <c r="I65828">
        <f t="shared" ca="1" si="7197"/>
        <v>4</v>
      </c>
      <c r="J65828">
        <f t="shared" ca="1" si="7198"/>
        <v>110</v>
      </c>
      <c r="K65828">
        <f t="shared" ca="1" si="7199"/>
        <v>0</v>
      </c>
      <c r="L65828">
        <f t="shared" ca="1" si="7200"/>
        <v>0</v>
      </c>
      <c r="M65828">
        <f t="shared" ca="1" si="7201"/>
        <v>0</v>
      </c>
      <c r="N65828" t="str">
        <f t="shared" ca="1" si="7202"/>
        <v>X</v>
      </c>
    </row>
    <row r="65829" spans="7:14" x14ac:dyDescent="0.3">
      <c r="G65829">
        <v>65828</v>
      </c>
      <c r="H65829">
        <f t="shared" ca="1" si="7196"/>
        <v>148</v>
      </c>
      <c r="I65829">
        <f t="shared" ca="1" si="7197"/>
        <v>20</v>
      </c>
      <c r="J65829">
        <f t="shared" ca="1" si="7198"/>
        <v>152</v>
      </c>
      <c r="K65829">
        <f t="shared" ca="1" si="7199"/>
        <v>0</v>
      </c>
      <c r="L65829">
        <f t="shared" ca="1" si="7200"/>
        <v>0</v>
      </c>
      <c r="M65829">
        <f t="shared" ca="1" si="7201"/>
        <v>0</v>
      </c>
      <c r="N65829" t="str">
        <f t="shared" ca="1" si="7202"/>
        <v>X</v>
      </c>
    </row>
    <row r="65830" spans="7:14" x14ac:dyDescent="0.3">
      <c r="G65830">
        <v>65829</v>
      </c>
      <c r="H65830">
        <f t="shared" ca="1" si="7196"/>
        <v>175</v>
      </c>
      <c r="I65830">
        <f t="shared" ca="1" si="7197"/>
        <v>18</v>
      </c>
      <c r="J65830">
        <f t="shared" ca="1" si="7198"/>
        <v>94</v>
      </c>
      <c r="K65830">
        <f t="shared" ca="1" si="7199"/>
        <v>0</v>
      </c>
      <c r="L65830">
        <f t="shared" ca="1" si="7200"/>
        <v>0</v>
      </c>
      <c r="M65830">
        <f t="shared" ca="1" si="7201"/>
        <v>0</v>
      </c>
      <c r="N65830" t="str">
        <f t="shared" ca="1" si="7202"/>
        <v>X</v>
      </c>
    </row>
    <row r="65831" spans="7:14" x14ac:dyDescent="0.3">
      <c r="G65831">
        <v>65830</v>
      </c>
      <c r="H65831">
        <f t="shared" ca="1" si="7196"/>
        <v>17</v>
      </c>
      <c r="I65831">
        <f t="shared" ca="1" si="7197"/>
        <v>17</v>
      </c>
      <c r="J65831">
        <f t="shared" ca="1" si="7198"/>
        <v>162</v>
      </c>
      <c r="K65831">
        <f t="shared" ca="1" si="7199"/>
        <v>0</v>
      </c>
      <c r="L65831">
        <f t="shared" ca="1" si="7200"/>
        <v>0</v>
      </c>
      <c r="M65831">
        <f t="shared" ca="1" si="7201"/>
        <v>0</v>
      </c>
      <c r="N65831" t="str">
        <f t="shared" ca="1" si="7202"/>
        <v>X</v>
      </c>
    </row>
    <row r="65832" spans="7:14" x14ac:dyDescent="0.3">
      <c r="G65832">
        <v>65831</v>
      </c>
      <c r="H65832">
        <f t="shared" ca="1" si="7196"/>
        <v>79</v>
      </c>
      <c r="I65832">
        <f t="shared" ca="1" si="7197"/>
        <v>19</v>
      </c>
      <c r="J65832">
        <f t="shared" ca="1" si="7198"/>
        <v>47</v>
      </c>
      <c r="K65832">
        <f t="shared" ca="1" si="7199"/>
        <v>0</v>
      </c>
      <c r="L65832">
        <f t="shared" ca="1" si="7200"/>
        <v>0</v>
      </c>
      <c r="M65832">
        <f t="shared" ca="1" si="7201"/>
        <v>0</v>
      </c>
      <c r="N65832" t="str">
        <f t="shared" ca="1" si="7202"/>
        <v>X</v>
      </c>
    </row>
    <row r="65833" spans="7:14" x14ac:dyDescent="0.3">
      <c r="G65833">
        <v>65832</v>
      </c>
      <c r="H65833">
        <f t="shared" ca="1" si="7196"/>
        <v>170</v>
      </c>
      <c r="I65833">
        <f t="shared" ca="1" si="7197"/>
        <v>14</v>
      </c>
      <c r="J65833">
        <f t="shared" ca="1" si="7198"/>
        <v>114</v>
      </c>
      <c r="K65833">
        <f t="shared" ca="1" si="7199"/>
        <v>0</v>
      </c>
      <c r="L65833">
        <f t="shared" ca="1" si="7200"/>
        <v>0</v>
      </c>
      <c r="M65833">
        <f t="shared" ca="1" si="7201"/>
        <v>0</v>
      </c>
      <c r="N65833" t="str">
        <f t="shared" ca="1" si="7202"/>
        <v>X</v>
      </c>
    </row>
    <row r="65834" spans="7:14" x14ac:dyDescent="0.3">
      <c r="G65834">
        <v>65833</v>
      </c>
      <c r="H65834">
        <f t="shared" ca="1" si="7196"/>
        <v>60</v>
      </c>
      <c r="I65834">
        <f t="shared" ca="1" si="7197"/>
        <v>2</v>
      </c>
      <c r="J65834">
        <f t="shared" ca="1" si="7198"/>
        <v>190</v>
      </c>
      <c r="K65834">
        <f t="shared" ca="1" si="7199"/>
        <v>0</v>
      </c>
      <c r="L65834">
        <f t="shared" ca="1" si="7200"/>
        <v>0</v>
      </c>
      <c r="M65834">
        <f t="shared" ca="1" si="7201"/>
        <v>0</v>
      </c>
      <c r="N65834" t="str">
        <f t="shared" ca="1" si="7202"/>
        <v>X</v>
      </c>
    </row>
    <row r="65835" spans="7:14" x14ac:dyDescent="0.3">
      <c r="G65835">
        <v>65834</v>
      </c>
      <c r="H65835">
        <f t="shared" ca="1" si="7196"/>
        <v>42</v>
      </c>
      <c r="I65835">
        <f t="shared" ca="1" si="7197"/>
        <v>13</v>
      </c>
      <c r="J65835">
        <f t="shared" ca="1" si="7198"/>
        <v>63</v>
      </c>
      <c r="K65835">
        <f t="shared" ca="1" si="7199"/>
        <v>0</v>
      </c>
      <c r="L65835">
        <f t="shared" ca="1" si="7200"/>
        <v>0</v>
      </c>
      <c r="M65835">
        <f t="shared" ca="1" si="7201"/>
        <v>0</v>
      </c>
      <c r="N65835" t="str">
        <f t="shared" ca="1" si="7202"/>
        <v>X</v>
      </c>
    </row>
    <row r="65836" spans="7:14" x14ac:dyDescent="0.3">
      <c r="G65836">
        <v>65835</v>
      </c>
      <c r="H65836">
        <f t="shared" ca="1" si="7196"/>
        <v>124</v>
      </c>
      <c r="I65836">
        <f t="shared" ca="1" si="7197"/>
        <v>8</v>
      </c>
      <c r="J65836">
        <f t="shared" ca="1" si="7198"/>
        <v>196</v>
      </c>
      <c r="K65836">
        <f t="shared" ca="1" si="7199"/>
        <v>0</v>
      </c>
      <c r="L65836">
        <f t="shared" ca="1" si="7200"/>
        <v>0</v>
      </c>
      <c r="M65836">
        <f t="shared" ca="1" si="7201"/>
        <v>0</v>
      </c>
      <c r="N65836" t="str">
        <f t="shared" ca="1" si="7202"/>
        <v>X</v>
      </c>
    </row>
    <row r="65837" spans="7:14" x14ac:dyDescent="0.3">
      <c r="G65837">
        <v>65836</v>
      </c>
      <c r="H65837">
        <f t="shared" ca="1" si="7196"/>
        <v>172</v>
      </c>
      <c r="I65837">
        <f t="shared" ca="1" si="7197"/>
        <v>3</v>
      </c>
      <c r="J65837">
        <f t="shared" ca="1" si="7198"/>
        <v>31</v>
      </c>
      <c r="K65837">
        <f t="shared" ca="1" si="7199"/>
        <v>0</v>
      </c>
      <c r="L65837">
        <f t="shared" ca="1" si="7200"/>
        <v>0</v>
      </c>
      <c r="M65837">
        <f t="shared" ca="1" si="7201"/>
        <v>0</v>
      </c>
      <c r="N65837" t="str">
        <f t="shared" ca="1" si="7202"/>
        <v>X</v>
      </c>
    </row>
    <row r="65838" spans="7:14" x14ac:dyDescent="0.3">
      <c r="G65838">
        <v>65837</v>
      </c>
      <c r="H65838">
        <f t="shared" ca="1" si="7196"/>
        <v>154</v>
      </c>
      <c r="I65838">
        <f t="shared" ca="1" si="7197"/>
        <v>8</v>
      </c>
      <c r="J65838">
        <f t="shared" ca="1" si="7198"/>
        <v>125</v>
      </c>
      <c r="K65838">
        <f t="shared" ca="1" si="7199"/>
        <v>0</v>
      </c>
      <c r="L65838">
        <f t="shared" ca="1" si="7200"/>
        <v>0</v>
      </c>
      <c r="M65838">
        <f t="shared" ca="1" si="7201"/>
        <v>0</v>
      </c>
      <c r="N65838" t="str">
        <f t="shared" ca="1" si="7202"/>
        <v>X</v>
      </c>
    </row>
    <row r="65839" spans="7:14" x14ac:dyDescent="0.3">
      <c r="G65839">
        <v>65838</v>
      </c>
      <c r="H65839">
        <f t="shared" ca="1" si="7196"/>
        <v>31</v>
      </c>
      <c r="I65839">
        <f t="shared" ca="1" si="7197"/>
        <v>5</v>
      </c>
      <c r="J65839">
        <f t="shared" ca="1" si="7198"/>
        <v>50</v>
      </c>
      <c r="K65839">
        <f t="shared" ca="1" si="7199"/>
        <v>1</v>
      </c>
      <c r="L65839">
        <f t="shared" ca="1" si="7200"/>
        <v>0</v>
      </c>
      <c r="M65839">
        <f t="shared" ca="1" si="7201"/>
        <v>1</v>
      </c>
      <c r="N65839" t="str">
        <f t="shared" ca="1" si="7202"/>
        <v>X</v>
      </c>
    </row>
    <row r="65840" spans="7:14" x14ac:dyDescent="0.3">
      <c r="G65840">
        <v>65839</v>
      </c>
      <c r="H65840">
        <f t="shared" ca="1" si="7196"/>
        <v>37</v>
      </c>
      <c r="I65840">
        <f t="shared" ca="1" si="7197"/>
        <v>3</v>
      </c>
      <c r="J65840">
        <f t="shared" ca="1" si="7198"/>
        <v>41</v>
      </c>
      <c r="K65840">
        <f t="shared" ca="1" si="7199"/>
        <v>1</v>
      </c>
      <c r="L65840">
        <f t="shared" ca="1" si="7200"/>
        <v>0</v>
      </c>
      <c r="M65840">
        <f t="shared" ca="1" si="7201"/>
        <v>1</v>
      </c>
      <c r="N65840" t="str">
        <f t="shared" ca="1" si="7202"/>
        <v>X</v>
      </c>
    </row>
    <row r="65841" spans="7:14" x14ac:dyDescent="0.3">
      <c r="G65841">
        <v>65840</v>
      </c>
      <c r="H65841">
        <f t="shared" ca="1" si="7196"/>
        <v>113</v>
      </c>
      <c r="I65841">
        <f t="shared" ca="1" si="7197"/>
        <v>20</v>
      </c>
      <c r="J65841">
        <f t="shared" ca="1" si="7198"/>
        <v>22</v>
      </c>
      <c r="K65841">
        <f t="shared" ca="1" si="7199"/>
        <v>0</v>
      </c>
      <c r="L65841">
        <f t="shared" ca="1" si="7200"/>
        <v>0</v>
      </c>
      <c r="M65841">
        <f t="shared" ca="1" si="7201"/>
        <v>0</v>
      </c>
      <c r="N65841" t="str">
        <f t="shared" ca="1" si="7202"/>
        <v>X</v>
      </c>
    </row>
    <row r="65842" spans="7:14" x14ac:dyDescent="0.3">
      <c r="G65842">
        <v>65841</v>
      </c>
      <c r="H65842">
        <f t="shared" ca="1" si="7196"/>
        <v>56</v>
      </c>
      <c r="I65842">
        <f t="shared" ca="1" si="7197"/>
        <v>20</v>
      </c>
      <c r="J65842">
        <f t="shared" ca="1" si="7198"/>
        <v>142</v>
      </c>
      <c r="K65842">
        <f t="shared" ca="1" si="7199"/>
        <v>0</v>
      </c>
      <c r="L65842">
        <f t="shared" ca="1" si="7200"/>
        <v>0</v>
      </c>
      <c r="M65842">
        <f t="shared" ca="1" si="7201"/>
        <v>0</v>
      </c>
      <c r="N65842" t="str">
        <f t="shared" ca="1" si="7202"/>
        <v>X</v>
      </c>
    </row>
    <row r="65843" spans="7:14" x14ac:dyDescent="0.3">
      <c r="G65843">
        <v>65842</v>
      </c>
      <c r="H65843">
        <f t="shared" ca="1" si="7196"/>
        <v>7</v>
      </c>
      <c r="I65843">
        <f t="shared" ca="1" si="7197"/>
        <v>7</v>
      </c>
      <c r="J65843">
        <f t="shared" ca="1" si="7198"/>
        <v>135</v>
      </c>
      <c r="K65843">
        <f t="shared" ca="1" si="7199"/>
        <v>1</v>
      </c>
      <c r="L65843">
        <f t="shared" ca="1" si="7200"/>
        <v>0</v>
      </c>
      <c r="M65843">
        <f t="shared" ca="1" si="7201"/>
        <v>1</v>
      </c>
      <c r="N65843" t="str">
        <f t="shared" ca="1" si="7202"/>
        <v>X</v>
      </c>
    </row>
    <row r="65844" spans="7:14" x14ac:dyDescent="0.3">
      <c r="G65844">
        <v>65843</v>
      </c>
      <c r="H65844">
        <f t="shared" ca="1" si="7196"/>
        <v>134</v>
      </c>
      <c r="I65844">
        <f t="shared" ca="1" si="7197"/>
        <v>6</v>
      </c>
      <c r="J65844">
        <f t="shared" ca="1" si="7198"/>
        <v>14</v>
      </c>
      <c r="K65844">
        <f t="shared" ca="1" si="7199"/>
        <v>0</v>
      </c>
      <c r="L65844">
        <f t="shared" ca="1" si="7200"/>
        <v>0</v>
      </c>
      <c r="M65844">
        <f t="shared" ca="1" si="7201"/>
        <v>1</v>
      </c>
      <c r="N65844" t="str">
        <f t="shared" ca="1" si="7202"/>
        <v>X</v>
      </c>
    </row>
    <row r="65845" spans="7:14" x14ac:dyDescent="0.3">
      <c r="G65845">
        <v>65844</v>
      </c>
      <c r="H65845">
        <f t="shared" ca="1" si="7196"/>
        <v>2</v>
      </c>
      <c r="I65845">
        <f t="shared" ca="1" si="7197"/>
        <v>15</v>
      </c>
      <c r="J65845">
        <f t="shared" ca="1" si="7198"/>
        <v>63</v>
      </c>
      <c r="K65845">
        <f t="shared" ca="1" si="7199"/>
        <v>1</v>
      </c>
      <c r="L65845">
        <f t="shared" ca="1" si="7200"/>
        <v>0</v>
      </c>
      <c r="M65845">
        <f t="shared" ca="1" si="7201"/>
        <v>0</v>
      </c>
      <c r="N65845" t="str">
        <f t="shared" ca="1" si="7202"/>
        <v>X</v>
      </c>
    </row>
    <row r="65846" spans="7:14" x14ac:dyDescent="0.3">
      <c r="G65846">
        <v>65845</v>
      </c>
      <c r="H65846">
        <f t="shared" ca="1" si="7196"/>
        <v>111</v>
      </c>
      <c r="I65846">
        <f t="shared" ca="1" si="7197"/>
        <v>20</v>
      </c>
      <c r="J65846">
        <f t="shared" ca="1" si="7198"/>
        <v>120</v>
      </c>
      <c r="K65846">
        <f t="shared" ca="1" si="7199"/>
        <v>0</v>
      </c>
      <c r="L65846">
        <f t="shared" ca="1" si="7200"/>
        <v>0</v>
      </c>
      <c r="M65846">
        <f t="shared" ca="1" si="7201"/>
        <v>0</v>
      </c>
      <c r="N65846" t="str">
        <f t="shared" ca="1" si="7202"/>
        <v>X</v>
      </c>
    </row>
    <row r="65847" spans="7:14" x14ac:dyDescent="0.3">
      <c r="G65847">
        <v>65846</v>
      </c>
      <c r="H65847">
        <f t="shared" ca="1" si="7196"/>
        <v>183</v>
      </c>
      <c r="I65847">
        <f t="shared" ca="1" si="7197"/>
        <v>1</v>
      </c>
      <c r="J65847">
        <f t="shared" ca="1" si="7198"/>
        <v>60</v>
      </c>
      <c r="K65847">
        <f t="shared" ca="1" si="7199"/>
        <v>0</v>
      </c>
      <c r="L65847">
        <f t="shared" ca="1" si="7200"/>
        <v>0</v>
      </c>
      <c r="M65847">
        <f t="shared" ca="1" si="7201"/>
        <v>0</v>
      </c>
      <c r="N65847" t="str">
        <f t="shared" ca="1" si="7202"/>
        <v>X</v>
      </c>
    </row>
    <row r="65848" spans="7:14" x14ac:dyDescent="0.3">
      <c r="G65848">
        <v>65847</v>
      </c>
      <c r="H65848">
        <f t="shared" ca="1" si="7196"/>
        <v>125</v>
      </c>
      <c r="I65848">
        <f t="shared" ca="1" si="7197"/>
        <v>2</v>
      </c>
      <c r="J65848">
        <f t="shared" ca="1" si="7198"/>
        <v>64</v>
      </c>
      <c r="K65848">
        <f t="shared" ca="1" si="7199"/>
        <v>0</v>
      </c>
      <c r="L65848">
        <f t="shared" ca="1" si="7200"/>
        <v>0</v>
      </c>
      <c r="M65848">
        <f t="shared" ca="1" si="7201"/>
        <v>1</v>
      </c>
      <c r="N65848" t="str">
        <f t="shared" ca="1" si="7202"/>
        <v>X</v>
      </c>
    </row>
    <row r="65849" spans="7:14" x14ac:dyDescent="0.3">
      <c r="G65849">
        <v>65848</v>
      </c>
      <c r="H65849">
        <f t="shared" ca="1" si="7196"/>
        <v>100</v>
      </c>
      <c r="I65849">
        <f t="shared" ca="1" si="7197"/>
        <v>17</v>
      </c>
      <c r="J65849">
        <f t="shared" ca="1" si="7198"/>
        <v>69</v>
      </c>
      <c r="K65849">
        <f t="shared" ca="1" si="7199"/>
        <v>0</v>
      </c>
      <c r="L65849">
        <f t="shared" ca="1" si="7200"/>
        <v>0</v>
      </c>
      <c r="M65849">
        <f t="shared" ca="1" si="7201"/>
        <v>0</v>
      </c>
      <c r="N65849" t="str">
        <f t="shared" ca="1" si="7202"/>
        <v>X</v>
      </c>
    </row>
    <row r="65850" spans="7:14" x14ac:dyDescent="0.3">
      <c r="G65850">
        <v>65849</v>
      </c>
      <c r="H65850">
        <f t="shared" ca="1" si="7196"/>
        <v>106</v>
      </c>
      <c r="I65850">
        <f t="shared" ca="1" si="7197"/>
        <v>14</v>
      </c>
      <c r="J65850">
        <f t="shared" ca="1" si="7198"/>
        <v>119</v>
      </c>
      <c r="K65850">
        <f t="shared" ca="1" si="7199"/>
        <v>0</v>
      </c>
      <c r="L65850">
        <f t="shared" ca="1" si="7200"/>
        <v>0</v>
      </c>
      <c r="M65850">
        <f t="shared" ca="1" si="7201"/>
        <v>0</v>
      </c>
      <c r="N65850" t="str">
        <f t="shared" ca="1" si="7202"/>
        <v>X</v>
      </c>
    </row>
    <row r="65851" spans="7:14" x14ac:dyDescent="0.3">
      <c r="G65851">
        <v>65850</v>
      </c>
      <c r="H65851">
        <f t="shared" ca="1" si="7196"/>
        <v>179</v>
      </c>
      <c r="I65851">
        <f t="shared" ca="1" si="7197"/>
        <v>4</v>
      </c>
      <c r="J65851">
        <f t="shared" ca="1" si="7198"/>
        <v>176</v>
      </c>
      <c r="K65851">
        <f t="shared" ca="1" si="7199"/>
        <v>0</v>
      </c>
      <c r="L65851">
        <f t="shared" ca="1" si="7200"/>
        <v>0</v>
      </c>
      <c r="M65851">
        <f t="shared" ca="1" si="7201"/>
        <v>0</v>
      </c>
      <c r="N65851" t="str">
        <f t="shared" ca="1" si="7202"/>
        <v>X</v>
      </c>
    </row>
    <row r="65852" spans="7:14" x14ac:dyDescent="0.3">
      <c r="G65852">
        <v>65851</v>
      </c>
      <c r="H65852">
        <f t="shared" ca="1" si="7196"/>
        <v>155</v>
      </c>
      <c r="I65852">
        <f t="shared" ca="1" si="7197"/>
        <v>5</v>
      </c>
      <c r="J65852">
        <f t="shared" ca="1" si="7198"/>
        <v>178</v>
      </c>
      <c r="K65852">
        <f t="shared" ca="1" si="7199"/>
        <v>0</v>
      </c>
      <c r="L65852">
        <f t="shared" ca="1" si="7200"/>
        <v>0</v>
      </c>
      <c r="M65852">
        <f t="shared" ca="1" si="7201"/>
        <v>0</v>
      </c>
      <c r="N65852" t="str">
        <f t="shared" ca="1" si="7202"/>
        <v>X</v>
      </c>
    </row>
    <row r="65853" spans="7:14" x14ac:dyDescent="0.3">
      <c r="G65853">
        <v>65852</v>
      </c>
      <c r="H65853">
        <f t="shared" ca="1" si="7196"/>
        <v>33</v>
      </c>
      <c r="I65853">
        <f t="shared" ca="1" si="7197"/>
        <v>4</v>
      </c>
      <c r="J65853">
        <f t="shared" ca="1" si="7198"/>
        <v>110</v>
      </c>
      <c r="K65853">
        <f t="shared" ca="1" si="7199"/>
        <v>1</v>
      </c>
      <c r="L65853">
        <f t="shared" ca="1" si="7200"/>
        <v>0</v>
      </c>
      <c r="M65853">
        <f t="shared" ca="1" si="7201"/>
        <v>1</v>
      </c>
      <c r="N65853" t="str">
        <f t="shared" ca="1" si="7202"/>
        <v>X</v>
      </c>
    </row>
    <row r="65854" spans="7:14" x14ac:dyDescent="0.3">
      <c r="G65854">
        <v>65853</v>
      </c>
      <c r="H65854">
        <f t="shared" ca="1" si="7196"/>
        <v>90</v>
      </c>
      <c r="I65854">
        <f t="shared" ca="1" si="7197"/>
        <v>14</v>
      </c>
      <c r="J65854">
        <f t="shared" ca="1" si="7198"/>
        <v>86</v>
      </c>
      <c r="K65854">
        <f t="shared" ca="1" si="7199"/>
        <v>0</v>
      </c>
      <c r="L65854">
        <f t="shared" ca="1" si="7200"/>
        <v>0</v>
      </c>
      <c r="M65854">
        <f t="shared" ca="1" si="7201"/>
        <v>0</v>
      </c>
      <c r="N65854" t="str">
        <f t="shared" ca="1" si="7202"/>
        <v>X</v>
      </c>
    </row>
    <row r="65855" spans="7:14" x14ac:dyDescent="0.3">
      <c r="G65855">
        <v>65854</v>
      </c>
      <c r="H65855">
        <f t="shared" ca="1" si="7196"/>
        <v>22</v>
      </c>
      <c r="I65855">
        <f t="shared" ca="1" si="7197"/>
        <v>5</v>
      </c>
      <c r="J65855">
        <f t="shared" ca="1" si="7198"/>
        <v>187</v>
      </c>
      <c r="K65855">
        <f t="shared" ca="1" si="7199"/>
        <v>1</v>
      </c>
      <c r="L65855">
        <f t="shared" ca="1" si="7200"/>
        <v>0</v>
      </c>
      <c r="M65855">
        <f t="shared" ca="1" si="7201"/>
        <v>0</v>
      </c>
      <c r="N65855" t="str">
        <f t="shared" ca="1" si="7202"/>
        <v>X</v>
      </c>
    </row>
    <row r="65856" spans="7:14" x14ac:dyDescent="0.3">
      <c r="G65856">
        <v>65855</v>
      </c>
      <c r="H65856">
        <f t="shared" ca="1" si="7196"/>
        <v>13</v>
      </c>
      <c r="I65856">
        <f t="shared" ca="1" si="7197"/>
        <v>0</v>
      </c>
      <c r="J65856">
        <f t="shared" ca="1" si="7198"/>
        <v>5</v>
      </c>
      <c r="K65856">
        <f t="shared" ca="1" si="7199"/>
        <v>1</v>
      </c>
      <c r="L65856">
        <f t="shared" ca="1" si="7200"/>
        <v>0</v>
      </c>
      <c r="M65856">
        <f t="shared" ca="1" si="7201"/>
        <v>1</v>
      </c>
      <c r="N65856" t="str">
        <f t="shared" ca="1" si="7202"/>
        <v>X</v>
      </c>
    </row>
    <row r="65857" spans="7:14" x14ac:dyDescent="0.3">
      <c r="G65857">
        <v>65856</v>
      </c>
      <c r="H65857">
        <f t="shared" ca="1" si="7196"/>
        <v>81</v>
      </c>
      <c r="I65857">
        <f t="shared" ca="1" si="7197"/>
        <v>8</v>
      </c>
      <c r="J65857">
        <f t="shared" ca="1" si="7198"/>
        <v>198</v>
      </c>
      <c r="K65857">
        <f t="shared" ca="1" si="7199"/>
        <v>0</v>
      </c>
      <c r="L65857">
        <f t="shared" ca="1" si="7200"/>
        <v>0</v>
      </c>
      <c r="M65857">
        <f t="shared" ca="1" si="7201"/>
        <v>0</v>
      </c>
      <c r="N65857" t="str">
        <f t="shared" ca="1" si="7202"/>
        <v>X</v>
      </c>
    </row>
    <row r="65858" spans="7:14" x14ac:dyDescent="0.3">
      <c r="G65858">
        <v>65857</v>
      </c>
      <c r="H65858">
        <f t="shared" ca="1" si="7196"/>
        <v>55</v>
      </c>
      <c r="I65858">
        <f t="shared" ca="1" si="7197"/>
        <v>3</v>
      </c>
      <c r="J65858">
        <f t="shared" ca="1" si="7198"/>
        <v>79</v>
      </c>
      <c r="K65858">
        <f t="shared" ca="1" si="7199"/>
        <v>0</v>
      </c>
      <c r="L65858">
        <f t="shared" ca="1" si="7200"/>
        <v>0</v>
      </c>
      <c r="M65858">
        <f t="shared" ca="1" si="7201"/>
        <v>1</v>
      </c>
      <c r="N65858" t="str">
        <f t="shared" ca="1" si="7202"/>
        <v>X</v>
      </c>
    </row>
    <row r="65859" spans="7:14" x14ac:dyDescent="0.3">
      <c r="G65859">
        <v>65858</v>
      </c>
      <c r="H65859">
        <f t="shared" ref="H65859:H65922" ca="1" si="7203">RANDBETWEEN(0,200)</f>
        <v>120</v>
      </c>
      <c r="I65859">
        <f t="shared" ref="I65859:I65922" ca="1" si="7204">RANDBETWEEN(0,20)</f>
        <v>11</v>
      </c>
      <c r="J65859">
        <f t="shared" ref="J65859:J65922" ca="1" si="7205">RANDBETWEEN(0,200)</f>
        <v>200</v>
      </c>
      <c r="K65859">
        <f t="shared" ref="K65859:K65922" ca="1" si="7206">IF(2*H65859+5*I65859&lt;=100,1,0)</f>
        <v>0</v>
      </c>
      <c r="L65859">
        <f t="shared" ref="L65859:L65922" ca="1" si="7207">IF(I65859-J65859&gt;=10,1,0)</f>
        <v>0</v>
      </c>
      <c r="M65859">
        <f t="shared" ref="M65859:M65922" ca="1" si="7208">IF(H65859+I65859^2+J65859&lt;=200,1,0)</f>
        <v>0</v>
      </c>
      <c r="N65859" t="str">
        <f t="shared" ref="N65859:N65922" ca="1" si="7209">IF(K65859*L65859*M65859=1,2*H65859^3+4*I65859+J65859,"X")</f>
        <v>X</v>
      </c>
    </row>
    <row r="65860" spans="7:14" x14ac:dyDescent="0.3">
      <c r="G65860">
        <v>65859</v>
      </c>
      <c r="H65860">
        <f t="shared" ca="1" si="7203"/>
        <v>27</v>
      </c>
      <c r="I65860">
        <f t="shared" ca="1" si="7204"/>
        <v>10</v>
      </c>
      <c r="J65860">
        <f t="shared" ca="1" si="7205"/>
        <v>47</v>
      </c>
      <c r="K65860">
        <f t="shared" ca="1" si="7206"/>
        <v>0</v>
      </c>
      <c r="L65860">
        <f t="shared" ca="1" si="7207"/>
        <v>0</v>
      </c>
      <c r="M65860">
        <f t="shared" ca="1" si="7208"/>
        <v>1</v>
      </c>
      <c r="N65860" t="str">
        <f t="shared" ca="1" si="7209"/>
        <v>X</v>
      </c>
    </row>
    <row r="65861" spans="7:14" x14ac:dyDescent="0.3">
      <c r="G65861">
        <v>65860</v>
      </c>
      <c r="H65861">
        <f t="shared" ca="1" si="7203"/>
        <v>142</v>
      </c>
      <c r="I65861">
        <f t="shared" ca="1" si="7204"/>
        <v>2</v>
      </c>
      <c r="J65861">
        <f t="shared" ca="1" si="7205"/>
        <v>123</v>
      </c>
      <c r="K65861">
        <f t="shared" ca="1" si="7206"/>
        <v>0</v>
      </c>
      <c r="L65861">
        <f t="shared" ca="1" si="7207"/>
        <v>0</v>
      </c>
      <c r="M65861">
        <f t="shared" ca="1" si="7208"/>
        <v>0</v>
      </c>
      <c r="N65861" t="str">
        <f t="shared" ca="1" si="7209"/>
        <v>X</v>
      </c>
    </row>
    <row r="65862" spans="7:14" x14ac:dyDescent="0.3">
      <c r="G65862">
        <v>65861</v>
      </c>
      <c r="H65862">
        <f t="shared" ca="1" si="7203"/>
        <v>7</v>
      </c>
      <c r="I65862">
        <f t="shared" ca="1" si="7204"/>
        <v>16</v>
      </c>
      <c r="J65862">
        <f t="shared" ca="1" si="7205"/>
        <v>177</v>
      </c>
      <c r="K65862">
        <f t="shared" ca="1" si="7206"/>
        <v>1</v>
      </c>
      <c r="L65862">
        <f t="shared" ca="1" si="7207"/>
        <v>0</v>
      </c>
      <c r="M65862">
        <f t="shared" ca="1" si="7208"/>
        <v>0</v>
      </c>
      <c r="N65862" t="str">
        <f t="shared" ca="1" si="7209"/>
        <v>X</v>
      </c>
    </row>
    <row r="65863" spans="7:14" x14ac:dyDescent="0.3">
      <c r="G65863">
        <v>65862</v>
      </c>
      <c r="H65863">
        <f t="shared" ca="1" si="7203"/>
        <v>54</v>
      </c>
      <c r="I65863">
        <f t="shared" ca="1" si="7204"/>
        <v>16</v>
      </c>
      <c r="J65863">
        <f t="shared" ca="1" si="7205"/>
        <v>189</v>
      </c>
      <c r="K65863">
        <f t="shared" ca="1" si="7206"/>
        <v>0</v>
      </c>
      <c r="L65863">
        <f t="shared" ca="1" si="7207"/>
        <v>0</v>
      </c>
      <c r="M65863">
        <f t="shared" ca="1" si="7208"/>
        <v>0</v>
      </c>
      <c r="N65863" t="str">
        <f t="shared" ca="1" si="7209"/>
        <v>X</v>
      </c>
    </row>
    <row r="65864" spans="7:14" x14ac:dyDescent="0.3">
      <c r="G65864">
        <v>65863</v>
      </c>
      <c r="H65864">
        <f t="shared" ca="1" si="7203"/>
        <v>84</v>
      </c>
      <c r="I65864">
        <f t="shared" ca="1" si="7204"/>
        <v>18</v>
      </c>
      <c r="J65864">
        <f t="shared" ca="1" si="7205"/>
        <v>87</v>
      </c>
      <c r="K65864">
        <f t="shared" ca="1" si="7206"/>
        <v>0</v>
      </c>
      <c r="L65864">
        <f t="shared" ca="1" si="7207"/>
        <v>0</v>
      </c>
      <c r="M65864">
        <f t="shared" ca="1" si="7208"/>
        <v>0</v>
      </c>
      <c r="N65864" t="str">
        <f t="shared" ca="1" si="7209"/>
        <v>X</v>
      </c>
    </row>
    <row r="65865" spans="7:14" x14ac:dyDescent="0.3">
      <c r="G65865">
        <v>65864</v>
      </c>
      <c r="H65865">
        <f t="shared" ca="1" si="7203"/>
        <v>131</v>
      </c>
      <c r="I65865">
        <f t="shared" ca="1" si="7204"/>
        <v>2</v>
      </c>
      <c r="J65865">
        <f t="shared" ca="1" si="7205"/>
        <v>3</v>
      </c>
      <c r="K65865">
        <f t="shared" ca="1" si="7206"/>
        <v>0</v>
      </c>
      <c r="L65865">
        <f t="shared" ca="1" si="7207"/>
        <v>0</v>
      </c>
      <c r="M65865">
        <f t="shared" ca="1" si="7208"/>
        <v>1</v>
      </c>
      <c r="N65865" t="str">
        <f t="shared" ca="1" si="7209"/>
        <v>X</v>
      </c>
    </row>
    <row r="65866" spans="7:14" x14ac:dyDescent="0.3">
      <c r="G65866">
        <v>65865</v>
      </c>
      <c r="H65866">
        <f t="shared" ca="1" si="7203"/>
        <v>145</v>
      </c>
      <c r="I65866">
        <f t="shared" ca="1" si="7204"/>
        <v>3</v>
      </c>
      <c r="J65866">
        <f t="shared" ca="1" si="7205"/>
        <v>45</v>
      </c>
      <c r="K65866">
        <f t="shared" ca="1" si="7206"/>
        <v>0</v>
      </c>
      <c r="L65866">
        <f t="shared" ca="1" si="7207"/>
        <v>0</v>
      </c>
      <c r="M65866">
        <f t="shared" ca="1" si="7208"/>
        <v>1</v>
      </c>
      <c r="N65866" t="str">
        <f t="shared" ca="1" si="7209"/>
        <v>X</v>
      </c>
    </row>
    <row r="65867" spans="7:14" x14ac:dyDescent="0.3">
      <c r="G65867">
        <v>65866</v>
      </c>
      <c r="H65867">
        <f t="shared" ca="1" si="7203"/>
        <v>143</v>
      </c>
      <c r="I65867">
        <f t="shared" ca="1" si="7204"/>
        <v>5</v>
      </c>
      <c r="J65867">
        <f t="shared" ca="1" si="7205"/>
        <v>115</v>
      </c>
      <c r="K65867">
        <f t="shared" ca="1" si="7206"/>
        <v>0</v>
      </c>
      <c r="L65867">
        <f t="shared" ca="1" si="7207"/>
        <v>0</v>
      </c>
      <c r="M65867">
        <f t="shared" ca="1" si="7208"/>
        <v>0</v>
      </c>
      <c r="N65867" t="str">
        <f t="shared" ca="1" si="7209"/>
        <v>X</v>
      </c>
    </row>
    <row r="65868" spans="7:14" x14ac:dyDescent="0.3">
      <c r="G65868">
        <v>65867</v>
      </c>
      <c r="H65868">
        <f t="shared" ca="1" si="7203"/>
        <v>193</v>
      </c>
      <c r="I65868">
        <f t="shared" ca="1" si="7204"/>
        <v>4</v>
      </c>
      <c r="J65868">
        <f t="shared" ca="1" si="7205"/>
        <v>182</v>
      </c>
      <c r="K65868">
        <f t="shared" ca="1" si="7206"/>
        <v>0</v>
      </c>
      <c r="L65868">
        <f t="shared" ca="1" si="7207"/>
        <v>0</v>
      </c>
      <c r="M65868">
        <f t="shared" ca="1" si="7208"/>
        <v>0</v>
      </c>
      <c r="N65868" t="str">
        <f t="shared" ca="1" si="7209"/>
        <v>X</v>
      </c>
    </row>
    <row r="65869" spans="7:14" x14ac:dyDescent="0.3">
      <c r="G65869">
        <v>65868</v>
      </c>
      <c r="H65869">
        <f t="shared" ca="1" si="7203"/>
        <v>152</v>
      </c>
      <c r="I65869">
        <f t="shared" ca="1" si="7204"/>
        <v>13</v>
      </c>
      <c r="J65869">
        <f t="shared" ca="1" si="7205"/>
        <v>29</v>
      </c>
      <c r="K65869">
        <f t="shared" ca="1" si="7206"/>
        <v>0</v>
      </c>
      <c r="L65869">
        <f t="shared" ca="1" si="7207"/>
        <v>0</v>
      </c>
      <c r="M65869">
        <f t="shared" ca="1" si="7208"/>
        <v>0</v>
      </c>
      <c r="N65869" t="str">
        <f t="shared" ca="1" si="7209"/>
        <v>X</v>
      </c>
    </row>
    <row r="65870" spans="7:14" x14ac:dyDescent="0.3">
      <c r="G65870">
        <v>65869</v>
      </c>
      <c r="H65870">
        <f t="shared" ca="1" si="7203"/>
        <v>190</v>
      </c>
      <c r="I65870">
        <f t="shared" ca="1" si="7204"/>
        <v>6</v>
      </c>
      <c r="J65870">
        <f t="shared" ca="1" si="7205"/>
        <v>139</v>
      </c>
      <c r="K65870">
        <f t="shared" ca="1" si="7206"/>
        <v>0</v>
      </c>
      <c r="L65870">
        <f t="shared" ca="1" si="7207"/>
        <v>0</v>
      </c>
      <c r="M65870">
        <f t="shared" ca="1" si="7208"/>
        <v>0</v>
      </c>
      <c r="N65870" t="str">
        <f t="shared" ca="1" si="7209"/>
        <v>X</v>
      </c>
    </row>
    <row r="65871" spans="7:14" x14ac:dyDescent="0.3">
      <c r="G65871">
        <v>65870</v>
      </c>
      <c r="H65871">
        <f t="shared" ca="1" si="7203"/>
        <v>58</v>
      </c>
      <c r="I65871">
        <f t="shared" ca="1" si="7204"/>
        <v>14</v>
      </c>
      <c r="J65871">
        <f t="shared" ca="1" si="7205"/>
        <v>103</v>
      </c>
      <c r="K65871">
        <f t="shared" ca="1" si="7206"/>
        <v>0</v>
      </c>
      <c r="L65871">
        <f t="shared" ca="1" si="7207"/>
        <v>0</v>
      </c>
      <c r="M65871">
        <f t="shared" ca="1" si="7208"/>
        <v>0</v>
      </c>
      <c r="N65871" t="str">
        <f t="shared" ca="1" si="7209"/>
        <v>X</v>
      </c>
    </row>
    <row r="65872" spans="7:14" x14ac:dyDescent="0.3">
      <c r="G65872">
        <v>65871</v>
      </c>
      <c r="H65872">
        <f t="shared" ca="1" si="7203"/>
        <v>74</v>
      </c>
      <c r="I65872">
        <f t="shared" ca="1" si="7204"/>
        <v>10</v>
      </c>
      <c r="J65872">
        <f t="shared" ca="1" si="7205"/>
        <v>101</v>
      </c>
      <c r="K65872">
        <f t="shared" ca="1" si="7206"/>
        <v>0</v>
      </c>
      <c r="L65872">
        <f t="shared" ca="1" si="7207"/>
        <v>0</v>
      </c>
      <c r="M65872">
        <f t="shared" ca="1" si="7208"/>
        <v>0</v>
      </c>
      <c r="N65872" t="str">
        <f t="shared" ca="1" si="7209"/>
        <v>X</v>
      </c>
    </row>
    <row r="65873" spans="7:14" x14ac:dyDescent="0.3">
      <c r="G65873">
        <v>65872</v>
      </c>
      <c r="H65873">
        <f t="shared" ca="1" si="7203"/>
        <v>4</v>
      </c>
      <c r="I65873">
        <f t="shared" ca="1" si="7204"/>
        <v>13</v>
      </c>
      <c r="J65873">
        <f t="shared" ca="1" si="7205"/>
        <v>82</v>
      </c>
      <c r="K65873">
        <f t="shared" ca="1" si="7206"/>
        <v>1</v>
      </c>
      <c r="L65873">
        <f t="shared" ca="1" si="7207"/>
        <v>0</v>
      </c>
      <c r="M65873">
        <f t="shared" ca="1" si="7208"/>
        <v>0</v>
      </c>
      <c r="N65873" t="str">
        <f t="shared" ca="1" si="7209"/>
        <v>X</v>
      </c>
    </row>
    <row r="65874" spans="7:14" x14ac:dyDescent="0.3">
      <c r="G65874">
        <v>65873</v>
      </c>
      <c r="H65874">
        <f t="shared" ca="1" si="7203"/>
        <v>117</v>
      </c>
      <c r="I65874">
        <f t="shared" ca="1" si="7204"/>
        <v>15</v>
      </c>
      <c r="J65874">
        <f t="shared" ca="1" si="7205"/>
        <v>196</v>
      </c>
      <c r="K65874">
        <f t="shared" ca="1" si="7206"/>
        <v>0</v>
      </c>
      <c r="L65874">
        <f t="shared" ca="1" si="7207"/>
        <v>0</v>
      </c>
      <c r="M65874">
        <f t="shared" ca="1" si="7208"/>
        <v>0</v>
      </c>
      <c r="N65874" t="str">
        <f t="shared" ca="1" si="7209"/>
        <v>X</v>
      </c>
    </row>
    <row r="65875" spans="7:14" x14ac:dyDescent="0.3">
      <c r="G65875">
        <v>65874</v>
      </c>
      <c r="H65875">
        <f t="shared" ca="1" si="7203"/>
        <v>107</v>
      </c>
      <c r="I65875">
        <f t="shared" ca="1" si="7204"/>
        <v>13</v>
      </c>
      <c r="J65875">
        <f t="shared" ca="1" si="7205"/>
        <v>200</v>
      </c>
      <c r="K65875">
        <f t="shared" ca="1" si="7206"/>
        <v>0</v>
      </c>
      <c r="L65875">
        <f t="shared" ca="1" si="7207"/>
        <v>0</v>
      </c>
      <c r="M65875">
        <f t="shared" ca="1" si="7208"/>
        <v>0</v>
      </c>
      <c r="N65875" t="str">
        <f t="shared" ca="1" si="7209"/>
        <v>X</v>
      </c>
    </row>
    <row r="65876" spans="7:14" x14ac:dyDescent="0.3">
      <c r="G65876">
        <v>65875</v>
      </c>
      <c r="H65876">
        <f t="shared" ca="1" si="7203"/>
        <v>17</v>
      </c>
      <c r="I65876">
        <f t="shared" ca="1" si="7204"/>
        <v>11</v>
      </c>
      <c r="J65876">
        <f t="shared" ca="1" si="7205"/>
        <v>118</v>
      </c>
      <c r="K65876">
        <f t="shared" ca="1" si="7206"/>
        <v>1</v>
      </c>
      <c r="L65876">
        <f t="shared" ca="1" si="7207"/>
        <v>0</v>
      </c>
      <c r="M65876">
        <f t="shared" ca="1" si="7208"/>
        <v>0</v>
      </c>
      <c r="N65876" t="str">
        <f t="shared" ca="1" si="7209"/>
        <v>X</v>
      </c>
    </row>
    <row r="65877" spans="7:14" x14ac:dyDescent="0.3">
      <c r="G65877">
        <v>65876</v>
      </c>
      <c r="H65877">
        <f t="shared" ca="1" si="7203"/>
        <v>97</v>
      </c>
      <c r="I65877">
        <f t="shared" ca="1" si="7204"/>
        <v>16</v>
      </c>
      <c r="J65877">
        <f t="shared" ca="1" si="7205"/>
        <v>191</v>
      </c>
      <c r="K65877">
        <f t="shared" ca="1" si="7206"/>
        <v>0</v>
      </c>
      <c r="L65877">
        <f t="shared" ca="1" si="7207"/>
        <v>0</v>
      </c>
      <c r="M65877">
        <f t="shared" ca="1" si="7208"/>
        <v>0</v>
      </c>
      <c r="N65877" t="str">
        <f t="shared" ca="1" si="7209"/>
        <v>X</v>
      </c>
    </row>
    <row r="65878" spans="7:14" x14ac:dyDescent="0.3">
      <c r="G65878">
        <v>65877</v>
      </c>
      <c r="H65878">
        <f t="shared" ca="1" si="7203"/>
        <v>169</v>
      </c>
      <c r="I65878">
        <f t="shared" ca="1" si="7204"/>
        <v>14</v>
      </c>
      <c r="J65878">
        <f t="shared" ca="1" si="7205"/>
        <v>172</v>
      </c>
      <c r="K65878">
        <f t="shared" ca="1" si="7206"/>
        <v>0</v>
      </c>
      <c r="L65878">
        <f t="shared" ca="1" si="7207"/>
        <v>0</v>
      </c>
      <c r="M65878">
        <f t="shared" ca="1" si="7208"/>
        <v>0</v>
      </c>
      <c r="N65878" t="str">
        <f t="shared" ca="1" si="7209"/>
        <v>X</v>
      </c>
    </row>
    <row r="65879" spans="7:14" x14ac:dyDescent="0.3">
      <c r="G65879">
        <v>65878</v>
      </c>
      <c r="H65879">
        <f t="shared" ca="1" si="7203"/>
        <v>123</v>
      </c>
      <c r="I65879">
        <f t="shared" ca="1" si="7204"/>
        <v>6</v>
      </c>
      <c r="J65879">
        <f t="shared" ca="1" si="7205"/>
        <v>107</v>
      </c>
      <c r="K65879">
        <f t="shared" ca="1" si="7206"/>
        <v>0</v>
      </c>
      <c r="L65879">
        <f t="shared" ca="1" si="7207"/>
        <v>0</v>
      </c>
      <c r="M65879">
        <f t="shared" ca="1" si="7208"/>
        <v>0</v>
      </c>
      <c r="N65879" t="str">
        <f t="shared" ca="1" si="7209"/>
        <v>X</v>
      </c>
    </row>
    <row r="65880" spans="7:14" x14ac:dyDescent="0.3">
      <c r="G65880">
        <v>65879</v>
      </c>
      <c r="H65880">
        <f t="shared" ca="1" si="7203"/>
        <v>188</v>
      </c>
      <c r="I65880">
        <f t="shared" ca="1" si="7204"/>
        <v>5</v>
      </c>
      <c r="J65880">
        <f t="shared" ca="1" si="7205"/>
        <v>130</v>
      </c>
      <c r="K65880">
        <f t="shared" ca="1" si="7206"/>
        <v>0</v>
      </c>
      <c r="L65880">
        <f t="shared" ca="1" si="7207"/>
        <v>0</v>
      </c>
      <c r="M65880">
        <f t="shared" ca="1" si="7208"/>
        <v>0</v>
      </c>
      <c r="N65880" t="str">
        <f t="shared" ca="1" si="7209"/>
        <v>X</v>
      </c>
    </row>
    <row r="65881" spans="7:14" x14ac:dyDescent="0.3">
      <c r="G65881">
        <v>65880</v>
      </c>
      <c r="H65881">
        <f t="shared" ca="1" si="7203"/>
        <v>63</v>
      </c>
      <c r="I65881">
        <f t="shared" ca="1" si="7204"/>
        <v>16</v>
      </c>
      <c r="J65881">
        <f t="shared" ca="1" si="7205"/>
        <v>123</v>
      </c>
      <c r="K65881">
        <f t="shared" ca="1" si="7206"/>
        <v>0</v>
      </c>
      <c r="L65881">
        <f t="shared" ca="1" si="7207"/>
        <v>0</v>
      </c>
      <c r="M65881">
        <f t="shared" ca="1" si="7208"/>
        <v>0</v>
      </c>
      <c r="N65881" t="str">
        <f t="shared" ca="1" si="7209"/>
        <v>X</v>
      </c>
    </row>
    <row r="65882" spans="7:14" x14ac:dyDescent="0.3">
      <c r="G65882">
        <v>65881</v>
      </c>
      <c r="H65882">
        <f t="shared" ca="1" si="7203"/>
        <v>88</v>
      </c>
      <c r="I65882">
        <f t="shared" ca="1" si="7204"/>
        <v>9</v>
      </c>
      <c r="J65882">
        <f t="shared" ca="1" si="7205"/>
        <v>136</v>
      </c>
      <c r="K65882">
        <f t="shared" ca="1" si="7206"/>
        <v>0</v>
      </c>
      <c r="L65882">
        <f t="shared" ca="1" si="7207"/>
        <v>0</v>
      </c>
      <c r="M65882">
        <f t="shared" ca="1" si="7208"/>
        <v>0</v>
      </c>
      <c r="N65882" t="str">
        <f t="shared" ca="1" si="7209"/>
        <v>X</v>
      </c>
    </row>
    <row r="65883" spans="7:14" x14ac:dyDescent="0.3">
      <c r="G65883">
        <v>65882</v>
      </c>
      <c r="H65883">
        <f t="shared" ca="1" si="7203"/>
        <v>42</v>
      </c>
      <c r="I65883">
        <f t="shared" ca="1" si="7204"/>
        <v>15</v>
      </c>
      <c r="J65883">
        <f t="shared" ca="1" si="7205"/>
        <v>196</v>
      </c>
      <c r="K65883">
        <f t="shared" ca="1" si="7206"/>
        <v>0</v>
      </c>
      <c r="L65883">
        <f t="shared" ca="1" si="7207"/>
        <v>0</v>
      </c>
      <c r="M65883">
        <f t="shared" ca="1" si="7208"/>
        <v>0</v>
      </c>
      <c r="N65883" t="str">
        <f t="shared" ca="1" si="7209"/>
        <v>X</v>
      </c>
    </row>
    <row r="65884" spans="7:14" x14ac:dyDescent="0.3">
      <c r="G65884">
        <v>65883</v>
      </c>
      <c r="H65884">
        <f t="shared" ca="1" si="7203"/>
        <v>53</v>
      </c>
      <c r="I65884">
        <f t="shared" ca="1" si="7204"/>
        <v>5</v>
      </c>
      <c r="J65884">
        <f t="shared" ca="1" si="7205"/>
        <v>104</v>
      </c>
      <c r="K65884">
        <f t="shared" ca="1" si="7206"/>
        <v>0</v>
      </c>
      <c r="L65884">
        <f t="shared" ca="1" si="7207"/>
        <v>0</v>
      </c>
      <c r="M65884">
        <f t="shared" ca="1" si="7208"/>
        <v>1</v>
      </c>
      <c r="N65884" t="str">
        <f t="shared" ca="1" si="7209"/>
        <v>X</v>
      </c>
    </row>
    <row r="65885" spans="7:14" x14ac:dyDescent="0.3">
      <c r="G65885">
        <v>65884</v>
      </c>
      <c r="H65885">
        <f t="shared" ca="1" si="7203"/>
        <v>179</v>
      </c>
      <c r="I65885">
        <f t="shared" ca="1" si="7204"/>
        <v>8</v>
      </c>
      <c r="J65885">
        <f t="shared" ca="1" si="7205"/>
        <v>30</v>
      </c>
      <c r="K65885">
        <f t="shared" ca="1" si="7206"/>
        <v>0</v>
      </c>
      <c r="L65885">
        <f t="shared" ca="1" si="7207"/>
        <v>0</v>
      </c>
      <c r="M65885">
        <f t="shared" ca="1" si="7208"/>
        <v>0</v>
      </c>
      <c r="N65885" t="str">
        <f t="shared" ca="1" si="7209"/>
        <v>X</v>
      </c>
    </row>
    <row r="65886" spans="7:14" x14ac:dyDescent="0.3">
      <c r="G65886">
        <v>65885</v>
      </c>
      <c r="H65886">
        <f t="shared" ca="1" si="7203"/>
        <v>0</v>
      </c>
      <c r="I65886">
        <f t="shared" ca="1" si="7204"/>
        <v>13</v>
      </c>
      <c r="J65886">
        <f t="shared" ca="1" si="7205"/>
        <v>44</v>
      </c>
      <c r="K65886">
        <f t="shared" ca="1" si="7206"/>
        <v>1</v>
      </c>
      <c r="L65886">
        <f t="shared" ca="1" si="7207"/>
        <v>0</v>
      </c>
      <c r="M65886">
        <f t="shared" ca="1" si="7208"/>
        <v>0</v>
      </c>
      <c r="N65886" t="str">
        <f t="shared" ca="1" si="7209"/>
        <v>X</v>
      </c>
    </row>
    <row r="65887" spans="7:14" x14ac:dyDescent="0.3">
      <c r="G65887">
        <v>65886</v>
      </c>
      <c r="H65887">
        <f t="shared" ca="1" si="7203"/>
        <v>153</v>
      </c>
      <c r="I65887">
        <f t="shared" ca="1" si="7204"/>
        <v>10</v>
      </c>
      <c r="J65887">
        <f t="shared" ca="1" si="7205"/>
        <v>136</v>
      </c>
      <c r="K65887">
        <f t="shared" ca="1" si="7206"/>
        <v>0</v>
      </c>
      <c r="L65887">
        <f t="shared" ca="1" si="7207"/>
        <v>0</v>
      </c>
      <c r="M65887">
        <f t="shared" ca="1" si="7208"/>
        <v>0</v>
      </c>
      <c r="N65887" t="str">
        <f t="shared" ca="1" si="7209"/>
        <v>X</v>
      </c>
    </row>
    <row r="65888" spans="7:14" x14ac:dyDescent="0.3">
      <c r="G65888">
        <v>65887</v>
      </c>
      <c r="H65888">
        <f t="shared" ca="1" si="7203"/>
        <v>95</v>
      </c>
      <c r="I65888">
        <f t="shared" ca="1" si="7204"/>
        <v>8</v>
      </c>
      <c r="J65888">
        <f t="shared" ca="1" si="7205"/>
        <v>59</v>
      </c>
      <c r="K65888">
        <f t="shared" ca="1" si="7206"/>
        <v>0</v>
      </c>
      <c r="L65888">
        <f t="shared" ca="1" si="7207"/>
        <v>0</v>
      </c>
      <c r="M65888">
        <f t="shared" ca="1" si="7208"/>
        <v>0</v>
      </c>
      <c r="N65888" t="str">
        <f t="shared" ca="1" si="7209"/>
        <v>X</v>
      </c>
    </row>
    <row r="65889" spans="7:14" x14ac:dyDescent="0.3">
      <c r="G65889">
        <v>65888</v>
      </c>
      <c r="H65889">
        <f t="shared" ca="1" si="7203"/>
        <v>138</v>
      </c>
      <c r="I65889">
        <f t="shared" ca="1" si="7204"/>
        <v>14</v>
      </c>
      <c r="J65889">
        <f t="shared" ca="1" si="7205"/>
        <v>81</v>
      </c>
      <c r="K65889">
        <f t="shared" ca="1" si="7206"/>
        <v>0</v>
      </c>
      <c r="L65889">
        <f t="shared" ca="1" si="7207"/>
        <v>0</v>
      </c>
      <c r="M65889">
        <f t="shared" ca="1" si="7208"/>
        <v>0</v>
      </c>
      <c r="N65889" t="str">
        <f t="shared" ca="1" si="7209"/>
        <v>X</v>
      </c>
    </row>
    <row r="65890" spans="7:14" x14ac:dyDescent="0.3">
      <c r="G65890">
        <v>65889</v>
      </c>
      <c r="H65890">
        <f t="shared" ca="1" si="7203"/>
        <v>72</v>
      </c>
      <c r="I65890">
        <f t="shared" ca="1" si="7204"/>
        <v>14</v>
      </c>
      <c r="J65890">
        <f t="shared" ca="1" si="7205"/>
        <v>172</v>
      </c>
      <c r="K65890">
        <f t="shared" ca="1" si="7206"/>
        <v>0</v>
      </c>
      <c r="L65890">
        <f t="shared" ca="1" si="7207"/>
        <v>0</v>
      </c>
      <c r="M65890">
        <f t="shared" ca="1" si="7208"/>
        <v>0</v>
      </c>
      <c r="N65890" t="str">
        <f t="shared" ca="1" si="7209"/>
        <v>X</v>
      </c>
    </row>
    <row r="65891" spans="7:14" x14ac:dyDescent="0.3">
      <c r="G65891">
        <v>65890</v>
      </c>
      <c r="H65891">
        <f t="shared" ca="1" si="7203"/>
        <v>119</v>
      </c>
      <c r="I65891">
        <f t="shared" ca="1" si="7204"/>
        <v>3</v>
      </c>
      <c r="J65891">
        <f t="shared" ca="1" si="7205"/>
        <v>116</v>
      </c>
      <c r="K65891">
        <f t="shared" ca="1" si="7206"/>
        <v>0</v>
      </c>
      <c r="L65891">
        <f t="shared" ca="1" si="7207"/>
        <v>0</v>
      </c>
      <c r="M65891">
        <f t="shared" ca="1" si="7208"/>
        <v>0</v>
      </c>
      <c r="N65891" t="str">
        <f t="shared" ca="1" si="7209"/>
        <v>X</v>
      </c>
    </row>
    <row r="65892" spans="7:14" x14ac:dyDescent="0.3">
      <c r="G65892">
        <v>65891</v>
      </c>
      <c r="H65892">
        <f t="shared" ca="1" si="7203"/>
        <v>38</v>
      </c>
      <c r="I65892">
        <f t="shared" ca="1" si="7204"/>
        <v>11</v>
      </c>
      <c r="J65892">
        <f t="shared" ca="1" si="7205"/>
        <v>79</v>
      </c>
      <c r="K65892">
        <f t="shared" ca="1" si="7206"/>
        <v>0</v>
      </c>
      <c r="L65892">
        <f t="shared" ca="1" si="7207"/>
        <v>0</v>
      </c>
      <c r="M65892">
        <f t="shared" ca="1" si="7208"/>
        <v>0</v>
      </c>
      <c r="N65892" t="str">
        <f t="shared" ca="1" si="7209"/>
        <v>X</v>
      </c>
    </row>
    <row r="65893" spans="7:14" x14ac:dyDescent="0.3">
      <c r="G65893">
        <v>65892</v>
      </c>
      <c r="H65893">
        <f t="shared" ca="1" si="7203"/>
        <v>156</v>
      </c>
      <c r="I65893">
        <f t="shared" ca="1" si="7204"/>
        <v>16</v>
      </c>
      <c r="J65893">
        <f t="shared" ca="1" si="7205"/>
        <v>24</v>
      </c>
      <c r="K65893">
        <f t="shared" ca="1" si="7206"/>
        <v>0</v>
      </c>
      <c r="L65893">
        <f t="shared" ca="1" si="7207"/>
        <v>0</v>
      </c>
      <c r="M65893">
        <f t="shared" ca="1" si="7208"/>
        <v>0</v>
      </c>
      <c r="N65893" t="str">
        <f t="shared" ca="1" si="7209"/>
        <v>X</v>
      </c>
    </row>
    <row r="65894" spans="7:14" x14ac:dyDescent="0.3">
      <c r="G65894">
        <v>65893</v>
      </c>
      <c r="H65894">
        <f t="shared" ca="1" si="7203"/>
        <v>24</v>
      </c>
      <c r="I65894">
        <f t="shared" ca="1" si="7204"/>
        <v>3</v>
      </c>
      <c r="J65894">
        <f t="shared" ca="1" si="7205"/>
        <v>130</v>
      </c>
      <c r="K65894">
        <f t="shared" ca="1" si="7206"/>
        <v>1</v>
      </c>
      <c r="L65894">
        <f t="shared" ca="1" si="7207"/>
        <v>0</v>
      </c>
      <c r="M65894">
        <f t="shared" ca="1" si="7208"/>
        <v>1</v>
      </c>
      <c r="N65894" t="str">
        <f t="shared" ca="1" si="7209"/>
        <v>X</v>
      </c>
    </row>
    <row r="65895" spans="7:14" x14ac:dyDescent="0.3">
      <c r="G65895">
        <v>65894</v>
      </c>
      <c r="H65895">
        <f t="shared" ca="1" si="7203"/>
        <v>91</v>
      </c>
      <c r="I65895">
        <f t="shared" ca="1" si="7204"/>
        <v>6</v>
      </c>
      <c r="J65895">
        <f t="shared" ca="1" si="7205"/>
        <v>98</v>
      </c>
      <c r="K65895">
        <f t="shared" ca="1" si="7206"/>
        <v>0</v>
      </c>
      <c r="L65895">
        <f t="shared" ca="1" si="7207"/>
        <v>0</v>
      </c>
      <c r="M65895">
        <f t="shared" ca="1" si="7208"/>
        <v>0</v>
      </c>
      <c r="N65895" t="str">
        <f t="shared" ca="1" si="7209"/>
        <v>X</v>
      </c>
    </row>
    <row r="65896" spans="7:14" x14ac:dyDescent="0.3">
      <c r="G65896">
        <v>65895</v>
      </c>
      <c r="H65896">
        <f t="shared" ca="1" si="7203"/>
        <v>63</v>
      </c>
      <c r="I65896">
        <f t="shared" ca="1" si="7204"/>
        <v>6</v>
      </c>
      <c r="J65896">
        <f t="shared" ca="1" si="7205"/>
        <v>111</v>
      </c>
      <c r="K65896">
        <f t="shared" ca="1" si="7206"/>
        <v>0</v>
      </c>
      <c r="L65896">
        <f t="shared" ca="1" si="7207"/>
        <v>0</v>
      </c>
      <c r="M65896">
        <f t="shared" ca="1" si="7208"/>
        <v>0</v>
      </c>
      <c r="N65896" t="str">
        <f t="shared" ca="1" si="7209"/>
        <v>X</v>
      </c>
    </row>
    <row r="65897" spans="7:14" x14ac:dyDescent="0.3">
      <c r="G65897">
        <v>65896</v>
      </c>
      <c r="H65897">
        <f t="shared" ca="1" si="7203"/>
        <v>70</v>
      </c>
      <c r="I65897">
        <f t="shared" ca="1" si="7204"/>
        <v>19</v>
      </c>
      <c r="J65897">
        <f t="shared" ca="1" si="7205"/>
        <v>84</v>
      </c>
      <c r="K65897">
        <f t="shared" ca="1" si="7206"/>
        <v>0</v>
      </c>
      <c r="L65897">
        <f t="shared" ca="1" si="7207"/>
        <v>0</v>
      </c>
      <c r="M65897">
        <f t="shared" ca="1" si="7208"/>
        <v>0</v>
      </c>
      <c r="N65897" t="str">
        <f t="shared" ca="1" si="7209"/>
        <v>X</v>
      </c>
    </row>
    <row r="65898" spans="7:14" x14ac:dyDescent="0.3">
      <c r="G65898">
        <v>65897</v>
      </c>
      <c r="H65898">
        <f t="shared" ca="1" si="7203"/>
        <v>29</v>
      </c>
      <c r="I65898">
        <f t="shared" ca="1" si="7204"/>
        <v>1</v>
      </c>
      <c r="J65898">
        <f t="shared" ca="1" si="7205"/>
        <v>127</v>
      </c>
      <c r="K65898">
        <f t="shared" ca="1" si="7206"/>
        <v>1</v>
      </c>
      <c r="L65898">
        <f t="shared" ca="1" si="7207"/>
        <v>0</v>
      </c>
      <c r="M65898">
        <f t="shared" ca="1" si="7208"/>
        <v>1</v>
      </c>
      <c r="N65898" t="str">
        <f t="shared" ca="1" si="7209"/>
        <v>X</v>
      </c>
    </row>
    <row r="65899" spans="7:14" x14ac:dyDescent="0.3">
      <c r="G65899">
        <v>65898</v>
      </c>
      <c r="H65899">
        <f t="shared" ca="1" si="7203"/>
        <v>94</v>
      </c>
      <c r="I65899">
        <f t="shared" ca="1" si="7204"/>
        <v>8</v>
      </c>
      <c r="J65899">
        <f t="shared" ca="1" si="7205"/>
        <v>134</v>
      </c>
      <c r="K65899">
        <f t="shared" ca="1" si="7206"/>
        <v>0</v>
      </c>
      <c r="L65899">
        <f t="shared" ca="1" si="7207"/>
        <v>0</v>
      </c>
      <c r="M65899">
        <f t="shared" ca="1" si="7208"/>
        <v>0</v>
      </c>
      <c r="N65899" t="str">
        <f t="shared" ca="1" si="7209"/>
        <v>X</v>
      </c>
    </row>
    <row r="65900" spans="7:14" x14ac:dyDescent="0.3">
      <c r="G65900">
        <v>65899</v>
      </c>
      <c r="H65900">
        <f t="shared" ca="1" si="7203"/>
        <v>141</v>
      </c>
      <c r="I65900">
        <f t="shared" ca="1" si="7204"/>
        <v>11</v>
      </c>
      <c r="J65900">
        <f t="shared" ca="1" si="7205"/>
        <v>192</v>
      </c>
      <c r="K65900">
        <f t="shared" ca="1" si="7206"/>
        <v>0</v>
      </c>
      <c r="L65900">
        <f t="shared" ca="1" si="7207"/>
        <v>0</v>
      </c>
      <c r="M65900">
        <f t="shared" ca="1" si="7208"/>
        <v>0</v>
      </c>
      <c r="N65900" t="str">
        <f t="shared" ca="1" si="7209"/>
        <v>X</v>
      </c>
    </row>
    <row r="65901" spans="7:14" x14ac:dyDescent="0.3">
      <c r="G65901">
        <v>65900</v>
      </c>
      <c r="H65901">
        <f t="shared" ca="1" si="7203"/>
        <v>120</v>
      </c>
      <c r="I65901">
        <f t="shared" ca="1" si="7204"/>
        <v>3</v>
      </c>
      <c r="J65901">
        <f t="shared" ca="1" si="7205"/>
        <v>137</v>
      </c>
      <c r="K65901">
        <f t="shared" ca="1" si="7206"/>
        <v>0</v>
      </c>
      <c r="L65901">
        <f t="shared" ca="1" si="7207"/>
        <v>0</v>
      </c>
      <c r="M65901">
        <f t="shared" ca="1" si="7208"/>
        <v>0</v>
      </c>
      <c r="N65901" t="str">
        <f t="shared" ca="1" si="7209"/>
        <v>X</v>
      </c>
    </row>
    <row r="65902" spans="7:14" x14ac:dyDescent="0.3">
      <c r="G65902">
        <v>65901</v>
      </c>
      <c r="H65902">
        <f t="shared" ca="1" si="7203"/>
        <v>73</v>
      </c>
      <c r="I65902">
        <f t="shared" ca="1" si="7204"/>
        <v>14</v>
      </c>
      <c r="J65902">
        <f t="shared" ca="1" si="7205"/>
        <v>143</v>
      </c>
      <c r="K65902">
        <f t="shared" ca="1" si="7206"/>
        <v>0</v>
      </c>
      <c r="L65902">
        <f t="shared" ca="1" si="7207"/>
        <v>0</v>
      </c>
      <c r="M65902">
        <f t="shared" ca="1" si="7208"/>
        <v>0</v>
      </c>
      <c r="N65902" t="str">
        <f t="shared" ca="1" si="7209"/>
        <v>X</v>
      </c>
    </row>
    <row r="65903" spans="7:14" x14ac:dyDescent="0.3">
      <c r="G65903">
        <v>65902</v>
      </c>
      <c r="H65903">
        <f t="shared" ca="1" si="7203"/>
        <v>46</v>
      </c>
      <c r="I65903">
        <f t="shared" ca="1" si="7204"/>
        <v>15</v>
      </c>
      <c r="J65903">
        <f t="shared" ca="1" si="7205"/>
        <v>193</v>
      </c>
      <c r="K65903">
        <f t="shared" ca="1" si="7206"/>
        <v>0</v>
      </c>
      <c r="L65903">
        <f t="shared" ca="1" si="7207"/>
        <v>0</v>
      </c>
      <c r="M65903">
        <f t="shared" ca="1" si="7208"/>
        <v>0</v>
      </c>
      <c r="N65903" t="str">
        <f t="shared" ca="1" si="7209"/>
        <v>X</v>
      </c>
    </row>
    <row r="65904" spans="7:14" x14ac:dyDescent="0.3">
      <c r="G65904">
        <v>65903</v>
      </c>
      <c r="H65904">
        <f t="shared" ca="1" si="7203"/>
        <v>26</v>
      </c>
      <c r="I65904">
        <f t="shared" ca="1" si="7204"/>
        <v>13</v>
      </c>
      <c r="J65904">
        <f t="shared" ca="1" si="7205"/>
        <v>133</v>
      </c>
      <c r="K65904">
        <f t="shared" ca="1" si="7206"/>
        <v>0</v>
      </c>
      <c r="L65904">
        <f t="shared" ca="1" si="7207"/>
        <v>0</v>
      </c>
      <c r="M65904">
        <f t="shared" ca="1" si="7208"/>
        <v>0</v>
      </c>
      <c r="N65904" t="str">
        <f t="shared" ca="1" si="7209"/>
        <v>X</v>
      </c>
    </row>
    <row r="65905" spans="7:14" x14ac:dyDescent="0.3">
      <c r="G65905">
        <v>65904</v>
      </c>
      <c r="H65905">
        <f t="shared" ca="1" si="7203"/>
        <v>165</v>
      </c>
      <c r="I65905">
        <f t="shared" ca="1" si="7204"/>
        <v>5</v>
      </c>
      <c r="J65905">
        <f t="shared" ca="1" si="7205"/>
        <v>11</v>
      </c>
      <c r="K65905">
        <f t="shared" ca="1" si="7206"/>
        <v>0</v>
      </c>
      <c r="L65905">
        <f t="shared" ca="1" si="7207"/>
        <v>0</v>
      </c>
      <c r="M65905">
        <f t="shared" ca="1" si="7208"/>
        <v>0</v>
      </c>
      <c r="N65905" t="str">
        <f t="shared" ca="1" si="7209"/>
        <v>X</v>
      </c>
    </row>
    <row r="65906" spans="7:14" x14ac:dyDescent="0.3">
      <c r="G65906">
        <v>65905</v>
      </c>
      <c r="H65906">
        <f t="shared" ca="1" si="7203"/>
        <v>118</v>
      </c>
      <c r="I65906">
        <f t="shared" ca="1" si="7204"/>
        <v>8</v>
      </c>
      <c r="J65906">
        <f t="shared" ca="1" si="7205"/>
        <v>183</v>
      </c>
      <c r="K65906">
        <f t="shared" ca="1" si="7206"/>
        <v>0</v>
      </c>
      <c r="L65906">
        <f t="shared" ca="1" si="7207"/>
        <v>0</v>
      </c>
      <c r="M65906">
        <f t="shared" ca="1" si="7208"/>
        <v>0</v>
      </c>
      <c r="N65906" t="str">
        <f t="shared" ca="1" si="7209"/>
        <v>X</v>
      </c>
    </row>
    <row r="65907" spans="7:14" x14ac:dyDescent="0.3">
      <c r="G65907">
        <v>65906</v>
      </c>
      <c r="H65907">
        <f t="shared" ca="1" si="7203"/>
        <v>197</v>
      </c>
      <c r="I65907">
        <f t="shared" ca="1" si="7204"/>
        <v>8</v>
      </c>
      <c r="J65907">
        <f t="shared" ca="1" si="7205"/>
        <v>198</v>
      </c>
      <c r="K65907">
        <f t="shared" ca="1" si="7206"/>
        <v>0</v>
      </c>
      <c r="L65907">
        <f t="shared" ca="1" si="7207"/>
        <v>0</v>
      </c>
      <c r="M65907">
        <f t="shared" ca="1" si="7208"/>
        <v>0</v>
      </c>
      <c r="N65907" t="str">
        <f t="shared" ca="1" si="7209"/>
        <v>X</v>
      </c>
    </row>
    <row r="65908" spans="7:14" x14ac:dyDescent="0.3">
      <c r="G65908">
        <v>65907</v>
      </c>
      <c r="H65908">
        <f t="shared" ca="1" si="7203"/>
        <v>143</v>
      </c>
      <c r="I65908">
        <f t="shared" ca="1" si="7204"/>
        <v>12</v>
      </c>
      <c r="J65908">
        <f t="shared" ca="1" si="7205"/>
        <v>186</v>
      </c>
      <c r="K65908">
        <f t="shared" ca="1" si="7206"/>
        <v>0</v>
      </c>
      <c r="L65908">
        <f t="shared" ca="1" si="7207"/>
        <v>0</v>
      </c>
      <c r="M65908">
        <f t="shared" ca="1" si="7208"/>
        <v>0</v>
      </c>
      <c r="N65908" t="str">
        <f t="shared" ca="1" si="7209"/>
        <v>X</v>
      </c>
    </row>
    <row r="65909" spans="7:14" x14ac:dyDescent="0.3">
      <c r="G65909">
        <v>65908</v>
      </c>
      <c r="H65909">
        <f t="shared" ca="1" si="7203"/>
        <v>55</v>
      </c>
      <c r="I65909">
        <f t="shared" ca="1" si="7204"/>
        <v>10</v>
      </c>
      <c r="J65909">
        <f t="shared" ca="1" si="7205"/>
        <v>175</v>
      </c>
      <c r="K65909">
        <f t="shared" ca="1" si="7206"/>
        <v>0</v>
      </c>
      <c r="L65909">
        <f t="shared" ca="1" si="7207"/>
        <v>0</v>
      </c>
      <c r="M65909">
        <f t="shared" ca="1" si="7208"/>
        <v>0</v>
      </c>
      <c r="N65909" t="str">
        <f t="shared" ca="1" si="7209"/>
        <v>X</v>
      </c>
    </row>
    <row r="65910" spans="7:14" x14ac:dyDescent="0.3">
      <c r="G65910">
        <v>65909</v>
      </c>
      <c r="H65910">
        <f t="shared" ca="1" si="7203"/>
        <v>98</v>
      </c>
      <c r="I65910">
        <f t="shared" ca="1" si="7204"/>
        <v>13</v>
      </c>
      <c r="J65910">
        <f t="shared" ca="1" si="7205"/>
        <v>185</v>
      </c>
      <c r="K65910">
        <f t="shared" ca="1" si="7206"/>
        <v>0</v>
      </c>
      <c r="L65910">
        <f t="shared" ca="1" si="7207"/>
        <v>0</v>
      </c>
      <c r="M65910">
        <f t="shared" ca="1" si="7208"/>
        <v>0</v>
      </c>
      <c r="N65910" t="str">
        <f t="shared" ca="1" si="7209"/>
        <v>X</v>
      </c>
    </row>
    <row r="65911" spans="7:14" x14ac:dyDescent="0.3">
      <c r="G65911">
        <v>65910</v>
      </c>
      <c r="H65911">
        <f t="shared" ca="1" si="7203"/>
        <v>78</v>
      </c>
      <c r="I65911">
        <f t="shared" ca="1" si="7204"/>
        <v>19</v>
      </c>
      <c r="J65911">
        <f t="shared" ca="1" si="7205"/>
        <v>45</v>
      </c>
      <c r="K65911">
        <f t="shared" ca="1" si="7206"/>
        <v>0</v>
      </c>
      <c r="L65911">
        <f t="shared" ca="1" si="7207"/>
        <v>0</v>
      </c>
      <c r="M65911">
        <f t="shared" ca="1" si="7208"/>
        <v>0</v>
      </c>
      <c r="N65911" t="str">
        <f t="shared" ca="1" si="7209"/>
        <v>X</v>
      </c>
    </row>
    <row r="65912" spans="7:14" x14ac:dyDescent="0.3">
      <c r="G65912">
        <v>65911</v>
      </c>
      <c r="H65912">
        <f t="shared" ca="1" si="7203"/>
        <v>158</v>
      </c>
      <c r="I65912">
        <f t="shared" ca="1" si="7204"/>
        <v>16</v>
      </c>
      <c r="J65912">
        <f t="shared" ca="1" si="7205"/>
        <v>120</v>
      </c>
      <c r="K65912">
        <f t="shared" ca="1" si="7206"/>
        <v>0</v>
      </c>
      <c r="L65912">
        <f t="shared" ca="1" si="7207"/>
        <v>0</v>
      </c>
      <c r="M65912">
        <f t="shared" ca="1" si="7208"/>
        <v>0</v>
      </c>
      <c r="N65912" t="str">
        <f t="shared" ca="1" si="7209"/>
        <v>X</v>
      </c>
    </row>
    <row r="65913" spans="7:14" x14ac:dyDescent="0.3">
      <c r="G65913">
        <v>65912</v>
      </c>
      <c r="H65913">
        <f t="shared" ca="1" si="7203"/>
        <v>184</v>
      </c>
      <c r="I65913">
        <f t="shared" ca="1" si="7204"/>
        <v>8</v>
      </c>
      <c r="J65913">
        <f t="shared" ca="1" si="7205"/>
        <v>123</v>
      </c>
      <c r="K65913">
        <f t="shared" ca="1" si="7206"/>
        <v>0</v>
      </c>
      <c r="L65913">
        <f t="shared" ca="1" si="7207"/>
        <v>0</v>
      </c>
      <c r="M65913">
        <f t="shared" ca="1" si="7208"/>
        <v>0</v>
      </c>
      <c r="N65913" t="str">
        <f t="shared" ca="1" si="7209"/>
        <v>X</v>
      </c>
    </row>
    <row r="65914" spans="7:14" x14ac:dyDescent="0.3">
      <c r="G65914">
        <v>65913</v>
      </c>
      <c r="H65914">
        <f t="shared" ca="1" si="7203"/>
        <v>17</v>
      </c>
      <c r="I65914">
        <f t="shared" ca="1" si="7204"/>
        <v>7</v>
      </c>
      <c r="J65914">
        <f t="shared" ca="1" si="7205"/>
        <v>157</v>
      </c>
      <c r="K65914">
        <f t="shared" ca="1" si="7206"/>
        <v>1</v>
      </c>
      <c r="L65914">
        <f t="shared" ca="1" si="7207"/>
        <v>0</v>
      </c>
      <c r="M65914">
        <f t="shared" ca="1" si="7208"/>
        <v>0</v>
      </c>
      <c r="N65914" t="str">
        <f t="shared" ca="1" si="7209"/>
        <v>X</v>
      </c>
    </row>
    <row r="65915" spans="7:14" x14ac:dyDescent="0.3">
      <c r="G65915">
        <v>65914</v>
      </c>
      <c r="H65915">
        <f t="shared" ca="1" si="7203"/>
        <v>21</v>
      </c>
      <c r="I65915">
        <f t="shared" ca="1" si="7204"/>
        <v>0</v>
      </c>
      <c r="J65915">
        <f t="shared" ca="1" si="7205"/>
        <v>117</v>
      </c>
      <c r="K65915">
        <f t="shared" ca="1" si="7206"/>
        <v>1</v>
      </c>
      <c r="L65915">
        <f t="shared" ca="1" si="7207"/>
        <v>0</v>
      </c>
      <c r="M65915">
        <f t="shared" ca="1" si="7208"/>
        <v>1</v>
      </c>
      <c r="N65915" t="str">
        <f t="shared" ca="1" si="7209"/>
        <v>X</v>
      </c>
    </row>
    <row r="65916" spans="7:14" x14ac:dyDescent="0.3">
      <c r="G65916">
        <v>65915</v>
      </c>
      <c r="H65916">
        <f t="shared" ca="1" si="7203"/>
        <v>0</v>
      </c>
      <c r="I65916">
        <f t="shared" ca="1" si="7204"/>
        <v>12</v>
      </c>
      <c r="J65916">
        <f t="shared" ca="1" si="7205"/>
        <v>106</v>
      </c>
      <c r="K65916">
        <f t="shared" ca="1" si="7206"/>
        <v>1</v>
      </c>
      <c r="L65916">
        <f t="shared" ca="1" si="7207"/>
        <v>0</v>
      </c>
      <c r="M65916">
        <f t="shared" ca="1" si="7208"/>
        <v>0</v>
      </c>
      <c r="N65916" t="str">
        <f t="shared" ca="1" si="7209"/>
        <v>X</v>
      </c>
    </row>
    <row r="65917" spans="7:14" x14ac:dyDescent="0.3">
      <c r="G65917">
        <v>65916</v>
      </c>
      <c r="H65917">
        <f t="shared" ca="1" si="7203"/>
        <v>71</v>
      </c>
      <c r="I65917">
        <f t="shared" ca="1" si="7204"/>
        <v>0</v>
      </c>
      <c r="J65917">
        <f t="shared" ca="1" si="7205"/>
        <v>74</v>
      </c>
      <c r="K65917">
        <f t="shared" ca="1" si="7206"/>
        <v>0</v>
      </c>
      <c r="L65917">
        <f t="shared" ca="1" si="7207"/>
        <v>0</v>
      </c>
      <c r="M65917">
        <f t="shared" ca="1" si="7208"/>
        <v>1</v>
      </c>
      <c r="N65917" t="str">
        <f t="shared" ca="1" si="7209"/>
        <v>X</v>
      </c>
    </row>
    <row r="65918" spans="7:14" x14ac:dyDescent="0.3">
      <c r="G65918">
        <v>65917</v>
      </c>
      <c r="H65918">
        <f t="shared" ca="1" si="7203"/>
        <v>77</v>
      </c>
      <c r="I65918">
        <f t="shared" ca="1" si="7204"/>
        <v>4</v>
      </c>
      <c r="J65918">
        <f t="shared" ca="1" si="7205"/>
        <v>155</v>
      </c>
      <c r="K65918">
        <f t="shared" ca="1" si="7206"/>
        <v>0</v>
      </c>
      <c r="L65918">
        <f t="shared" ca="1" si="7207"/>
        <v>0</v>
      </c>
      <c r="M65918">
        <f t="shared" ca="1" si="7208"/>
        <v>0</v>
      </c>
      <c r="N65918" t="str">
        <f t="shared" ca="1" si="7209"/>
        <v>X</v>
      </c>
    </row>
    <row r="65919" spans="7:14" x14ac:dyDescent="0.3">
      <c r="G65919">
        <v>65918</v>
      </c>
      <c r="H65919">
        <f t="shared" ca="1" si="7203"/>
        <v>24</v>
      </c>
      <c r="I65919">
        <f t="shared" ca="1" si="7204"/>
        <v>11</v>
      </c>
      <c r="J65919">
        <f t="shared" ca="1" si="7205"/>
        <v>60</v>
      </c>
      <c r="K65919">
        <f t="shared" ca="1" si="7206"/>
        <v>0</v>
      </c>
      <c r="L65919">
        <f t="shared" ca="1" si="7207"/>
        <v>0</v>
      </c>
      <c r="M65919">
        <f t="shared" ca="1" si="7208"/>
        <v>0</v>
      </c>
      <c r="N65919" t="str">
        <f t="shared" ca="1" si="7209"/>
        <v>X</v>
      </c>
    </row>
    <row r="65920" spans="7:14" x14ac:dyDescent="0.3">
      <c r="G65920">
        <v>65919</v>
      </c>
      <c r="H65920">
        <f t="shared" ca="1" si="7203"/>
        <v>67</v>
      </c>
      <c r="I65920">
        <f t="shared" ca="1" si="7204"/>
        <v>17</v>
      </c>
      <c r="J65920">
        <f t="shared" ca="1" si="7205"/>
        <v>167</v>
      </c>
      <c r="K65920">
        <f t="shared" ca="1" si="7206"/>
        <v>0</v>
      </c>
      <c r="L65920">
        <f t="shared" ca="1" si="7207"/>
        <v>0</v>
      </c>
      <c r="M65920">
        <f t="shared" ca="1" si="7208"/>
        <v>0</v>
      </c>
      <c r="N65920" t="str">
        <f t="shared" ca="1" si="7209"/>
        <v>X</v>
      </c>
    </row>
    <row r="65921" spans="7:14" x14ac:dyDescent="0.3">
      <c r="G65921">
        <v>65920</v>
      </c>
      <c r="H65921">
        <f t="shared" ca="1" si="7203"/>
        <v>83</v>
      </c>
      <c r="I65921">
        <f t="shared" ca="1" si="7204"/>
        <v>5</v>
      </c>
      <c r="J65921">
        <f t="shared" ca="1" si="7205"/>
        <v>140</v>
      </c>
      <c r="K65921">
        <f t="shared" ca="1" si="7206"/>
        <v>0</v>
      </c>
      <c r="L65921">
        <f t="shared" ca="1" si="7207"/>
        <v>0</v>
      </c>
      <c r="M65921">
        <f t="shared" ca="1" si="7208"/>
        <v>0</v>
      </c>
      <c r="N65921" t="str">
        <f t="shared" ca="1" si="7209"/>
        <v>X</v>
      </c>
    </row>
    <row r="65922" spans="7:14" x14ac:dyDescent="0.3">
      <c r="G65922">
        <v>65921</v>
      </c>
      <c r="H65922">
        <f t="shared" ca="1" si="7203"/>
        <v>130</v>
      </c>
      <c r="I65922">
        <f t="shared" ca="1" si="7204"/>
        <v>3</v>
      </c>
      <c r="J65922">
        <f t="shared" ca="1" si="7205"/>
        <v>112</v>
      </c>
      <c r="K65922">
        <f t="shared" ca="1" si="7206"/>
        <v>0</v>
      </c>
      <c r="L65922">
        <f t="shared" ca="1" si="7207"/>
        <v>0</v>
      </c>
      <c r="M65922">
        <f t="shared" ca="1" si="7208"/>
        <v>0</v>
      </c>
      <c r="N65922" t="str">
        <f t="shared" ca="1" si="7209"/>
        <v>X</v>
      </c>
    </row>
    <row r="65923" spans="7:14" x14ac:dyDescent="0.3">
      <c r="G65923">
        <v>65922</v>
      </c>
      <c r="H65923">
        <f t="shared" ref="H65923:H65986" ca="1" si="7210">RANDBETWEEN(0,200)</f>
        <v>33</v>
      </c>
      <c r="I65923">
        <f t="shared" ref="I65923:I65986" ca="1" si="7211">RANDBETWEEN(0,20)</f>
        <v>8</v>
      </c>
      <c r="J65923">
        <f t="shared" ref="J65923:J65986" ca="1" si="7212">RANDBETWEEN(0,200)</f>
        <v>189</v>
      </c>
      <c r="K65923">
        <f t="shared" ref="K65923:K65986" ca="1" si="7213">IF(2*H65923+5*I65923&lt;=100,1,0)</f>
        <v>0</v>
      </c>
      <c r="L65923">
        <f t="shared" ref="L65923:L65986" ca="1" si="7214">IF(I65923-J65923&gt;=10,1,0)</f>
        <v>0</v>
      </c>
      <c r="M65923">
        <f t="shared" ref="M65923:M65986" ca="1" si="7215">IF(H65923+I65923^2+J65923&lt;=200,1,0)</f>
        <v>0</v>
      </c>
      <c r="N65923" t="str">
        <f t="shared" ref="N65923:N65986" ca="1" si="7216">IF(K65923*L65923*M65923=1,2*H65923^3+4*I65923+J65923,"X")</f>
        <v>X</v>
      </c>
    </row>
    <row r="65924" spans="7:14" x14ac:dyDescent="0.3">
      <c r="G65924">
        <v>65923</v>
      </c>
      <c r="H65924">
        <f t="shared" ca="1" si="7210"/>
        <v>129</v>
      </c>
      <c r="I65924">
        <f t="shared" ca="1" si="7211"/>
        <v>2</v>
      </c>
      <c r="J65924">
        <f t="shared" ca="1" si="7212"/>
        <v>20</v>
      </c>
      <c r="K65924">
        <f t="shared" ca="1" si="7213"/>
        <v>0</v>
      </c>
      <c r="L65924">
        <f t="shared" ca="1" si="7214"/>
        <v>0</v>
      </c>
      <c r="M65924">
        <f t="shared" ca="1" si="7215"/>
        <v>1</v>
      </c>
      <c r="N65924" t="str">
        <f t="shared" ca="1" si="7216"/>
        <v>X</v>
      </c>
    </row>
    <row r="65925" spans="7:14" x14ac:dyDescent="0.3">
      <c r="G65925">
        <v>65924</v>
      </c>
      <c r="H65925">
        <f t="shared" ca="1" si="7210"/>
        <v>115</v>
      </c>
      <c r="I65925">
        <f t="shared" ca="1" si="7211"/>
        <v>17</v>
      </c>
      <c r="J65925">
        <f t="shared" ca="1" si="7212"/>
        <v>19</v>
      </c>
      <c r="K65925">
        <f t="shared" ca="1" si="7213"/>
        <v>0</v>
      </c>
      <c r="L65925">
        <f t="shared" ca="1" si="7214"/>
        <v>0</v>
      </c>
      <c r="M65925">
        <f t="shared" ca="1" si="7215"/>
        <v>0</v>
      </c>
      <c r="N65925" t="str">
        <f t="shared" ca="1" si="7216"/>
        <v>X</v>
      </c>
    </row>
    <row r="65926" spans="7:14" x14ac:dyDescent="0.3">
      <c r="G65926">
        <v>65925</v>
      </c>
      <c r="H65926">
        <f t="shared" ca="1" si="7210"/>
        <v>199</v>
      </c>
      <c r="I65926">
        <f t="shared" ca="1" si="7211"/>
        <v>5</v>
      </c>
      <c r="J65926">
        <f t="shared" ca="1" si="7212"/>
        <v>146</v>
      </c>
      <c r="K65926">
        <f t="shared" ca="1" si="7213"/>
        <v>0</v>
      </c>
      <c r="L65926">
        <f t="shared" ca="1" si="7214"/>
        <v>0</v>
      </c>
      <c r="M65926">
        <f t="shared" ca="1" si="7215"/>
        <v>0</v>
      </c>
      <c r="N65926" t="str">
        <f t="shared" ca="1" si="7216"/>
        <v>X</v>
      </c>
    </row>
    <row r="65927" spans="7:14" x14ac:dyDescent="0.3">
      <c r="G65927">
        <v>65926</v>
      </c>
      <c r="H65927">
        <f t="shared" ca="1" si="7210"/>
        <v>84</v>
      </c>
      <c r="I65927">
        <f t="shared" ca="1" si="7211"/>
        <v>8</v>
      </c>
      <c r="J65927">
        <f t="shared" ca="1" si="7212"/>
        <v>3</v>
      </c>
      <c r="K65927">
        <f t="shared" ca="1" si="7213"/>
        <v>0</v>
      </c>
      <c r="L65927">
        <f t="shared" ca="1" si="7214"/>
        <v>0</v>
      </c>
      <c r="M65927">
        <f t="shared" ca="1" si="7215"/>
        <v>1</v>
      </c>
      <c r="N65927" t="str">
        <f t="shared" ca="1" si="7216"/>
        <v>X</v>
      </c>
    </row>
    <row r="65928" spans="7:14" x14ac:dyDescent="0.3">
      <c r="G65928">
        <v>65927</v>
      </c>
      <c r="H65928">
        <f t="shared" ca="1" si="7210"/>
        <v>121</v>
      </c>
      <c r="I65928">
        <f t="shared" ca="1" si="7211"/>
        <v>4</v>
      </c>
      <c r="J65928">
        <f t="shared" ca="1" si="7212"/>
        <v>127</v>
      </c>
      <c r="K65928">
        <f t="shared" ca="1" si="7213"/>
        <v>0</v>
      </c>
      <c r="L65928">
        <f t="shared" ca="1" si="7214"/>
        <v>0</v>
      </c>
      <c r="M65928">
        <f t="shared" ca="1" si="7215"/>
        <v>0</v>
      </c>
      <c r="N65928" t="str">
        <f t="shared" ca="1" si="7216"/>
        <v>X</v>
      </c>
    </row>
    <row r="65929" spans="7:14" x14ac:dyDescent="0.3">
      <c r="G65929">
        <v>65928</v>
      </c>
      <c r="H65929">
        <f t="shared" ca="1" si="7210"/>
        <v>8</v>
      </c>
      <c r="I65929">
        <f t="shared" ca="1" si="7211"/>
        <v>11</v>
      </c>
      <c r="J65929">
        <f t="shared" ca="1" si="7212"/>
        <v>174</v>
      </c>
      <c r="K65929">
        <f t="shared" ca="1" si="7213"/>
        <v>1</v>
      </c>
      <c r="L65929">
        <f t="shared" ca="1" si="7214"/>
        <v>0</v>
      </c>
      <c r="M65929">
        <f t="shared" ca="1" si="7215"/>
        <v>0</v>
      </c>
      <c r="N65929" t="str">
        <f t="shared" ca="1" si="7216"/>
        <v>X</v>
      </c>
    </row>
    <row r="65930" spans="7:14" x14ac:dyDescent="0.3">
      <c r="G65930">
        <v>65929</v>
      </c>
      <c r="H65930">
        <f t="shared" ca="1" si="7210"/>
        <v>182</v>
      </c>
      <c r="I65930">
        <f t="shared" ca="1" si="7211"/>
        <v>11</v>
      </c>
      <c r="J65930">
        <f t="shared" ca="1" si="7212"/>
        <v>88</v>
      </c>
      <c r="K65930">
        <f t="shared" ca="1" si="7213"/>
        <v>0</v>
      </c>
      <c r="L65930">
        <f t="shared" ca="1" si="7214"/>
        <v>0</v>
      </c>
      <c r="M65930">
        <f t="shared" ca="1" si="7215"/>
        <v>0</v>
      </c>
      <c r="N65930" t="str">
        <f t="shared" ca="1" si="7216"/>
        <v>X</v>
      </c>
    </row>
    <row r="65931" spans="7:14" x14ac:dyDescent="0.3">
      <c r="G65931">
        <v>65930</v>
      </c>
      <c r="H65931">
        <f t="shared" ca="1" si="7210"/>
        <v>134</v>
      </c>
      <c r="I65931">
        <f t="shared" ca="1" si="7211"/>
        <v>1</v>
      </c>
      <c r="J65931">
        <f t="shared" ca="1" si="7212"/>
        <v>172</v>
      </c>
      <c r="K65931">
        <f t="shared" ca="1" si="7213"/>
        <v>0</v>
      </c>
      <c r="L65931">
        <f t="shared" ca="1" si="7214"/>
        <v>0</v>
      </c>
      <c r="M65931">
        <f t="shared" ca="1" si="7215"/>
        <v>0</v>
      </c>
      <c r="N65931" t="str">
        <f t="shared" ca="1" si="7216"/>
        <v>X</v>
      </c>
    </row>
    <row r="65932" spans="7:14" x14ac:dyDescent="0.3">
      <c r="G65932">
        <v>65931</v>
      </c>
      <c r="H65932">
        <f t="shared" ca="1" si="7210"/>
        <v>71</v>
      </c>
      <c r="I65932">
        <f t="shared" ca="1" si="7211"/>
        <v>15</v>
      </c>
      <c r="J65932">
        <f t="shared" ca="1" si="7212"/>
        <v>123</v>
      </c>
      <c r="K65932">
        <f t="shared" ca="1" si="7213"/>
        <v>0</v>
      </c>
      <c r="L65932">
        <f t="shared" ca="1" si="7214"/>
        <v>0</v>
      </c>
      <c r="M65932">
        <f t="shared" ca="1" si="7215"/>
        <v>0</v>
      </c>
      <c r="N65932" t="str">
        <f t="shared" ca="1" si="7216"/>
        <v>X</v>
      </c>
    </row>
    <row r="65933" spans="7:14" x14ac:dyDescent="0.3">
      <c r="G65933">
        <v>65932</v>
      </c>
      <c r="H65933">
        <f t="shared" ca="1" si="7210"/>
        <v>186</v>
      </c>
      <c r="I65933">
        <f t="shared" ca="1" si="7211"/>
        <v>4</v>
      </c>
      <c r="J65933">
        <f t="shared" ca="1" si="7212"/>
        <v>190</v>
      </c>
      <c r="K65933">
        <f t="shared" ca="1" si="7213"/>
        <v>0</v>
      </c>
      <c r="L65933">
        <f t="shared" ca="1" si="7214"/>
        <v>0</v>
      </c>
      <c r="M65933">
        <f t="shared" ca="1" si="7215"/>
        <v>0</v>
      </c>
      <c r="N65933" t="str">
        <f t="shared" ca="1" si="7216"/>
        <v>X</v>
      </c>
    </row>
    <row r="65934" spans="7:14" x14ac:dyDescent="0.3">
      <c r="G65934">
        <v>65933</v>
      </c>
      <c r="H65934">
        <f t="shared" ca="1" si="7210"/>
        <v>128</v>
      </c>
      <c r="I65934">
        <f t="shared" ca="1" si="7211"/>
        <v>7</v>
      </c>
      <c r="J65934">
        <f t="shared" ca="1" si="7212"/>
        <v>5</v>
      </c>
      <c r="K65934">
        <f t="shared" ca="1" si="7213"/>
        <v>0</v>
      </c>
      <c r="L65934">
        <f t="shared" ca="1" si="7214"/>
        <v>0</v>
      </c>
      <c r="M65934">
        <f t="shared" ca="1" si="7215"/>
        <v>1</v>
      </c>
      <c r="N65934" t="str">
        <f t="shared" ca="1" si="7216"/>
        <v>X</v>
      </c>
    </row>
    <row r="65935" spans="7:14" x14ac:dyDescent="0.3">
      <c r="G65935">
        <v>65934</v>
      </c>
      <c r="H65935">
        <f t="shared" ca="1" si="7210"/>
        <v>39</v>
      </c>
      <c r="I65935">
        <f t="shared" ca="1" si="7211"/>
        <v>8</v>
      </c>
      <c r="J65935">
        <f t="shared" ca="1" si="7212"/>
        <v>165</v>
      </c>
      <c r="K65935">
        <f t="shared" ca="1" si="7213"/>
        <v>0</v>
      </c>
      <c r="L65935">
        <f t="shared" ca="1" si="7214"/>
        <v>0</v>
      </c>
      <c r="M65935">
        <f t="shared" ca="1" si="7215"/>
        <v>0</v>
      </c>
      <c r="N65935" t="str">
        <f t="shared" ca="1" si="7216"/>
        <v>X</v>
      </c>
    </row>
    <row r="65936" spans="7:14" x14ac:dyDescent="0.3">
      <c r="G65936">
        <v>65935</v>
      </c>
      <c r="H65936">
        <f t="shared" ca="1" si="7210"/>
        <v>126</v>
      </c>
      <c r="I65936">
        <f t="shared" ca="1" si="7211"/>
        <v>20</v>
      </c>
      <c r="J65936">
        <f t="shared" ca="1" si="7212"/>
        <v>40</v>
      </c>
      <c r="K65936">
        <f t="shared" ca="1" si="7213"/>
        <v>0</v>
      </c>
      <c r="L65936">
        <f t="shared" ca="1" si="7214"/>
        <v>0</v>
      </c>
      <c r="M65936">
        <f t="shared" ca="1" si="7215"/>
        <v>0</v>
      </c>
      <c r="N65936" t="str">
        <f t="shared" ca="1" si="7216"/>
        <v>X</v>
      </c>
    </row>
    <row r="65937" spans="7:14" x14ac:dyDescent="0.3">
      <c r="G65937">
        <v>65936</v>
      </c>
      <c r="H65937">
        <f t="shared" ca="1" si="7210"/>
        <v>63</v>
      </c>
      <c r="I65937">
        <f t="shared" ca="1" si="7211"/>
        <v>14</v>
      </c>
      <c r="J65937">
        <f t="shared" ca="1" si="7212"/>
        <v>11</v>
      </c>
      <c r="K65937">
        <f t="shared" ca="1" si="7213"/>
        <v>0</v>
      </c>
      <c r="L65937">
        <f t="shared" ca="1" si="7214"/>
        <v>0</v>
      </c>
      <c r="M65937">
        <f t="shared" ca="1" si="7215"/>
        <v>0</v>
      </c>
      <c r="N65937" t="str">
        <f t="shared" ca="1" si="7216"/>
        <v>X</v>
      </c>
    </row>
    <row r="65938" spans="7:14" x14ac:dyDescent="0.3">
      <c r="G65938">
        <v>65937</v>
      </c>
      <c r="H65938">
        <f t="shared" ca="1" si="7210"/>
        <v>71</v>
      </c>
      <c r="I65938">
        <f t="shared" ca="1" si="7211"/>
        <v>9</v>
      </c>
      <c r="J65938">
        <f t="shared" ca="1" si="7212"/>
        <v>19</v>
      </c>
      <c r="K65938">
        <f t="shared" ca="1" si="7213"/>
        <v>0</v>
      </c>
      <c r="L65938">
        <f t="shared" ca="1" si="7214"/>
        <v>0</v>
      </c>
      <c r="M65938">
        <f t="shared" ca="1" si="7215"/>
        <v>1</v>
      </c>
      <c r="N65938" t="str">
        <f t="shared" ca="1" si="7216"/>
        <v>X</v>
      </c>
    </row>
    <row r="65939" spans="7:14" x14ac:dyDescent="0.3">
      <c r="G65939">
        <v>65938</v>
      </c>
      <c r="H65939">
        <f t="shared" ca="1" si="7210"/>
        <v>1</v>
      </c>
      <c r="I65939">
        <f t="shared" ca="1" si="7211"/>
        <v>1</v>
      </c>
      <c r="J65939">
        <f t="shared" ca="1" si="7212"/>
        <v>146</v>
      </c>
      <c r="K65939">
        <f t="shared" ca="1" si="7213"/>
        <v>1</v>
      </c>
      <c r="L65939">
        <f t="shared" ca="1" si="7214"/>
        <v>0</v>
      </c>
      <c r="M65939">
        <f t="shared" ca="1" si="7215"/>
        <v>1</v>
      </c>
      <c r="N65939" t="str">
        <f t="shared" ca="1" si="7216"/>
        <v>X</v>
      </c>
    </row>
    <row r="65940" spans="7:14" x14ac:dyDescent="0.3">
      <c r="G65940">
        <v>65939</v>
      </c>
      <c r="H65940">
        <f t="shared" ca="1" si="7210"/>
        <v>129</v>
      </c>
      <c r="I65940">
        <f t="shared" ca="1" si="7211"/>
        <v>15</v>
      </c>
      <c r="J65940">
        <f t="shared" ca="1" si="7212"/>
        <v>143</v>
      </c>
      <c r="K65940">
        <f t="shared" ca="1" si="7213"/>
        <v>0</v>
      </c>
      <c r="L65940">
        <f t="shared" ca="1" si="7214"/>
        <v>0</v>
      </c>
      <c r="M65940">
        <f t="shared" ca="1" si="7215"/>
        <v>0</v>
      </c>
      <c r="N65940" t="str">
        <f t="shared" ca="1" si="7216"/>
        <v>X</v>
      </c>
    </row>
    <row r="65941" spans="7:14" x14ac:dyDescent="0.3">
      <c r="G65941">
        <v>65940</v>
      </c>
      <c r="H65941">
        <f t="shared" ca="1" si="7210"/>
        <v>158</v>
      </c>
      <c r="I65941">
        <f t="shared" ca="1" si="7211"/>
        <v>13</v>
      </c>
      <c r="J65941">
        <f t="shared" ca="1" si="7212"/>
        <v>56</v>
      </c>
      <c r="K65941">
        <f t="shared" ca="1" si="7213"/>
        <v>0</v>
      </c>
      <c r="L65941">
        <f t="shared" ca="1" si="7214"/>
        <v>0</v>
      </c>
      <c r="M65941">
        <f t="shared" ca="1" si="7215"/>
        <v>0</v>
      </c>
      <c r="N65941" t="str">
        <f t="shared" ca="1" si="7216"/>
        <v>X</v>
      </c>
    </row>
    <row r="65942" spans="7:14" x14ac:dyDescent="0.3">
      <c r="G65942">
        <v>65941</v>
      </c>
      <c r="H65942">
        <f t="shared" ca="1" si="7210"/>
        <v>67</v>
      </c>
      <c r="I65942">
        <f t="shared" ca="1" si="7211"/>
        <v>12</v>
      </c>
      <c r="J65942">
        <f t="shared" ca="1" si="7212"/>
        <v>42</v>
      </c>
      <c r="K65942">
        <f t="shared" ca="1" si="7213"/>
        <v>0</v>
      </c>
      <c r="L65942">
        <f t="shared" ca="1" si="7214"/>
        <v>0</v>
      </c>
      <c r="M65942">
        <f t="shared" ca="1" si="7215"/>
        <v>0</v>
      </c>
      <c r="N65942" t="str">
        <f t="shared" ca="1" si="7216"/>
        <v>X</v>
      </c>
    </row>
    <row r="65943" spans="7:14" x14ac:dyDescent="0.3">
      <c r="G65943">
        <v>65942</v>
      </c>
      <c r="H65943">
        <f t="shared" ca="1" si="7210"/>
        <v>98</v>
      </c>
      <c r="I65943">
        <f t="shared" ca="1" si="7211"/>
        <v>18</v>
      </c>
      <c r="J65943">
        <f t="shared" ca="1" si="7212"/>
        <v>61</v>
      </c>
      <c r="K65943">
        <f t="shared" ca="1" si="7213"/>
        <v>0</v>
      </c>
      <c r="L65943">
        <f t="shared" ca="1" si="7214"/>
        <v>0</v>
      </c>
      <c r="M65943">
        <f t="shared" ca="1" si="7215"/>
        <v>0</v>
      </c>
      <c r="N65943" t="str">
        <f t="shared" ca="1" si="7216"/>
        <v>X</v>
      </c>
    </row>
    <row r="65944" spans="7:14" x14ac:dyDescent="0.3">
      <c r="G65944">
        <v>65943</v>
      </c>
      <c r="H65944">
        <f t="shared" ca="1" si="7210"/>
        <v>194</v>
      </c>
      <c r="I65944">
        <f t="shared" ca="1" si="7211"/>
        <v>18</v>
      </c>
      <c r="J65944">
        <f t="shared" ca="1" si="7212"/>
        <v>28</v>
      </c>
      <c r="K65944">
        <f t="shared" ca="1" si="7213"/>
        <v>0</v>
      </c>
      <c r="L65944">
        <f t="shared" ca="1" si="7214"/>
        <v>0</v>
      </c>
      <c r="M65944">
        <f t="shared" ca="1" si="7215"/>
        <v>0</v>
      </c>
      <c r="N65944" t="str">
        <f t="shared" ca="1" si="7216"/>
        <v>X</v>
      </c>
    </row>
    <row r="65945" spans="7:14" x14ac:dyDescent="0.3">
      <c r="G65945">
        <v>65944</v>
      </c>
      <c r="H65945">
        <f t="shared" ca="1" si="7210"/>
        <v>52</v>
      </c>
      <c r="I65945">
        <f t="shared" ca="1" si="7211"/>
        <v>13</v>
      </c>
      <c r="J65945">
        <f t="shared" ca="1" si="7212"/>
        <v>38</v>
      </c>
      <c r="K65945">
        <f t="shared" ca="1" si="7213"/>
        <v>0</v>
      </c>
      <c r="L65945">
        <f t="shared" ca="1" si="7214"/>
        <v>0</v>
      </c>
      <c r="M65945">
        <f t="shared" ca="1" si="7215"/>
        <v>0</v>
      </c>
      <c r="N65945" t="str">
        <f t="shared" ca="1" si="7216"/>
        <v>X</v>
      </c>
    </row>
    <row r="65946" spans="7:14" x14ac:dyDescent="0.3">
      <c r="G65946">
        <v>65945</v>
      </c>
      <c r="H65946">
        <f t="shared" ca="1" si="7210"/>
        <v>104</v>
      </c>
      <c r="I65946">
        <f t="shared" ca="1" si="7211"/>
        <v>3</v>
      </c>
      <c r="J65946">
        <f t="shared" ca="1" si="7212"/>
        <v>117</v>
      </c>
      <c r="K65946">
        <f t="shared" ca="1" si="7213"/>
        <v>0</v>
      </c>
      <c r="L65946">
        <f t="shared" ca="1" si="7214"/>
        <v>0</v>
      </c>
      <c r="M65946">
        <f t="shared" ca="1" si="7215"/>
        <v>0</v>
      </c>
      <c r="N65946" t="str">
        <f t="shared" ca="1" si="7216"/>
        <v>X</v>
      </c>
    </row>
    <row r="65947" spans="7:14" x14ac:dyDescent="0.3">
      <c r="G65947">
        <v>65946</v>
      </c>
      <c r="H65947">
        <f t="shared" ca="1" si="7210"/>
        <v>93</v>
      </c>
      <c r="I65947">
        <f t="shared" ca="1" si="7211"/>
        <v>2</v>
      </c>
      <c r="J65947">
        <f t="shared" ca="1" si="7212"/>
        <v>128</v>
      </c>
      <c r="K65947">
        <f t="shared" ca="1" si="7213"/>
        <v>0</v>
      </c>
      <c r="L65947">
        <f t="shared" ca="1" si="7214"/>
        <v>0</v>
      </c>
      <c r="M65947">
        <f t="shared" ca="1" si="7215"/>
        <v>0</v>
      </c>
      <c r="N65947" t="str">
        <f t="shared" ca="1" si="7216"/>
        <v>X</v>
      </c>
    </row>
    <row r="65948" spans="7:14" x14ac:dyDescent="0.3">
      <c r="G65948">
        <v>65947</v>
      </c>
      <c r="H65948">
        <f t="shared" ca="1" si="7210"/>
        <v>148</v>
      </c>
      <c r="I65948">
        <f t="shared" ca="1" si="7211"/>
        <v>19</v>
      </c>
      <c r="J65948">
        <f t="shared" ca="1" si="7212"/>
        <v>178</v>
      </c>
      <c r="K65948">
        <f t="shared" ca="1" si="7213"/>
        <v>0</v>
      </c>
      <c r="L65948">
        <f t="shared" ca="1" si="7214"/>
        <v>0</v>
      </c>
      <c r="M65948">
        <f t="shared" ca="1" si="7215"/>
        <v>0</v>
      </c>
      <c r="N65948" t="str">
        <f t="shared" ca="1" si="7216"/>
        <v>X</v>
      </c>
    </row>
    <row r="65949" spans="7:14" x14ac:dyDescent="0.3">
      <c r="G65949">
        <v>65948</v>
      </c>
      <c r="H65949">
        <f t="shared" ca="1" si="7210"/>
        <v>11</v>
      </c>
      <c r="I65949">
        <f t="shared" ca="1" si="7211"/>
        <v>6</v>
      </c>
      <c r="J65949">
        <f t="shared" ca="1" si="7212"/>
        <v>17</v>
      </c>
      <c r="K65949">
        <f t="shared" ca="1" si="7213"/>
        <v>1</v>
      </c>
      <c r="L65949">
        <f t="shared" ca="1" si="7214"/>
        <v>0</v>
      </c>
      <c r="M65949">
        <f t="shared" ca="1" si="7215"/>
        <v>1</v>
      </c>
      <c r="N65949" t="str">
        <f t="shared" ca="1" si="7216"/>
        <v>X</v>
      </c>
    </row>
    <row r="65950" spans="7:14" x14ac:dyDescent="0.3">
      <c r="G65950">
        <v>65949</v>
      </c>
      <c r="H65950">
        <f t="shared" ca="1" si="7210"/>
        <v>163</v>
      </c>
      <c r="I65950">
        <f t="shared" ca="1" si="7211"/>
        <v>7</v>
      </c>
      <c r="J65950">
        <f t="shared" ca="1" si="7212"/>
        <v>178</v>
      </c>
      <c r="K65950">
        <f t="shared" ca="1" si="7213"/>
        <v>0</v>
      </c>
      <c r="L65950">
        <f t="shared" ca="1" si="7214"/>
        <v>0</v>
      </c>
      <c r="M65950">
        <f t="shared" ca="1" si="7215"/>
        <v>0</v>
      </c>
      <c r="N65950" t="str">
        <f t="shared" ca="1" si="7216"/>
        <v>X</v>
      </c>
    </row>
    <row r="65951" spans="7:14" x14ac:dyDescent="0.3">
      <c r="G65951">
        <v>65950</v>
      </c>
      <c r="H65951">
        <f t="shared" ca="1" si="7210"/>
        <v>125</v>
      </c>
      <c r="I65951">
        <f t="shared" ca="1" si="7211"/>
        <v>4</v>
      </c>
      <c r="J65951">
        <f t="shared" ca="1" si="7212"/>
        <v>48</v>
      </c>
      <c r="K65951">
        <f t="shared" ca="1" si="7213"/>
        <v>0</v>
      </c>
      <c r="L65951">
        <f t="shared" ca="1" si="7214"/>
        <v>0</v>
      </c>
      <c r="M65951">
        <f t="shared" ca="1" si="7215"/>
        <v>1</v>
      </c>
      <c r="N65951" t="str">
        <f t="shared" ca="1" si="7216"/>
        <v>X</v>
      </c>
    </row>
    <row r="65952" spans="7:14" x14ac:dyDescent="0.3">
      <c r="G65952">
        <v>65951</v>
      </c>
      <c r="H65952">
        <f t="shared" ca="1" si="7210"/>
        <v>128</v>
      </c>
      <c r="I65952">
        <f t="shared" ca="1" si="7211"/>
        <v>3</v>
      </c>
      <c r="J65952">
        <f t="shared" ca="1" si="7212"/>
        <v>87</v>
      </c>
      <c r="K65952">
        <f t="shared" ca="1" si="7213"/>
        <v>0</v>
      </c>
      <c r="L65952">
        <f t="shared" ca="1" si="7214"/>
        <v>0</v>
      </c>
      <c r="M65952">
        <f t="shared" ca="1" si="7215"/>
        <v>0</v>
      </c>
      <c r="N65952" t="str">
        <f t="shared" ca="1" si="7216"/>
        <v>X</v>
      </c>
    </row>
    <row r="65953" spans="7:14" x14ac:dyDescent="0.3">
      <c r="G65953">
        <v>65952</v>
      </c>
      <c r="H65953">
        <f t="shared" ca="1" si="7210"/>
        <v>113</v>
      </c>
      <c r="I65953">
        <f t="shared" ca="1" si="7211"/>
        <v>7</v>
      </c>
      <c r="J65953">
        <f t="shared" ca="1" si="7212"/>
        <v>192</v>
      </c>
      <c r="K65953">
        <f t="shared" ca="1" si="7213"/>
        <v>0</v>
      </c>
      <c r="L65953">
        <f t="shared" ca="1" si="7214"/>
        <v>0</v>
      </c>
      <c r="M65953">
        <f t="shared" ca="1" si="7215"/>
        <v>0</v>
      </c>
      <c r="N65953" t="str">
        <f t="shared" ca="1" si="7216"/>
        <v>X</v>
      </c>
    </row>
    <row r="65954" spans="7:14" x14ac:dyDescent="0.3">
      <c r="G65954">
        <v>65953</v>
      </c>
      <c r="H65954">
        <f t="shared" ca="1" si="7210"/>
        <v>98</v>
      </c>
      <c r="I65954">
        <f t="shared" ca="1" si="7211"/>
        <v>20</v>
      </c>
      <c r="J65954">
        <f t="shared" ca="1" si="7212"/>
        <v>17</v>
      </c>
      <c r="K65954">
        <f t="shared" ca="1" si="7213"/>
        <v>0</v>
      </c>
      <c r="L65954">
        <f t="shared" ca="1" si="7214"/>
        <v>0</v>
      </c>
      <c r="M65954">
        <f t="shared" ca="1" si="7215"/>
        <v>0</v>
      </c>
      <c r="N65954" t="str">
        <f t="shared" ca="1" si="7216"/>
        <v>X</v>
      </c>
    </row>
    <row r="65955" spans="7:14" x14ac:dyDescent="0.3">
      <c r="G65955">
        <v>65954</v>
      </c>
      <c r="H65955">
        <f t="shared" ca="1" si="7210"/>
        <v>97</v>
      </c>
      <c r="I65955">
        <f t="shared" ca="1" si="7211"/>
        <v>10</v>
      </c>
      <c r="J65955">
        <f t="shared" ca="1" si="7212"/>
        <v>109</v>
      </c>
      <c r="K65955">
        <f t="shared" ca="1" si="7213"/>
        <v>0</v>
      </c>
      <c r="L65955">
        <f t="shared" ca="1" si="7214"/>
        <v>0</v>
      </c>
      <c r="M65955">
        <f t="shared" ca="1" si="7215"/>
        <v>0</v>
      </c>
      <c r="N65955" t="str">
        <f t="shared" ca="1" si="7216"/>
        <v>X</v>
      </c>
    </row>
    <row r="65956" spans="7:14" x14ac:dyDescent="0.3">
      <c r="G65956">
        <v>65955</v>
      </c>
      <c r="H65956">
        <f t="shared" ca="1" si="7210"/>
        <v>19</v>
      </c>
      <c r="I65956">
        <f t="shared" ca="1" si="7211"/>
        <v>9</v>
      </c>
      <c r="J65956">
        <f t="shared" ca="1" si="7212"/>
        <v>39</v>
      </c>
      <c r="K65956">
        <f t="shared" ca="1" si="7213"/>
        <v>1</v>
      </c>
      <c r="L65956">
        <f t="shared" ca="1" si="7214"/>
        <v>0</v>
      </c>
      <c r="M65956">
        <f t="shared" ca="1" si="7215"/>
        <v>1</v>
      </c>
      <c r="N65956" t="str">
        <f t="shared" ca="1" si="7216"/>
        <v>X</v>
      </c>
    </row>
    <row r="65957" spans="7:14" x14ac:dyDescent="0.3">
      <c r="G65957">
        <v>65956</v>
      </c>
      <c r="H65957">
        <f t="shared" ca="1" si="7210"/>
        <v>104</v>
      </c>
      <c r="I65957">
        <f t="shared" ca="1" si="7211"/>
        <v>15</v>
      </c>
      <c r="J65957">
        <f t="shared" ca="1" si="7212"/>
        <v>23</v>
      </c>
      <c r="K65957">
        <f t="shared" ca="1" si="7213"/>
        <v>0</v>
      </c>
      <c r="L65957">
        <f t="shared" ca="1" si="7214"/>
        <v>0</v>
      </c>
      <c r="M65957">
        <f t="shared" ca="1" si="7215"/>
        <v>0</v>
      </c>
      <c r="N65957" t="str">
        <f t="shared" ca="1" si="7216"/>
        <v>X</v>
      </c>
    </row>
    <row r="65958" spans="7:14" x14ac:dyDescent="0.3">
      <c r="G65958">
        <v>65957</v>
      </c>
      <c r="H65958">
        <f t="shared" ca="1" si="7210"/>
        <v>71</v>
      </c>
      <c r="I65958">
        <f t="shared" ca="1" si="7211"/>
        <v>15</v>
      </c>
      <c r="J65958">
        <f t="shared" ca="1" si="7212"/>
        <v>20</v>
      </c>
      <c r="K65958">
        <f t="shared" ca="1" si="7213"/>
        <v>0</v>
      </c>
      <c r="L65958">
        <f t="shared" ca="1" si="7214"/>
        <v>0</v>
      </c>
      <c r="M65958">
        <f t="shared" ca="1" si="7215"/>
        <v>0</v>
      </c>
      <c r="N65958" t="str">
        <f t="shared" ca="1" si="7216"/>
        <v>X</v>
      </c>
    </row>
    <row r="65959" spans="7:14" x14ac:dyDescent="0.3">
      <c r="G65959">
        <v>65958</v>
      </c>
      <c r="H65959">
        <f t="shared" ca="1" si="7210"/>
        <v>39</v>
      </c>
      <c r="I65959">
        <f t="shared" ca="1" si="7211"/>
        <v>2</v>
      </c>
      <c r="J65959">
        <f t="shared" ca="1" si="7212"/>
        <v>23</v>
      </c>
      <c r="K65959">
        <f t="shared" ca="1" si="7213"/>
        <v>1</v>
      </c>
      <c r="L65959">
        <f t="shared" ca="1" si="7214"/>
        <v>0</v>
      </c>
      <c r="M65959">
        <f t="shared" ca="1" si="7215"/>
        <v>1</v>
      </c>
      <c r="N65959" t="str">
        <f t="shared" ca="1" si="7216"/>
        <v>X</v>
      </c>
    </row>
    <row r="65960" spans="7:14" x14ac:dyDescent="0.3">
      <c r="G65960">
        <v>65959</v>
      </c>
      <c r="H65960">
        <f t="shared" ca="1" si="7210"/>
        <v>31</v>
      </c>
      <c r="I65960">
        <f t="shared" ca="1" si="7211"/>
        <v>6</v>
      </c>
      <c r="J65960">
        <f t="shared" ca="1" si="7212"/>
        <v>136</v>
      </c>
      <c r="K65960">
        <f t="shared" ca="1" si="7213"/>
        <v>1</v>
      </c>
      <c r="L65960">
        <f t="shared" ca="1" si="7214"/>
        <v>0</v>
      </c>
      <c r="M65960">
        <f t="shared" ca="1" si="7215"/>
        <v>0</v>
      </c>
      <c r="N65960" t="str">
        <f t="shared" ca="1" si="7216"/>
        <v>X</v>
      </c>
    </row>
    <row r="65961" spans="7:14" x14ac:dyDescent="0.3">
      <c r="G65961">
        <v>65960</v>
      </c>
      <c r="H65961">
        <f t="shared" ca="1" si="7210"/>
        <v>175</v>
      </c>
      <c r="I65961">
        <f t="shared" ca="1" si="7211"/>
        <v>17</v>
      </c>
      <c r="J65961">
        <f t="shared" ca="1" si="7212"/>
        <v>172</v>
      </c>
      <c r="K65961">
        <f t="shared" ca="1" si="7213"/>
        <v>0</v>
      </c>
      <c r="L65961">
        <f t="shared" ca="1" si="7214"/>
        <v>0</v>
      </c>
      <c r="M65961">
        <f t="shared" ca="1" si="7215"/>
        <v>0</v>
      </c>
      <c r="N65961" t="str">
        <f t="shared" ca="1" si="7216"/>
        <v>X</v>
      </c>
    </row>
    <row r="65962" spans="7:14" x14ac:dyDescent="0.3">
      <c r="G65962">
        <v>65961</v>
      </c>
      <c r="H65962">
        <f t="shared" ca="1" si="7210"/>
        <v>148</v>
      </c>
      <c r="I65962">
        <f t="shared" ca="1" si="7211"/>
        <v>2</v>
      </c>
      <c r="J65962">
        <f t="shared" ca="1" si="7212"/>
        <v>84</v>
      </c>
      <c r="K65962">
        <f t="shared" ca="1" si="7213"/>
        <v>0</v>
      </c>
      <c r="L65962">
        <f t="shared" ca="1" si="7214"/>
        <v>0</v>
      </c>
      <c r="M65962">
        <f t="shared" ca="1" si="7215"/>
        <v>0</v>
      </c>
      <c r="N65962" t="str">
        <f t="shared" ca="1" si="7216"/>
        <v>X</v>
      </c>
    </row>
    <row r="65963" spans="7:14" x14ac:dyDescent="0.3">
      <c r="G65963">
        <v>65962</v>
      </c>
      <c r="H65963">
        <f t="shared" ca="1" si="7210"/>
        <v>62</v>
      </c>
      <c r="I65963">
        <f t="shared" ca="1" si="7211"/>
        <v>12</v>
      </c>
      <c r="J65963">
        <f t="shared" ca="1" si="7212"/>
        <v>83</v>
      </c>
      <c r="K65963">
        <f t="shared" ca="1" si="7213"/>
        <v>0</v>
      </c>
      <c r="L65963">
        <f t="shared" ca="1" si="7214"/>
        <v>0</v>
      </c>
      <c r="M65963">
        <f t="shared" ca="1" si="7215"/>
        <v>0</v>
      </c>
      <c r="N65963" t="str">
        <f t="shared" ca="1" si="7216"/>
        <v>X</v>
      </c>
    </row>
    <row r="65964" spans="7:14" x14ac:dyDescent="0.3">
      <c r="G65964">
        <v>65963</v>
      </c>
      <c r="H65964">
        <f t="shared" ca="1" si="7210"/>
        <v>95</v>
      </c>
      <c r="I65964">
        <f t="shared" ca="1" si="7211"/>
        <v>0</v>
      </c>
      <c r="J65964">
        <f t="shared" ca="1" si="7212"/>
        <v>41</v>
      </c>
      <c r="K65964">
        <f t="shared" ca="1" si="7213"/>
        <v>0</v>
      </c>
      <c r="L65964">
        <f t="shared" ca="1" si="7214"/>
        <v>0</v>
      </c>
      <c r="M65964">
        <f t="shared" ca="1" si="7215"/>
        <v>1</v>
      </c>
      <c r="N65964" t="str">
        <f t="shared" ca="1" si="7216"/>
        <v>X</v>
      </c>
    </row>
    <row r="65965" spans="7:14" x14ac:dyDescent="0.3">
      <c r="G65965">
        <v>65964</v>
      </c>
      <c r="H65965">
        <f t="shared" ca="1" si="7210"/>
        <v>128</v>
      </c>
      <c r="I65965">
        <f t="shared" ca="1" si="7211"/>
        <v>9</v>
      </c>
      <c r="J65965">
        <f t="shared" ca="1" si="7212"/>
        <v>200</v>
      </c>
      <c r="K65965">
        <f t="shared" ca="1" si="7213"/>
        <v>0</v>
      </c>
      <c r="L65965">
        <f t="shared" ca="1" si="7214"/>
        <v>0</v>
      </c>
      <c r="M65965">
        <f t="shared" ca="1" si="7215"/>
        <v>0</v>
      </c>
      <c r="N65965" t="str">
        <f t="shared" ca="1" si="7216"/>
        <v>X</v>
      </c>
    </row>
    <row r="65966" spans="7:14" x14ac:dyDescent="0.3">
      <c r="G65966">
        <v>65965</v>
      </c>
      <c r="H65966">
        <f t="shared" ca="1" si="7210"/>
        <v>31</v>
      </c>
      <c r="I65966">
        <f t="shared" ca="1" si="7211"/>
        <v>11</v>
      </c>
      <c r="J65966">
        <f t="shared" ca="1" si="7212"/>
        <v>23</v>
      </c>
      <c r="K65966">
        <f t="shared" ca="1" si="7213"/>
        <v>0</v>
      </c>
      <c r="L65966">
        <f t="shared" ca="1" si="7214"/>
        <v>0</v>
      </c>
      <c r="M65966">
        <f t="shared" ca="1" si="7215"/>
        <v>1</v>
      </c>
      <c r="N65966" t="str">
        <f t="shared" ca="1" si="7216"/>
        <v>X</v>
      </c>
    </row>
    <row r="65967" spans="7:14" x14ac:dyDescent="0.3">
      <c r="G65967">
        <v>65966</v>
      </c>
      <c r="H65967">
        <f t="shared" ca="1" si="7210"/>
        <v>22</v>
      </c>
      <c r="I65967">
        <f t="shared" ca="1" si="7211"/>
        <v>4</v>
      </c>
      <c r="J65967">
        <f t="shared" ca="1" si="7212"/>
        <v>183</v>
      </c>
      <c r="K65967">
        <f t="shared" ca="1" si="7213"/>
        <v>1</v>
      </c>
      <c r="L65967">
        <f t="shared" ca="1" si="7214"/>
        <v>0</v>
      </c>
      <c r="M65967">
        <f t="shared" ca="1" si="7215"/>
        <v>0</v>
      </c>
      <c r="N65967" t="str">
        <f t="shared" ca="1" si="7216"/>
        <v>X</v>
      </c>
    </row>
    <row r="65968" spans="7:14" x14ac:dyDescent="0.3">
      <c r="G65968">
        <v>65967</v>
      </c>
      <c r="H65968">
        <f t="shared" ca="1" si="7210"/>
        <v>155</v>
      </c>
      <c r="I65968">
        <f t="shared" ca="1" si="7211"/>
        <v>17</v>
      </c>
      <c r="J65968">
        <f t="shared" ca="1" si="7212"/>
        <v>140</v>
      </c>
      <c r="K65968">
        <f t="shared" ca="1" si="7213"/>
        <v>0</v>
      </c>
      <c r="L65968">
        <f t="shared" ca="1" si="7214"/>
        <v>0</v>
      </c>
      <c r="M65968">
        <f t="shared" ca="1" si="7215"/>
        <v>0</v>
      </c>
      <c r="N65968" t="str">
        <f t="shared" ca="1" si="7216"/>
        <v>X</v>
      </c>
    </row>
    <row r="65969" spans="7:14" x14ac:dyDescent="0.3">
      <c r="G65969">
        <v>65968</v>
      </c>
      <c r="H65969">
        <f t="shared" ca="1" si="7210"/>
        <v>9</v>
      </c>
      <c r="I65969">
        <f t="shared" ca="1" si="7211"/>
        <v>2</v>
      </c>
      <c r="J65969">
        <f t="shared" ca="1" si="7212"/>
        <v>118</v>
      </c>
      <c r="K65969">
        <f t="shared" ca="1" si="7213"/>
        <v>1</v>
      </c>
      <c r="L65969">
        <f t="shared" ca="1" si="7214"/>
        <v>0</v>
      </c>
      <c r="M65969">
        <f t="shared" ca="1" si="7215"/>
        <v>1</v>
      </c>
      <c r="N65969" t="str">
        <f t="shared" ca="1" si="7216"/>
        <v>X</v>
      </c>
    </row>
    <row r="65970" spans="7:14" x14ac:dyDescent="0.3">
      <c r="G65970">
        <v>65969</v>
      </c>
      <c r="H65970">
        <f t="shared" ca="1" si="7210"/>
        <v>89</v>
      </c>
      <c r="I65970">
        <f t="shared" ca="1" si="7211"/>
        <v>15</v>
      </c>
      <c r="J65970">
        <f t="shared" ca="1" si="7212"/>
        <v>94</v>
      </c>
      <c r="K65970">
        <f t="shared" ca="1" si="7213"/>
        <v>0</v>
      </c>
      <c r="L65970">
        <f t="shared" ca="1" si="7214"/>
        <v>0</v>
      </c>
      <c r="M65970">
        <f t="shared" ca="1" si="7215"/>
        <v>0</v>
      </c>
      <c r="N65970" t="str">
        <f t="shared" ca="1" si="7216"/>
        <v>X</v>
      </c>
    </row>
    <row r="65971" spans="7:14" x14ac:dyDescent="0.3">
      <c r="G65971">
        <v>65970</v>
      </c>
      <c r="H65971">
        <f t="shared" ca="1" si="7210"/>
        <v>199</v>
      </c>
      <c r="I65971">
        <f t="shared" ca="1" si="7211"/>
        <v>2</v>
      </c>
      <c r="J65971">
        <f t="shared" ca="1" si="7212"/>
        <v>127</v>
      </c>
      <c r="K65971">
        <f t="shared" ca="1" si="7213"/>
        <v>0</v>
      </c>
      <c r="L65971">
        <f t="shared" ca="1" si="7214"/>
        <v>0</v>
      </c>
      <c r="M65971">
        <f t="shared" ca="1" si="7215"/>
        <v>0</v>
      </c>
      <c r="N65971" t="str">
        <f t="shared" ca="1" si="7216"/>
        <v>X</v>
      </c>
    </row>
    <row r="65972" spans="7:14" x14ac:dyDescent="0.3">
      <c r="G65972">
        <v>65971</v>
      </c>
      <c r="H65972">
        <f t="shared" ca="1" si="7210"/>
        <v>77</v>
      </c>
      <c r="I65972">
        <f t="shared" ca="1" si="7211"/>
        <v>12</v>
      </c>
      <c r="J65972">
        <f t="shared" ca="1" si="7212"/>
        <v>101</v>
      </c>
      <c r="K65972">
        <f t="shared" ca="1" si="7213"/>
        <v>0</v>
      </c>
      <c r="L65972">
        <f t="shared" ca="1" si="7214"/>
        <v>0</v>
      </c>
      <c r="M65972">
        <f t="shared" ca="1" si="7215"/>
        <v>0</v>
      </c>
      <c r="N65972" t="str">
        <f t="shared" ca="1" si="7216"/>
        <v>X</v>
      </c>
    </row>
    <row r="65973" spans="7:14" x14ac:dyDescent="0.3">
      <c r="G65973">
        <v>65972</v>
      </c>
      <c r="H65973">
        <f t="shared" ca="1" si="7210"/>
        <v>93</v>
      </c>
      <c r="I65973">
        <f t="shared" ca="1" si="7211"/>
        <v>11</v>
      </c>
      <c r="J65973">
        <f t="shared" ca="1" si="7212"/>
        <v>138</v>
      </c>
      <c r="K65973">
        <f t="shared" ca="1" si="7213"/>
        <v>0</v>
      </c>
      <c r="L65973">
        <f t="shared" ca="1" si="7214"/>
        <v>0</v>
      </c>
      <c r="M65973">
        <f t="shared" ca="1" si="7215"/>
        <v>0</v>
      </c>
      <c r="N65973" t="str">
        <f t="shared" ca="1" si="7216"/>
        <v>X</v>
      </c>
    </row>
    <row r="65974" spans="7:14" x14ac:dyDescent="0.3">
      <c r="G65974">
        <v>65973</v>
      </c>
      <c r="H65974">
        <f t="shared" ca="1" si="7210"/>
        <v>72</v>
      </c>
      <c r="I65974">
        <f t="shared" ca="1" si="7211"/>
        <v>18</v>
      </c>
      <c r="J65974">
        <f t="shared" ca="1" si="7212"/>
        <v>121</v>
      </c>
      <c r="K65974">
        <f t="shared" ca="1" si="7213"/>
        <v>0</v>
      </c>
      <c r="L65974">
        <f t="shared" ca="1" si="7214"/>
        <v>0</v>
      </c>
      <c r="M65974">
        <f t="shared" ca="1" si="7215"/>
        <v>0</v>
      </c>
      <c r="N65974" t="str">
        <f t="shared" ca="1" si="7216"/>
        <v>X</v>
      </c>
    </row>
    <row r="65975" spans="7:14" x14ac:dyDescent="0.3">
      <c r="G65975">
        <v>65974</v>
      </c>
      <c r="H65975">
        <f t="shared" ca="1" si="7210"/>
        <v>70</v>
      </c>
      <c r="I65975">
        <f t="shared" ca="1" si="7211"/>
        <v>10</v>
      </c>
      <c r="J65975">
        <f t="shared" ca="1" si="7212"/>
        <v>151</v>
      </c>
      <c r="K65975">
        <f t="shared" ca="1" si="7213"/>
        <v>0</v>
      </c>
      <c r="L65975">
        <f t="shared" ca="1" si="7214"/>
        <v>0</v>
      </c>
      <c r="M65975">
        <f t="shared" ca="1" si="7215"/>
        <v>0</v>
      </c>
      <c r="N65975" t="str">
        <f t="shared" ca="1" si="7216"/>
        <v>X</v>
      </c>
    </row>
    <row r="65976" spans="7:14" x14ac:dyDescent="0.3">
      <c r="G65976">
        <v>65975</v>
      </c>
      <c r="H65976">
        <f t="shared" ca="1" si="7210"/>
        <v>35</v>
      </c>
      <c r="I65976">
        <f t="shared" ca="1" si="7211"/>
        <v>20</v>
      </c>
      <c r="J65976">
        <f t="shared" ca="1" si="7212"/>
        <v>34</v>
      </c>
      <c r="K65976">
        <f t="shared" ca="1" si="7213"/>
        <v>0</v>
      </c>
      <c r="L65976">
        <f t="shared" ca="1" si="7214"/>
        <v>0</v>
      </c>
      <c r="M65976">
        <f t="shared" ca="1" si="7215"/>
        <v>0</v>
      </c>
      <c r="N65976" t="str">
        <f t="shared" ca="1" si="7216"/>
        <v>X</v>
      </c>
    </row>
    <row r="65977" spans="7:14" x14ac:dyDescent="0.3">
      <c r="G65977">
        <v>65976</v>
      </c>
      <c r="H65977">
        <f t="shared" ca="1" si="7210"/>
        <v>189</v>
      </c>
      <c r="I65977">
        <f t="shared" ca="1" si="7211"/>
        <v>8</v>
      </c>
      <c r="J65977">
        <f t="shared" ca="1" si="7212"/>
        <v>16</v>
      </c>
      <c r="K65977">
        <f t="shared" ca="1" si="7213"/>
        <v>0</v>
      </c>
      <c r="L65977">
        <f t="shared" ca="1" si="7214"/>
        <v>0</v>
      </c>
      <c r="M65977">
        <f t="shared" ca="1" si="7215"/>
        <v>0</v>
      </c>
      <c r="N65977" t="str">
        <f t="shared" ca="1" si="7216"/>
        <v>X</v>
      </c>
    </row>
    <row r="65978" spans="7:14" x14ac:dyDescent="0.3">
      <c r="G65978">
        <v>65977</v>
      </c>
      <c r="H65978">
        <f t="shared" ca="1" si="7210"/>
        <v>127</v>
      </c>
      <c r="I65978">
        <f t="shared" ca="1" si="7211"/>
        <v>19</v>
      </c>
      <c r="J65978">
        <f t="shared" ca="1" si="7212"/>
        <v>187</v>
      </c>
      <c r="K65978">
        <f t="shared" ca="1" si="7213"/>
        <v>0</v>
      </c>
      <c r="L65978">
        <f t="shared" ca="1" si="7214"/>
        <v>0</v>
      </c>
      <c r="M65978">
        <f t="shared" ca="1" si="7215"/>
        <v>0</v>
      </c>
      <c r="N65978" t="str">
        <f t="shared" ca="1" si="7216"/>
        <v>X</v>
      </c>
    </row>
    <row r="65979" spans="7:14" x14ac:dyDescent="0.3">
      <c r="G65979">
        <v>65978</v>
      </c>
      <c r="H65979">
        <f t="shared" ca="1" si="7210"/>
        <v>187</v>
      </c>
      <c r="I65979">
        <f t="shared" ca="1" si="7211"/>
        <v>7</v>
      </c>
      <c r="J65979">
        <f t="shared" ca="1" si="7212"/>
        <v>104</v>
      </c>
      <c r="K65979">
        <f t="shared" ca="1" si="7213"/>
        <v>0</v>
      </c>
      <c r="L65979">
        <f t="shared" ca="1" si="7214"/>
        <v>0</v>
      </c>
      <c r="M65979">
        <f t="shared" ca="1" si="7215"/>
        <v>0</v>
      </c>
      <c r="N65979" t="str">
        <f t="shared" ca="1" si="7216"/>
        <v>X</v>
      </c>
    </row>
    <row r="65980" spans="7:14" x14ac:dyDescent="0.3">
      <c r="G65980">
        <v>65979</v>
      </c>
      <c r="H65980">
        <f t="shared" ca="1" si="7210"/>
        <v>56</v>
      </c>
      <c r="I65980">
        <f t="shared" ca="1" si="7211"/>
        <v>3</v>
      </c>
      <c r="J65980">
        <f t="shared" ca="1" si="7212"/>
        <v>90</v>
      </c>
      <c r="K65980">
        <f t="shared" ca="1" si="7213"/>
        <v>0</v>
      </c>
      <c r="L65980">
        <f t="shared" ca="1" si="7214"/>
        <v>0</v>
      </c>
      <c r="M65980">
        <f t="shared" ca="1" si="7215"/>
        <v>1</v>
      </c>
      <c r="N65980" t="str">
        <f t="shared" ca="1" si="7216"/>
        <v>X</v>
      </c>
    </row>
    <row r="65981" spans="7:14" x14ac:dyDescent="0.3">
      <c r="G65981">
        <v>65980</v>
      </c>
      <c r="H65981">
        <f t="shared" ca="1" si="7210"/>
        <v>192</v>
      </c>
      <c r="I65981">
        <f t="shared" ca="1" si="7211"/>
        <v>12</v>
      </c>
      <c r="J65981">
        <f t="shared" ca="1" si="7212"/>
        <v>166</v>
      </c>
      <c r="K65981">
        <f t="shared" ca="1" si="7213"/>
        <v>0</v>
      </c>
      <c r="L65981">
        <f t="shared" ca="1" si="7214"/>
        <v>0</v>
      </c>
      <c r="M65981">
        <f t="shared" ca="1" si="7215"/>
        <v>0</v>
      </c>
      <c r="N65981" t="str">
        <f t="shared" ca="1" si="7216"/>
        <v>X</v>
      </c>
    </row>
    <row r="65982" spans="7:14" x14ac:dyDescent="0.3">
      <c r="G65982">
        <v>65981</v>
      </c>
      <c r="H65982">
        <f t="shared" ca="1" si="7210"/>
        <v>58</v>
      </c>
      <c r="I65982">
        <f t="shared" ca="1" si="7211"/>
        <v>18</v>
      </c>
      <c r="J65982">
        <f t="shared" ca="1" si="7212"/>
        <v>10</v>
      </c>
      <c r="K65982">
        <f t="shared" ca="1" si="7213"/>
        <v>0</v>
      </c>
      <c r="L65982">
        <f t="shared" ca="1" si="7214"/>
        <v>0</v>
      </c>
      <c r="M65982">
        <f t="shared" ca="1" si="7215"/>
        <v>0</v>
      </c>
      <c r="N65982" t="str">
        <f t="shared" ca="1" si="7216"/>
        <v>X</v>
      </c>
    </row>
    <row r="65983" spans="7:14" x14ac:dyDescent="0.3">
      <c r="G65983">
        <v>65982</v>
      </c>
      <c r="H65983">
        <f t="shared" ca="1" si="7210"/>
        <v>8</v>
      </c>
      <c r="I65983">
        <f t="shared" ca="1" si="7211"/>
        <v>8</v>
      </c>
      <c r="J65983">
        <f t="shared" ca="1" si="7212"/>
        <v>183</v>
      </c>
      <c r="K65983">
        <f t="shared" ca="1" si="7213"/>
        <v>1</v>
      </c>
      <c r="L65983">
        <f t="shared" ca="1" si="7214"/>
        <v>0</v>
      </c>
      <c r="M65983">
        <f t="shared" ca="1" si="7215"/>
        <v>0</v>
      </c>
      <c r="N65983" t="str">
        <f t="shared" ca="1" si="7216"/>
        <v>X</v>
      </c>
    </row>
    <row r="65984" spans="7:14" x14ac:dyDescent="0.3">
      <c r="G65984">
        <v>65983</v>
      </c>
      <c r="H65984">
        <f t="shared" ca="1" si="7210"/>
        <v>141</v>
      </c>
      <c r="I65984">
        <f t="shared" ca="1" si="7211"/>
        <v>12</v>
      </c>
      <c r="J65984">
        <f t="shared" ca="1" si="7212"/>
        <v>166</v>
      </c>
      <c r="K65984">
        <f t="shared" ca="1" si="7213"/>
        <v>0</v>
      </c>
      <c r="L65984">
        <f t="shared" ca="1" si="7214"/>
        <v>0</v>
      </c>
      <c r="M65984">
        <f t="shared" ca="1" si="7215"/>
        <v>0</v>
      </c>
      <c r="N65984" t="str">
        <f t="shared" ca="1" si="7216"/>
        <v>X</v>
      </c>
    </row>
    <row r="65985" spans="7:14" x14ac:dyDescent="0.3">
      <c r="G65985">
        <v>65984</v>
      </c>
      <c r="H65985">
        <f t="shared" ca="1" si="7210"/>
        <v>189</v>
      </c>
      <c r="I65985">
        <f t="shared" ca="1" si="7211"/>
        <v>16</v>
      </c>
      <c r="J65985">
        <f t="shared" ca="1" si="7212"/>
        <v>33</v>
      </c>
      <c r="K65985">
        <f t="shared" ca="1" si="7213"/>
        <v>0</v>
      </c>
      <c r="L65985">
        <f t="shared" ca="1" si="7214"/>
        <v>0</v>
      </c>
      <c r="M65985">
        <f t="shared" ca="1" si="7215"/>
        <v>0</v>
      </c>
      <c r="N65985" t="str">
        <f t="shared" ca="1" si="7216"/>
        <v>X</v>
      </c>
    </row>
    <row r="65986" spans="7:14" x14ac:dyDescent="0.3">
      <c r="G65986">
        <v>65985</v>
      </c>
      <c r="H65986">
        <f t="shared" ca="1" si="7210"/>
        <v>125</v>
      </c>
      <c r="I65986">
        <f t="shared" ca="1" si="7211"/>
        <v>12</v>
      </c>
      <c r="J65986">
        <f t="shared" ca="1" si="7212"/>
        <v>155</v>
      </c>
      <c r="K65986">
        <f t="shared" ca="1" si="7213"/>
        <v>0</v>
      </c>
      <c r="L65986">
        <f t="shared" ca="1" si="7214"/>
        <v>0</v>
      </c>
      <c r="M65986">
        <f t="shared" ca="1" si="7215"/>
        <v>0</v>
      </c>
      <c r="N65986" t="str">
        <f t="shared" ca="1" si="7216"/>
        <v>X</v>
      </c>
    </row>
    <row r="65987" spans="7:14" x14ac:dyDescent="0.3">
      <c r="G65987">
        <v>65986</v>
      </c>
      <c r="H65987">
        <f t="shared" ref="H65987:H66050" ca="1" si="7217">RANDBETWEEN(0,200)</f>
        <v>10</v>
      </c>
      <c r="I65987">
        <f t="shared" ref="I65987:I66050" ca="1" si="7218">RANDBETWEEN(0,20)</f>
        <v>13</v>
      </c>
      <c r="J65987">
        <f t="shared" ref="J65987:J66050" ca="1" si="7219">RANDBETWEEN(0,200)</f>
        <v>2</v>
      </c>
      <c r="K65987">
        <f t="shared" ref="K65987:K66050" ca="1" si="7220">IF(2*H65987+5*I65987&lt;=100,1,0)</f>
        <v>1</v>
      </c>
      <c r="L65987">
        <f t="shared" ref="L65987:L66050" ca="1" si="7221">IF(I65987-J65987&gt;=10,1,0)</f>
        <v>1</v>
      </c>
      <c r="M65987">
        <f t="shared" ref="M65987:M66050" ca="1" si="7222">IF(H65987+I65987^2+J65987&lt;=200,1,0)</f>
        <v>1</v>
      </c>
      <c r="N65987">
        <f t="shared" ref="N65987:N66050" ca="1" si="7223">IF(K65987*L65987*M65987=1,2*H65987^3+4*I65987+J65987,"X")</f>
        <v>2054</v>
      </c>
    </row>
    <row r="65988" spans="7:14" x14ac:dyDescent="0.3">
      <c r="G65988">
        <v>65987</v>
      </c>
      <c r="H65988">
        <f t="shared" ca="1" si="7217"/>
        <v>167</v>
      </c>
      <c r="I65988">
        <f t="shared" ca="1" si="7218"/>
        <v>4</v>
      </c>
      <c r="J65988">
        <f t="shared" ca="1" si="7219"/>
        <v>121</v>
      </c>
      <c r="K65988">
        <f t="shared" ca="1" si="7220"/>
        <v>0</v>
      </c>
      <c r="L65988">
        <f t="shared" ca="1" si="7221"/>
        <v>0</v>
      </c>
      <c r="M65988">
        <f t="shared" ca="1" si="7222"/>
        <v>0</v>
      </c>
      <c r="N65988" t="str">
        <f t="shared" ca="1" si="7223"/>
        <v>X</v>
      </c>
    </row>
    <row r="65989" spans="7:14" x14ac:dyDescent="0.3">
      <c r="G65989">
        <v>65988</v>
      </c>
      <c r="H65989">
        <f t="shared" ca="1" si="7217"/>
        <v>193</v>
      </c>
      <c r="I65989">
        <f t="shared" ca="1" si="7218"/>
        <v>17</v>
      </c>
      <c r="J65989">
        <f t="shared" ca="1" si="7219"/>
        <v>10</v>
      </c>
      <c r="K65989">
        <f t="shared" ca="1" si="7220"/>
        <v>0</v>
      </c>
      <c r="L65989">
        <f t="shared" ca="1" si="7221"/>
        <v>0</v>
      </c>
      <c r="M65989">
        <f t="shared" ca="1" si="7222"/>
        <v>0</v>
      </c>
      <c r="N65989" t="str">
        <f t="shared" ca="1" si="7223"/>
        <v>X</v>
      </c>
    </row>
    <row r="65990" spans="7:14" x14ac:dyDescent="0.3">
      <c r="G65990">
        <v>65989</v>
      </c>
      <c r="H65990">
        <f t="shared" ca="1" si="7217"/>
        <v>24</v>
      </c>
      <c r="I65990">
        <f t="shared" ca="1" si="7218"/>
        <v>20</v>
      </c>
      <c r="J65990">
        <f t="shared" ca="1" si="7219"/>
        <v>101</v>
      </c>
      <c r="K65990">
        <f t="shared" ca="1" si="7220"/>
        <v>0</v>
      </c>
      <c r="L65990">
        <f t="shared" ca="1" si="7221"/>
        <v>0</v>
      </c>
      <c r="M65990">
        <f t="shared" ca="1" si="7222"/>
        <v>0</v>
      </c>
      <c r="N65990" t="str">
        <f t="shared" ca="1" si="7223"/>
        <v>X</v>
      </c>
    </row>
    <row r="65991" spans="7:14" x14ac:dyDescent="0.3">
      <c r="G65991">
        <v>65990</v>
      </c>
      <c r="H65991">
        <f t="shared" ca="1" si="7217"/>
        <v>197</v>
      </c>
      <c r="I65991">
        <f t="shared" ca="1" si="7218"/>
        <v>7</v>
      </c>
      <c r="J65991">
        <f t="shared" ca="1" si="7219"/>
        <v>190</v>
      </c>
      <c r="K65991">
        <f t="shared" ca="1" si="7220"/>
        <v>0</v>
      </c>
      <c r="L65991">
        <f t="shared" ca="1" si="7221"/>
        <v>0</v>
      </c>
      <c r="M65991">
        <f t="shared" ca="1" si="7222"/>
        <v>0</v>
      </c>
      <c r="N65991" t="str">
        <f t="shared" ca="1" si="7223"/>
        <v>X</v>
      </c>
    </row>
    <row r="65992" spans="7:14" x14ac:dyDescent="0.3">
      <c r="G65992">
        <v>65991</v>
      </c>
      <c r="H65992">
        <f t="shared" ca="1" si="7217"/>
        <v>7</v>
      </c>
      <c r="I65992">
        <f t="shared" ca="1" si="7218"/>
        <v>16</v>
      </c>
      <c r="J65992">
        <f t="shared" ca="1" si="7219"/>
        <v>79</v>
      </c>
      <c r="K65992">
        <f t="shared" ca="1" si="7220"/>
        <v>1</v>
      </c>
      <c r="L65992">
        <f t="shared" ca="1" si="7221"/>
        <v>0</v>
      </c>
      <c r="M65992">
        <f t="shared" ca="1" si="7222"/>
        <v>0</v>
      </c>
      <c r="N65992" t="str">
        <f t="shared" ca="1" si="7223"/>
        <v>X</v>
      </c>
    </row>
    <row r="65993" spans="7:14" x14ac:dyDescent="0.3">
      <c r="G65993">
        <v>65992</v>
      </c>
      <c r="H65993">
        <f t="shared" ca="1" si="7217"/>
        <v>173</v>
      </c>
      <c r="I65993">
        <f t="shared" ca="1" si="7218"/>
        <v>15</v>
      </c>
      <c r="J65993">
        <f t="shared" ca="1" si="7219"/>
        <v>66</v>
      </c>
      <c r="K65993">
        <f t="shared" ca="1" si="7220"/>
        <v>0</v>
      </c>
      <c r="L65993">
        <f t="shared" ca="1" si="7221"/>
        <v>0</v>
      </c>
      <c r="M65993">
        <f t="shared" ca="1" si="7222"/>
        <v>0</v>
      </c>
      <c r="N65993" t="str">
        <f t="shared" ca="1" si="7223"/>
        <v>X</v>
      </c>
    </row>
    <row r="65994" spans="7:14" x14ac:dyDescent="0.3">
      <c r="G65994">
        <v>65993</v>
      </c>
      <c r="H65994">
        <f t="shared" ca="1" si="7217"/>
        <v>200</v>
      </c>
      <c r="I65994">
        <f t="shared" ca="1" si="7218"/>
        <v>15</v>
      </c>
      <c r="J65994">
        <f t="shared" ca="1" si="7219"/>
        <v>30</v>
      </c>
      <c r="K65994">
        <f t="shared" ca="1" si="7220"/>
        <v>0</v>
      </c>
      <c r="L65994">
        <f t="shared" ca="1" si="7221"/>
        <v>0</v>
      </c>
      <c r="M65994">
        <f t="shared" ca="1" si="7222"/>
        <v>0</v>
      </c>
      <c r="N65994" t="str">
        <f t="shared" ca="1" si="7223"/>
        <v>X</v>
      </c>
    </row>
    <row r="65995" spans="7:14" x14ac:dyDescent="0.3">
      <c r="G65995">
        <v>65994</v>
      </c>
      <c r="H65995">
        <f t="shared" ca="1" si="7217"/>
        <v>144</v>
      </c>
      <c r="I65995">
        <f t="shared" ca="1" si="7218"/>
        <v>5</v>
      </c>
      <c r="J65995">
        <f t="shared" ca="1" si="7219"/>
        <v>198</v>
      </c>
      <c r="K65995">
        <f t="shared" ca="1" si="7220"/>
        <v>0</v>
      </c>
      <c r="L65995">
        <f t="shared" ca="1" si="7221"/>
        <v>0</v>
      </c>
      <c r="M65995">
        <f t="shared" ca="1" si="7222"/>
        <v>0</v>
      </c>
      <c r="N65995" t="str">
        <f t="shared" ca="1" si="7223"/>
        <v>X</v>
      </c>
    </row>
    <row r="65996" spans="7:14" x14ac:dyDescent="0.3">
      <c r="G65996">
        <v>65995</v>
      </c>
      <c r="H65996">
        <f t="shared" ca="1" si="7217"/>
        <v>50</v>
      </c>
      <c r="I65996">
        <f t="shared" ca="1" si="7218"/>
        <v>0</v>
      </c>
      <c r="J65996">
        <f t="shared" ca="1" si="7219"/>
        <v>111</v>
      </c>
      <c r="K65996">
        <f t="shared" ca="1" si="7220"/>
        <v>1</v>
      </c>
      <c r="L65996">
        <f t="shared" ca="1" si="7221"/>
        <v>0</v>
      </c>
      <c r="M65996">
        <f t="shared" ca="1" si="7222"/>
        <v>1</v>
      </c>
      <c r="N65996" t="str">
        <f t="shared" ca="1" si="7223"/>
        <v>X</v>
      </c>
    </row>
    <row r="65997" spans="7:14" x14ac:dyDescent="0.3">
      <c r="G65997">
        <v>65996</v>
      </c>
      <c r="H65997">
        <f t="shared" ca="1" si="7217"/>
        <v>187</v>
      </c>
      <c r="I65997">
        <f t="shared" ca="1" si="7218"/>
        <v>18</v>
      </c>
      <c r="J65997">
        <f t="shared" ca="1" si="7219"/>
        <v>63</v>
      </c>
      <c r="K65997">
        <f t="shared" ca="1" si="7220"/>
        <v>0</v>
      </c>
      <c r="L65997">
        <f t="shared" ca="1" si="7221"/>
        <v>0</v>
      </c>
      <c r="M65997">
        <f t="shared" ca="1" si="7222"/>
        <v>0</v>
      </c>
      <c r="N65997" t="str">
        <f t="shared" ca="1" si="7223"/>
        <v>X</v>
      </c>
    </row>
    <row r="65998" spans="7:14" x14ac:dyDescent="0.3">
      <c r="G65998">
        <v>65997</v>
      </c>
      <c r="H65998">
        <f t="shared" ca="1" si="7217"/>
        <v>6</v>
      </c>
      <c r="I65998">
        <f t="shared" ca="1" si="7218"/>
        <v>2</v>
      </c>
      <c r="J65998">
        <f t="shared" ca="1" si="7219"/>
        <v>98</v>
      </c>
      <c r="K65998">
        <f t="shared" ca="1" si="7220"/>
        <v>1</v>
      </c>
      <c r="L65998">
        <f t="shared" ca="1" si="7221"/>
        <v>0</v>
      </c>
      <c r="M65998">
        <f t="shared" ca="1" si="7222"/>
        <v>1</v>
      </c>
      <c r="N65998" t="str">
        <f t="shared" ca="1" si="7223"/>
        <v>X</v>
      </c>
    </row>
    <row r="65999" spans="7:14" x14ac:dyDescent="0.3">
      <c r="G65999">
        <v>65998</v>
      </c>
      <c r="H65999">
        <f t="shared" ca="1" si="7217"/>
        <v>91</v>
      </c>
      <c r="I65999">
        <f t="shared" ca="1" si="7218"/>
        <v>16</v>
      </c>
      <c r="J65999">
        <f t="shared" ca="1" si="7219"/>
        <v>78</v>
      </c>
      <c r="K65999">
        <f t="shared" ca="1" si="7220"/>
        <v>0</v>
      </c>
      <c r="L65999">
        <f t="shared" ca="1" si="7221"/>
        <v>0</v>
      </c>
      <c r="M65999">
        <f t="shared" ca="1" si="7222"/>
        <v>0</v>
      </c>
      <c r="N65999" t="str">
        <f t="shared" ca="1" si="7223"/>
        <v>X</v>
      </c>
    </row>
    <row r="66000" spans="7:14" x14ac:dyDescent="0.3">
      <c r="G66000">
        <v>65999</v>
      </c>
      <c r="H66000">
        <f t="shared" ca="1" si="7217"/>
        <v>25</v>
      </c>
      <c r="I66000">
        <f t="shared" ca="1" si="7218"/>
        <v>3</v>
      </c>
      <c r="J66000">
        <f t="shared" ca="1" si="7219"/>
        <v>61</v>
      </c>
      <c r="K66000">
        <f t="shared" ca="1" si="7220"/>
        <v>1</v>
      </c>
      <c r="L66000">
        <f t="shared" ca="1" si="7221"/>
        <v>0</v>
      </c>
      <c r="M66000">
        <f t="shared" ca="1" si="7222"/>
        <v>1</v>
      </c>
      <c r="N66000" t="str">
        <f t="shared" ca="1" si="7223"/>
        <v>X</v>
      </c>
    </row>
    <row r="66001" spans="7:14" x14ac:dyDescent="0.3">
      <c r="G66001">
        <v>66000</v>
      </c>
      <c r="H66001">
        <f t="shared" ca="1" si="7217"/>
        <v>75</v>
      </c>
      <c r="I66001">
        <f t="shared" ca="1" si="7218"/>
        <v>9</v>
      </c>
      <c r="J66001">
        <f t="shared" ca="1" si="7219"/>
        <v>78</v>
      </c>
      <c r="K66001">
        <f t="shared" ca="1" si="7220"/>
        <v>0</v>
      </c>
      <c r="L66001">
        <f t="shared" ca="1" si="7221"/>
        <v>0</v>
      </c>
      <c r="M66001">
        <f t="shared" ca="1" si="7222"/>
        <v>0</v>
      </c>
      <c r="N66001" t="str">
        <f t="shared" ca="1" si="7223"/>
        <v>X</v>
      </c>
    </row>
    <row r="66002" spans="7:14" x14ac:dyDescent="0.3">
      <c r="G66002">
        <v>66001</v>
      </c>
      <c r="H66002">
        <f t="shared" ca="1" si="7217"/>
        <v>180</v>
      </c>
      <c r="I66002">
        <f t="shared" ca="1" si="7218"/>
        <v>19</v>
      </c>
      <c r="J66002">
        <f t="shared" ca="1" si="7219"/>
        <v>89</v>
      </c>
      <c r="K66002">
        <f t="shared" ca="1" si="7220"/>
        <v>0</v>
      </c>
      <c r="L66002">
        <f t="shared" ca="1" si="7221"/>
        <v>0</v>
      </c>
      <c r="M66002">
        <f t="shared" ca="1" si="7222"/>
        <v>0</v>
      </c>
      <c r="N66002" t="str">
        <f t="shared" ca="1" si="7223"/>
        <v>X</v>
      </c>
    </row>
    <row r="66003" spans="7:14" x14ac:dyDescent="0.3">
      <c r="G66003">
        <v>66002</v>
      </c>
      <c r="H66003">
        <f t="shared" ca="1" si="7217"/>
        <v>0</v>
      </c>
      <c r="I66003">
        <f t="shared" ca="1" si="7218"/>
        <v>8</v>
      </c>
      <c r="J66003">
        <f t="shared" ca="1" si="7219"/>
        <v>113</v>
      </c>
      <c r="K66003">
        <f t="shared" ca="1" si="7220"/>
        <v>1</v>
      </c>
      <c r="L66003">
        <f t="shared" ca="1" si="7221"/>
        <v>0</v>
      </c>
      <c r="M66003">
        <f t="shared" ca="1" si="7222"/>
        <v>1</v>
      </c>
      <c r="N66003" t="str">
        <f t="shared" ca="1" si="7223"/>
        <v>X</v>
      </c>
    </row>
    <row r="66004" spans="7:14" x14ac:dyDescent="0.3">
      <c r="G66004">
        <v>66003</v>
      </c>
      <c r="H66004">
        <f t="shared" ca="1" si="7217"/>
        <v>47</v>
      </c>
      <c r="I66004">
        <f t="shared" ca="1" si="7218"/>
        <v>14</v>
      </c>
      <c r="J66004">
        <f t="shared" ca="1" si="7219"/>
        <v>152</v>
      </c>
      <c r="K66004">
        <f t="shared" ca="1" si="7220"/>
        <v>0</v>
      </c>
      <c r="L66004">
        <f t="shared" ca="1" si="7221"/>
        <v>0</v>
      </c>
      <c r="M66004">
        <f t="shared" ca="1" si="7222"/>
        <v>0</v>
      </c>
      <c r="N66004" t="str">
        <f t="shared" ca="1" si="7223"/>
        <v>X</v>
      </c>
    </row>
    <row r="66005" spans="7:14" x14ac:dyDescent="0.3">
      <c r="G66005">
        <v>66004</v>
      </c>
      <c r="H66005">
        <f t="shared" ca="1" si="7217"/>
        <v>3</v>
      </c>
      <c r="I66005">
        <f t="shared" ca="1" si="7218"/>
        <v>18</v>
      </c>
      <c r="J66005">
        <f t="shared" ca="1" si="7219"/>
        <v>92</v>
      </c>
      <c r="K66005">
        <f t="shared" ca="1" si="7220"/>
        <v>1</v>
      </c>
      <c r="L66005">
        <f t="shared" ca="1" si="7221"/>
        <v>0</v>
      </c>
      <c r="M66005">
        <f t="shared" ca="1" si="7222"/>
        <v>0</v>
      </c>
      <c r="N66005" t="str">
        <f t="shared" ca="1" si="7223"/>
        <v>X</v>
      </c>
    </row>
    <row r="66006" spans="7:14" x14ac:dyDescent="0.3">
      <c r="G66006">
        <v>66005</v>
      </c>
      <c r="H66006">
        <f t="shared" ca="1" si="7217"/>
        <v>194</v>
      </c>
      <c r="I66006">
        <f t="shared" ca="1" si="7218"/>
        <v>6</v>
      </c>
      <c r="J66006">
        <f t="shared" ca="1" si="7219"/>
        <v>165</v>
      </c>
      <c r="K66006">
        <f t="shared" ca="1" si="7220"/>
        <v>0</v>
      </c>
      <c r="L66006">
        <f t="shared" ca="1" si="7221"/>
        <v>0</v>
      </c>
      <c r="M66006">
        <f t="shared" ca="1" si="7222"/>
        <v>0</v>
      </c>
      <c r="N66006" t="str">
        <f t="shared" ca="1" si="7223"/>
        <v>X</v>
      </c>
    </row>
    <row r="66007" spans="7:14" x14ac:dyDescent="0.3">
      <c r="G66007">
        <v>66006</v>
      </c>
      <c r="H66007">
        <f t="shared" ca="1" si="7217"/>
        <v>32</v>
      </c>
      <c r="I66007">
        <f t="shared" ca="1" si="7218"/>
        <v>2</v>
      </c>
      <c r="J66007">
        <f t="shared" ca="1" si="7219"/>
        <v>184</v>
      </c>
      <c r="K66007">
        <f t="shared" ca="1" si="7220"/>
        <v>1</v>
      </c>
      <c r="L66007">
        <f t="shared" ca="1" si="7221"/>
        <v>0</v>
      </c>
      <c r="M66007">
        <f t="shared" ca="1" si="7222"/>
        <v>0</v>
      </c>
      <c r="N66007" t="str">
        <f t="shared" ca="1" si="7223"/>
        <v>X</v>
      </c>
    </row>
    <row r="66008" spans="7:14" x14ac:dyDescent="0.3">
      <c r="G66008">
        <v>66007</v>
      </c>
      <c r="H66008">
        <f t="shared" ca="1" si="7217"/>
        <v>44</v>
      </c>
      <c r="I66008">
        <f t="shared" ca="1" si="7218"/>
        <v>19</v>
      </c>
      <c r="J66008">
        <f t="shared" ca="1" si="7219"/>
        <v>92</v>
      </c>
      <c r="K66008">
        <f t="shared" ca="1" si="7220"/>
        <v>0</v>
      </c>
      <c r="L66008">
        <f t="shared" ca="1" si="7221"/>
        <v>0</v>
      </c>
      <c r="M66008">
        <f t="shared" ca="1" si="7222"/>
        <v>0</v>
      </c>
      <c r="N66008" t="str">
        <f t="shared" ca="1" si="7223"/>
        <v>X</v>
      </c>
    </row>
    <row r="66009" spans="7:14" x14ac:dyDescent="0.3">
      <c r="G66009">
        <v>66008</v>
      </c>
      <c r="H66009">
        <f t="shared" ca="1" si="7217"/>
        <v>82</v>
      </c>
      <c r="I66009">
        <f t="shared" ca="1" si="7218"/>
        <v>12</v>
      </c>
      <c r="J66009">
        <f t="shared" ca="1" si="7219"/>
        <v>79</v>
      </c>
      <c r="K66009">
        <f t="shared" ca="1" si="7220"/>
        <v>0</v>
      </c>
      <c r="L66009">
        <f t="shared" ca="1" si="7221"/>
        <v>0</v>
      </c>
      <c r="M66009">
        <f t="shared" ca="1" si="7222"/>
        <v>0</v>
      </c>
      <c r="N66009" t="str">
        <f t="shared" ca="1" si="7223"/>
        <v>X</v>
      </c>
    </row>
    <row r="66010" spans="7:14" x14ac:dyDescent="0.3">
      <c r="G66010">
        <v>66009</v>
      </c>
      <c r="H66010">
        <f t="shared" ca="1" si="7217"/>
        <v>73</v>
      </c>
      <c r="I66010">
        <f t="shared" ca="1" si="7218"/>
        <v>8</v>
      </c>
      <c r="J66010">
        <f t="shared" ca="1" si="7219"/>
        <v>97</v>
      </c>
      <c r="K66010">
        <f t="shared" ca="1" si="7220"/>
        <v>0</v>
      </c>
      <c r="L66010">
        <f t="shared" ca="1" si="7221"/>
        <v>0</v>
      </c>
      <c r="M66010">
        <f t="shared" ca="1" si="7222"/>
        <v>0</v>
      </c>
      <c r="N66010" t="str">
        <f t="shared" ca="1" si="7223"/>
        <v>X</v>
      </c>
    </row>
    <row r="66011" spans="7:14" x14ac:dyDescent="0.3">
      <c r="G66011">
        <v>66010</v>
      </c>
      <c r="H66011">
        <f t="shared" ca="1" si="7217"/>
        <v>89</v>
      </c>
      <c r="I66011">
        <f t="shared" ca="1" si="7218"/>
        <v>0</v>
      </c>
      <c r="J66011">
        <f t="shared" ca="1" si="7219"/>
        <v>40</v>
      </c>
      <c r="K66011">
        <f t="shared" ca="1" si="7220"/>
        <v>0</v>
      </c>
      <c r="L66011">
        <f t="shared" ca="1" si="7221"/>
        <v>0</v>
      </c>
      <c r="M66011">
        <f t="shared" ca="1" si="7222"/>
        <v>1</v>
      </c>
      <c r="N66011" t="str">
        <f t="shared" ca="1" si="7223"/>
        <v>X</v>
      </c>
    </row>
    <row r="66012" spans="7:14" x14ac:dyDescent="0.3">
      <c r="G66012">
        <v>66011</v>
      </c>
      <c r="H66012">
        <f t="shared" ca="1" si="7217"/>
        <v>127</v>
      </c>
      <c r="I66012">
        <f t="shared" ca="1" si="7218"/>
        <v>13</v>
      </c>
      <c r="J66012">
        <f t="shared" ca="1" si="7219"/>
        <v>79</v>
      </c>
      <c r="K66012">
        <f t="shared" ca="1" si="7220"/>
        <v>0</v>
      </c>
      <c r="L66012">
        <f t="shared" ca="1" si="7221"/>
        <v>0</v>
      </c>
      <c r="M66012">
        <f t="shared" ca="1" si="7222"/>
        <v>0</v>
      </c>
      <c r="N66012" t="str">
        <f t="shared" ca="1" si="7223"/>
        <v>X</v>
      </c>
    </row>
    <row r="66013" spans="7:14" x14ac:dyDescent="0.3">
      <c r="G66013">
        <v>66012</v>
      </c>
      <c r="H66013">
        <f t="shared" ca="1" si="7217"/>
        <v>196</v>
      </c>
      <c r="I66013">
        <f t="shared" ca="1" si="7218"/>
        <v>15</v>
      </c>
      <c r="J66013">
        <f t="shared" ca="1" si="7219"/>
        <v>195</v>
      </c>
      <c r="K66013">
        <f t="shared" ca="1" si="7220"/>
        <v>0</v>
      </c>
      <c r="L66013">
        <f t="shared" ca="1" si="7221"/>
        <v>0</v>
      </c>
      <c r="M66013">
        <f t="shared" ca="1" si="7222"/>
        <v>0</v>
      </c>
      <c r="N66013" t="str">
        <f t="shared" ca="1" si="7223"/>
        <v>X</v>
      </c>
    </row>
    <row r="66014" spans="7:14" x14ac:dyDescent="0.3">
      <c r="G66014">
        <v>66013</v>
      </c>
      <c r="H66014">
        <f t="shared" ca="1" si="7217"/>
        <v>64</v>
      </c>
      <c r="I66014">
        <f t="shared" ca="1" si="7218"/>
        <v>15</v>
      </c>
      <c r="J66014">
        <f t="shared" ca="1" si="7219"/>
        <v>75</v>
      </c>
      <c r="K66014">
        <f t="shared" ca="1" si="7220"/>
        <v>0</v>
      </c>
      <c r="L66014">
        <f t="shared" ca="1" si="7221"/>
        <v>0</v>
      </c>
      <c r="M66014">
        <f t="shared" ca="1" si="7222"/>
        <v>0</v>
      </c>
      <c r="N66014" t="str">
        <f t="shared" ca="1" si="7223"/>
        <v>X</v>
      </c>
    </row>
    <row r="66015" spans="7:14" x14ac:dyDescent="0.3">
      <c r="G66015">
        <v>66014</v>
      </c>
      <c r="H66015">
        <f t="shared" ca="1" si="7217"/>
        <v>127</v>
      </c>
      <c r="I66015">
        <f t="shared" ca="1" si="7218"/>
        <v>13</v>
      </c>
      <c r="J66015">
        <f t="shared" ca="1" si="7219"/>
        <v>192</v>
      </c>
      <c r="K66015">
        <f t="shared" ca="1" si="7220"/>
        <v>0</v>
      </c>
      <c r="L66015">
        <f t="shared" ca="1" si="7221"/>
        <v>0</v>
      </c>
      <c r="M66015">
        <f t="shared" ca="1" si="7222"/>
        <v>0</v>
      </c>
      <c r="N66015" t="str">
        <f t="shared" ca="1" si="7223"/>
        <v>X</v>
      </c>
    </row>
    <row r="66016" spans="7:14" x14ac:dyDescent="0.3">
      <c r="G66016">
        <v>66015</v>
      </c>
      <c r="H66016">
        <f t="shared" ca="1" si="7217"/>
        <v>22</v>
      </c>
      <c r="I66016">
        <f t="shared" ca="1" si="7218"/>
        <v>11</v>
      </c>
      <c r="J66016">
        <f t="shared" ca="1" si="7219"/>
        <v>132</v>
      </c>
      <c r="K66016">
        <f t="shared" ca="1" si="7220"/>
        <v>1</v>
      </c>
      <c r="L66016">
        <f t="shared" ca="1" si="7221"/>
        <v>0</v>
      </c>
      <c r="M66016">
        <f t="shared" ca="1" si="7222"/>
        <v>0</v>
      </c>
      <c r="N66016" t="str">
        <f t="shared" ca="1" si="7223"/>
        <v>X</v>
      </c>
    </row>
    <row r="66017" spans="7:14" x14ac:dyDescent="0.3">
      <c r="G66017">
        <v>66016</v>
      </c>
      <c r="H66017">
        <f t="shared" ca="1" si="7217"/>
        <v>118</v>
      </c>
      <c r="I66017">
        <f t="shared" ca="1" si="7218"/>
        <v>0</v>
      </c>
      <c r="J66017">
        <f t="shared" ca="1" si="7219"/>
        <v>178</v>
      </c>
      <c r="K66017">
        <f t="shared" ca="1" si="7220"/>
        <v>0</v>
      </c>
      <c r="L66017">
        <f t="shared" ca="1" si="7221"/>
        <v>0</v>
      </c>
      <c r="M66017">
        <f t="shared" ca="1" si="7222"/>
        <v>0</v>
      </c>
      <c r="N66017" t="str">
        <f t="shared" ca="1" si="7223"/>
        <v>X</v>
      </c>
    </row>
    <row r="66018" spans="7:14" x14ac:dyDescent="0.3">
      <c r="G66018">
        <v>66017</v>
      </c>
      <c r="H66018">
        <f t="shared" ca="1" si="7217"/>
        <v>5</v>
      </c>
      <c r="I66018">
        <f t="shared" ca="1" si="7218"/>
        <v>6</v>
      </c>
      <c r="J66018">
        <f t="shared" ca="1" si="7219"/>
        <v>50</v>
      </c>
      <c r="K66018">
        <f t="shared" ca="1" si="7220"/>
        <v>1</v>
      </c>
      <c r="L66018">
        <f t="shared" ca="1" si="7221"/>
        <v>0</v>
      </c>
      <c r="M66018">
        <f t="shared" ca="1" si="7222"/>
        <v>1</v>
      </c>
      <c r="N66018" t="str">
        <f t="shared" ca="1" si="7223"/>
        <v>X</v>
      </c>
    </row>
    <row r="66019" spans="7:14" x14ac:dyDescent="0.3">
      <c r="G66019">
        <v>66018</v>
      </c>
      <c r="H66019">
        <f t="shared" ca="1" si="7217"/>
        <v>119</v>
      </c>
      <c r="I66019">
        <f t="shared" ca="1" si="7218"/>
        <v>4</v>
      </c>
      <c r="J66019">
        <f t="shared" ca="1" si="7219"/>
        <v>154</v>
      </c>
      <c r="K66019">
        <f t="shared" ca="1" si="7220"/>
        <v>0</v>
      </c>
      <c r="L66019">
        <f t="shared" ca="1" si="7221"/>
        <v>0</v>
      </c>
      <c r="M66019">
        <f t="shared" ca="1" si="7222"/>
        <v>0</v>
      </c>
      <c r="N66019" t="str">
        <f t="shared" ca="1" si="7223"/>
        <v>X</v>
      </c>
    </row>
    <row r="66020" spans="7:14" x14ac:dyDescent="0.3">
      <c r="G66020">
        <v>66019</v>
      </c>
      <c r="H66020">
        <f t="shared" ca="1" si="7217"/>
        <v>146</v>
      </c>
      <c r="I66020">
        <f t="shared" ca="1" si="7218"/>
        <v>11</v>
      </c>
      <c r="J66020">
        <f t="shared" ca="1" si="7219"/>
        <v>37</v>
      </c>
      <c r="K66020">
        <f t="shared" ca="1" si="7220"/>
        <v>0</v>
      </c>
      <c r="L66020">
        <f t="shared" ca="1" si="7221"/>
        <v>0</v>
      </c>
      <c r="M66020">
        <f t="shared" ca="1" si="7222"/>
        <v>0</v>
      </c>
      <c r="N66020" t="str">
        <f t="shared" ca="1" si="7223"/>
        <v>X</v>
      </c>
    </row>
    <row r="66021" spans="7:14" x14ac:dyDescent="0.3">
      <c r="G66021">
        <v>66020</v>
      </c>
      <c r="H66021">
        <f t="shared" ca="1" si="7217"/>
        <v>118</v>
      </c>
      <c r="I66021">
        <f t="shared" ca="1" si="7218"/>
        <v>11</v>
      </c>
      <c r="J66021">
        <f t="shared" ca="1" si="7219"/>
        <v>189</v>
      </c>
      <c r="K66021">
        <f t="shared" ca="1" si="7220"/>
        <v>0</v>
      </c>
      <c r="L66021">
        <f t="shared" ca="1" si="7221"/>
        <v>0</v>
      </c>
      <c r="M66021">
        <f t="shared" ca="1" si="7222"/>
        <v>0</v>
      </c>
      <c r="N66021" t="str">
        <f t="shared" ca="1" si="7223"/>
        <v>X</v>
      </c>
    </row>
    <row r="66022" spans="7:14" x14ac:dyDescent="0.3">
      <c r="G66022">
        <v>66021</v>
      </c>
      <c r="H66022">
        <f t="shared" ca="1" si="7217"/>
        <v>89</v>
      </c>
      <c r="I66022">
        <f t="shared" ca="1" si="7218"/>
        <v>8</v>
      </c>
      <c r="J66022">
        <f t="shared" ca="1" si="7219"/>
        <v>56</v>
      </c>
      <c r="K66022">
        <f t="shared" ca="1" si="7220"/>
        <v>0</v>
      </c>
      <c r="L66022">
        <f t="shared" ca="1" si="7221"/>
        <v>0</v>
      </c>
      <c r="M66022">
        <f t="shared" ca="1" si="7222"/>
        <v>0</v>
      </c>
      <c r="N66022" t="str">
        <f t="shared" ca="1" si="7223"/>
        <v>X</v>
      </c>
    </row>
    <row r="66023" spans="7:14" x14ac:dyDescent="0.3">
      <c r="G66023">
        <v>66022</v>
      </c>
      <c r="H66023">
        <f t="shared" ca="1" si="7217"/>
        <v>104</v>
      </c>
      <c r="I66023">
        <f t="shared" ca="1" si="7218"/>
        <v>4</v>
      </c>
      <c r="J66023">
        <f t="shared" ca="1" si="7219"/>
        <v>166</v>
      </c>
      <c r="K66023">
        <f t="shared" ca="1" si="7220"/>
        <v>0</v>
      </c>
      <c r="L66023">
        <f t="shared" ca="1" si="7221"/>
        <v>0</v>
      </c>
      <c r="M66023">
        <f t="shared" ca="1" si="7222"/>
        <v>0</v>
      </c>
      <c r="N66023" t="str">
        <f t="shared" ca="1" si="7223"/>
        <v>X</v>
      </c>
    </row>
    <row r="66024" spans="7:14" x14ac:dyDescent="0.3">
      <c r="G66024">
        <v>66023</v>
      </c>
      <c r="H66024">
        <f t="shared" ca="1" si="7217"/>
        <v>32</v>
      </c>
      <c r="I66024">
        <f t="shared" ca="1" si="7218"/>
        <v>5</v>
      </c>
      <c r="J66024">
        <f t="shared" ca="1" si="7219"/>
        <v>61</v>
      </c>
      <c r="K66024">
        <f t="shared" ca="1" si="7220"/>
        <v>1</v>
      </c>
      <c r="L66024">
        <f t="shared" ca="1" si="7221"/>
        <v>0</v>
      </c>
      <c r="M66024">
        <f t="shared" ca="1" si="7222"/>
        <v>1</v>
      </c>
      <c r="N66024" t="str">
        <f t="shared" ca="1" si="7223"/>
        <v>X</v>
      </c>
    </row>
    <row r="66025" spans="7:14" x14ac:dyDescent="0.3">
      <c r="G66025">
        <v>66024</v>
      </c>
      <c r="H66025">
        <f t="shared" ca="1" si="7217"/>
        <v>108</v>
      </c>
      <c r="I66025">
        <f t="shared" ca="1" si="7218"/>
        <v>10</v>
      </c>
      <c r="J66025">
        <f t="shared" ca="1" si="7219"/>
        <v>14</v>
      </c>
      <c r="K66025">
        <f t="shared" ca="1" si="7220"/>
        <v>0</v>
      </c>
      <c r="L66025">
        <f t="shared" ca="1" si="7221"/>
        <v>0</v>
      </c>
      <c r="M66025">
        <f t="shared" ca="1" si="7222"/>
        <v>0</v>
      </c>
      <c r="N66025" t="str">
        <f t="shared" ca="1" si="7223"/>
        <v>X</v>
      </c>
    </row>
    <row r="66026" spans="7:14" x14ac:dyDescent="0.3">
      <c r="G66026">
        <v>66025</v>
      </c>
      <c r="H66026">
        <f t="shared" ca="1" si="7217"/>
        <v>97</v>
      </c>
      <c r="I66026">
        <f t="shared" ca="1" si="7218"/>
        <v>8</v>
      </c>
      <c r="J66026">
        <f t="shared" ca="1" si="7219"/>
        <v>179</v>
      </c>
      <c r="K66026">
        <f t="shared" ca="1" si="7220"/>
        <v>0</v>
      </c>
      <c r="L66026">
        <f t="shared" ca="1" si="7221"/>
        <v>0</v>
      </c>
      <c r="M66026">
        <f t="shared" ca="1" si="7222"/>
        <v>0</v>
      </c>
      <c r="N66026" t="str">
        <f t="shared" ca="1" si="7223"/>
        <v>X</v>
      </c>
    </row>
    <row r="66027" spans="7:14" x14ac:dyDescent="0.3">
      <c r="G66027">
        <v>66026</v>
      </c>
      <c r="H66027">
        <f t="shared" ca="1" si="7217"/>
        <v>91</v>
      </c>
      <c r="I66027">
        <f t="shared" ca="1" si="7218"/>
        <v>12</v>
      </c>
      <c r="J66027">
        <f t="shared" ca="1" si="7219"/>
        <v>4</v>
      </c>
      <c r="K66027">
        <f t="shared" ca="1" si="7220"/>
        <v>0</v>
      </c>
      <c r="L66027">
        <f t="shared" ca="1" si="7221"/>
        <v>0</v>
      </c>
      <c r="M66027">
        <f t="shared" ca="1" si="7222"/>
        <v>0</v>
      </c>
      <c r="N66027" t="str">
        <f t="shared" ca="1" si="7223"/>
        <v>X</v>
      </c>
    </row>
    <row r="66028" spans="7:14" x14ac:dyDescent="0.3">
      <c r="G66028">
        <v>66027</v>
      </c>
      <c r="H66028">
        <f t="shared" ca="1" si="7217"/>
        <v>62</v>
      </c>
      <c r="I66028">
        <f t="shared" ca="1" si="7218"/>
        <v>15</v>
      </c>
      <c r="J66028">
        <f t="shared" ca="1" si="7219"/>
        <v>55</v>
      </c>
      <c r="K66028">
        <f t="shared" ca="1" si="7220"/>
        <v>0</v>
      </c>
      <c r="L66028">
        <f t="shared" ca="1" si="7221"/>
        <v>0</v>
      </c>
      <c r="M66028">
        <f t="shared" ca="1" si="7222"/>
        <v>0</v>
      </c>
      <c r="N66028" t="str">
        <f t="shared" ca="1" si="7223"/>
        <v>X</v>
      </c>
    </row>
    <row r="66029" spans="7:14" x14ac:dyDescent="0.3">
      <c r="G66029">
        <v>66028</v>
      </c>
      <c r="H66029">
        <f t="shared" ca="1" si="7217"/>
        <v>77</v>
      </c>
      <c r="I66029">
        <f t="shared" ca="1" si="7218"/>
        <v>18</v>
      </c>
      <c r="J66029">
        <f t="shared" ca="1" si="7219"/>
        <v>47</v>
      </c>
      <c r="K66029">
        <f t="shared" ca="1" si="7220"/>
        <v>0</v>
      </c>
      <c r="L66029">
        <f t="shared" ca="1" si="7221"/>
        <v>0</v>
      </c>
      <c r="M66029">
        <f t="shared" ca="1" si="7222"/>
        <v>0</v>
      </c>
      <c r="N66029" t="str">
        <f t="shared" ca="1" si="7223"/>
        <v>X</v>
      </c>
    </row>
    <row r="66030" spans="7:14" x14ac:dyDescent="0.3">
      <c r="G66030">
        <v>66029</v>
      </c>
      <c r="H66030">
        <f t="shared" ca="1" si="7217"/>
        <v>186</v>
      </c>
      <c r="I66030">
        <f t="shared" ca="1" si="7218"/>
        <v>15</v>
      </c>
      <c r="J66030">
        <f t="shared" ca="1" si="7219"/>
        <v>123</v>
      </c>
      <c r="K66030">
        <f t="shared" ca="1" si="7220"/>
        <v>0</v>
      </c>
      <c r="L66030">
        <f t="shared" ca="1" si="7221"/>
        <v>0</v>
      </c>
      <c r="M66030">
        <f t="shared" ca="1" si="7222"/>
        <v>0</v>
      </c>
      <c r="N66030" t="str">
        <f t="shared" ca="1" si="7223"/>
        <v>X</v>
      </c>
    </row>
    <row r="66031" spans="7:14" x14ac:dyDescent="0.3">
      <c r="G66031">
        <v>66030</v>
      </c>
      <c r="H66031">
        <f t="shared" ca="1" si="7217"/>
        <v>0</v>
      </c>
      <c r="I66031">
        <f t="shared" ca="1" si="7218"/>
        <v>7</v>
      </c>
      <c r="J66031">
        <f t="shared" ca="1" si="7219"/>
        <v>172</v>
      </c>
      <c r="K66031">
        <f t="shared" ca="1" si="7220"/>
        <v>1</v>
      </c>
      <c r="L66031">
        <f t="shared" ca="1" si="7221"/>
        <v>0</v>
      </c>
      <c r="M66031">
        <f t="shared" ca="1" si="7222"/>
        <v>0</v>
      </c>
      <c r="N66031" t="str">
        <f t="shared" ca="1" si="7223"/>
        <v>X</v>
      </c>
    </row>
    <row r="66032" spans="7:14" x14ac:dyDescent="0.3">
      <c r="G66032">
        <v>66031</v>
      </c>
      <c r="H66032">
        <f t="shared" ca="1" si="7217"/>
        <v>104</v>
      </c>
      <c r="I66032">
        <f t="shared" ca="1" si="7218"/>
        <v>8</v>
      </c>
      <c r="J66032">
        <f t="shared" ca="1" si="7219"/>
        <v>82</v>
      </c>
      <c r="K66032">
        <f t="shared" ca="1" si="7220"/>
        <v>0</v>
      </c>
      <c r="L66032">
        <f t="shared" ca="1" si="7221"/>
        <v>0</v>
      </c>
      <c r="M66032">
        <f t="shared" ca="1" si="7222"/>
        <v>0</v>
      </c>
      <c r="N66032" t="str">
        <f t="shared" ca="1" si="7223"/>
        <v>X</v>
      </c>
    </row>
    <row r="66033" spans="7:14" x14ac:dyDescent="0.3">
      <c r="G66033">
        <v>66032</v>
      </c>
      <c r="H66033">
        <f t="shared" ca="1" si="7217"/>
        <v>195</v>
      </c>
      <c r="I66033">
        <f t="shared" ca="1" si="7218"/>
        <v>7</v>
      </c>
      <c r="J66033">
        <f t="shared" ca="1" si="7219"/>
        <v>181</v>
      </c>
      <c r="K66033">
        <f t="shared" ca="1" si="7220"/>
        <v>0</v>
      </c>
      <c r="L66033">
        <f t="shared" ca="1" si="7221"/>
        <v>0</v>
      </c>
      <c r="M66033">
        <f t="shared" ca="1" si="7222"/>
        <v>0</v>
      </c>
      <c r="N66033" t="str">
        <f t="shared" ca="1" si="7223"/>
        <v>X</v>
      </c>
    </row>
    <row r="66034" spans="7:14" x14ac:dyDescent="0.3">
      <c r="G66034">
        <v>66033</v>
      </c>
      <c r="H66034">
        <f t="shared" ca="1" si="7217"/>
        <v>45</v>
      </c>
      <c r="I66034">
        <f t="shared" ca="1" si="7218"/>
        <v>12</v>
      </c>
      <c r="J66034">
        <f t="shared" ca="1" si="7219"/>
        <v>65</v>
      </c>
      <c r="K66034">
        <f t="shared" ca="1" si="7220"/>
        <v>0</v>
      </c>
      <c r="L66034">
        <f t="shared" ca="1" si="7221"/>
        <v>0</v>
      </c>
      <c r="M66034">
        <f t="shared" ca="1" si="7222"/>
        <v>0</v>
      </c>
      <c r="N66034" t="str">
        <f t="shared" ca="1" si="7223"/>
        <v>X</v>
      </c>
    </row>
    <row r="66035" spans="7:14" x14ac:dyDescent="0.3">
      <c r="G66035">
        <v>66034</v>
      </c>
      <c r="H66035">
        <f t="shared" ca="1" si="7217"/>
        <v>190</v>
      </c>
      <c r="I66035">
        <f t="shared" ca="1" si="7218"/>
        <v>9</v>
      </c>
      <c r="J66035">
        <f t="shared" ca="1" si="7219"/>
        <v>189</v>
      </c>
      <c r="K66035">
        <f t="shared" ca="1" si="7220"/>
        <v>0</v>
      </c>
      <c r="L66035">
        <f t="shared" ca="1" si="7221"/>
        <v>0</v>
      </c>
      <c r="M66035">
        <f t="shared" ca="1" si="7222"/>
        <v>0</v>
      </c>
      <c r="N66035" t="str">
        <f t="shared" ca="1" si="7223"/>
        <v>X</v>
      </c>
    </row>
    <row r="66036" spans="7:14" x14ac:dyDescent="0.3">
      <c r="G66036">
        <v>66035</v>
      </c>
      <c r="H66036">
        <f t="shared" ca="1" si="7217"/>
        <v>48</v>
      </c>
      <c r="I66036">
        <f t="shared" ca="1" si="7218"/>
        <v>13</v>
      </c>
      <c r="J66036">
        <f t="shared" ca="1" si="7219"/>
        <v>118</v>
      </c>
      <c r="K66036">
        <f t="shared" ca="1" si="7220"/>
        <v>0</v>
      </c>
      <c r="L66036">
        <f t="shared" ca="1" si="7221"/>
        <v>0</v>
      </c>
      <c r="M66036">
        <f t="shared" ca="1" si="7222"/>
        <v>0</v>
      </c>
      <c r="N66036" t="str">
        <f t="shared" ca="1" si="7223"/>
        <v>X</v>
      </c>
    </row>
    <row r="66037" spans="7:14" x14ac:dyDescent="0.3">
      <c r="G66037">
        <v>66036</v>
      </c>
      <c r="H66037">
        <f t="shared" ca="1" si="7217"/>
        <v>134</v>
      </c>
      <c r="I66037">
        <f t="shared" ca="1" si="7218"/>
        <v>6</v>
      </c>
      <c r="J66037">
        <f t="shared" ca="1" si="7219"/>
        <v>138</v>
      </c>
      <c r="K66037">
        <f t="shared" ca="1" si="7220"/>
        <v>0</v>
      </c>
      <c r="L66037">
        <f t="shared" ca="1" si="7221"/>
        <v>0</v>
      </c>
      <c r="M66037">
        <f t="shared" ca="1" si="7222"/>
        <v>0</v>
      </c>
      <c r="N66037" t="str">
        <f t="shared" ca="1" si="7223"/>
        <v>X</v>
      </c>
    </row>
    <row r="66038" spans="7:14" x14ac:dyDescent="0.3">
      <c r="G66038">
        <v>66037</v>
      </c>
      <c r="H66038">
        <f t="shared" ca="1" si="7217"/>
        <v>188</v>
      </c>
      <c r="I66038">
        <f t="shared" ca="1" si="7218"/>
        <v>19</v>
      </c>
      <c r="J66038">
        <f t="shared" ca="1" si="7219"/>
        <v>135</v>
      </c>
      <c r="K66038">
        <f t="shared" ca="1" si="7220"/>
        <v>0</v>
      </c>
      <c r="L66038">
        <f t="shared" ca="1" si="7221"/>
        <v>0</v>
      </c>
      <c r="M66038">
        <f t="shared" ca="1" si="7222"/>
        <v>0</v>
      </c>
      <c r="N66038" t="str">
        <f t="shared" ca="1" si="7223"/>
        <v>X</v>
      </c>
    </row>
    <row r="66039" spans="7:14" x14ac:dyDescent="0.3">
      <c r="G66039">
        <v>66038</v>
      </c>
      <c r="H66039">
        <f t="shared" ca="1" si="7217"/>
        <v>160</v>
      </c>
      <c r="I66039">
        <f t="shared" ca="1" si="7218"/>
        <v>12</v>
      </c>
      <c r="J66039">
        <f t="shared" ca="1" si="7219"/>
        <v>175</v>
      </c>
      <c r="K66039">
        <f t="shared" ca="1" si="7220"/>
        <v>0</v>
      </c>
      <c r="L66039">
        <f t="shared" ca="1" si="7221"/>
        <v>0</v>
      </c>
      <c r="M66039">
        <f t="shared" ca="1" si="7222"/>
        <v>0</v>
      </c>
      <c r="N66039" t="str">
        <f t="shared" ca="1" si="7223"/>
        <v>X</v>
      </c>
    </row>
    <row r="66040" spans="7:14" x14ac:dyDescent="0.3">
      <c r="G66040">
        <v>66039</v>
      </c>
      <c r="H66040">
        <f t="shared" ca="1" si="7217"/>
        <v>24</v>
      </c>
      <c r="I66040">
        <f t="shared" ca="1" si="7218"/>
        <v>6</v>
      </c>
      <c r="J66040">
        <f t="shared" ca="1" si="7219"/>
        <v>185</v>
      </c>
      <c r="K66040">
        <f t="shared" ca="1" si="7220"/>
        <v>1</v>
      </c>
      <c r="L66040">
        <f t="shared" ca="1" si="7221"/>
        <v>0</v>
      </c>
      <c r="M66040">
        <f t="shared" ca="1" si="7222"/>
        <v>0</v>
      </c>
      <c r="N66040" t="str">
        <f t="shared" ca="1" si="7223"/>
        <v>X</v>
      </c>
    </row>
    <row r="66041" spans="7:14" x14ac:dyDescent="0.3">
      <c r="G66041">
        <v>66040</v>
      </c>
      <c r="H66041">
        <f t="shared" ca="1" si="7217"/>
        <v>3</v>
      </c>
      <c r="I66041">
        <f t="shared" ca="1" si="7218"/>
        <v>17</v>
      </c>
      <c r="J66041">
        <f t="shared" ca="1" si="7219"/>
        <v>134</v>
      </c>
      <c r="K66041">
        <f t="shared" ca="1" si="7220"/>
        <v>1</v>
      </c>
      <c r="L66041">
        <f t="shared" ca="1" si="7221"/>
        <v>0</v>
      </c>
      <c r="M66041">
        <f t="shared" ca="1" si="7222"/>
        <v>0</v>
      </c>
      <c r="N66041" t="str">
        <f t="shared" ca="1" si="7223"/>
        <v>X</v>
      </c>
    </row>
    <row r="66042" spans="7:14" x14ac:dyDescent="0.3">
      <c r="G66042">
        <v>66041</v>
      </c>
      <c r="H66042">
        <f t="shared" ca="1" si="7217"/>
        <v>99</v>
      </c>
      <c r="I66042">
        <f t="shared" ca="1" si="7218"/>
        <v>4</v>
      </c>
      <c r="J66042">
        <f t="shared" ca="1" si="7219"/>
        <v>50</v>
      </c>
      <c r="K66042">
        <f t="shared" ca="1" si="7220"/>
        <v>0</v>
      </c>
      <c r="L66042">
        <f t="shared" ca="1" si="7221"/>
        <v>0</v>
      </c>
      <c r="M66042">
        <f t="shared" ca="1" si="7222"/>
        <v>1</v>
      </c>
      <c r="N66042" t="str">
        <f t="shared" ca="1" si="7223"/>
        <v>X</v>
      </c>
    </row>
    <row r="66043" spans="7:14" x14ac:dyDescent="0.3">
      <c r="G66043">
        <v>66042</v>
      </c>
      <c r="H66043">
        <f t="shared" ca="1" si="7217"/>
        <v>153</v>
      </c>
      <c r="I66043">
        <f t="shared" ca="1" si="7218"/>
        <v>8</v>
      </c>
      <c r="J66043">
        <f t="shared" ca="1" si="7219"/>
        <v>18</v>
      </c>
      <c r="K66043">
        <f t="shared" ca="1" si="7220"/>
        <v>0</v>
      </c>
      <c r="L66043">
        <f t="shared" ca="1" si="7221"/>
        <v>0</v>
      </c>
      <c r="M66043">
        <f t="shared" ca="1" si="7222"/>
        <v>0</v>
      </c>
      <c r="N66043" t="str">
        <f t="shared" ca="1" si="7223"/>
        <v>X</v>
      </c>
    </row>
    <row r="66044" spans="7:14" x14ac:dyDescent="0.3">
      <c r="G66044">
        <v>66043</v>
      </c>
      <c r="H66044">
        <f t="shared" ca="1" si="7217"/>
        <v>129</v>
      </c>
      <c r="I66044">
        <f t="shared" ca="1" si="7218"/>
        <v>8</v>
      </c>
      <c r="J66044">
        <f t="shared" ca="1" si="7219"/>
        <v>188</v>
      </c>
      <c r="K66044">
        <f t="shared" ca="1" si="7220"/>
        <v>0</v>
      </c>
      <c r="L66044">
        <f t="shared" ca="1" si="7221"/>
        <v>0</v>
      </c>
      <c r="M66044">
        <f t="shared" ca="1" si="7222"/>
        <v>0</v>
      </c>
      <c r="N66044" t="str">
        <f t="shared" ca="1" si="7223"/>
        <v>X</v>
      </c>
    </row>
    <row r="66045" spans="7:14" x14ac:dyDescent="0.3">
      <c r="G66045">
        <v>66044</v>
      </c>
      <c r="H66045">
        <f t="shared" ca="1" si="7217"/>
        <v>44</v>
      </c>
      <c r="I66045">
        <f t="shared" ca="1" si="7218"/>
        <v>11</v>
      </c>
      <c r="J66045">
        <f t="shared" ca="1" si="7219"/>
        <v>83</v>
      </c>
      <c r="K66045">
        <f t="shared" ca="1" si="7220"/>
        <v>0</v>
      </c>
      <c r="L66045">
        <f t="shared" ca="1" si="7221"/>
        <v>0</v>
      </c>
      <c r="M66045">
        <f t="shared" ca="1" si="7222"/>
        <v>0</v>
      </c>
      <c r="N66045" t="str">
        <f t="shared" ca="1" si="7223"/>
        <v>X</v>
      </c>
    </row>
    <row r="66046" spans="7:14" x14ac:dyDescent="0.3">
      <c r="G66046">
        <v>66045</v>
      </c>
      <c r="H66046">
        <f t="shared" ca="1" si="7217"/>
        <v>150</v>
      </c>
      <c r="I66046">
        <f t="shared" ca="1" si="7218"/>
        <v>2</v>
      </c>
      <c r="J66046">
        <f t="shared" ca="1" si="7219"/>
        <v>64</v>
      </c>
      <c r="K66046">
        <f t="shared" ca="1" si="7220"/>
        <v>0</v>
      </c>
      <c r="L66046">
        <f t="shared" ca="1" si="7221"/>
        <v>0</v>
      </c>
      <c r="M66046">
        <f t="shared" ca="1" si="7222"/>
        <v>0</v>
      </c>
      <c r="N66046" t="str">
        <f t="shared" ca="1" si="7223"/>
        <v>X</v>
      </c>
    </row>
    <row r="66047" spans="7:14" x14ac:dyDescent="0.3">
      <c r="G66047">
        <v>66046</v>
      </c>
      <c r="H66047">
        <f t="shared" ca="1" si="7217"/>
        <v>36</v>
      </c>
      <c r="I66047">
        <f t="shared" ca="1" si="7218"/>
        <v>4</v>
      </c>
      <c r="J66047">
        <f t="shared" ca="1" si="7219"/>
        <v>136</v>
      </c>
      <c r="K66047">
        <f t="shared" ca="1" si="7220"/>
        <v>1</v>
      </c>
      <c r="L66047">
        <f t="shared" ca="1" si="7221"/>
        <v>0</v>
      </c>
      <c r="M66047">
        <f t="shared" ca="1" si="7222"/>
        <v>1</v>
      </c>
      <c r="N66047" t="str">
        <f t="shared" ca="1" si="7223"/>
        <v>X</v>
      </c>
    </row>
    <row r="66048" spans="7:14" x14ac:dyDescent="0.3">
      <c r="G66048">
        <v>66047</v>
      </c>
      <c r="H66048">
        <f t="shared" ca="1" si="7217"/>
        <v>44</v>
      </c>
      <c r="I66048">
        <f t="shared" ca="1" si="7218"/>
        <v>6</v>
      </c>
      <c r="J66048">
        <f t="shared" ca="1" si="7219"/>
        <v>93</v>
      </c>
      <c r="K66048">
        <f t="shared" ca="1" si="7220"/>
        <v>0</v>
      </c>
      <c r="L66048">
        <f t="shared" ca="1" si="7221"/>
        <v>0</v>
      </c>
      <c r="M66048">
        <f t="shared" ca="1" si="7222"/>
        <v>1</v>
      </c>
      <c r="N66048" t="str">
        <f t="shared" ca="1" si="7223"/>
        <v>X</v>
      </c>
    </row>
    <row r="66049" spans="7:14" x14ac:dyDescent="0.3">
      <c r="G66049">
        <v>66048</v>
      </c>
      <c r="H66049">
        <f t="shared" ca="1" si="7217"/>
        <v>11</v>
      </c>
      <c r="I66049">
        <f t="shared" ca="1" si="7218"/>
        <v>12</v>
      </c>
      <c r="J66049">
        <f t="shared" ca="1" si="7219"/>
        <v>49</v>
      </c>
      <c r="K66049">
        <f t="shared" ca="1" si="7220"/>
        <v>1</v>
      </c>
      <c r="L66049">
        <f t="shared" ca="1" si="7221"/>
        <v>0</v>
      </c>
      <c r="M66049">
        <f t="shared" ca="1" si="7222"/>
        <v>0</v>
      </c>
      <c r="N66049" t="str">
        <f t="shared" ca="1" si="7223"/>
        <v>X</v>
      </c>
    </row>
    <row r="66050" spans="7:14" x14ac:dyDescent="0.3">
      <c r="G66050">
        <v>66049</v>
      </c>
      <c r="H66050">
        <f t="shared" ca="1" si="7217"/>
        <v>120</v>
      </c>
      <c r="I66050">
        <f t="shared" ca="1" si="7218"/>
        <v>2</v>
      </c>
      <c r="J66050">
        <f t="shared" ca="1" si="7219"/>
        <v>43</v>
      </c>
      <c r="K66050">
        <f t="shared" ca="1" si="7220"/>
        <v>0</v>
      </c>
      <c r="L66050">
        <f t="shared" ca="1" si="7221"/>
        <v>0</v>
      </c>
      <c r="M66050">
        <f t="shared" ca="1" si="7222"/>
        <v>1</v>
      </c>
      <c r="N66050" t="str">
        <f t="shared" ca="1" si="7223"/>
        <v>X</v>
      </c>
    </row>
    <row r="66051" spans="7:14" x14ac:dyDescent="0.3">
      <c r="G66051">
        <v>66050</v>
      </c>
      <c r="H66051">
        <f t="shared" ref="H66051:H66114" ca="1" si="7224">RANDBETWEEN(0,200)</f>
        <v>190</v>
      </c>
      <c r="I66051">
        <f t="shared" ref="I66051:I66114" ca="1" si="7225">RANDBETWEEN(0,20)</f>
        <v>1</v>
      </c>
      <c r="J66051">
        <f t="shared" ref="J66051:J66114" ca="1" si="7226">RANDBETWEEN(0,200)</f>
        <v>63</v>
      </c>
      <c r="K66051">
        <f t="shared" ref="K66051:K66114" ca="1" si="7227">IF(2*H66051+5*I66051&lt;=100,1,0)</f>
        <v>0</v>
      </c>
      <c r="L66051">
        <f t="shared" ref="L66051:L66114" ca="1" si="7228">IF(I66051-J66051&gt;=10,1,0)</f>
        <v>0</v>
      </c>
      <c r="M66051">
        <f t="shared" ref="M66051:M66114" ca="1" si="7229">IF(H66051+I66051^2+J66051&lt;=200,1,0)</f>
        <v>0</v>
      </c>
      <c r="N66051" t="str">
        <f t="shared" ref="N66051:N66114" ca="1" si="7230">IF(K66051*L66051*M66051=1,2*H66051^3+4*I66051+J66051,"X")</f>
        <v>X</v>
      </c>
    </row>
    <row r="66052" spans="7:14" x14ac:dyDescent="0.3">
      <c r="G66052">
        <v>66051</v>
      </c>
      <c r="H66052">
        <f t="shared" ca="1" si="7224"/>
        <v>188</v>
      </c>
      <c r="I66052">
        <f t="shared" ca="1" si="7225"/>
        <v>8</v>
      </c>
      <c r="J66052">
        <f t="shared" ca="1" si="7226"/>
        <v>10</v>
      </c>
      <c r="K66052">
        <f t="shared" ca="1" si="7227"/>
        <v>0</v>
      </c>
      <c r="L66052">
        <f t="shared" ca="1" si="7228"/>
        <v>0</v>
      </c>
      <c r="M66052">
        <f t="shared" ca="1" si="7229"/>
        <v>0</v>
      </c>
      <c r="N66052" t="str">
        <f t="shared" ca="1" si="7230"/>
        <v>X</v>
      </c>
    </row>
    <row r="66053" spans="7:14" x14ac:dyDescent="0.3">
      <c r="G66053">
        <v>66052</v>
      </c>
      <c r="H66053">
        <f t="shared" ca="1" si="7224"/>
        <v>179</v>
      </c>
      <c r="I66053">
        <f t="shared" ca="1" si="7225"/>
        <v>14</v>
      </c>
      <c r="J66053">
        <f t="shared" ca="1" si="7226"/>
        <v>159</v>
      </c>
      <c r="K66053">
        <f t="shared" ca="1" si="7227"/>
        <v>0</v>
      </c>
      <c r="L66053">
        <f t="shared" ca="1" si="7228"/>
        <v>0</v>
      </c>
      <c r="M66053">
        <f t="shared" ca="1" si="7229"/>
        <v>0</v>
      </c>
      <c r="N66053" t="str">
        <f t="shared" ca="1" si="7230"/>
        <v>X</v>
      </c>
    </row>
    <row r="66054" spans="7:14" x14ac:dyDescent="0.3">
      <c r="G66054">
        <v>66053</v>
      </c>
      <c r="H66054">
        <f t="shared" ca="1" si="7224"/>
        <v>81</v>
      </c>
      <c r="I66054">
        <f t="shared" ca="1" si="7225"/>
        <v>16</v>
      </c>
      <c r="J66054">
        <f t="shared" ca="1" si="7226"/>
        <v>72</v>
      </c>
      <c r="K66054">
        <f t="shared" ca="1" si="7227"/>
        <v>0</v>
      </c>
      <c r="L66054">
        <f t="shared" ca="1" si="7228"/>
        <v>0</v>
      </c>
      <c r="M66054">
        <f t="shared" ca="1" si="7229"/>
        <v>0</v>
      </c>
      <c r="N66054" t="str">
        <f t="shared" ca="1" si="7230"/>
        <v>X</v>
      </c>
    </row>
    <row r="66055" spans="7:14" x14ac:dyDescent="0.3">
      <c r="G66055">
        <v>66054</v>
      </c>
      <c r="H66055">
        <f t="shared" ca="1" si="7224"/>
        <v>176</v>
      </c>
      <c r="I66055">
        <f t="shared" ca="1" si="7225"/>
        <v>0</v>
      </c>
      <c r="J66055">
        <f t="shared" ca="1" si="7226"/>
        <v>84</v>
      </c>
      <c r="K66055">
        <f t="shared" ca="1" si="7227"/>
        <v>0</v>
      </c>
      <c r="L66055">
        <f t="shared" ca="1" si="7228"/>
        <v>0</v>
      </c>
      <c r="M66055">
        <f t="shared" ca="1" si="7229"/>
        <v>0</v>
      </c>
      <c r="N66055" t="str">
        <f t="shared" ca="1" si="7230"/>
        <v>X</v>
      </c>
    </row>
    <row r="66056" spans="7:14" x14ac:dyDescent="0.3">
      <c r="G66056">
        <v>66055</v>
      </c>
      <c r="H66056">
        <f t="shared" ca="1" si="7224"/>
        <v>132</v>
      </c>
      <c r="I66056">
        <f t="shared" ca="1" si="7225"/>
        <v>6</v>
      </c>
      <c r="J66056">
        <f t="shared" ca="1" si="7226"/>
        <v>43</v>
      </c>
      <c r="K66056">
        <f t="shared" ca="1" si="7227"/>
        <v>0</v>
      </c>
      <c r="L66056">
        <f t="shared" ca="1" si="7228"/>
        <v>0</v>
      </c>
      <c r="M66056">
        <f t="shared" ca="1" si="7229"/>
        <v>0</v>
      </c>
      <c r="N66056" t="str">
        <f t="shared" ca="1" si="7230"/>
        <v>X</v>
      </c>
    </row>
    <row r="66057" spans="7:14" x14ac:dyDescent="0.3">
      <c r="G66057">
        <v>66056</v>
      </c>
      <c r="H66057">
        <f t="shared" ca="1" si="7224"/>
        <v>190</v>
      </c>
      <c r="I66057">
        <f t="shared" ca="1" si="7225"/>
        <v>18</v>
      </c>
      <c r="J66057">
        <f t="shared" ca="1" si="7226"/>
        <v>54</v>
      </c>
      <c r="K66057">
        <f t="shared" ca="1" si="7227"/>
        <v>0</v>
      </c>
      <c r="L66057">
        <f t="shared" ca="1" si="7228"/>
        <v>0</v>
      </c>
      <c r="M66057">
        <f t="shared" ca="1" si="7229"/>
        <v>0</v>
      </c>
      <c r="N66057" t="str">
        <f t="shared" ca="1" si="7230"/>
        <v>X</v>
      </c>
    </row>
    <row r="66058" spans="7:14" x14ac:dyDescent="0.3">
      <c r="G66058">
        <v>66057</v>
      </c>
      <c r="H66058">
        <f t="shared" ca="1" si="7224"/>
        <v>85</v>
      </c>
      <c r="I66058">
        <f t="shared" ca="1" si="7225"/>
        <v>11</v>
      </c>
      <c r="J66058">
        <f t="shared" ca="1" si="7226"/>
        <v>163</v>
      </c>
      <c r="K66058">
        <f t="shared" ca="1" si="7227"/>
        <v>0</v>
      </c>
      <c r="L66058">
        <f t="shared" ca="1" si="7228"/>
        <v>0</v>
      </c>
      <c r="M66058">
        <f t="shared" ca="1" si="7229"/>
        <v>0</v>
      </c>
      <c r="N66058" t="str">
        <f t="shared" ca="1" si="7230"/>
        <v>X</v>
      </c>
    </row>
    <row r="66059" spans="7:14" x14ac:dyDescent="0.3">
      <c r="G66059">
        <v>66058</v>
      </c>
      <c r="H66059">
        <f t="shared" ca="1" si="7224"/>
        <v>115</v>
      </c>
      <c r="I66059">
        <f t="shared" ca="1" si="7225"/>
        <v>14</v>
      </c>
      <c r="J66059">
        <f t="shared" ca="1" si="7226"/>
        <v>53</v>
      </c>
      <c r="K66059">
        <f t="shared" ca="1" si="7227"/>
        <v>0</v>
      </c>
      <c r="L66059">
        <f t="shared" ca="1" si="7228"/>
        <v>0</v>
      </c>
      <c r="M66059">
        <f t="shared" ca="1" si="7229"/>
        <v>0</v>
      </c>
      <c r="N66059" t="str">
        <f t="shared" ca="1" si="7230"/>
        <v>X</v>
      </c>
    </row>
    <row r="66060" spans="7:14" x14ac:dyDescent="0.3">
      <c r="G66060">
        <v>66059</v>
      </c>
      <c r="H66060">
        <f t="shared" ca="1" si="7224"/>
        <v>47</v>
      </c>
      <c r="I66060">
        <f t="shared" ca="1" si="7225"/>
        <v>19</v>
      </c>
      <c r="J66060">
        <f t="shared" ca="1" si="7226"/>
        <v>198</v>
      </c>
      <c r="K66060">
        <f t="shared" ca="1" si="7227"/>
        <v>0</v>
      </c>
      <c r="L66060">
        <f t="shared" ca="1" si="7228"/>
        <v>0</v>
      </c>
      <c r="M66060">
        <f t="shared" ca="1" si="7229"/>
        <v>0</v>
      </c>
      <c r="N66060" t="str">
        <f t="shared" ca="1" si="7230"/>
        <v>X</v>
      </c>
    </row>
    <row r="66061" spans="7:14" x14ac:dyDescent="0.3">
      <c r="G66061">
        <v>66060</v>
      </c>
      <c r="H66061">
        <f t="shared" ca="1" si="7224"/>
        <v>110</v>
      </c>
      <c r="I66061">
        <f t="shared" ca="1" si="7225"/>
        <v>10</v>
      </c>
      <c r="J66061">
        <f t="shared" ca="1" si="7226"/>
        <v>165</v>
      </c>
      <c r="K66061">
        <f t="shared" ca="1" si="7227"/>
        <v>0</v>
      </c>
      <c r="L66061">
        <f t="shared" ca="1" si="7228"/>
        <v>0</v>
      </c>
      <c r="M66061">
        <f t="shared" ca="1" si="7229"/>
        <v>0</v>
      </c>
      <c r="N66061" t="str">
        <f t="shared" ca="1" si="7230"/>
        <v>X</v>
      </c>
    </row>
    <row r="66062" spans="7:14" x14ac:dyDescent="0.3">
      <c r="G66062">
        <v>66061</v>
      </c>
      <c r="H66062">
        <f t="shared" ca="1" si="7224"/>
        <v>161</v>
      </c>
      <c r="I66062">
        <f t="shared" ca="1" si="7225"/>
        <v>5</v>
      </c>
      <c r="J66062">
        <f t="shared" ca="1" si="7226"/>
        <v>51</v>
      </c>
      <c r="K66062">
        <f t="shared" ca="1" si="7227"/>
        <v>0</v>
      </c>
      <c r="L66062">
        <f t="shared" ca="1" si="7228"/>
        <v>0</v>
      </c>
      <c r="M66062">
        <f t="shared" ca="1" si="7229"/>
        <v>0</v>
      </c>
      <c r="N66062" t="str">
        <f t="shared" ca="1" si="7230"/>
        <v>X</v>
      </c>
    </row>
    <row r="66063" spans="7:14" x14ac:dyDescent="0.3">
      <c r="G66063">
        <v>66062</v>
      </c>
      <c r="H66063">
        <f t="shared" ca="1" si="7224"/>
        <v>17</v>
      </c>
      <c r="I66063">
        <f t="shared" ca="1" si="7225"/>
        <v>9</v>
      </c>
      <c r="J66063">
        <f t="shared" ca="1" si="7226"/>
        <v>180</v>
      </c>
      <c r="K66063">
        <f t="shared" ca="1" si="7227"/>
        <v>1</v>
      </c>
      <c r="L66063">
        <f t="shared" ca="1" si="7228"/>
        <v>0</v>
      </c>
      <c r="M66063">
        <f t="shared" ca="1" si="7229"/>
        <v>0</v>
      </c>
      <c r="N66063" t="str">
        <f t="shared" ca="1" si="7230"/>
        <v>X</v>
      </c>
    </row>
    <row r="66064" spans="7:14" x14ac:dyDescent="0.3">
      <c r="G66064">
        <v>66063</v>
      </c>
      <c r="H66064">
        <f t="shared" ca="1" si="7224"/>
        <v>176</v>
      </c>
      <c r="I66064">
        <f t="shared" ca="1" si="7225"/>
        <v>18</v>
      </c>
      <c r="J66064">
        <f t="shared" ca="1" si="7226"/>
        <v>137</v>
      </c>
      <c r="K66064">
        <f t="shared" ca="1" si="7227"/>
        <v>0</v>
      </c>
      <c r="L66064">
        <f t="shared" ca="1" si="7228"/>
        <v>0</v>
      </c>
      <c r="M66064">
        <f t="shared" ca="1" si="7229"/>
        <v>0</v>
      </c>
      <c r="N66064" t="str">
        <f t="shared" ca="1" si="7230"/>
        <v>X</v>
      </c>
    </row>
    <row r="66065" spans="7:14" x14ac:dyDescent="0.3">
      <c r="G66065">
        <v>66064</v>
      </c>
      <c r="H66065">
        <f t="shared" ca="1" si="7224"/>
        <v>179</v>
      </c>
      <c r="I66065">
        <f t="shared" ca="1" si="7225"/>
        <v>3</v>
      </c>
      <c r="J66065">
        <f t="shared" ca="1" si="7226"/>
        <v>156</v>
      </c>
      <c r="K66065">
        <f t="shared" ca="1" si="7227"/>
        <v>0</v>
      </c>
      <c r="L66065">
        <f t="shared" ca="1" si="7228"/>
        <v>0</v>
      </c>
      <c r="M66065">
        <f t="shared" ca="1" si="7229"/>
        <v>0</v>
      </c>
      <c r="N66065" t="str">
        <f t="shared" ca="1" si="7230"/>
        <v>X</v>
      </c>
    </row>
    <row r="66066" spans="7:14" x14ac:dyDescent="0.3">
      <c r="G66066">
        <v>66065</v>
      </c>
      <c r="H66066">
        <f t="shared" ca="1" si="7224"/>
        <v>134</v>
      </c>
      <c r="I66066">
        <f t="shared" ca="1" si="7225"/>
        <v>18</v>
      </c>
      <c r="J66066">
        <f t="shared" ca="1" si="7226"/>
        <v>29</v>
      </c>
      <c r="K66066">
        <f t="shared" ca="1" si="7227"/>
        <v>0</v>
      </c>
      <c r="L66066">
        <f t="shared" ca="1" si="7228"/>
        <v>0</v>
      </c>
      <c r="M66066">
        <f t="shared" ca="1" si="7229"/>
        <v>0</v>
      </c>
      <c r="N66066" t="str">
        <f t="shared" ca="1" si="7230"/>
        <v>X</v>
      </c>
    </row>
    <row r="66067" spans="7:14" x14ac:dyDescent="0.3">
      <c r="G66067">
        <v>66066</v>
      </c>
      <c r="H66067">
        <f t="shared" ca="1" si="7224"/>
        <v>187</v>
      </c>
      <c r="I66067">
        <f t="shared" ca="1" si="7225"/>
        <v>7</v>
      </c>
      <c r="J66067">
        <f t="shared" ca="1" si="7226"/>
        <v>60</v>
      </c>
      <c r="K66067">
        <f t="shared" ca="1" si="7227"/>
        <v>0</v>
      </c>
      <c r="L66067">
        <f t="shared" ca="1" si="7228"/>
        <v>0</v>
      </c>
      <c r="M66067">
        <f t="shared" ca="1" si="7229"/>
        <v>0</v>
      </c>
      <c r="N66067" t="str">
        <f t="shared" ca="1" si="7230"/>
        <v>X</v>
      </c>
    </row>
    <row r="66068" spans="7:14" x14ac:dyDescent="0.3">
      <c r="G66068">
        <v>66067</v>
      </c>
      <c r="H66068">
        <f t="shared" ca="1" si="7224"/>
        <v>147</v>
      </c>
      <c r="I66068">
        <f t="shared" ca="1" si="7225"/>
        <v>7</v>
      </c>
      <c r="J66068">
        <f t="shared" ca="1" si="7226"/>
        <v>25</v>
      </c>
      <c r="K66068">
        <f t="shared" ca="1" si="7227"/>
        <v>0</v>
      </c>
      <c r="L66068">
        <f t="shared" ca="1" si="7228"/>
        <v>0</v>
      </c>
      <c r="M66068">
        <f t="shared" ca="1" si="7229"/>
        <v>0</v>
      </c>
      <c r="N66068" t="str">
        <f t="shared" ca="1" si="7230"/>
        <v>X</v>
      </c>
    </row>
    <row r="66069" spans="7:14" x14ac:dyDescent="0.3">
      <c r="G66069">
        <v>66068</v>
      </c>
      <c r="H66069">
        <f t="shared" ca="1" si="7224"/>
        <v>101</v>
      </c>
      <c r="I66069">
        <f t="shared" ca="1" si="7225"/>
        <v>1</v>
      </c>
      <c r="J66069">
        <f t="shared" ca="1" si="7226"/>
        <v>69</v>
      </c>
      <c r="K66069">
        <f t="shared" ca="1" si="7227"/>
        <v>0</v>
      </c>
      <c r="L66069">
        <f t="shared" ca="1" si="7228"/>
        <v>0</v>
      </c>
      <c r="M66069">
        <f t="shared" ca="1" si="7229"/>
        <v>1</v>
      </c>
      <c r="N66069" t="str">
        <f t="shared" ca="1" si="7230"/>
        <v>X</v>
      </c>
    </row>
    <row r="66070" spans="7:14" x14ac:dyDescent="0.3">
      <c r="G66070">
        <v>66069</v>
      </c>
      <c r="H66070">
        <f t="shared" ca="1" si="7224"/>
        <v>162</v>
      </c>
      <c r="I66070">
        <f t="shared" ca="1" si="7225"/>
        <v>13</v>
      </c>
      <c r="J66070">
        <f t="shared" ca="1" si="7226"/>
        <v>143</v>
      </c>
      <c r="K66070">
        <f t="shared" ca="1" si="7227"/>
        <v>0</v>
      </c>
      <c r="L66070">
        <f t="shared" ca="1" si="7228"/>
        <v>0</v>
      </c>
      <c r="M66070">
        <f t="shared" ca="1" si="7229"/>
        <v>0</v>
      </c>
      <c r="N66070" t="str">
        <f t="shared" ca="1" si="7230"/>
        <v>X</v>
      </c>
    </row>
    <row r="66071" spans="7:14" x14ac:dyDescent="0.3">
      <c r="G66071">
        <v>66070</v>
      </c>
      <c r="H66071">
        <f t="shared" ca="1" si="7224"/>
        <v>116</v>
      </c>
      <c r="I66071">
        <f t="shared" ca="1" si="7225"/>
        <v>19</v>
      </c>
      <c r="J66071">
        <f t="shared" ca="1" si="7226"/>
        <v>105</v>
      </c>
      <c r="K66071">
        <f t="shared" ca="1" si="7227"/>
        <v>0</v>
      </c>
      <c r="L66071">
        <f t="shared" ca="1" si="7228"/>
        <v>0</v>
      </c>
      <c r="M66071">
        <f t="shared" ca="1" si="7229"/>
        <v>0</v>
      </c>
      <c r="N66071" t="str">
        <f t="shared" ca="1" si="7230"/>
        <v>X</v>
      </c>
    </row>
    <row r="66072" spans="7:14" x14ac:dyDescent="0.3">
      <c r="G66072">
        <v>66071</v>
      </c>
      <c r="H66072">
        <f t="shared" ca="1" si="7224"/>
        <v>21</v>
      </c>
      <c r="I66072">
        <f t="shared" ca="1" si="7225"/>
        <v>10</v>
      </c>
      <c r="J66072">
        <f t="shared" ca="1" si="7226"/>
        <v>126</v>
      </c>
      <c r="K66072">
        <f t="shared" ca="1" si="7227"/>
        <v>1</v>
      </c>
      <c r="L66072">
        <f t="shared" ca="1" si="7228"/>
        <v>0</v>
      </c>
      <c r="M66072">
        <f t="shared" ca="1" si="7229"/>
        <v>0</v>
      </c>
      <c r="N66072" t="str">
        <f t="shared" ca="1" si="7230"/>
        <v>X</v>
      </c>
    </row>
    <row r="66073" spans="7:14" x14ac:dyDescent="0.3">
      <c r="G66073">
        <v>66072</v>
      </c>
      <c r="H66073">
        <f t="shared" ca="1" si="7224"/>
        <v>88</v>
      </c>
      <c r="I66073">
        <f t="shared" ca="1" si="7225"/>
        <v>18</v>
      </c>
      <c r="J66073">
        <f t="shared" ca="1" si="7226"/>
        <v>70</v>
      </c>
      <c r="K66073">
        <f t="shared" ca="1" si="7227"/>
        <v>0</v>
      </c>
      <c r="L66073">
        <f t="shared" ca="1" si="7228"/>
        <v>0</v>
      </c>
      <c r="M66073">
        <f t="shared" ca="1" si="7229"/>
        <v>0</v>
      </c>
      <c r="N66073" t="str">
        <f t="shared" ca="1" si="7230"/>
        <v>X</v>
      </c>
    </row>
    <row r="66074" spans="7:14" x14ac:dyDescent="0.3">
      <c r="G66074">
        <v>66073</v>
      </c>
      <c r="H66074">
        <f t="shared" ca="1" si="7224"/>
        <v>32</v>
      </c>
      <c r="I66074">
        <f t="shared" ca="1" si="7225"/>
        <v>6</v>
      </c>
      <c r="J66074">
        <f t="shared" ca="1" si="7226"/>
        <v>11</v>
      </c>
      <c r="K66074">
        <f t="shared" ca="1" si="7227"/>
        <v>1</v>
      </c>
      <c r="L66074">
        <f t="shared" ca="1" si="7228"/>
        <v>0</v>
      </c>
      <c r="M66074">
        <f t="shared" ca="1" si="7229"/>
        <v>1</v>
      </c>
      <c r="N66074" t="str">
        <f t="shared" ca="1" si="7230"/>
        <v>X</v>
      </c>
    </row>
    <row r="66075" spans="7:14" x14ac:dyDescent="0.3">
      <c r="G66075">
        <v>66074</v>
      </c>
      <c r="H66075">
        <f t="shared" ca="1" si="7224"/>
        <v>88</v>
      </c>
      <c r="I66075">
        <f t="shared" ca="1" si="7225"/>
        <v>5</v>
      </c>
      <c r="J66075">
        <f t="shared" ca="1" si="7226"/>
        <v>95</v>
      </c>
      <c r="K66075">
        <f t="shared" ca="1" si="7227"/>
        <v>0</v>
      </c>
      <c r="L66075">
        <f t="shared" ca="1" si="7228"/>
        <v>0</v>
      </c>
      <c r="M66075">
        <f t="shared" ca="1" si="7229"/>
        <v>0</v>
      </c>
      <c r="N66075" t="str">
        <f t="shared" ca="1" si="7230"/>
        <v>X</v>
      </c>
    </row>
    <row r="66076" spans="7:14" x14ac:dyDescent="0.3">
      <c r="G66076">
        <v>66075</v>
      </c>
      <c r="H66076">
        <f t="shared" ca="1" si="7224"/>
        <v>27</v>
      </c>
      <c r="I66076">
        <f t="shared" ca="1" si="7225"/>
        <v>10</v>
      </c>
      <c r="J66076">
        <f t="shared" ca="1" si="7226"/>
        <v>9</v>
      </c>
      <c r="K66076">
        <f t="shared" ca="1" si="7227"/>
        <v>0</v>
      </c>
      <c r="L66076">
        <f t="shared" ca="1" si="7228"/>
        <v>0</v>
      </c>
      <c r="M66076">
        <f t="shared" ca="1" si="7229"/>
        <v>1</v>
      </c>
      <c r="N66076" t="str">
        <f t="shared" ca="1" si="7230"/>
        <v>X</v>
      </c>
    </row>
    <row r="66077" spans="7:14" x14ac:dyDescent="0.3">
      <c r="G66077">
        <v>66076</v>
      </c>
      <c r="H66077">
        <f t="shared" ca="1" si="7224"/>
        <v>41</v>
      </c>
      <c r="I66077">
        <f t="shared" ca="1" si="7225"/>
        <v>10</v>
      </c>
      <c r="J66077">
        <f t="shared" ca="1" si="7226"/>
        <v>160</v>
      </c>
      <c r="K66077">
        <f t="shared" ca="1" si="7227"/>
        <v>0</v>
      </c>
      <c r="L66077">
        <f t="shared" ca="1" si="7228"/>
        <v>0</v>
      </c>
      <c r="M66077">
        <f t="shared" ca="1" si="7229"/>
        <v>0</v>
      </c>
      <c r="N66077" t="str">
        <f t="shared" ca="1" si="7230"/>
        <v>X</v>
      </c>
    </row>
    <row r="66078" spans="7:14" x14ac:dyDescent="0.3">
      <c r="G66078">
        <v>66077</v>
      </c>
      <c r="H66078">
        <f t="shared" ca="1" si="7224"/>
        <v>158</v>
      </c>
      <c r="I66078">
        <f t="shared" ca="1" si="7225"/>
        <v>0</v>
      </c>
      <c r="J66078">
        <f t="shared" ca="1" si="7226"/>
        <v>35</v>
      </c>
      <c r="K66078">
        <f t="shared" ca="1" si="7227"/>
        <v>0</v>
      </c>
      <c r="L66078">
        <f t="shared" ca="1" si="7228"/>
        <v>0</v>
      </c>
      <c r="M66078">
        <f t="shared" ca="1" si="7229"/>
        <v>1</v>
      </c>
      <c r="N66078" t="str">
        <f t="shared" ca="1" si="7230"/>
        <v>X</v>
      </c>
    </row>
    <row r="66079" spans="7:14" x14ac:dyDescent="0.3">
      <c r="G66079">
        <v>66078</v>
      </c>
      <c r="H66079">
        <f t="shared" ca="1" si="7224"/>
        <v>162</v>
      </c>
      <c r="I66079">
        <f t="shared" ca="1" si="7225"/>
        <v>6</v>
      </c>
      <c r="J66079">
        <f t="shared" ca="1" si="7226"/>
        <v>104</v>
      </c>
      <c r="K66079">
        <f t="shared" ca="1" si="7227"/>
        <v>0</v>
      </c>
      <c r="L66079">
        <f t="shared" ca="1" si="7228"/>
        <v>0</v>
      </c>
      <c r="M66079">
        <f t="shared" ca="1" si="7229"/>
        <v>0</v>
      </c>
      <c r="N66079" t="str">
        <f t="shared" ca="1" si="7230"/>
        <v>X</v>
      </c>
    </row>
    <row r="66080" spans="7:14" x14ac:dyDescent="0.3">
      <c r="G66080">
        <v>66079</v>
      </c>
      <c r="H66080">
        <f t="shared" ca="1" si="7224"/>
        <v>162</v>
      </c>
      <c r="I66080">
        <f t="shared" ca="1" si="7225"/>
        <v>11</v>
      </c>
      <c r="J66080">
        <f t="shared" ca="1" si="7226"/>
        <v>73</v>
      </c>
      <c r="K66080">
        <f t="shared" ca="1" si="7227"/>
        <v>0</v>
      </c>
      <c r="L66080">
        <f t="shared" ca="1" si="7228"/>
        <v>0</v>
      </c>
      <c r="M66080">
        <f t="shared" ca="1" si="7229"/>
        <v>0</v>
      </c>
      <c r="N66080" t="str">
        <f t="shared" ca="1" si="7230"/>
        <v>X</v>
      </c>
    </row>
    <row r="66081" spans="7:14" x14ac:dyDescent="0.3">
      <c r="G66081">
        <v>66080</v>
      </c>
      <c r="H66081">
        <f t="shared" ca="1" si="7224"/>
        <v>46</v>
      </c>
      <c r="I66081">
        <f t="shared" ca="1" si="7225"/>
        <v>16</v>
      </c>
      <c r="J66081">
        <f t="shared" ca="1" si="7226"/>
        <v>137</v>
      </c>
      <c r="K66081">
        <f t="shared" ca="1" si="7227"/>
        <v>0</v>
      </c>
      <c r="L66081">
        <f t="shared" ca="1" si="7228"/>
        <v>0</v>
      </c>
      <c r="M66081">
        <f t="shared" ca="1" si="7229"/>
        <v>0</v>
      </c>
      <c r="N66081" t="str">
        <f t="shared" ca="1" si="7230"/>
        <v>X</v>
      </c>
    </row>
    <row r="66082" spans="7:14" x14ac:dyDescent="0.3">
      <c r="G66082">
        <v>66081</v>
      </c>
      <c r="H66082">
        <f t="shared" ca="1" si="7224"/>
        <v>66</v>
      </c>
      <c r="I66082">
        <f t="shared" ca="1" si="7225"/>
        <v>16</v>
      </c>
      <c r="J66082">
        <f t="shared" ca="1" si="7226"/>
        <v>196</v>
      </c>
      <c r="K66082">
        <f t="shared" ca="1" si="7227"/>
        <v>0</v>
      </c>
      <c r="L66082">
        <f t="shared" ca="1" si="7228"/>
        <v>0</v>
      </c>
      <c r="M66082">
        <f t="shared" ca="1" si="7229"/>
        <v>0</v>
      </c>
      <c r="N66082" t="str">
        <f t="shared" ca="1" si="7230"/>
        <v>X</v>
      </c>
    </row>
    <row r="66083" spans="7:14" x14ac:dyDescent="0.3">
      <c r="G66083">
        <v>66082</v>
      </c>
      <c r="H66083">
        <f t="shared" ca="1" si="7224"/>
        <v>155</v>
      </c>
      <c r="I66083">
        <f t="shared" ca="1" si="7225"/>
        <v>2</v>
      </c>
      <c r="J66083">
        <f t="shared" ca="1" si="7226"/>
        <v>95</v>
      </c>
      <c r="K66083">
        <f t="shared" ca="1" si="7227"/>
        <v>0</v>
      </c>
      <c r="L66083">
        <f t="shared" ca="1" si="7228"/>
        <v>0</v>
      </c>
      <c r="M66083">
        <f t="shared" ca="1" si="7229"/>
        <v>0</v>
      </c>
      <c r="N66083" t="str">
        <f t="shared" ca="1" si="7230"/>
        <v>X</v>
      </c>
    </row>
    <row r="66084" spans="7:14" x14ac:dyDescent="0.3">
      <c r="G66084">
        <v>66083</v>
      </c>
      <c r="H66084">
        <f t="shared" ca="1" si="7224"/>
        <v>149</v>
      </c>
      <c r="I66084">
        <f t="shared" ca="1" si="7225"/>
        <v>9</v>
      </c>
      <c r="J66084">
        <f t="shared" ca="1" si="7226"/>
        <v>116</v>
      </c>
      <c r="K66084">
        <f t="shared" ca="1" si="7227"/>
        <v>0</v>
      </c>
      <c r="L66084">
        <f t="shared" ca="1" si="7228"/>
        <v>0</v>
      </c>
      <c r="M66084">
        <f t="shared" ca="1" si="7229"/>
        <v>0</v>
      </c>
      <c r="N66084" t="str">
        <f t="shared" ca="1" si="7230"/>
        <v>X</v>
      </c>
    </row>
    <row r="66085" spans="7:14" x14ac:dyDescent="0.3">
      <c r="G66085">
        <v>66084</v>
      </c>
      <c r="H66085">
        <f t="shared" ca="1" si="7224"/>
        <v>132</v>
      </c>
      <c r="I66085">
        <f t="shared" ca="1" si="7225"/>
        <v>10</v>
      </c>
      <c r="J66085">
        <f t="shared" ca="1" si="7226"/>
        <v>87</v>
      </c>
      <c r="K66085">
        <f t="shared" ca="1" si="7227"/>
        <v>0</v>
      </c>
      <c r="L66085">
        <f t="shared" ca="1" si="7228"/>
        <v>0</v>
      </c>
      <c r="M66085">
        <f t="shared" ca="1" si="7229"/>
        <v>0</v>
      </c>
      <c r="N66085" t="str">
        <f t="shared" ca="1" si="7230"/>
        <v>X</v>
      </c>
    </row>
    <row r="66086" spans="7:14" x14ac:dyDescent="0.3">
      <c r="G66086">
        <v>66085</v>
      </c>
      <c r="H66086">
        <f t="shared" ca="1" si="7224"/>
        <v>141</v>
      </c>
      <c r="I66086">
        <f t="shared" ca="1" si="7225"/>
        <v>17</v>
      </c>
      <c r="J66086">
        <f t="shared" ca="1" si="7226"/>
        <v>64</v>
      </c>
      <c r="K66086">
        <f t="shared" ca="1" si="7227"/>
        <v>0</v>
      </c>
      <c r="L66086">
        <f t="shared" ca="1" si="7228"/>
        <v>0</v>
      </c>
      <c r="M66086">
        <f t="shared" ca="1" si="7229"/>
        <v>0</v>
      </c>
      <c r="N66086" t="str">
        <f t="shared" ca="1" si="7230"/>
        <v>X</v>
      </c>
    </row>
    <row r="66087" spans="7:14" x14ac:dyDescent="0.3">
      <c r="G66087">
        <v>66086</v>
      </c>
      <c r="H66087">
        <f t="shared" ca="1" si="7224"/>
        <v>180</v>
      </c>
      <c r="I66087">
        <f t="shared" ca="1" si="7225"/>
        <v>5</v>
      </c>
      <c r="J66087">
        <f t="shared" ca="1" si="7226"/>
        <v>171</v>
      </c>
      <c r="K66087">
        <f t="shared" ca="1" si="7227"/>
        <v>0</v>
      </c>
      <c r="L66087">
        <f t="shared" ca="1" si="7228"/>
        <v>0</v>
      </c>
      <c r="M66087">
        <f t="shared" ca="1" si="7229"/>
        <v>0</v>
      </c>
      <c r="N66087" t="str">
        <f t="shared" ca="1" si="7230"/>
        <v>X</v>
      </c>
    </row>
    <row r="66088" spans="7:14" x14ac:dyDescent="0.3">
      <c r="G66088">
        <v>66087</v>
      </c>
      <c r="H66088">
        <f t="shared" ca="1" si="7224"/>
        <v>107</v>
      </c>
      <c r="I66088">
        <f t="shared" ca="1" si="7225"/>
        <v>15</v>
      </c>
      <c r="J66088">
        <f t="shared" ca="1" si="7226"/>
        <v>71</v>
      </c>
      <c r="K66088">
        <f t="shared" ca="1" si="7227"/>
        <v>0</v>
      </c>
      <c r="L66088">
        <f t="shared" ca="1" si="7228"/>
        <v>0</v>
      </c>
      <c r="M66088">
        <f t="shared" ca="1" si="7229"/>
        <v>0</v>
      </c>
      <c r="N66088" t="str">
        <f t="shared" ca="1" si="7230"/>
        <v>X</v>
      </c>
    </row>
    <row r="66089" spans="7:14" x14ac:dyDescent="0.3">
      <c r="G66089">
        <v>66088</v>
      </c>
      <c r="H66089">
        <f t="shared" ca="1" si="7224"/>
        <v>161</v>
      </c>
      <c r="I66089">
        <f t="shared" ca="1" si="7225"/>
        <v>11</v>
      </c>
      <c r="J66089">
        <f t="shared" ca="1" si="7226"/>
        <v>80</v>
      </c>
      <c r="K66089">
        <f t="shared" ca="1" si="7227"/>
        <v>0</v>
      </c>
      <c r="L66089">
        <f t="shared" ca="1" si="7228"/>
        <v>0</v>
      </c>
      <c r="M66089">
        <f t="shared" ca="1" si="7229"/>
        <v>0</v>
      </c>
      <c r="N66089" t="str">
        <f t="shared" ca="1" si="7230"/>
        <v>X</v>
      </c>
    </row>
    <row r="66090" spans="7:14" x14ac:dyDescent="0.3">
      <c r="G66090">
        <v>66089</v>
      </c>
      <c r="H66090">
        <f t="shared" ca="1" si="7224"/>
        <v>33</v>
      </c>
      <c r="I66090">
        <f t="shared" ca="1" si="7225"/>
        <v>10</v>
      </c>
      <c r="J66090">
        <f t="shared" ca="1" si="7226"/>
        <v>170</v>
      </c>
      <c r="K66090">
        <f t="shared" ca="1" si="7227"/>
        <v>0</v>
      </c>
      <c r="L66090">
        <f t="shared" ca="1" si="7228"/>
        <v>0</v>
      </c>
      <c r="M66090">
        <f t="shared" ca="1" si="7229"/>
        <v>0</v>
      </c>
      <c r="N66090" t="str">
        <f t="shared" ca="1" si="7230"/>
        <v>X</v>
      </c>
    </row>
    <row r="66091" spans="7:14" x14ac:dyDescent="0.3">
      <c r="G66091">
        <v>66090</v>
      </c>
      <c r="H66091">
        <f t="shared" ca="1" si="7224"/>
        <v>9</v>
      </c>
      <c r="I66091">
        <f t="shared" ca="1" si="7225"/>
        <v>16</v>
      </c>
      <c r="J66091">
        <f t="shared" ca="1" si="7226"/>
        <v>195</v>
      </c>
      <c r="K66091">
        <f t="shared" ca="1" si="7227"/>
        <v>1</v>
      </c>
      <c r="L66091">
        <f t="shared" ca="1" si="7228"/>
        <v>0</v>
      </c>
      <c r="M66091">
        <f t="shared" ca="1" si="7229"/>
        <v>0</v>
      </c>
      <c r="N66091" t="str">
        <f t="shared" ca="1" si="7230"/>
        <v>X</v>
      </c>
    </row>
    <row r="66092" spans="7:14" x14ac:dyDescent="0.3">
      <c r="G66092">
        <v>66091</v>
      </c>
      <c r="H66092">
        <f t="shared" ca="1" si="7224"/>
        <v>200</v>
      </c>
      <c r="I66092">
        <f t="shared" ca="1" si="7225"/>
        <v>8</v>
      </c>
      <c r="J66092">
        <f t="shared" ca="1" si="7226"/>
        <v>84</v>
      </c>
      <c r="K66092">
        <f t="shared" ca="1" si="7227"/>
        <v>0</v>
      </c>
      <c r="L66092">
        <f t="shared" ca="1" si="7228"/>
        <v>0</v>
      </c>
      <c r="M66092">
        <f t="shared" ca="1" si="7229"/>
        <v>0</v>
      </c>
      <c r="N66092" t="str">
        <f t="shared" ca="1" si="7230"/>
        <v>X</v>
      </c>
    </row>
    <row r="66093" spans="7:14" x14ac:dyDescent="0.3">
      <c r="G66093">
        <v>66092</v>
      </c>
      <c r="H66093">
        <f t="shared" ca="1" si="7224"/>
        <v>136</v>
      </c>
      <c r="I66093">
        <f t="shared" ca="1" si="7225"/>
        <v>0</v>
      </c>
      <c r="J66093">
        <f t="shared" ca="1" si="7226"/>
        <v>87</v>
      </c>
      <c r="K66093">
        <f t="shared" ca="1" si="7227"/>
        <v>0</v>
      </c>
      <c r="L66093">
        <f t="shared" ca="1" si="7228"/>
        <v>0</v>
      </c>
      <c r="M66093">
        <f t="shared" ca="1" si="7229"/>
        <v>0</v>
      </c>
      <c r="N66093" t="str">
        <f t="shared" ca="1" si="7230"/>
        <v>X</v>
      </c>
    </row>
    <row r="66094" spans="7:14" x14ac:dyDescent="0.3">
      <c r="G66094">
        <v>66093</v>
      </c>
      <c r="H66094">
        <f t="shared" ca="1" si="7224"/>
        <v>145</v>
      </c>
      <c r="I66094">
        <f t="shared" ca="1" si="7225"/>
        <v>14</v>
      </c>
      <c r="J66094">
        <f t="shared" ca="1" si="7226"/>
        <v>166</v>
      </c>
      <c r="K66094">
        <f t="shared" ca="1" si="7227"/>
        <v>0</v>
      </c>
      <c r="L66094">
        <f t="shared" ca="1" si="7228"/>
        <v>0</v>
      </c>
      <c r="M66094">
        <f t="shared" ca="1" si="7229"/>
        <v>0</v>
      </c>
      <c r="N66094" t="str">
        <f t="shared" ca="1" si="7230"/>
        <v>X</v>
      </c>
    </row>
    <row r="66095" spans="7:14" x14ac:dyDescent="0.3">
      <c r="G66095">
        <v>66094</v>
      </c>
      <c r="H66095">
        <f t="shared" ca="1" si="7224"/>
        <v>112</v>
      </c>
      <c r="I66095">
        <f t="shared" ca="1" si="7225"/>
        <v>2</v>
      </c>
      <c r="J66095">
        <f t="shared" ca="1" si="7226"/>
        <v>189</v>
      </c>
      <c r="K66095">
        <f t="shared" ca="1" si="7227"/>
        <v>0</v>
      </c>
      <c r="L66095">
        <f t="shared" ca="1" si="7228"/>
        <v>0</v>
      </c>
      <c r="M66095">
        <f t="shared" ca="1" si="7229"/>
        <v>0</v>
      </c>
      <c r="N66095" t="str">
        <f t="shared" ca="1" si="7230"/>
        <v>X</v>
      </c>
    </row>
    <row r="66096" spans="7:14" x14ac:dyDescent="0.3">
      <c r="G66096">
        <v>66095</v>
      </c>
      <c r="H66096">
        <f t="shared" ca="1" si="7224"/>
        <v>159</v>
      </c>
      <c r="I66096">
        <f t="shared" ca="1" si="7225"/>
        <v>12</v>
      </c>
      <c r="J66096">
        <f t="shared" ca="1" si="7226"/>
        <v>36</v>
      </c>
      <c r="K66096">
        <f t="shared" ca="1" si="7227"/>
        <v>0</v>
      </c>
      <c r="L66096">
        <f t="shared" ca="1" si="7228"/>
        <v>0</v>
      </c>
      <c r="M66096">
        <f t="shared" ca="1" si="7229"/>
        <v>0</v>
      </c>
      <c r="N66096" t="str">
        <f t="shared" ca="1" si="7230"/>
        <v>X</v>
      </c>
    </row>
    <row r="66097" spans="7:14" x14ac:dyDescent="0.3">
      <c r="G66097">
        <v>66096</v>
      </c>
      <c r="H66097">
        <f t="shared" ca="1" si="7224"/>
        <v>197</v>
      </c>
      <c r="I66097">
        <f t="shared" ca="1" si="7225"/>
        <v>18</v>
      </c>
      <c r="J66097">
        <f t="shared" ca="1" si="7226"/>
        <v>74</v>
      </c>
      <c r="K66097">
        <f t="shared" ca="1" si="7227"/>
        <v>0</v>
      </c>
      <c r="L66097">
        <f t="shared" ca="1" si="7228"/>
        <v>0</v>
      </c>
      <c r="M66097">
        <f t="shared" ca="1" si="7229"/>
        <v>0</v>
      </c>
      <c r="N66097" t="str">
        <f t="shared" ca="1" si="7230"/>
        <v>X</v>
      </c>
    </row>
    <row r="66098" spans="7:14" x14ac:dyDescent="0.3">
      <c r="G66098">
        <v>66097</v>
      </c>
      <c r="H66098">
        <f t="shared" ca="1" si="7224"/>
        <v>61</v>
      </c>
      <c r="I66098">
        <f t="shared" ca="1" si="7225"/>
        <v>20</v>
      </c>
      <c r="J66098">
        <f t="shared" ca="1" si="7226"/>
        <v>55</v>
      </c>
      <c r="K66098">
        <f t="shared" ca="1" si="7227"/>
        <v>0</v>
      </c>
      <c r="L66098">
        <f t="shared" ca="1" si="7228"/>
        <v>0</v>
      </c>
      <c r="M66098">
        <f t="shared" ca="1" si="7229"/>
        <v>0</v>
      </c>
      <c r="N66098" t="str">
        <f t="shared" ca="1" si="7230"/>
        <v>X</v>
      </c>
    </row>
    <row r="66099" spans="7:14" x14ac:dyDescent="0.3">
      <c r="G66099">
        <v>66098</v>
      </c>
      <c r="H66099">
        <f t="shared" ca="1" si="7224"/>
        <v>148</v>
      </c>
      <c r="I66099">
        <f t="shared" ca="1" si="7225"/>
        <v>12</v>
      </c>
      <c r="J66099">
        <f t="shared" ca="1" si="7226"/>
        <v>191</v>
      </c>
      <c r="K66099">
        <f t="shared" ca="1" si="7227"/>
        <v>0</v>
      </c>
      <c r="L66099">
        <f t="shared" ca="1" si="7228"/>
        <v>0</v>
      </c>
      <c r="M66099">
        <f t="shared" ca="1" si="7229"/>
        <v>0</v>
      </c>
      <c r="N66099" t="str">
        <f t="shared" ca="1" si="7230"/>
        <v>X</v>
      </c>
    </row>
    <row r="66100" spans="7:14" x14ac:dyDescent="0.3">
      <c r="G66100">
        <v>66099</v>
      </c>
      <c r="H66100">
        <f t="shared" ca="1" si="7224"/>
        <v>150</v>
      </c>
      <c r="I66100">
        <f t="shared" ca="1" si="7225"/>
        <v>0</v>
      </c>
      <c r="J66100">
        <f t="shared" ca="1" si="7226"/>
        <v>125</v>
      </c>
      <c r="K66100">
        <f t="shared" ca="1" si="7227"/>
        <v>0</v>
      </c>
      <c r="L66100">
        <f t="shared" ca="1" si="7228"/>
        <v>0</v>
      </c>
      <c r="M66100">
        <f t="shared" ca="1" si="7229"/>
        <v>0</v>
      </c>
      <c r="N66100" t="str">
        <f t="shared" ca="1" si="7230"/>
        <v>X</v>
      </c>
    </row>
    <row r="66101" spans="7:14" x14ac:dyDescent="0.3">
      <c r="G66101">
        <v>66100</v>
      </c>
      <c r="H66101">
        <f t="shared" ca="1" si="7224"/>
        <v>6</v>
      </c>
      <c r="I66101">
        <f t="shared" ca="1" si="7225"/>
        <v>15</v>
      </c>
      <c r="J66101">
        <f t="shared" ca="1" si="7226"/>
        <v>165</v>
      </c>
      <c r="K66101">
        <f t="shared" ca="1" si="7227"/>
        <v>1</v>
      </c>
      <c r="L66101">
        <f t="shared" ca="1" si="7228"/>
        <v>0</v>
      </c>
      <c r="M66101">
        <f t="shared" ca="1" si="7229"/>
        <v>0</v>
      </c>
      <c r="N66101" t="str">
        <f t="shared" ca="1" si="7230"/>
        <v>X</v>
      </c>
    </row>
    <row r="66102" spans="7:14" x14ac:dyDescent="0.3">
      <c r="G66102">
        <v>66101</v>
      </c>
      <c r="H66102">
        <f t="shared" ca="1" si="7224"/>
        <v>107</v>
      </c>
      <c r="I66102">
        <f t="shared" ca="1" si="7225"/>
        <v>1</v>
      </c>
      <c r="J66102">
        <f t="shared" ca="1" si="7226"/>
        <v>15</v>
      </c>
      <c r="K66102">
        <f t="shared" ca="1" si="7227"/>
        <v>0</v>
      </c>
      <c r="L66102">
        <f t="shared" ca="1" si="7228"/>
        <v>0</v>
      </c>
      <c r="M66102">
        <f t="shared" ca="1" si="7229"/>
        <v>1</v>
      </c>
      <c r="N66102" t="str">
        <f t="shared" ca="1" si="7230"/>
        <v>X</v>
      </c>
    </row>
    <row r="66103" spans="7:14" x14ac:dyDescent="0.3">
      <c r="G66103">
        <v>66102</v>
      </c>
      <c r="H66103">
        <f t="shared" ca="1" si="7224"/>
        <v>85</v>
      </c>
      <c r="I66103">
        <f t="shared" ca="1" si="7225"/>
        <v>14</v>
      </c>
      <c r="J66103">
        <f t="shared" ca="1" si="7226"/>
        <v>176</v>
      </c>
      <c r="K66103">
        <f t="shared" ca="1" si="7227"/>
        <v>0</v>
      </c>
      <c r="L66103">
        <f t="shared" ca="1" si="7228"/>
        <v>0</v>
      </c>
      <c r="M66103">
        <f t="shared" ca="1" si="7229"/>
        <v>0</v>
      </c>
      <c r="N66103" t="str">
        <f t="shared" ca="1" si="7230"/>
        <v>X</v>
      </c>
    </row>
    <row r="66104" spans="7:14" x14ac:dyDescent="0.3">
      <c r="G66104">
        <v>66103</v>
      </c>
      <c r="H66104">
        <f t="shared" ca="1" si="7224"/>
        <v>186</v>
      </c>
      <c r="I66104">
        <f t="shared" ca="1" si="7225"/>
        <v>14</v>
      </c>
      <c r="J66104">
        <f t="shared" ca="1" si="7226"/>
        <v>185</v>
      </c>
      <c r="K66104">
        <f t="shared" ca="1" si="7227"/>
        <v>0</v>
      </c>
      <c r="L66104">
        <f t="shared" ca="1" si="7228"/>
        <v>0</v>
      </c>
      <c r="M66104">
        <f t="shared" ca="1" si="7229"/>
        <v>0</v>
      </c>
      <c r="N66104" t="str">
        <f t="shared" ca="1" si="7230"/>
        <v>X</v>
      </c>
    </row>
    <row r="66105" spans="7:14" x14ac:dyDescent="0.3">
      <c r="G66105">
        <v>66104</v>
      </c>
      <c r="H66105">
        <f t="shared" ca="1" si="7224"/>
        <v>101</v>
      </c>
      <c r="I66105">
        <f t="shared" ca="1" si="7225"/>
        <v>4</v>
      </c>
      <c r="J66105">
        <f t="shared" ca="1" si="7226"/>
        <v>41</v>
      </c>
      <c r="K66105">
        <f t="shared" ca="1" si="7227"/>
        <v>0</v>
      </c>
      <c r="L66105">
        <f t="shared" ca="1" si="7228"/>
        <v>0</v>
      </c>
      <c r="M66105">
        <f t="shared" ca="1" si="7229"/>
        <v>1</v>
      </c>
      <c r="N66105" t="str">
        <f t="shared" ca="1" si="7230"/>
        <v>X</v>
      </c>
    </row>
    <row r="66106" spans="7:14" x14ac:dyDescent="0.3">
      <c r="G66106">
        <v>66105</v>
      </c>
      <c r="H66106">
        <f t="shared" ca="1" si="7224"/>
        <v>34</v>
      </c>
      <c r="I66106">
        <f t="shared" ca="1" si="7225"/>
        <v>19</v>
      </c>
      <c r="J66106">
        <f t="shared" ca="1" si="7226"/>
        <v>123</v>
      </c>
      <c r="K66106">
        <f t="shared" ca="1" si="7227"/>
        <v>0</v>
      </c>
      <c r="L66106">
        <f t="shared" ca="1" si="7228"/>
        <v>0</v>
      </c>
      <c r="M66106">
        <f t="shared" ca="1" si="7229"/>
        <v>0</v>
      </c>
      <c r="N66106" t="str">
        <f t="shared" ca="1" si="7230"/>
        <v>X</v>
      </c>
    </row>
    <row r="66107" spans="7:14" x14ac:dyDescent="0.3">
      <c r="G66107">
        <v>66106</v>
      </c>
      <c r="H66107">
        <f t="shared" ca="1" si="7224"/>
        <v>26</v>
      </c>
      <c r="I66107">
        <f t="shared" ca="1" si="7225"/>
        <v>5</v>
      </c>
      <c r="J66107">
        <f t="shared" ca="1" si="7226"/>
        <v>107</v>
      </c>
      <c r="K66107">
        <f t="shared" ca="1" si="7227"/>
        <v>1</v>
      </c>
      <c r="L66107">
        <f t="shared" ca="1" si="7228"/>
        <v>0</v>
      </c>
      <c r="M66107">
        <f t="shared" ca="1" si="7229"/>
        <v>1</v>
      </c>
      <c r="N66107" t="str">
        <f t="shared" ca="1" si="7230"/>
        <v>X</v>
      </c>
    </row>
    <row r="66108" spans="7:14" x14ac:dyDescent="0.3">
      <c r="G66108">
        <v>66107</v>
      </c>
      <c r="H66108">
        <f t="shared" ca="1" si="7224"/>
        <v>160</v>
      </c>
      <c r="I66108">
        <f t="shared" ca="1" si="7225"/>
        <v>4</v>
      </c>
      <c r="J66108">
        <f t="shared" ca="1" si="7226"/>
        <v>51</v>
      </c>
      <c r="K66108">
        <f t="shared" ca="1" si="7227"/>
        <v>0</v>
      </c>
      <c r="L66108">
        <f t="shared" ca="1" si="7228"/>
        <v>0</v>
      </c>
      <c r="M66108">
        <f t="shared" ca="1" si="7229"/>
        <v>0</v>
      </c>
      <c r="N66108" t="str">
        <f t="shared" ca="1" si="7230"/>
        <v>X</v>
      </c>
    </row>
    <row r="66109" spans="7:14" x14ac:dyDescent="0.3">
      <c r="G66109">
        <v>66108</v>
      </c>
      <c r="H66109">
        <f t="shared" ca="1" si="7224"/>
        <v>30</v>
      </c>
      <c r="I66109">
        <f t="shared" ca="1" si="7225"/>
        <v>4</v>
      </c>
      <c r="J66109">
        <f t="shared" ca="1" si="7226"/>
        <v>129</v>
      </c>
      <c r="K66109">
        <f t="shared" ca="1" si="7227"/>
        <v>1</v>
      </c>
      <c r="L66109">
        <f t="shared" ca="1" si="7228"/>
        <v>0</v>
      </c>
      <c r="M66109">
        <f t="shared" ca="1" si="7229"/>
        <v>1</v>
      </c>
      <c r="N66109" t="str">
        <f t="shared" ca="1" si="7230"/>
        <v>X</v>
      </c>
    </row>
    <row r="66110" spans="7:14" x14ac:dyDescent="0.3">
      <c r="G66110">
        <v>66109</v>
      </c>
      <c r="H66110">
        <f t="shared" ca="1" si="7224"/>
        <v>21</v>
      </c>
      <c r="I66110">
        <f t="shared" ca="1" si="7225"/>
        <v>16</v>
      </c>
      <c r="J66110">
        <f t="shared" ca="1" si="7226"/>
        <v>85</v>
      </c>
      <c r="K66110">
        <f t="shared" ca="1" si="7227"/>
        <v>0</v>
      </c>
      <c r="L66110">
        <f t="shared" ca="1" si="7228"/>
        <v>0</v>
      </c>
      <c r="M66110">
        <f t="shared" ca="1" si="7229"/>
        <v>0</v>
      </c>
      <c r="N66110" t="str">
        <f t="shared" ca="1" si="7230"/>
        <v>X</v>
      </c>
    </row>
    <row r="66111" spans="7:14" x14ac:dyDescent="0.3">
      <c r="G66111">
        <v>66110</v>
      </c>
      <c r="H66111">
        <f t="shared" ca="1" si="7224"/>
        <v>89</v>
      </c>
      <c r="I66111">
        <f t="shared" ca="1" si="7225"/>
        <v>0</v>
      </c>
      <c r="J66111">
        <f t="shared" ca="1" si="7226"/>
        <v>167</v>
      </c>
      <c r="K66111">
        <f t="shared" ca="1" si="7227"/>
        <v>0</v>
      </c>
      <c r="L66111">
        <f t="shared" ca="1" si="7228"/>
        <v>0</v>
      </c>
      <c r="M66111">
        <f t="shared" ca="1" si="7229"/>
        <v>0</v>
      </c>
      <c r="N66111" t="str">
        <f t="shared" ca="1" si="7230"/>
        <v>X</v>
      </c>
    </row>
    <row r="66112" spans="7:14" x14ac:dyDescent="0.3">
      <c r="G66112">
        <v>66111</v>
      </c>
      <c r="H66112">
        <f t="shared" ca="1" si="7224"/>
        <v>111</v>
      </c>
      <c r="I66112">
        <f t="shared" ca="1" si="7225"/>
        <v>18</v>
      </c>
      <c r="J66112">
        <f t="shared" ca="1" si="7226"/>
        <v>193</v>
      </c>
      <c r="K66112">
        <f t="shared" ca="1" si="7227"/>
        <v>0</v>
      </c>
      <c r="L66112">
        <f t="shared" ca="1" si="7228"/>
        <v>0</v>
      </c>
      <c r="M66112">
        <f t="shared" ca="1" si="7229"/>
        <v>0</v>
      </c>
      <c r="N66112" t="str">
        <f t="shared" ca="1" si="7230"/>
        <v>X</v>
      </c>
    </row>
    <row r="66113" spans="7:14" x14ac:dyDescent="0.3">
      <c r="G66113">
        <v>66112</v>
      </c>
      <c r="H66113">
        <f t="shared" ca="1" si="7224"/>
        <v>74</v>
      </c>
      <c r="I66113">
        <f t="shared" ca="1" si="7225"/>
        <v>17</v>
      </c>
      <c r="J66113">
        <f t="shared" ca="1" si="7226"/>
        <v>107</v>
      </c>
      <c r="K66113">
        <f t="shared" ca="1" si="7227"/>
        <v>0</v>
      </c>
      <c r="L66113">
        <f t="shared" ca="1" si="7228"/>
        <v>0</v>
      </c>
      <c r="M66113">
        <f t="shared" ca="1" si="7229"/>
        <v>0</v>
      </c>
      <c r="N66113" t="str">
        <f t="shared" ca="1" si="7230"/>
        <v>X</v>
      </c>
    </row>
    <row r="66114" spans="7:14" x14ac:dyDescent="0.3">
      <c r="G66114">
        <v>66113</v>
      </c>
      <c r="H66114">
        <f t="shared" ca="1" si="7224"/>
        <v>160</v>
      </c>
      <c r="I66114">
        <f t="shared" ca="1" si="7225"/>
        <v>0</v>
      </c>
      <c r="J66114">
        <f t="shared" ca="1" si="7226"/>
        <v>33</v>
      </c>
      <c r="K66114">
        <f t="shared" ca="1" si="7227"/>
        <v>0</v>
      </c>
      <c r="L66114">
        <f t="shared" ca="1" si="7228"/>
        <v>0</v>
      </c>
      <c r="M66114">
        <f t="shared" ca="1" si="7229"/>
        <v>1</v>
      </c>
      <c r="N66114" t="str">
        <f t="shared" ca="1" si="7230"/>
        <v>X</v>
      </c>
    </row>
    <row r="66115" spans="7:14" x14ac:dyDescent="0.3">
      <c r="G66115">
        <v>66114</v>
      </c>
      <c r="H66115">
        <f t="shared" ref="H66115:H66178" ca="1" si="7231">RANDBETWEEN(0,200)</f>
        <v>125</v>
      </c>
      <c r="I66115">
        <f t="shared" ref="I66115:I66178" ca="1" si="7232">RANDBETWEEN(0,20)</f>
        <v>18</v>
      </c>
      <c r="J66115">
        <f t="shared" ref="J66115:J66178" ca="1" si="7233">RANDBETWEEN(0,200)</f>
        <v>24</v>
      </c>
      <c r="K66115">
        <f t="shared" ref="K66115:K66178" ca="1" si="7234">IF(2*H66115+5*I66115&lt;=100,1,0)</f>
        <v>0</v>
      </c>
      <c r="L66115">
        <f t="shared" ref="L66115:L66178" ca="1" si="7235">IF(I66115-J66115&gt;=10,1,0)</f>
        <v>0</v>
      </c>
      <c r="M66115">
        <f t="shared" ref="M66115:M66178" ca="1" si="7236">IF(H66115+I66115^2+J66115&lt;=200,1,0)</f>
        <v>0</v>
      </c>
      <c r="N66115" t="str">
        <f t="shared" ref="N66115:N66178" ca="1" si="7237">IF(K66115*L66115*M66115=1,2*H66115^3+4*I66115+J66115,"X")</f>
        <v>X</v>
      </c>
    </row>
    <row r="66116" spans="7:14" x14ac:dyDescent="0.3">
      <c r="G66116">
        <v>66115</v>
      </c>
      <c r="H66116">
        <f t="shared" ca="1" si="7231"/>
        <v>95</v>
      </c>
      <c r="I66116">
        <f t="shared" ca="1" si="7232"/>
        <v>17</v>
      </c>
      <c r="J66116">
        <f t="shared" ca="1" si="7233"/>
        <v>101</v>
      </c>
      <c r="K66116">
        <f t="shared" ca="1" si="7234"/>
        <v>0</v>
      </c>
      <c r="L66116">
        <f t="shared" ca="1" si="7235"/>
        <v>0</v>
      </c>
      <c r="M66116">
        <f t="shared" ca="1" si="7236"/>
        <v>0</v>
      </c>
      <c r="N66116" t="str">
        <f t="shared" ca="1" si="7237"/>
        <v>X</v>
      </c>
    </row>
    <row r="66117" spans="7:14" x14ac:dyDescent="0.3">
      <c r="G66117">
        <v>66116</v>
      </c>
      <c r="H66117">
        <f t="shared" ca="1" si="7231"/>
        <v>185</v>
      </c>
      <c r="I66117">
        <f t="shared" ca="1" si="7232"/>
        <v>13</v>
      </c>
      <c r="J66117">
        <f t="shared" ca="1" si="7233"/>
        <v>11</v>
      </c>
      <c r="K66117">
        <f t="shared" ca="1" si="7234"/>
        <v>0</v>
      </c>
      <c r="L66117">
        <f t="shared" ca="1" si="7235"/>
        <v>0</v>
      </c>
      <c r="M66117">
        <f t="shared" ca="1" si="7236"/>
        <v>0</v>
      </c>
      <c r="N66117" t="str">
        <f t="shared" ca="1" si="7237"/>
        <v>X</v>
      </c>
    </row>
    <row r="66118" spans="7:14" x14ac:dyDescent="0.3">
      <c r="G66118">
        <v>66117</v>
      </c>
      <c r="H66118">
        <f t="shared" ca="1" si="7231"/>
        <v>7</v>
      </c>
      <c r="I66118">
        <f t="shared" ca="1" si="7232"/>
        <v>0</v>
      </c>
      <c r="J66118">
        <f t="shared" ca="1" si="7233"/>
        <v>153</v>
      </c>
      <c r="K66118">
        <f t="shared" ca="1" si="7234"/>
        <v>1</v>
      </c>
      <c r="L66118">
        <f t="shared" ca="1" si="7235"/>
        <v>0</v>
      </c>
      <c r="M66118">
        <f t="shared" ca="1" si="7236"/>
        <v>1</v>
      </c>
      <c r="N66118" t="str">
        <f t="shared" ca="1" si="7237"/>
        <v>X</v>
      </c>
    </row>
    <row r="66119" spans="7:14" x14ac:dyDescent="0.3">
      <c r="G66119">
        <v>66118</v>
      </c>
      <c r="H66119">
        <f t="shared" ca="1" si="7231"/>
        <v>146</v>
      </c>
      <c r="I66119">
        <f t="shared" ca="1" si="7232"/>
        <v>19</v>
      </c>
      <c r="J66119">
        <f t="shared" ca="1" si="7233"/>
        <v>60</v>
      </c>
      <c r="K66119">
        <f t="shared" ca="1" si="7234"/>
        <v>0</v>
      </c>
      <c r="L66119">
        <f t="shared" ca="1" si="7235"/>
        <v>0</v>
      </c>
      <c r="M66119">
        <f t="shared" ca="1" si="7236"/>
        <v>0</v>
      </c>
      <c r="N66119" t="str">
        <f t="shared" ca="1" si="7237"/>
        <v>X</v>
      </c>
    </row>
    <row r="66120" spans="7:14" x14ac:dyDescent="0.3">
      <c r="G66120">
        <v>66119</v>
      </c>
      <c r="H66120">
        <f t="shared" ca="1" si="7231"/>
        <v>150</v>
      </c>
      <c r="I66120">
        <f t="shared" ca="1" si="7232"/>
        <v>14</v>
      </c>
      <c r="J66120">
        <f t="shared" ca="1" si="7233"/>
        <v>145</v>
      </c>
      <c r="K66120">
        <f t="shared" ca="1" si="7234"/>
        <v>0</v>
      </c>
      <c r="L66120">
        <f t="shared" ca="1" si="7235"/>
        <v>0</v>
      </c>
      <c r="M66120">
        <f t="shared" ca="1" si="7236"/>
        <v>0</v>
      </c>
      <c r="N66120" t="str">
        <f t="shared" ca="1" si="7237"/>
        <v>X</v>
      </c>
    </row>
    <row r="66121" spans="7:14" x14ac:dyDescent="0.3">
      <c r="G66121">
        <v>66120</v>
      </c>
      <c r="H66121">
        <f t="shared" ca="1" si="7231"/>
        <v>57</v>
      </c>
      <c r="I66121">
        <f t="shared" ca="1" si="7232"/>
        <v>0</v>
      </c>
      <c r="J66121">
        <f t="shared" ca="1" si="7233"/>
        <v>148</v>
      </c>
      <c r="K66121">
        <f t="shared" ca="1" si="7234"/>
        <v>0</v>
      </c>
      <c r="L66121">
        <f t="shared" ca="1" si="7235"/>
        <v>0</v>
      </c>
      <c r="M66121">
        <f t="shared" ca="1" si="7236"/>
        <v>0</v>
      </c>
      <c r="N66121" t="str">
        <f t="shared" ca="1" si="7237"/>
        <v>X</v>
      </c>
    </row>
    <row r="66122" spans="7:14" x14ac:dyDescent="0.3">
      <c r="G66122">
        <v>66121</v>
      </c>
      <c r="H66122">
        <f t="shared" ca="1" si="7231"/>
        <v>162</v>
      </c>
      <c r="I66122">
        <f t="shared" ca="1" si="7232"/>
        <v>20</v>
      </c>
      <c r="J66122">
        <f t="shared" ca="1" si="7233"/>
        <v>122</v>
      </c>
      <c r="K66122">
        <f t="shared" ca="1" si="7234"/>
        <v>0</v>
      </c>
      <c r="L66122">
        <f t="shared" ca="1" si="7235"/>
        <v>0</v>
      </c>
      <c r="M66122">
        <f t="shared" ca="1" si="7236"/>
        <v>0</v>
      </c>
      <c r="N66122" t="str">
        <f t="shared" ca="1" si="7237"/>
        <v>X</v>
      </c>
    </row>
    <row r="66123" spans="7:14" x14ac:dyDescent="0.3">
      <c r="G66123">
        <v>66122</v>
      </c>
      <c r="H66123">
        <f t="shared" ca="1" si="7231"/>
        <v>54</v>
      </c>
      <c r="I66123">
        <f t="shared" ca="1" si="7232"/>
        <v>3</v>
      </c>
      <c r="J66123">
        <f t="shared" ca="1" si="7233"/>
        <v>10</v>
      </c>
      <c r="K66123">
        <f t="shared" ca="1" si="7234"/>
        <v>0</v>
      </c>
      <c r="L66123">
        <f t="shared" ca="1" si="7235"/>
        <v>0</v>
      </c>
      <c r="M66123">
        <f t="shared" ca="1" si="7236"/>
        <v>1</v>
      </c>
      <c r="N66123" t="str">
        <f t="shared" ca="1" si="7237"/>
        <v>X</v>
      </c>
    </row>
    <row r="66124" spans="7:14" x14ac:dyDescent="0.3">
      <c r="G66124">
        <v>66123</v>
      </c>
      <c r="H66124">
        <f t="shared" ca="1" si="7231"/>
        <v>107</v>
      </c>
      <c r="I66124">
        <f t="shared" ca="1" si="7232"/>
        <v>1</v>
      </c>
      <c r="J66124">
        <f t="shared" ca="1" si="7233"/>
        <v>41</v>
      </c>
      <c r="K66124">
        <f t="shared" ca="1" si="7234"/>
        <v>0</v>
      </c>
      <c r="L66124">
        <f t="shared" ca="1" si="7235"/>
        <v>0</v>
      </c>
      <c r="M66124">
        <f t="shared" ca="1" si="7236"/>
        <v>1</v>
      </c>
      <c r="N66124" t="str">
        <f t="shared" ca="1" si="7237"/>
        <v>X</v>
      </c>
    </row>
    <row r="66125" spans="7:14" x14ac:dyDescent="0.3">
      <c r="G66125">
        <v>66124</v>
      </c>
      <c r="H66125">
        <f t="shared" ca="1" si="7231"/>
        <v>4</v>
      </c>
      <c r="I66125">
        <f t="shared" ca="1" si="7232"/>
        <v>17</v>
      </c>
      <c r="J66125">
        <f t="shared" ca="1" si="7233"/>
        <v>46</v>
      </c>
      <c r="K66125">
        <f t="shared" ca="1" si="7234"/>
        <v>1</v>
      </c>
      <c r="L66125">
        <f t="shared" ca="1" si="7235"/>
        <v>0</v>
      </c>
      <c r="M66125">
        <f t="shared" ca="1" si="7236"/>
        <v>0</v>
      </c>
      <c r="N66125" t="str">
        <f t="shared" ca="1" si="7237"/>
        <v>X</v>
      </c>
    </row>
    <row r="66126" spans="7:14" x14ac:dyDescent="0.3">
      <c r="G66126">
        <v>66125</v>
      </c>
      <c r="H66126">
        <f t="shared" ca="1" si="7231"/>
        <v>7</v>
      </c>
      <c r="I66126">
        <f t="shared" ca="1" si="7232"/>
        <v>7</v>
      </c>
      <c r="J66126">
        <f t="shared" ca="1" si="7233"/>
        <v>88</v>
      </c>
      <c r="K66126">
        <f t="shared" ca="1" si="7234"/>
        <v>1</v>
      </c>
      <c r="L66126">
        <f t="shared" ca="1" si="7235"/>
        <v>0</v>
      </c>
      <c r="M66126">
        <f t="shared" ca="1" si="7236"/>
        <v>1</v>
      </c>
      <c r="N66126" t="str">
        <f t="shared" ca="1" si="7237"/>
        <v>X</v>
      </c>
    </row>
    <row r="66127" spans="7:14" x14ac:dyDescent="0.3">
      <c r="G66127">
        <v>66126</v>
      </c>
      <c r="H66127">
        <f t="shared" ca="1" si="7231"/>
        <v>20</v>
      </c>
      <c r="I66127">
        <f t="shared" ca="1" si="7232"/>
        <v>14</v>
      </c>
      <c r="J66127">
        <f t="shared" ca="1" si="7233"/>
        <v>151</v>
      </c>
      <c r="K66127">
        <f t="shared" ca="1" si="7234"/>
        <v>0</v>
      </c>
      <c r="L66127">
        <f t="shared" ca="1" si="7235"/>
        <v>0</v>
      </c>
      <c r="M66127">
        <f t="shared" ca="1" si="7236"/>
        <v>0</v>
      </c>
      <c r="N66127" t="str">
        <f t="shared" ca="1" si="7237"/>
        <v>X</v>
      </c>
    </row>
    <row r="66128" spans="7:14" x14ac:dyDescent="0.3">
      <c r="G66128">
        <v>66127</v>
      </c>
      <c r="H66128">
        <f t="shared" ca="1" si="7231"/>
        <v>108</v>
      </c>
      <c r="I66128">
        <f t="shared" ca="1" si="7232"/>
        <v>9</v>
      </c>
      <c r="J66128">
        <f t="shared" ca="1" si="7233"/>
        <v>1</v>
      </c>
      <c r="K66128">
        <f t="shared" ca="1" si="7234"/>
        <v>0</v>
      </c>
      <c r="L66128">
        <f t="shared" ca="1" si="7235"/>
        <v>0</v>
      </c>
      <c r="M66128">
        <f t="shared" ca="1" si="7236"/>
        <v>1</v>
      </c>
      <c r="N66128" t="str">
        <f t="shared" ca="1" si="7237"/>
        <v>X</v>
      </c>
    </row>
    <row r="66129" spans="7:14" x14ac:dyDescent="0.3">
      <c r="G66129">
        <v>66128</v>
      </c>
      <c r="H66129">
        <f t="shared" ca="1" si="7231"/>
        <v>134</v>
      </c>
      <c r="I66129">
        <f t="shared" ca="1" si="7232"/>
        <v>5</v>
      </c>
      <c r="J66129">
        <f t="shared" ca="1" si="7233"/>
        <v>48</v>
      </c>
      <c r="K66129">
        <f t="shared" ca="1" si="7234"/>
        <v>0</v>
      </c>
      <c r="L66129">
        <f t="shared" ca="1" si="7235"/>
        <v>0</v>
      </c>
      <c r="M66129">
        <f t="shared" ca="1" si="7236"/>
        <v>0</v>
      </c>
      <c r="N66129" t="str">
        <f t="shared" ca="1" si="7237"/>
        <v>X</v>
      </c>
    </row>
    <row r="66130" spans="7:14" x14ac:dyDescent="0.3">
      <c r="G66130">
        <v>66129</v>
      </c>
      <c r="H66130">
        <f t="shared" ca="1" si="7231"/>
        <v>13</v>
      </c>
      <c r="I66130">
        <f t="shared" ca="1" si="7232"/>
        <v>6</v>
      </c>
      <c r="J66130">
        <f t="shared" ca="1" si="7233"/>
        <v>110</v>
      </c>
      <c r="K66130">
        <f t="shared" ca="1" si="7234"/>
        <v>1</v>
      </c>
      <c r="L66130">
        <f t="shared" ca="1" si="7235"/>
        <v>0</v>
      </c>
      <c r="M66130">
        <f t="shared" ca="1" si="7236"/>
        <v>1</v>
      </c>
      <c r="N66130" t="str">
        <f t="shared" ca="1" si="7237"/>
        <v>X</v>
      </c>
    </row>
    <row r="66131" spans="7:14" x14ac:dyDescent="0.3">
      <c r="G66131">
        <v>66130</v>
      </c>
      <c r="H66131">
        <f t="shared" ca="1" si="7231"/>
        <v>12</v>
      </c>
      <c r="I66131">
        <f t="shared" ca="1" si="7232"/>
        <v>11</v>
      </c>
      <c r="J66131">
        <f t="shared" ca="1" si="7233"/>
        <v>0</v>
      </c>
      <c r="K66131">
        <f t="shared" ca="1" si="7234"/>
        <v>1</v>
      </c>
      <c r="L66131">
        <f t="shared" ca="1" si="7235"/>
        <v>1</v>
      </c>
      <c r="M66131">
        <f t="shared" ca="1" si="7236"/>
        <v>1</v>
      </c>
      <c r="N66131">
        <f t="shared" ca="1" si="7237"/>
        <v>3500</v>
      </c>
    </row>
    <row r="66132" spans="7:14" x14ac:dyDescent="0.3">
      <c r="G66132">
        <v>66131</v>
      </c>
      <c r="H66132">
        <f t="shared" ca="1" si="7231"/>
        <v>43</v>
      </c>
      <c r="I66132">
        <f t="shared" ca="1" si="7232"/>
        <v>15</v>
      </c>
      <c r="J66132">
        <f t="shared" ca="1" si="7233"/>
        <v>182</v>
      </c>
      <c r="K66132">
        <f t="shared" ca="1" si="7234"/>
        <v>0</v>
      </c>
      <c r="L66132">
        <f t="shared" ca="1" si="7235"/>
        <v>0</v>
      </c>
      <c r="M66132">
        <f t="shared" ca="1" si="7236"/>
        <v>0</v>
      </c>
      <c r="N66132" t="str">
        <f t="shared" ca="1" si="7237"/>
        <v>X</v>
      </c>
    </row>
    <row r="66133" spans="7:14" x14ac:dyDescent="0.3">
      <c r="G66133">
        <v>66132</v>
      </c>
      <c r="H66133">
        <f t="shared" ca="1" si="7231"/>
        <v>38</v>
      </c>
      <c r="I66133">
        <f t="shared" ca="1" si="7232"/>
        <v>8</v>
      </c>
      <c r="J66133">
        <f t="shared" ca="1" si="7233"/>
        <v>24</v>
      </c>
      <c r="K66133">
        <f t="shared" ca="1" si="7234"/>
        <v>0</v>
      </c>
      <c r="L66133">
        <f t="shared" ca="1" si="7235"/>
        <v>0</v>
      </c>
      <c r="M66133">
        <f t="shared" ca="1" si="7236"/>
        <v>1</v>
      </c>
      <c r="N66133" t="str">
        <f t="shared" ca="1" si="7237"/>
        <v>X</v>
      </c>
    </row>
    <row r="66134" spans="7:14" x14ac:dyDescent="0.3">
      <c r="G66134">
        <v>66133</v>
      </c>
      <c r="H66134">
        <f t="shared" ca="1" si="7231"/>
        <v>193</v>
      </c>
      <c r="I66134">
        <f t="shared" ca="1" si="7232"/>
        <v>1</v>
      </c>
      <c r="J66134">
        <f t="shared" ca="1" si="7233"/>
        <v>79</v>
      </c>
      <c r="K66134">
        <f t="shared" ca="1" si="7234"/>
        <v>0</v>
      </c>
      <c r="L66134">
        <f t="shared" ca="1" si="7235"/>
        <v>0</v>
      </c>
      <c r="M66134">
        <f t="shared" ca="1" si="7236"/>
        <v>0</v>
      </c>
      <c r="N66134" t="str">
        <f t="shared" ca="1" si="7237"/>
        <v>X</v>
      </c>
    </row>
    <row r="66135" spans="7:14" x14ac:dyDescent="0.3">
      <c r="G66135">
        <v>66134</v>
      </c>
      <c r="H66135">
        <f t="shared" ca="1" si="7231"/>
        <v>89</v>
      </c>
      <c r="I66135">
        <f t="shared" ca="1" si="7232"/>
        <v>1</v>
      </c>
      <c r="J66135">
        <f t="shared" ca="1" si="7233"/>
        <v>14</v>
      </c>
      <c r="K66135">
        <f t="shared" ca="1" si="7234"/>
        <v>0</v>
      </c>
      <c r="L66135">
        <f t="shared" ca="1" si="7235"/>
        <v>0</v>
      </c>
      <c r="M66135">
        <f t="shared" ca="1" si="7236"/>
        <v>1</v>
      </c>
      <c r="N66135" t="str">
        <f t="shared" ca="1" si="7237"/>
        <v>X</v>
      </c>
    </row>
    <row r="66136" spans="7:14" x14ac:dyDescent="0.3">
      <c r="G66136">
        <v>66135</v>
      </c>
      <c r="H66136">
        <f t="shared" ca="1" si="7231"/>
        <v>113</v>
      </c>
      <c r="I66136">
        <f t="shared" ca="1" si="7232"/>
        <v>15</v>
      </c>
      <c r="J66136">
        <f t="shared" ca="1" si="7233"/>
        <v>174</v>
      </c>
      <c r="K66136">
        <f t="shared" ca="1" si="7234"/>
        <v>0</v>
      </c>
      <c r="L66136">
        <f t="shared" ca="1" si="7235"/>
        <v>0</v>
      </c>
      <c r="M66136">
        <f t="shared" ca="1" si="7236"/>
        <v>0</v>
      </c>
      <c r="N66136" t="str">
        <f t="shared" ca="1" si="7237"/>
        <v>X</v>
      </c>
    </row>
    <row r="66137" spans="7:14" x14ac:dyDescent="0.3">
      <c r="G66137">
        <v>66136</v>
      </c>
      <c r="H66137">
        <f t="shared" ca="1" si="7231"/>
        <v>167</v>
      </c>
      <c r="I66137">
        <f t="shared" ca="1" si="7232"/>
        <v>10</v>
      </c>
      <c r="J66137">
        <f t="shared" ca="1" si="7233"/>
        <v>33</v>
      </c>
      <c r="K66137">
        <f t="shared" ca="1" si="7234"/>
        <v>0</v>
      </c>
      <c r="L66137">
        <f t="shared" ca="1" si="7235"/>
        <v>0</v>
      </c>
      <c r="M66137">
        <f t="shared" ca="1" si="7236"/>
        <v>0</v>
      </c>
      <c r="N66137" t="str">
        <f t="shared" ca="1" si="7237"/>
        <v>X</v>
      </c>
    </row>
    <row r="66138" spans="7:14" x14ac:dyDescent="0.3">
      <c r="G66138">
        <v>66137</v>
      </c>
      <c r="H66138">
        <f t="shared" ca="1" si="7231"/>
        <v>33</v>
      </c>
      <c r="I66138">
        <f t="shared" ca="1" si="7232"/>
        <v>13</v>
      </c>
      <c r="J66138">
        <f t="shared" ca="1" si="7233"/>
        <v>35</v>
      </c>
      <c r="K66138">
        <f t="shared" ca="1" si="7234"/>
        <v>0</v>
      </c>
      <c r="L66138">
        <f t="shared" ca="1" si="7235"/>
        <v>0</v>
      </c>
      <c r="M66138">
        <f t="shared" ca="1" si="7236"/>
        <v>0</v>
      </c>
      <c r="N66138" t="str">
        <f t="shared" ca="1" si="7237"/>
        <v>X</v>
      </c>
    </row>
    <row r="66139" spans="7:14" x14ac:dyDescent="0.3">
      <c r="G66139">
        <v>66138</v>
      </c>
      <c r="H66139">
        <f t="shared" ca="1" si="7231"/>
        <v>40</v>
      </c>
      <c r="I66139">
        <f t="shared" ca="1" si="7232"/>
        <v>19</v>
      </c>
      <c r="J66139">
        <f t="shared" ca="1" si="7233"/>
        <v>103</v>
      </c>
      <c r="K66139">
        <f t="shared" ca="1" si="7234"/>
        <v>0</v>
      </c>
      <c r="L66139">
        <f t="shared" ca="1" si="7235"/>
        <v>0</v>
      </c>
      <c r="M66139">
        <f t="shared" ca="1" si="7236"/>
        <v>0</v>
      </c>
      <c r="N66139" t="str">
        <f t="shared" ca="1" si="7237"/>
        <v>X</v>
      </c>
    </row>
    <row r="66140" spans="7:14" x14ac:dyDescent="0.3">
      <c r="G66140">
        <v>66139</v>
      </c>
      <c r="H66140">
        <f t="shared" ca="1" si="7231"/>
        <v>95</v>
      </c>
      <c r="I66140">
        <f t="shared" ca="1" si="7232"/>
        <v>13</v>
      </c>
      <c r="J66140">
        <f t="shared" ca="1" si="7233"/>
        <v>63</v>
      </c>
      <c r="K66140">
        <f t="shared" ca="1" si="7234"/>
        <v>0</v>
      </c>
      <c r="L66140">
        <f t="shared" ca="1" si="7235"/>
        <v>0</v>
      </c>
      <c r="M66140">
        <f t="shared" ca="1" si="7236"/>
        <v>0</v>
      </c>
      <c r="N66140" t="str">
        <f t="shared" ca="1" si="7237"/>
        <v>X</v>
      </c>
    </row>
    <row r="66141" spans="7:14" x14ac:dyDescent="0.3">
      <c r="G66141">
        <v>66140</v>
      </c>
      <c r="H66141">
        <f t="shared" ca="1" si="7231"/>
        <v>56</v>
      </c>
      <c r="I66141">
        <f t="shared" ca="1" si="7232"/>
        <v>10</v>
      </c>
      <c r="J66141">
        <f t="shared" ca="1" si="7233"/>
        <v>99</v>
      </c>
      <c r="K66141">
        <f t="shared" ca="1" si="7234"/>
        <v>0</v>
      </c>
      <c r="L66141">
        <f t="shared" ca="1" si="7235"/>
        <v>0</v>
      </c>
      <c r="M66141">
        <f t="shared" ca="1" si="7236"/>
        <v>0</v>
      </c>
      <c r="N66141" t="str">
        <f t="shared" ca="1" si="7237"/>
        <v>X</v>
      </c>
    </row>
    <row r="66142" spans="7:14" x14ac:dyDescent="0.3">
      <c r="G66142">
        <v>66141</v>
      </c>
      <c r="H66142">
        <f t="shared" ca="1" si="7231"/>
        <v>33</v>
      </c>
      <c r="I66142">
        <f t="shared" ca="1" si="7232"/>
        <v>20</v>
      </c>
      <c r="J66142">
        <f t="shared" ca="1" si="7233"/>
        <v>52</v>
      </c>
      <c r="K66142">
        <f t="shared" ca="1" si="7234"/>
        <v>0</v>
      </c>
      <c r="L66142">
        <f t="shared" ca="1" si="7235"/>
        <v>0</v>
      </c>
      <c r="M66142">
        <f t="shared" ca="1" si="7236"/>
        <v>0</v>
      </c>
      <c r="N66142" t="str">
        <f t="shared" ca="1" si="7237"/>
        <v>X</v>
      </c>
    </row>
    <row r="66143" spans="7:14" x14ac:dyDescent="0.3">
      <c r="G66143">
        <v>66142</v>
      </c>
      <c r="H66143">
        <f t="shared" ca="1" si="7231"/>
        <v>99</v>
      </c>
      <c r="I66143">
        <f t="shared" ca="1" si="7232"/>
        <v>17</v>
      </c>
      <c r="J66143">
        <f t="shared" ca="1" si="7233"/>
        <v>131</v>
      </c>
      <c r="K66143">
        <f t="shared" ca="1" si="7234"/>
        <v>0</v>
      </c>
      <c r="L66143">
        <f t="shared" ca="1" si="7235"/>
        <v>0</v>
      </c>
      <c r="M66143">
        <f t="shared" ca="1" si="7236"/>
        <v>0</v>
      </c>
      <c r="N66143" t="str">
        <f t="shared" ca="1" si="7237"/>
        <v>X</v>
      </c>
    </row>
    <row r="66144" spans="7:14" x14ac:dyDescent="0.3">
      <c r="G66144">
        <v>66143</v>
      </c>
      <c r="H66144">
        <f t="shared" ca="1" si="7231"/>
        <v>184</v>
      </c>
      <c r="I66144">
        <f t="shared" ca="1" si="7232"/>
        <v>16</v>
      </c>
      <c r="J66144">
        <f t="shared" ca="1" si="7233"/>
        <v>184</v>
      </c>
      <c r="K66144">
        <f t="shared" ca="1" si="7234"/>
        <v>0</v>
      </c>
      <c r="L66144">
        <f t="shared" ca="1" si="7235"/>
        <v>0</v>
      </c>
      <c r="M66144">
        <f t="shared" ca="1" si="7236"/>
        <v>0</v>
      </c>
      <c r="N66144" t="str">
        <f t="shared" ca="1" si="7237"/>
        <v>X</v>
      </c>
    </row>
    <row r="66145" spans="7:14" x14ac:dyDescent="0.3">
      <c r="G66145">
        <v>66144</v>
      </c>
      <c r="H66145">
        <f t="shared" ca="1" si="7231"/>
        <v>63</v>
      </c>
      <c r="I66145">
        <f t="shared" ca="1" si="7232"/>
        <v>7</v>
      </c>
      <c r="J66145">
        <f t="shared" ca="1" si="7233"/>
        <v>58</v>
      </c>
      <c r="K66145">
        <f t="shared" ca="1" si="7234"/>
        <v>0</v>
      </c>
      <c r="L66145">
        <f t="shared" ca="1" si="7235"/>
        <v>0</v>
      </c>
      <c r="M66145">
        <f t="shared" ca="1" si="7236"/>
        <v>1</v>
      </c>
      <c r="N66145" t="str">
        <f t="shared" ca="1" si="7237"/>
        <v>X</v>
      </c>
    </row>
    <row r="66146" spans="7:14" x14ac:dyDescent="0.3">
      <c r="G66146">
        <v>66145</v>
      </c>
      <c r="H66146">
        <f t="shared" ca="1" si="7231"/>
        <v>103</v>
      </c>
      <c r="I66146">
        <f t="shared" ca="1" si="7232"/>
        <v>9</v>
      </c>
      <c r="J66146">
        <f t="shared" ca="1" si="7233"/>
        <v>109</v>
      </c>
      <c r="K66146">
        <f t="shared" ca="1" si="7234"/>
        <v>0</v>
      </c>
      <c r="L66146">
        <f t="shared" ca="1" si="7235"/>
        <v>0</v>
      </c>
      <c r="M66146">
        <f t="shared" ca="1" si="7236"/>
        <v>0</v>
      </c>
      <c r="N66146" t="str">
        <f t="shared" ca="1" si="7237"/>
        <v>X</v>
      </c>
    </row>
    <row r="66147" spans="7:14" x14ac:dyDescent="0.3">
      <c r="G66147">
        <v>66146</v>
      </c>
      <c r="H66147">
        <f t="shared" ca="1" si="7231"/>
        <v>23</v>
      </c>
      <c r="I66147">
        <f t="shared" ca="1" si="7232"/>
        <v>16</v>
      </c>
      <c r="J66147">
        <f t="shared" ca="1" si="7233"/>
        <v>17</v>
      </c>
      <c r="K66147">
        <f t="shared" ca="1" si="7234"/>
        <v>0</v>
      </c>
      <c r="L66147">
        <f t="shared" ca="1" si="7235"/>
        <v>0</v>
      </c>
      <c r="M66147">
        <f t="shared" ca="1" si="7236"/>
        <v>0</v>
      </c>
      <c r="N66147" t="str">
        <f t="shared" ca="1" si="7237"/>
        <v>X</v>
      </c>
    </row>
    <row r="66148" spans="7:14" x14ac:dyDescent="0.3">
      <c r="G66148">
        <v>66147</v>
      </c>
      <c r="H66148">
        <f t="shared" ca="1" si="7231"/>
        <v>96</v>
      </c>
      <c r="I66148">
        <f t="shared" ca="1" si="7232"/>
        <v>18</v>
      </c>
      <c r="J66148">
        <f t="shared" ca="1" si="7233"/>
        <v>78</v>
      </c>
      <c r="K66148">
        <f t="shared" ca="1" si="7234"/>
        <v>0</v>
      </c>
      <c r="L66148">
        <f t="shared" ca="1" si="7235"/>
        <v>0</v>
      </c>
      <c r="M66148">
        <f t="shared" ca="1" si="7236"/>
        <v>0</v>
      </c>
      <c r="N66148" t="str">
        <f t="shared" ca="1" si="7237"/>
        <v>X</v>
      </c>
    </row>
    <row r="66149" spans="7:14" x14ac:dyDescent="0.3">
      <c r="G66149">
        <v>66148</v>
      </c>
      <c r="H66149">
        <f t="shared" ca="1" si="7231"/>
        <v>197</v>
      </c>
      <c r="I66149">
        <f t="shared" ca="1" si="7232"/>
        <v>9</v>
      </c>
      <c r="J66149">
        <f t="shared" ca="1" si="7233"/>
        <v>36</v>
      </c>
      <c r="K66149">
        <f t="shared" ca="1" si="7234"/>
        <v>0</v>
      </c>
      <c r="L66149">
        <f t="shared" ca="1" si="7235"/>
        <v>0</v>
      </c>
      <c r="M66149">
        <f t="shared" ca="1" si="7236"/>
        <v>0</v>
      </c>
      <c r="N66149" t="str">
        <f t="shared" ca="1" si="7237"/>
        <v>X</v>
      </c>
    </row>
    <row r="66150" spans="7:14" x14ac:dyDescent="0.3">
      <c r="G66150">
        <v>66149</v>
      </c>
      <c r="H66150">
        <f t="shared" ca="1" si="7231"/>
        <v>107</v>
      </c>
      <c r="I66150">
        <f t="shared" ca="1" si="7232"/>
        <v>0</v>
      </c>
      <c r="J66150">
        <f t="shared" ca="1" si="7233"/>
        <v>86</v>
      </c>
      <c r="K66150">
        <f t="shared" ca="1" si="7234"/>
        <v>0</v>
      </c>
      <c r="L66150">
        <f t="shared" ca="1" si="7235"/>
        <v>0</v>
      </c>
      <c r="M66150">
        <f t="shared" ca="1" si="7236"/>
        <v>1</v>
      </c>
      <c r="N66150" t="str">
        <f t="shared" ca="1" si="7237"/>
        <v>X</v>
      </c>
    </row>
    <row r="66151" spans="7:14" x14ac:dyDescent="0.3">
      <c r="G66151">
        <v>66150</v>
      </c>
      <c r="H66151">
        <f t="shared" ca="1" si="7231"/>
        <v>4</v>
      </c>
      <c r="I66151">
        <f t="shared" ca="1" si="7232"/>
        <v>8</v>
      </c>
      <c r="J66151">
        <f t="shared" ca="1" si="7233"/>
        <v>97</v>
      </c>
      <c r="K66151">
        <f t="shared" ca="1" si="7234"/>
        <v>1</v>
      </c>
      <c r="L66151">
        <f t="shared" ca="1" si="7235"/>
        <v>0</v>
      </c>
      <c r="M66151">
        <f t="shared" ca="1" si="7236"/>
        <v>1</v>
      </c>
      <c r="N66151" t="str">
        <f t="shared" ca="1" si="7237"/>
        <v>X</v>
      </c>
    </row>
    <row r="66152" spans="7:14" x14ac:dyDescent="0.3">
      <c r="G66152">
        <v>66151</v>
      </c>
      <c r="H66152">
        <f t="shared" ca="1" si="7231"/>
        <v>159</v>
      </c>
      <c r="I66152">
        <f t="shared" ca="1" si="7232"/>
        <v>16</v>
      </c>
      <c r="J66152">
        <f t="shared" ca="1" si="7233"/>
        <v>8</v>
      </c>
      <c r="K66152">
        <f t="shared" ca="1" si="7234"/>
        <v>0</v>
      </c>
      <c r="L66152">
        <f t="shared" ca="1" si="7235"/>
        <v>0</v>
      </c>
      <c r="M66152">
        <f t="shared" ca="1" si="7236"/>
        <v>0</v>
      </c>
      <c r="N66152" t="str">
        <f t="shared" ca="1" si="7237"/>
        <v>X</v>
      </c>
    </row>
    <row r="66153" spans="7:14" x14ac:dyDescent="0.3">
      <c r="G66153">
        <v>66152</v>
      </c>
      <c r="H66153">
        <f t="shared" ca="1" si="7231"/>
        <v>42</v>
      </c>
      <c r="I66153">
        <f t="shared" ca="1" si="7232"/>
        <v>0</v>
      </c>
      <c r="J66153">
        <f t="shared" ca="1" si="7233"/>
        <v>110</v>
      </c>
      <c r="K66153">
        <f t="shared" ca="1" si="7234"/>
        <v>1</v>
      </c>
      <c r="L66153">
        <f t="shared" ca="1" si="7235"/>
        <v>0</v>
      </c>
      <c r="M66153">
        <f t="shared" ca="1" si="7236"/>
        <v>1</v>
      </c>
      <c r="N66153" t="str">
        <f t="shared" ca="1" si="7237"/>
        <v>X</v>
      </c>
    </row>
    <row r="66154" spans="7:14" x14ac:dyDescent="0.3">
      <c r="G66154">
        <v>66153</v>
      </c>
      <c r="H66154">
        <f t="shared" ca="1" si="7231"/>
        <v>118</v>
      </c>
      <c r="I66154">
        <f t="shared" ca="1" si="7232"/>
        <v>6</v>
      </c>
      <c r="J66154">
        <f t="shared" ca="1" si="7233"/>
        <v>42</v>
      </c>
      <c r="K66154">
        <f t="shared" ca="1" si="7234"/>
        <v>0</v>
      </c>
      <c r="L66154">
        <f t="shared" ca="1" si="7235"/>
        <v>0</v>
      </c>
      <c r="M66154">
        <f t="shared" ca="1" si="7236"/>
        <v>1</v>
      </c>
      <c r="N66154" t="str">
        <f t="shared" ca="1" si="7237"/>
        <v>X</v>
      </c>
    </row>
    <row r="66155" spans="7:14" x14ac:dyDescent="0.3">
      <c r="G66155">
        <v>66154</v>
      </c>
      <c r="H66155">
        <f t="shared" ca="1" si="7231"/>
        <v>58</v>
      </c>
      <c r="I66155">
        <f t="shared" ca="1" si="7232"/>
        <v>2</v>
      </c>
      <c r="J66155">
        <f t="shared" ca="1" si="7233"/>
        <v>90</v>
      </c>
      <c r="K66155">
        <f t="shared" ca="1" si="7234"/>
        <v>0</v>
      </c>
      <c r="L66155">
        <f t="shared" ca="1" si="7235"/>
        <v>0</v>
      </c>
      <c r="M66155">
        <f t="shared" ca="1" si="7236"/>
        <v>1</v>
      </c>
      <c r="N66155" t="str">
        <f t="shared" ca="1" si="7237"/>
        <v>X</v>
      </c>
    </row>
    <row r="66156" spans="7:14" x14ac:dyDescent="0.3">
      <c r="G66156">
        <v>66155</v>
      </c>
      <c r="H66156">
        <f t="shared" ca="1" si="7231"/>
        <v>109</v>
      </c>
      <c r="I66156">
        <f t="shared" ca="1" si="7232"/>
        <v>2</v>
      </c>
      <c r="J66156">
        <f t="shared" ca="1" si="7233"/>
        <v>137</v>
      </c>
      <c r="K66156">
        <f t="shared" ca="1" si="7234"/>
        <v>0</v>
      </c>
      <c r="L66156">
        <f t="shared" ca="1" si="7235"/>
        <v>0</v>
      </c>
      <c r="M66156">
        <f t="shared" ca="1" si="7236"/>
        <v>0</v>
      </c>
      <c r="N66156" t="str">
        <f t="shared" ca="1" si="7237"/>
        <v>X</v>
      </c>
    </row>
    <row r="66157" spans="7:14" x14ac:dyDescent="0.3">
      <c r="G66157">
        <v>66156</v>
      </c>
      <c r="H66157">
        <f t="shared" ca="1" si="7231"/>
        <v>127</v>
      </c>
      <c r="I66157">
        <f t="shared" ca="1" si="7232"/>
        <v>15</v>
      </c>
      <c r="J66157">
        <f t="shared" ca="1" si="7233"/>
        <v>75</v>
      </c>
      <c r="K66157">
        <f t="shared" ca="1" si="7234"/>
        <v>0</v>
      </c>
      <c r="L66157">
        <f t="shared" ca="1" si="7235"/>
        <v>0</v>
      </c>
      <c r="M66157">
        <f t="shared" ca="1" si="7236"/>
        <v>0</v>
      </c>
      <c r="N66157" t="str">
        <f t="shared" ca="1" si="7237"/>
        <v>X</v>
      </c>
    </row>
    <row r="66158" spans="7:14" x14ac:dyDescent="0.3">
      <c r="G66158">
        <v>66157</v>
      </c>
      <c r="H66158">
        <f t="shared" ca="1" si="7231"/>
        <v>165</v>
      </c>
      <c r="I66158">
        <f t="shared" ca="1" si="7232"/>
        <v>8</v>
      </c>
      <c r="J66158">
        <f t="shared" ca="1" si="7233"/>
        <v>102</v>
      </c>
      <c r="K66158">
        <f t="shared" ca="1" si="7234"/>
        <v>0</v>
      </c>
      <c r="L66158">
        <f t="shared" ca="1" si="7235"/>
        <v>0</v>
      </c>
      <c r="M66158">
        <f t="shared" ca="1" si="7236"/>
        <v>0</v>
      </c>
      <c r="N66158" t="str">
        <f t="shared" ca="1" si="7237"/>
        <v>X</v>
      </c>
    </row>
    <row r="66159" spans="7:14" x14ac:dyDescent="0.3">
      <c r="G66159">
        <v>66158</v>
      </c>
      <c r="H66159">
        <f t="shared" ca="1" si="7231"/>
        <v>10</v>
      </c>
      <c r="I66159">
        <f t="shared" ca="1" si="7232"/>
        <v>6</v>
      </c>
      <c r="J66159">
        <f t="shared" ca="1" si="7233"/>
        <v>130</v>
      </c>
      <c r="K66159">
        <f t="shared" ca="1" si="7234"/>
        <v>1</v>
      </c>
      <c r="L66159">
        <f t="shared" ca="1" si="7235"/>
        <v>0</v>
      </c>
      <c r="M66159">
        <f t="shared" ca="1" si="7236"/>
        <v>1</v>
      </c>
      <c r="N66159" t="str">
        <f t="shared" ca="1" si="7237"/>
        <v>X</v>
      </c>
    </row>
    <row r="66160" spans="7:14" x14ac:dyDescent="0.3">
      <c r="G66160">
        <v>66159</v>
      </c>
      <c r="H66160">
        <f t="shared" ca="1" si="7231"/>
        <v>154</v>
      </c>
      <c r="I66160">
        <f t="shared" ca="1" si="7232"/>
        <v>16</v>
      </c>
      <c r="J66160">
        <f t="shared" ca="1" si="7233"/>
        <v>116</v>
      </c>
      <c r="K66160">
        <f t="shared" ca="1" si="7234"/>
        <v>0</v>
      </c>
      <c r="L66160">
        <f t="shared" ca="1" si="7235"/>
        <v>0</v>
      </c>
      <c r="M66160">
        <f t="shared" ca="1" si="7236"/>
        <v>0</v>
      </c>
      <c r="N66160" t="str">
        <f t="shared" ca="1" si="7237"/>
        <v>X</v>
      </c>
    </row>
    <row r="66161" spans="7:14" x14ac:dyDescent="0.3">
      <c r="G66161">
        <v>66160</v>
      </c>
      <c r="H66161">
        <f t="shared" ca="1" si="7231"/>
        <v>58</v>
      </c>
      <c r="I66161">
        <f t="shared" ca="1" si="7232"/>
        <v>2</v>
      </c>
      <c r="J66161">
        <f t="shared" ca="1" si="7233"/>
        <v>100</v>
      </c>
      <c r="K66161">
        <f t="shared" ca="1" si="7234"/>
        <v>0</v>
      </c>
      <c r="L66161">
        <f t="shared" ca="1" si="7235"/>
        <v>0</v>
      </c>
      <c r="M66161">
        <f t="shared" ca="1" si="7236"/>
        <v>1</v>
      </c>
      <c r="N66161" t="str">
        <f t="shared" ca="1" si="7237"/>
        <v>X</v>
      </c>
    </row>
    <row r="66162" spans="7:14" x14ac:dyDescent="0.3">
      <c r="G66162">
        <v>66161</v>
      </c>
      <c r="H66162">
        <f t="shared" ca="1" si="7231"/>
        <v>147</v>
      </c>
      <c r="I66162">
        <f t="shared" ca="1" si="7232"/>
        <v>4</v>
      </c>
      <c r="J66162">
        <f t="shared" ca="1" si="7233"/>
        <v>125</v>
      </c>
      <c r="K66162">
        <f t="shared" ca="1" si="7234"/>
        <v>0</v>
      </c>
      <c r="L66162">
        <f t="shared" ca="1" si="7235"/>
        <v>0</v>
      </c>
      <c r="M66162">
        <f t="shared" ca="1" si="7236"/>
        <v>0</v>
      </c>
      <c r="N66162" t="str">
        <f t="shared" ca="1" si="7237"/>
        <v>X</v>
      </c>
    </row>
    <row r="66163" spans="7:14" x14ac:dyDescent="0.3">
      <c r="G66163">
        <v>66162</v>
      </c>
      <c r="H66163">
        <f t="shared" ca="1" si="7231"/>
        <v>160</v>
      </c>
      <c r="I66163">
        <f t="shared" ca="1" si="7232"/>
        <v>14</v>
      </c>
      <c r="J66163">
        <f t="shared" ca="1" si="7233"/>
        <v>34</v>
      </c>
      <c r="K66163">
        <f t="shared" ca="1" si="7234"/>
        <v>0</v>
      </c>
      <c r="L66163">
        <f t="shared" ca="1" si="7235"/>
        <v>0</v>
      </c>
      <c r="M66163">
        <f t="shared" ca="1" si="7236"/>
        <v>0</v>
      </c>
      <c r="N66163" t="str">
        <f t="shared" ca="1" si="7237"/>
        <v>X</v>
      </c>
    </row>
    <row r="66164" spans="7:14" x14ac:dyDescent="0.3">
      <c r="G66164">
        <v>66163</v>
      </c>
      <c r="H66164">
        <f t="shared" ca="1" si="7231"/>
        <v>40</v>
      </c>
      <c r="I66164">
        <f t="shared" ca="1" si="7232"/>
        <v>8</v>
      </c>
      <c r="J66164">
        <f t="shared" ca="1" si="7233"/>
        <v>68</v>
      </c>
      <c r="K66164">
        <f t="shared" ca="1" si="7234"/>
        <v>0</v>
      </c>
      <c r="L66164">
        <f t="shared" ca="1" si="7235"/>
        <v>0</v>
      </c>
      <c r="M66164">
        <f t="shared" ca="1" si="7236"/>
        <v>1</v>
      </c>
      <c r="N66164" t="str">
        <f t="shared" ca="1" si="7237"/>
        <v>X</v>
      </c>
    </row>
    <row r="66165" spans="7:14" x14ac:dyDescent="0.3">
      <c r="G66165">
        <v>66164</v>
      </c>
      <c r="H66165">
        <f t="shared" ca="1" si="7231"/>
        <v>194</v>
      </c>
      <c r="I66165">
        <f t="shared" ca="1" si="7232"/>
        <v>14</v>
      </c>
      <c r="J66165">
        <f t="shared" ca="1" si="7233"/>
        <v>173</v>
      </c>
      <c r="K66165">
        <f t="shared" ca="1" si="7234"/>
        <v>0</v>
      </c>
      <c r="L66165">
        <f t="shared" ca="1" si="7235"/>
        <v>0</v>
      </c>
      <c r="M66165">
        <f t="shared" ca="1" si="7236"/>
        <v>0</v>
      </c>
      <c r="N66165" t="str">
        <f t="shared" ca="1" si="7237"/>
        <v>X</v>
      </c>
    </row>
    <row r="66166" spans="7:14" x14ac:dyDescent="0.3">
      <c r="G66166">
        <v>66165</v>
      </c>
      <c r="H66166">
        <f t="shared" ca="1" si="7231"/>
        <v>109</v>
      </c>
      <c r="I66166">
        <f t="shared" ca="1" si="7232"/>
        <v>4</v>
      </c>
      <c r="J66166">
        <f t="shared" ca="1" si="7233"/>
        <v>84</v>
      </c>
      <c r="K66166">
        <f t="shared" ca="1" si="7234"/>
        <v>0</v>
      </c>
      <c r="L66166">
        <f t="shared" ca="1" si="7235"/>
        <v>0</v>
      </c>
      <c r="M66166">
        <f t="shared" ca="1" si="7236"/>
        <v>0</v>
      </c>
      <c r="N66166" t="str">
        <f t="shared" ca="1" si="7237"/>
        <v>X</v>
      </c>
    </row>
    <row r="66167" spans="7:14" x14ac:dyDescent="0.3">
      <c r="G66167">
        <v>66166</v>
      </c>
      <c r="H66167">
        <f t="shared" ca="1" si="7231"/>
        <v>52</v>
      </c>
      <c r="I66167">
        <f t="shared" ca="1" si="7232"/>
        <v>14</v>
      </c>
      <c r="J66167">
        <f t="shared" ca="1" si="7233"/>
        <v>63</v>
      </c>
      <c r="K66167">
        <f t="shared" ca="1" si="7234"/>
        <v>0</v>
      </c>
      <c r="L66167">
        <f t="shared" ca="1" si="7235"/>
        <v>0</v>
      </c>
      <c r="M66167">
        <f t="shared" ca="1" si="7236"/>
        <v>0</v>
      </c>
      <c r="N66167" t="str">
        <f t="shared" ca="1" si="7237"/>
        <v>X</v>
      </c>
    </row>
    <row r="66168" spans="7:14" x14ac:dyDescent="0.3">
      <c r="G66168">
        <v>66167</v>
      </c>
      <c r="H66168">
        <f t="shared" ca="1" si="7231"/>
        <v>36</v>
      </c>
      <c r="I66168">
        <f t="shared" ca="1" si="7232"/>
        <v>8</v>
      </c>
      <c r="J66168">
        <f t="shared" ca="1" si="7233"/>
        <v>73</v>
      </c>
      <c r="K66168">
        <f t="shared" ca="1" si="7234"/>
        <v>0</v>
      </c>
      <c r="L66168">
        <f t="shared" ca="1" si="7235"/>
        <v>0</v>
      </c>
      <c r="M66168">
        <f t="shared" ca="1" si="7236"/>
        <v>1</v>
      </c>
      <c r="N66168" t="str">
        <f t="shared" ca="1" si="7237"/>
        <v>X</v>
      </c>
    </row>
    <row r="66169" spans="7:14" x14ac:dyDescent="0.3">
      <c r="G66169">
        <v>66168</v>
      </c>
      <c r="H66169">
        <f t="shared" ca="1" si="7231"/>
        <v>132</v>
      </c>
      <c r="I66169">
        <f t="shared" ca="1" si="7232"/>
        <v>20</v>
      </c>
      <c r="J66169">
        <f t="shared" ca="1" si="7233"/>
        <v>104</v>
      </c>
      <c r="K66169">
        <f t="shared" ca="1" si="7234"/>
        <v>0</v>
      </c>
      <c r="L66169">
        <f t="shared" ca="1" si="7235"/>
        <v>0</v>
      </c>
      <c r="M66169">
        <f t="shared" ca="1" si="7236"/>
        <v>0</v>
      </c>
      <c r="N66169" t="str">
        <f t="shared" ca="1" si="7237"/>
        <v>X</v>
      </c>
    </row>
    <row r="66170" spans="7:14" x14ac:dyDescent="0.3">
      <c r="G66170">
        <v>66169</v>
      </c>
      <c r="H66170">
        <f t="shared" ca="1" si="7231"/>
        <v>167</v>
      </c>
      <c r="I66170">
        <f t="shared" ca="1" si="7232"/>
        <v>17</v>
      </c>
      <c r="J66170">
        <f t="shared" ca="1" si="7233"/>
        <v>49</v>
      </c>
      <c r="K66170">
        <f t="shared" ca="1" si="7234"/>
        <v>0</v>
      </c>
      <c r="L66170">
        <f t="shared" ca="1" si="7235"/>
        <v>0</v>
      </c>
      <c r="M66170">
        <f t="shared" ca="1" si="7236"/>
        <v>0</v>
      </c>
      <c r="N66170" t="str">
        <f t="shared" ca="1" si="7237"/>
        <v>X</v>
      </c>
    </row>
    <row r="66171" spans="7:14" x14ac:dyDescent="0.3">
      <c r="G66171">
        <v>66170</v>
      </c>
      <c r="H66171">
        <f t="shared" ca="1" si="7231"/>
        <v>92</v>
      </c>
      <c r="I66171">
        <f t="shared" ca="1" si="7232"/>
        <v>16</v>
      </c>
      <c r="J66171">
        <f t="shared" ca="1" si="7233"/>
        <v>120</v>
      </c>
      <c r="K66171">
        <f t="shared" ca="1" si="7234"/>
        <v>0</v>
      </c>
      <c r="L66171">
        <f t="shared" ca="1" si="7235"/>
        <v>0</v>
      </c>
      <c r="M66171">
        <f t="shared" ca="1" si="7236"/>
        <v>0</v>
      </c>
      <c r="N66171" t="str">
        <f t="shared" ca="1" si="7237"/>
        <v>X</v>
      </c>
    </row>
    <row r="66172" spans="7:14" x14ac:dyDescent="0.3">
      <c r="G66172">
        <v>66171</v>
      </c>
      <c r="H66172">
        <f t="shared" ca="1" si="7231"/>
        <v>190</v>
      </c>
      <c r="I66172">
        <f t="shared" ca="1" si="7232"/>
        <v>2</v>
      </c>
      <c r="J66172">
        <f t="shared" ca="1" si="7233"/>
        <v>36</v>
      </c>
      <c r="K66172">
        <f t="shared" ca="1" si="7234"/>
        <v>0</v>
      </c>
      <c r="L66172">
        <f t="shared" ca="1" si="7235"/>
        <v>0</v>
      </c>
      <c r="M66172">
        <f t="shared" ca="1" si="7236"/>
        <v>0</v>
      </c>
      <c r="N66172" t="str">
        <f t="shared" ca="1" si="7237"/>
        <v>X</v>
      </c>
    </row>
    <row r="66173" spans="7:14" x14ac:dyDescent="0.3">
      <c r="G66173">
        <v>66172</v>
      </c>
      <c r="H66173">
        <f t="shared" ca="1" si="7231"/>
        <v>14</v>
      </c>
      <c r="I66173">
        <f t="shared" ca="1" si="7232"/>
        <v>13</v>
      </c>
      <c r="J66173">
        <f t="shared" ca="1" si="7233"/>
        <v>119</v>
      </c>
      <c r="K66173">
        <f t="shared" ca="1" si="7234"/>
        <v>1</v>
      </c>
      <c r="L66173">
        <f t="shared" ca="1" si="7235"/>
        <v>0</v>
      </c>
      <c r="M66173">
        <f t="shared" ca="1" si="7236"/>
        <v>0</v>
      </c>
      <c r="N66173" t="str">
        <f t="shared" ca="1" si="7237"/>
        <v>X</v>
      </c>
    </row>
    <row r="66174" spans="7:14" x14ac:dyDescent="0.3">
      <c r="G66174">
        <v>66173</v>
      </c>
      <c r="H66174">
        <f t="shared" ca="1" si="7231"/>
        <v>73</v>
      </c>
      <c r="I66174">
        <f t="shared" ca="1" si="7232"/>
        <v>5</v>
      </c>
      <c r="J66174">
        <f t="shared" ca="1" si="7233"/>
        <v>169</v>
      </c>
      <c r="K66174">
        <f t="shared" ca="1" si="7234"/>
        <v>0</v>
      </c>
      <c r="L66174">
        <f t="shared" ca="1" si="7235"/>
        <v>0</v>
      </c>
      <c r="M66174">
        <f t="shared" ca="1" si="7236"/>
        <v>0</v>
      </c>
      <c r="N66174" t="str">
        <f t="shared" ca="1" si="7237"/>
        <v>X</v>
      </c>
    </row>
    <row r="66175" spans="7:14" x14ac:dyDescent="0.3">
      <c r="G66175">
        <v>66174</v>
      </c>
      <c r="H66175">
        <f t="shared" ca="1" si="7231"/>
        <v>189</v>
      </c>
      <c r="I66175">
        <f t="shared" ca="1" si="7232"/>
        <v>13</v>
      </c>
      <c r="J66175">
        <f t="shared" ca="1" si="7233"/>
        <v>92</v>
      </c>
      <c r="K66175">
        <f t="shared" ca="1" si="7234"/>
        <v>0</v>
      </c>
      <c r="L66175">
        <f t="shared" ca="1" si="7235"/>
        <v>0</v>
      </c>
      <c r="M66175">
        <f t="shared" ca="1" si="7236"/>
        <v>0</v>
      </c>
      <c r="N66175" t="str">
        <f t="shared" ca="1" si="7237"/>
        <v>X</v>
      </c>
    </row>
    <row r="66176" spans="7:14" x14ac:dyDescent="0.3">
      <c r="G66176">
        <v>66175</v>
      </c>
      <c r="H66176">
        <f t="shared" ca="1" si="7231"/>
        <v>97</v>
      </c>
      <c r="I66176">
        <f t="shared" ca="1" si="7232"/>
        <v>7</v>
      </c>
      <c r="J66176">
        <f t="shared" ca="1" si="7233"/>
        <v>161</v>
      </c>
      <c r="K66176">
        <f t="shared" ca="1" si="7234"/>
        <v>0</v>
      </c>
      <c r="L66176">
        <f t="shared" ca="1" si="7235"/>
        <v>0</v>
      </c>
      <c r="M66176">
        <f t="shared" ca="1" si="7236"/>
        <v>0</v>
      </c>
      <c r="N66176" t="str">
        <f t="shared" ca="1" si="7237"/>
        <v>X</v>
      </c>
    </row>
    <row r="66177" spans="7:14" x14ac:dyDescent="0.3">
      <c r="G66177">
        <v>66176</v>
      </c>
      <c r="H66177">
        <f t="shared" ca="1" si="7231"/>
        <v>198</v>
      </c>
      <c r="I66177">
        <f t="shared" ca="1" si="7232"/>
        <v>11</v>
      </c>
      <c r="J66177">
        <f t="shared" ca="1" si="7233"/>
        <v>22</v>
      </c>
      <c r="K66177">
        <f t="shared" ca="1" si="7234"/>
        <v>0</v>
      </c>
      <c r="L66177">
        <f t="shared" ca="1" si="7235"/>
        <v>0</v>
      </c>
      <c r="M66177">
        <f t="shared" ca="1" si="7236"/>
        <v>0</v>
      </c>
      <c r="N66177" t="str">
        <f t="shared" ca="1" si="7237"/>
        <v>X</v>
      </c>
    </row>
    <row r="66178" spans="7:14" x14ac:dyDescent="0.3">
      <c r="G66178">
        <v>66177</v>
      </c>
      <c r="H66178">
        <f t="shared" ca="1" si="7231"/>
        <v>135</v>
      </c>
      <c r="I66178">
        <f t="shared" ca="1" si="7232"/>
        <v>19</v>
      </c>
      <c r="J66178">
        <f t="shared" ca="1" si="7233"/>
        <v>76</v>
      </c>
      <c r="K66178">
        <f t="shared" ca="1" si="7234"/>
        <v>0</v>
      </c>
      <c r="L66178">
        <f t="shared" ca="1" si="7235"/>
        <v>0</v>
      </c>
      <c r="M66178">
        <f t="shared" ca="1" si="7236"/>
        <v>0</v>
      </c>
      <c r="N66178" t="str">
        <f t="shared" ca="1" si="7237"/>
        <v>X</v>
      </c>
    </row>
    <row r="66179" spans="7:14" x14ac:dyDescent="0.3">
      <c r="G66179">
        <v>66178</v>
      </c>
      <c r="H66179">
        <f t="shared" ref="H66179:H66242" ca="1" si="7238">RANDBETWEEN(0,200)</f>
        <v>129</v>
      </c>
      <c r="I66179">
        <f t="shared" ref="I66179:I66242" ca="1" si="7239">RANDBETWEEN(0,20)</f>
        <v>8</v>
      </c>
      <c r="J66179">
        <f t="shared" ref="J66179:J66242" ca="1" si="7240">RANDBETWEEN(0,200)</f>
        <v>196</v>
      </c>
      <c r="K66179">
        <f t="shared" ref="K66179:K66242" ca="1" si="7241">IF(2*H66179+5*I66179&lt;=100,1,0)</f>
        <v>0</v>
      </c>
      <c r="L66179">
        <f t="shared" ref="L66179:L66242" ca="1" si="7242">IF(I66179-J66179&gt;=10,1,0)</f>
        <v>0</v>
      </c>
      <c r="M66179">
        <f t="shared" ref="M66179:M66242" ca="1" si="7243">IF(H66179+I66179^2+J66179&lt;=200,1,0)</f>
        <v>0</v>
      </c>
      <c r="N66179" t="str">
        <f t="shared" ref="N66179:N66242" ca="1" si="7244">IF(K66179*L66179*M66179=1,2*H66179^3+4*I66179+J66179,"X")</f>
        <v>X</v>
      </c>
    </row>
    <row r="66180" spans="7:14" x14ac:dyDescent="0.3">
      <c r="G66180">
        <v>66179</v>
      </c>
      <c r="H66180">
        <f t="shared" ca="1" si="7238"/>
        <v>50</v>
      </c>
      <c r="I66180">
        <f t="shared" ca="1" si="7239"/>
        <v>10</v>
      </c>
      <c r="J66180">
        <f t="shared" ca="1" si="7240"/>
        <v>75</v>
      </c>
      <c r="K66180">
        <f t="shared" ca="1" si="7241"/>
        <v>0</v>
      </c>
      <c r="L66180">
        <f t="shared" ca="1" si="7242"/>
        <v>0</v>
      </c>
      <c r="M66180">
        <f t="shared" ca="1" si="7243"/>
        <v>0</v>
      </c>
      <c r="N66180" t="str">
        <f t="shared" ca="1" si="7244"/>
        <v>X</v>
      </c>
    </row>
    <row r="66181" spans="7:14" x14ac:dyDescent="0.3">
      <c r="G66181">
        <v>66180</v>
      </c>
      <c r="H66181">
        <f t="shared" ca="1" si="7238"/>
        <v>1</v>
      </c>
      <c r="I66181">
        <f t="shared" ca="1" si="7239"/>
        <v>1</v>
      </c>
      <c r="J66181">
        <f t="shared" ca="1" si="7240"/>
        <v>70</v>
      </c>
      <c r="K66181">
        <f t="shared" ca="1" si="7241"/>
        <v>1</v>
      </c>
      <c r="L66181">
        <f t="shared" ca="1" si="7242"/>
        <v>0</v>
      </c>
      <c r="M66181">
        <f t="shared" ca="1" si="7243"/>
        <v>1</v>
      </c>
      <c r="N66181" t="str">
        <f t="shared" ca="1" si="7244"/>
        <v>X</v>
      </c>
    </row>
    <row r="66182" spans="7:14" x14ac:dyDescent="0.3">
      <c r="G66182">
        <v>66181</v>
      </c>
      <c r="H66182">
        <f t="shared" ca="1" si="7238"/>
        <v>37</v>
      </c>
      <c r="I66182">
        <f t="shared" ca="1" si="7239"/>
        <v>11</v>
      </c>
      <c r="J66182">
        <f t="shared" ca="1" si="7240"/>
        <v>121</v>
      </c>
      <c r="K66182">
        <f t="shared" ca="1" si="7241"/>
        <v>0</v>
      </c>
      <c r="L66182">
        <f t="shared" ca="1" si="7242"/>
        <v>0</v>
      </c>
      <c r="M66182">
        <f t="shared" ca="1" si="7243"/>
        <v>0</v>
      </c>
      <c r="N66182" t="str">
        <f t="shared" ca="1" si="7244"/>
        <v>X</v>
      </c>
    </row>
    <row r="66183" spans="7:14" x14ac:dyDescent="0.3">
      <c r="G66183">
        <v>66182</v>
      </c>
      <c r="H66183">
        <f t="shared" ca="1" si="7238"/>
        <v>45</v>
      </c>
      <c r="I66183">
        <f t="shared" ca="1" si="7239"/>
        <v>9</v>
      </c>
      <c r="J66183">
        <f t="shared" ca="1" si="7240"/>
        <v>151</v>
      </c>
      <c r="K66183">
        <f t="shared" ca="1" si="7241"/>
        <v>0</v>
      </c>
      <c r="L66183">
        <f t="shared" ca="1" si="7242"/>
        <v>0</v>
      </c>
      <c r="M66183">
        <f t="shared" ca="1" si="7243"/>
        <v>0</v>
      </c>
      <c r="N66183" t="str">
        <f t="shared" ca="1" si="7244"/>
        <v>X</v>
      </c>
    </row>
    <row r="66184" spans="7:14" x14ac:dyDescent="0.3">
      <c r="G66184">
        <v>66183</v>
      </c>
      <c r="H66184">
        <f t="shared" ca="1" si="7238"/>
        <v>89</v>
      </c>
      <c r="I66184">
        <f t="shared" ca="1" si="7239"/>
        <v>5</v>
      </c>
      <c r="J66184">
        <f t="shared" ca="1" si="7240"/>
        <v>144</v>
      </c>
      <c r="K66184">
        <f t="shared" ca="1" si="7241"/>
        <v>0</v>
      </c>
      <c r="L66184">
        <f t="shared" ca="1" si="7242"/>
        <v>0</v>
      </c>
      <c r="M66184">
        <f t="shared" ca="1" si="7243"/>
        <v>0</v>
      </c>
      <c r="N66184" t="str">
        <f t="shared" ca="1" si="7244"/>
        <v>X</v>
      </c>
    </row>
    <row r="66185" spans="7:14" x14ac:dyDescent="0.3">
      <c r="G66185">
        <v>66184</v>
      </c>
      <c r="H66185">
        <f t="shared" ca="1" si="7238"/>
        <v>176</v>
      </c>
      <c r="I66185">
        <f t="shared" ca="1" si="7239"/>
        <v>3</v>
      </c>
      <c r="J66185">
        <f t="shared" ca="1" si="7240"/>
        <v>1</v>
      </c>
      <c r="K66185">
        <f t="shared" ca="1" si="7241"/>
        <v>0</v>
      </c>
      <c r="L66185">
        <f t="shared" ca="1" si="7242"/>
        <v>0</v>
      </c>
      <c r="M66185">
        <f t="shared" ca="1" si="7243"/>
        <v>1</v>
      </c>
      <c r="N66185" t="str">
        <f t="shared" ca="1" si="7244"/>
        <v>X</v>
      </c>
    </row>
    <row r="66186" spans="7:14" x14ac:dyDescent="0.3">
      <c r="G66186">
        <v>66185</v>
      </c>
      <c r="H66186">
        <f t="shared" ca="1" si="7238"/>
        <v>199</v>
      </c>
      <c r="I66186">
        <f t="shared" ca="1" si="7239"/>
        <v>17</v>
      </c>
      <c r="J66186">
        <f t="shared" ca="1" si="7240"/>
        <v>112</v>
      </c>
      <c r="K66186">
        <f t="shared" ca="1" si="7241"/>
        <v>0</v>
      </c>
      <c r="L66186">
        <f t="shared" ca="1" si="7242"/>
        <v>0</v>
      </c>
      <c r="M66186">
        <f t="shared" ca="1" si="7243"/>
        <v>0</v>
      </c>
      <c r="N66186" t="str">
        <f t="shared" ca="1" si="7244"/>
        <v>X</v>
      </c>
    </row>
    <row r="66187" spans="7:14" x14ac:dyDescent="0.3">
      <c r="G66187">
        <v>66186</v>
      </c>
      <c r="H66187">
        <f t="shared" ca="1" si="7238"/>
        <v>91</v>
      </c>
      <c r="I66187">
        <f t="shared" ca="1" si="7239"/>
        <v>5</v>
      </c>
      <c r="J66187">
        <f t="shared" ca="1" si="7240"/>
        <v>168</v>
      </c>
      <c r="K66187">
        <f t="shared" ca="1" si="7241"/>
        <v>0</v>
      </c>
      <c r="L66187">
        <f t="shared" ca="1" si="7242"/>
        <v>0</v>
      </c>
      <c r="M66187">
        <f t="shared" ca="1" si="7243"/>
        <v>0</v>
      </c>
      <c r="N66187" t="str">
        <f t="shared" ca="1" si="7244"/>
        <v>X</v>
      </c>
    </row>
    <row r="66188" spans="7:14" x14ac:dyDescent="0.3">
      <c r="G66188">
        <v>66187</v>
      </c>
      <c r="H66188">
        <f t="shared" ca="1" si="7238"/>
        <v>119</v>
      </c>
      <c r="I66188">
        <f t="shared" ca="1" si="7239"/>
        <v>4</v>
      </c>
      <c r="J66188">
        <f t="shared" ca="1" si="7240"/>
        <v>64</v>
      </c>
      <c r="K66188">
        <f t="shared" ca="1" si="7241"/>
        <v>0</v>
      </c>
      <c r="L66188">
        <f t="shared" ca="1" si="7242"/>
        <v>0</v>
      </c>
      <c r="M66188">
        <f t="shared" ca="1" si="7243"/>
        <v>1</v>
      </c>
      <c r="N66188" t="str">
        <f t="shared" ca="1" si="7244"/>
        <v>X</v>
      </c>
    </row>
    <row r="66189" spans="7:14" x14ac:dyDescent="0.3">
      <c r="G66189">
        <v>66188</v>
      </c>
      <c r="H66189">
        <f t="shared" ca="1" si="7238"/>
        <v>92</v>
      </c>
      <c r="I66189">
        <f t="shared" ca="1" si="7239"/>
        <v>12</v>
      </c>
      <c r="J66189">
        <f t="shared" ca="1" si="7240"/>
        <v>39</v>
      </c>
      <c r="K66189">
        <f t="shared" ca="1" si="7241"/>
        <v>0</v>
      </c>
      <c r="L66189">
        <f t="shared" ca="1" si="7242"/>
        <v>0</v>
      </c>
      <c r="M66189">
        <f t="shared" ca="1" si="7243"/>
        <v>0</v>
      </c>
      <c r="N66189" t="str">
        <f t="shared" ca="1" si="7244"/>
        <v>X</v>
      </c>
    </row>
    <row r="66190" spans="7:14" x14ac:dyDescent="0.3">
      <c r="G66190">
        <v>66189</v>
      </c>
      <c r="H66190">
        <f t="shared" ca="1" si="7238"/>
        <v>199</v>
      </c>
      <c r="I66190">
        <f t="shared" ca="1" si="7239"/>
        <v>8</v>
      </c>
      <c r="J66190">
        <f t="shared" ca="1" si="7240"/>
        <v>32</v>
      </c>
      <c r="K66190">
        <f t="shared" ca="1" si="7241"/>
        <v>0</v>
      </c>
      <c r="L66190">
        <f t="shared" ca="1" si="7242"/>
        <v>0</v>
      </c>
      <c r="M66190">
        <f t="shared" ca="1" si="7243"/>
        <v>0</v>
      </c>
      <c r="N66190" t="str">
        <f t="shared" ca="1" si="7244"/>
        <v>X</v>
      </c>
    </row>
    <row r="66191" spans="7:14" x14ac:dyDescent="0.3">
      <c r="G66191">
        <v>66190</v>
      </c>
      <c r="H66191">
        <f t="shared" ca="1" si="7238"/>
        <v>139</v>
      </c>
      <c r="I66191">
        <f t="shared" ca="1" si="7239"/>
        <v>1</v>
      </c>
      <c r="J66191">
        <f t="shared" ca="1" si="7240"/>
        <v>60</v>
      </c>
      <c r="K66191">
        <f t="shared" ca="1" si="7241"/>
        <v>0</v>
      </c>
      <c r="L66191">
        <f t="shared" ca="1" si="7242"/>
        <v>0</v>
      </c>
      <c r="M66191">
        <f t="shared" ca="1" si="7243"/>
        <v>1</v>
      </c>
      <c r="N66191" t="str">
        <f t="shared" ca="1" si="7244"/>
        <v>X</v>
      </c>
    </row>
    <row r="66192" spans="7:14" x14ac:dyDescent="0.3">
      <c r="G66192">
        <v>66191</v>
      </c>
      <c r="H66192">
        <f t="shared" ca="1" si="7238"/>
        <v>149</v>
      </c>
      <c r="I66192">
        <f t="shared" ca="1" si="7239"/>
        <v>18</v>
      </c>
      <c r="J66192">
        <f t="shared" ca="1" si="7240"/>
        <v>61</v>
      </c>
      <c r="K66192">
        <f t="shared" ca="1" si="7241"/>
        <v>0</v>
      </c>
      <c r="L66192">
        <f t="shared" ca="1" si="7242"/>
        <v>0</v>
      </c>
      <c r="M66192">
        <f t="shared" ca="1" si="7243"/>
        <v>0</v>
      </c>
      <c r="N66192" t="str">
        <f t="shared" ca="1" si="7244"/>
        <v>X</v>
      </c>
    </row>
    <row r="66193" spans="7:14" x14ac:dyDescent="0.3">
      <c r="G66193">
        <v>66192</v>
      </c>
      <c r="H66193">
        <f t="shared" ca="1" si="7238"/>
        <v>114</v>
      </c>
      <c r="I66193">
        <f t="shared" ca="1" si="7239"/>
        <v>6</v>
      </c>
      <c r="J66193">
        <f t="shared" ca="1" si="7240"/>
        <v>131</v>
      </c>
      <c r="K66193">
        <f t="shared" ca="1" si="7241"/>
        <v>0</v>
      </c>
      <c r="L66193">
        <f t="shared" ca="1" si="7242"/>
        <v>0</v>
      </c>
      <c r="M66193">
        <f t="shared" ca="1" si="7243"/>
        <v>0</v>
      </c>
      <c r="N66193" t="str">
        <f t="shared" ca="1" si="7244"/>
        <v>X</v>
      </c>
    </row>
    <row r="66194" spans="7:14" x14ac:dyDescent="0.3">
      <c r="G66194">
        <v>66193</v>
      </c>
      <c r="H66194">
        <f t="shared" ca="1" si="7238"/>
        <v>109</v>
      </c>
      <c r="I66194">
        <f t="shared" ca="1" si="7239"/>
        <v>6</v>
      </c>
      <c r="J66194">
        <f t="shared" ca="1" si="7240"/>
        <v>197</v>
      </c>
      <c r="K66194">
        <f t="shared" ca="1" si="7241"/>
        <v>0</v>
      </c>
      <c r="L66194">
        <f t="shared" ca="1" si="7242"/>
        <v>0</v>
      </c>
      <c r="M66194">
        <f t="shared" ca="1" si="7243"/>
        <v>0</v>
      </c>
      <c r="N66194" t="str">
        <f t="shared" ca="1" si="7244"/>
        <v>X</v>
      </c>
    </row>
    <row r="66195" spans="7:14" x14ac:dyDescent="0.3">
      <c r="G66195">
        <v>66194</v>
      </c>
      <c r="H66195">
        <f t="shared" ca="1" si="7238"/>
        <v>36</v>
      </c>
      <c r="I66195">
        <f t="shared" ca="1" si="7239"/>
        <v>8</v>
      </c>
      <c r="J66195">
        <f t="shared" ca="1" si="7240"/>
        <v>174</v>
      </c>
      <c r="K66195">
        <f t="shared" ca="1" si="7241"/>
        <v>0</v>
      </c>
      <c r="L66195">
        <f t="shared" ca="1" si="7242"/>
        <v>0</v>
      </c>
      <c r="M66195">
        <f t="shared" ca="1" si="7243"/>
        <v>0</v>
      </c>
      <c r="N66195" t="str">
        <f t="shared" ca="1" si="7244"/>
        <v>X</v>
      </c>
    </row>
    <row r="66196" spans="7:14" x14ac:dyDescent="0.3">
      <c r="G66196">
        <v>66195</v>
      </c>
      <c r="H66196">
        <f t="shared" ca="1" si="7238"/>
        <v>114</v>
      </c>
      <c r="I66196">
        <f t="shared" ca="1" si="7239"/>
        <v>3</v>
      </c>
      <c r="J66196">
        <f t="shared" ca="1" si="7240"/>
        <v>42</v>
      </c>
      <c r="K66196">
        <f t="shared" ca="1" si="7241"/>
        <v>0</v>
      </c>
      <c r="L66196">
        <f t="shared" ca="1" si="7242"/>
        <v>0</v>
      </c>
      <c r="M66196">
        <f t="shared" ca="1" si="7243"/>
        <v>1</v>
      </c>
      <c r="N66196" t="str">
        <f t="shared" ca="1" si="7244"/>
        <v>X</v>
      </c>
    </row>
    <row r="66197" spans="7:14" x14ac:dyDescent="0.3">
      <c r="G66197">
        <v>66196</v>
      </c>
      <c r="H66197">
        <f t="shared" ca="1" si="7238"/>
        <v>130</v>
      </c>
      <c r="I66197">
        <f t="shared" ca="1" si="7239"/>
        <v>14</v>
      </c>
      <c r="J66197">
        <f t="shared" ca="1" si="7240"/>
        <v>13</v>
      </c>
      <c r="K66197">
        <f t="shared" ca="1" si="7241"/>
        <v>0</v>
      </c>
      <c r="L66197">
        <f t="shared" ca="1" si="7242"/>
        <v>0</v>
      </c>
      <c r="M66197">
        <f t="shared" ca="1" si="7243"/>
        <v>0</v>
      </c>
      <c r="N66197" t="str">
        <f t="shared" ca="1" si="7244"/>
        <v>X</v>
      </c>
    </row>
    <row r="66198" spans="7:14" x14ac:dyDescent="0.3">
      <c r="G66198">
        <v>66197</v>
      </c>
      <c r="H66198">
        <f t="shared" ca="1" si="7238"/>
        <v>59</v>
      </c>
      <c r="I66198">
        <f t="shared" ca="1" si="7239"/>
        <v>16</v>
      </c>
      <c r="J66198">
        <f t="shared" ca="1" si="7240"/>
        <v>85</v>
      </c>
      <c r="K66198">
        <f t="shared" ca="1" si="7241"/>
        <v>0</v>
      </c>
      <c r="L66198">
        <f t="shared" ca="1" si="7242"/>
        <v>0</v>
      </c>
      <c r="M66198">
        <f t="shared" ca="1" si="7243"/>
        <v>0</v>
      </c>
      <c r="N66198" t="str">
        <f t="shared" ca="1" si="7244"/>
        <v>X</v>
      </c>
    </row>
    <row r="66199" spans="7:14" x14ac:dyDescent="0.3">
      <c r="G66199">
        <v>66198</v>
      </c>
      <c r="H66199">
        <f t="shared" ca="1" si="7238"/>
        <v>56</v>
      </c>
      <c r="I66199">
        <f t="shared" ca="1" si="7239"/>
        <v>18</v>
      </c>
      <c r="J66199">
        <f t="shared" ca="1" si="7240"/>
        <v>34</v>
      </c>
      <c r="K66199">
        <f t="shared" ca="1" si="7241"/>
        <v>0</v>
      </c>
      <c r="L66199">
        <f t="shared" ca="1" si="7242"/>
        <v>0</v>
      </c>
      <c r="M66199">
        <f t="shared" ca="1" si="7243"/>
        <v>0</v>
      </c>
      <c r="N66199" t="str">
        <f t="shared" ca="1" si="7244"/>
        <v>X</v>
      </c>
    </row>
    <row r="66200" spans="7:14" x14ac:dyDescent="0.3">
      <c r="G66200">
        <v>66199</v>
      </c>
      <c r="H66200">
        <f t="shared" ca="1" si="7238"/>
        <v>1</v>
      </c>
      <c r="I66200">
        <f t="shared" ca="1" si="7239"/>
        <v>20</v>
      </c>
      <c r="J66200">
        <f t="shared" ca="1" si="7240"/>
        <v>70</v>
      </c>
      <c r="K66200">
        <f t="shared" ca="1" si="7241"/>
        <v>0</v>
      </c>
      <c r="L66200">
        <f t="shared" ca="1" si="7242"/>
        <v>0</v>
      </c>
      <c r="M66200">
        <f t="shared" ca="1" si="7243"/>
        <v>0</v>
      </c>
      <c r="N66200" t="str">
        <f t="shared" ca="1" si="7244"/>
        <v>X</v>
      </c>
    </row>
    <row r="66201" spans="7:14" x14ac:dyDescent="0.3">
      <c r="G66201">
        <v>66200</v>
      </c>
      <c r="H66201">
        <f t="shared" ca="1" si="7238"/>
        <v>121</v>
      </c>
      <c r="I66201">
        <f t="shared" ca="1" si="7239"/>
        <v>3</v>
      </c>
      <c r="J66201">
        <f t="shared" ca="1" si="7240"/>
        <v>87</v>
      </c>
      <c r="K66201">
        <f t="shared" ca="1" si="7241"/>
        <v>0</v>
      </c>
      <c r="L66201">
        <f t="shared" ca="1" si="7242"/>
        <v>0</v>
      </c>
      <c r="M66201">
        <f t="shared" ca="1" si="7243"/>
        <v>0</v>
      </c>
      <c r="N66201" t="str">
        <f t="shared" ca="1" si="7244"/>
        <v>X</v>
      </c>
    </row>
    <row r="66202" spans="7:14" x14ac:dyDescent="0.3">
      <c r="G66202">
        <v>66201</v>
      </c>
      <c r="H66202">
        <f t="shared" ca="1" si="7238"/>
        <v>127</v>
      </c>
      <c r="I66202">
        <f t="shared" ca="1" si="7239"/>
        <v>10</v>
      </c>
      <c r="J66202">
        <f t="shared" ca="1" si="7240"/>
        <v>13</v>
      </c>
      <c r="K66202">
        <f t="shared" ca="1" si="7241"/>
        <v>0</v>
      </c>
      <c r="L66202">
        <f t="shared" ca="1" si="7242"/>
        <v>0</v>
      </c>
      <c r="M66202">
        <f t="shared" ca="1" si="7243"/>
        <v>0</v>
      </c>
      <c r="N66202" t="str">
        <f t="shared" ca="1" si="7244"/>
        <v>X</v>
      </c>
    </row>
    <row r="66203" spans="7:14" x14ac:dyDescent="0.3">
      <c r="G66203">
        <v>66202</v>
      </c>
      <c r="H66203">
        <f t="shared" ca="1" si="7238"/>
        <v>165</v>
      </c>
      <c r="I66203">
        <f t="shared" ca="1" si="7239"/>
        <v>14</v>
      </c>
      <c r="J66203">
        <f t="shared" ca="1" si="7240"/>
        <v>86</v>
      </c>
      <c r="K66203">
        <f t="shared" ca="1" si="7241"/>
        <v>0</v>
      </c>
      <c r="L66203">
        <f t="shared" ca="1" si="7242"/>
        <v>0</v>
      </c>
      <c r="M66203">
        <f t="shared" ca="1" si="7243"/>
        <v>0</v>
      </c>
      <c r="N66203" t="str">
        <f t="shared" ca="1" si="7244"/>
        <v>X</v>
      </c>
    </row>
    <row r="66204" spans="7:14" x14ac:dyDescent="0.3">
      <c r="G66204">
        <v>66203</v>
      </c>
      <c r="H66204">
        <f t="shared" ca="1" si="7238"/>
        <v>142</v>
      </c>
      <c r="I66204">
        <f t="shared" ca="1" si="7239"/>
        <v>7</v>
      </c>
      <c r="J66204">
        <f t="shared" ca="1" si="7240"/>
        <v>145</v>
      </c>
      <c r="K66204">
        <f t="shared" ca="1" si="7241"/>
        <v>0</v>
      </c>
      <c r="L66204">
        <f t="shared" ca="1" si="7242"/>
        <v>0</v>
      </c>
      <c r="M66204">
        <f t="shared" ca="1" si="7243"/>
        <v>0</v>
      </c>
      <c r="N66204" t="str">
        <f t="shared" ca="1" si="7244"/>
        <v>X</v>
      </c>
    </row>
    <row r="66205" spans="7:14" x14ac:dyDescent="0.3">
      <c r="G66205">
        <v>66204</v>
      </c>
      <c r="H66205">
        <f t="shared" ca="1" si="7238"/>
        <v>69</v>
      </c>
      <c r="I66205">
        <f t="shared" ca="1" si="7239"/>
        <v>19</v>
      </c>
      <c r="J66205">
        <f t="shared" ca="1" si="7240"/>
        <v>74</v>
      </c>
      <c r="K66205">
        <f t="shared" ca="1" si="7241"/>
        <v>0</v>
      </c>
      <c r="L66205">
        <f t="shared" ca="1" si="7242"/>
        <v>0</v>
      </c>
      <c r="M66205">
        <f t="shared" ca="1" si="7243"/>
        <v>0</v>
      </c>
      <c r="N66205" t="str">
        <f t="shared" ca="1" si="7244"/>
        <v>X</v>
      </c>
    </row>
    <row r="66206" spans="7:14" x14ac:dyDescent="0.3">
      <c r="G66206">
        <v>66205</v>
      </c>
      <c r="H66206">
        <f t="shared" ca="1" si="7238"/>
        <v>3</v>
      </c>
      <c r="I66206">
        <f t="shared" ca="1" si="7239"/>
        <v>10</v>
      </c>
      <c r="J66206">
        <f t="shared" ca="1" si="7240"/>
        <v>26</v>
      </c>
      <c r="K66206">
        <f t="shared" ca="1" si="7241"/>
        <v>1</v>
      </c>
      <c r="L66206">
        <f t="shared" ca="1" si="7242"/>
        <v>0</v>
      </c>
      <c r="M66206">
        <f t="shared" ca="1" si="7243"/>
        <v>1</v>
      </c>
      <c r="N66206" t="str">
        <f t="shared" ca="1" si="7244"/>
        <v>X</v>
      </c>
    </row>
    <row r="66207" spans="7:14" x14ac:dyDescent="0.3">
      <c r="G66207">
        <v>66206</v>
      </c>
      <c r="H66207">
        <f t="shared" ca="1" si="7238"/>
        <v>75</v>
      </c>
      <c r="I66207">
        <f t="shared" ca="1" si="7239"/>
        <v>20</v>
      </c>
      <c r="J66207">
        <f t="shared" ca="1" si="7240"/>
        <v>67</v>
      </c>
      <c r="K66207">
        <f t="shared" ca="1" si="7241"/>
        <v>0</v>
      </c>
      <c r="L66207">
        <f t="shared" ca="1" si="7242"/>
        <v>0</v>
      </c>
      <c r="M66207">
        <f t="shared" ca="1" si="7243"/>
        <v>0</v>
      </c>
      <c r="N66207" t="str">
        <f t="shared" ca="1" si="7244"/>
        <v>X</v>
      </c>
    </row>
    <row r="66208" spans="7:14" x14ac:dyDescent="0.3">
      <c r="G66208">
        <v>66207</v>
      </c>
      <c r="H66208">
        <f t="shared" ca="1" si="7238"/>
        <v>140</v>
      </c>
      <c r="I66208">
        <f t="shared" ca="1" si="7239"/>
        <v>18</v>
      </c>
      <c r="J66208">
        <f t="shared" ca="1" si="7240"/>
        <v>78</v>
      </c>
      <c r="K66208">
        <f t="shared" ca="1" si="7241"/>
        <v>0</v>
      </c>
      <c r="L66208">
        <f t="shared" ca="1" si="7242"/>
        <v>0</v>
      </c>
      <c r="M66208">
        <f t="shared" ca="1" si="7243"/>
        <v>0</v>
      </c>
      <c r="N66208" t="str">
        <f t="shared" ca="1" si="7244"/>
        <v>X</v>
      </c>
    </row>
    <row r="66209" spans="7:14" x14ac:dyDescent="0.3">
      <c r="G66209">
        <v>66208</v>
      </c>
      <c r="H66209">
        <f t="shared" ca="1" si="7238"/>
        <v>8</v>
      </c>
      <c r="I66209">
        <f t="shared" ca="1" si="7239"/>
        <v>14</v>
      </c>
      <c r="J66209">
        <f t="shared" ca="1" si="7240"/>
        <v>56</v>
      </c>
      <c r="K66209">
        <f t="shared" ca="1" si="7241"/>
        <v>1</v>
      </c>
      <c r="L66209">
        <f t="shared" ca="1" si="7242"/>
        <v>0</v>
      </c>
      <c r="M66209">
        <f t="shared" ca="1" si="7243"/>
        <v>0</v>
      </c>
      <c r="N66209" t="str">
        <f t="shared" ca="1" si="7244"/>
        <v>X</v>
      </c>
    </row>
    <row r="66210" spans="7:14" x14ac:dyDescent="0.3">
      <c r="G66210">
        <v>66209</v>
      </c>
      <c r="H66210">
        <f t="shared" ca="1" si="7238"/>
        <v>12</v>
      </c>
      <c r="I66210">
        <f t="shared" ca="1" si="7239"/>
        <v>16</v>
      </c>
      <c r="J66210">
        <f t="shared" ca="1" si="7240"/>
        <v>94</v>
      </c>
      <c r="K66210">
        <f t="shared" ca="1" si="7241"/>
        <v>0</v>
      </c>
      <c r="L66210">
        <f t="shared" ca="1" si="7242"/>
        <v>0</v>
      </c>
      <c r="M66210">
        <f t="shared" ca="1" si="7243"/>
        <v>0</v>
      </c>
      <c r="N66210" t="str">
        <f t="shared" ca="1" si="7244"/>
        <v>X</v>
      </c>
    </row>
    <row r="66211" spans="7:14" x14ac:dyDescent="0.3">
      <c r="G66211">
        <v>66210</v>
      </c>
      <c r="H66211">
        <f t="shared" ca="1" si="7238"/>
        <v>77</v>
      </c>
      <c r="I66211">
        <f t="shared" ca="1" si="7239"/>
        <v>9</v>
      </c>
      <c r="J66211">
        <f t="shared" ca="1" si="7240"/>
        <v>191</v>
      </c>
      <c r="K66211">
        <f t="shared" ca="1" si="7241"/>
        <v>0</v>
      </c>
      <c r="L66211">
        <f t="shared" ca="1" si="7242"/>
        <v>0</v>
      </c>
      <c r="M66211">
        <f t="shared" ca="1" si="7243"/>
        <v>0</v>
      </c>
      <c r="N66211" t="str">
        <f t="shared" ca="1" si="7244"/>
        <v>X</v>
      </c>
    </row>
    <row r="66212" spans="7:14" x14ac:dyDescent="0.3">
      <c r="G66212">
        <v>66211</v>
      </c>
      <c r="H66212">
        <f t="shared" ca="1" si="7238"/>
        <v>90</v>
      </c>
      <c r="I66212">
        <f t="shared" ca="1" si="7239"/>
        <v>0</v>
      </c>
      <c r="J66212">
        <f t="shared" ca="1" si="7240"/>
        <v>25</v>
      </c>
      <c r="K66212">
        <f t="shared" ca="1" si="7241"/>
        <v>0</v>
      </c>
      <c r="L66212">
        <f t="shared" ca="1" si="7242"/>
        <v>0</v>
      </c>
      <c r="M66212">
        <f t="shared" ca="1" si="7243"/>
        <v>1</v>
      </c>
      <c r="N66212" t="str">
        <f t="shared" ca="1" si="7244"/>
        <v>X</v>
      </c>
    </row>
    <row r="66213" spans="7:14" x14ac:dyDescent="0.3">
      <c r="G66213">
        <v>66212</v>
      </c>
      <c r="H66213">
        <f t="shared" ca="1" si="7238"/>
        <v>35</v>
      </c>
      <c r="I66213">
        <f t="shared" ca="1" si="7239"/>
        <v>13</v>
      </c>
      <c r="J66213">
        <f t="shared" ca="1" si="7240"/>
        <v>14</v>
      </c>
      <c r="K66213">
        <f t="shared" ca="1" si="7241"/>
        <v>0</v>
      </c>
      <c r="L66213">
        <f t="shared" ca="1" si="7242"/>
        <v>0</v>
      </c>
      <c r="M66213">
        <f t="shared" ca="1" si="7243"/>
        <v>0</v>
      </c>
      <c r="N66213" t="str">
        <f t="shared" ca="1" si="7244"/>
        <v>X</v>
      </c>
    </row>
    <row r="66214" spans="7:14" x14ac:dyDescent="0.3">
      <c r="G66214">
        <v>66213</v>
      </c>
      <c r="H66214">
        <f t="shared" ca="1" si="7238"/>
        <v>142</v>
      </c>
      <c r="I66214">
        <f t="shared" ca="1" si="7239"/>
        <v>10</v>
      </c>
      <c r="J66214">
        <f t="shared" ca="1" si="7240"/>
        <v>119</v>
      </c>
      <c r="K66214">
        <f t="shared" ca="1" si="7241"/>
        <v>0</v>
      </c>
      <c r="L66214">
        <f t="shared" ca="1" si="7242"/>
        <v>0</v>
      </c>
      <c r="M66214">
        <f t="shared" ca="1" si="7243"/>
        <v>0</v>
      </c>
      <c r="N66214" t="str">
        <f t="shared" ca="1" si="7244"/>
        <v>X</v>
      </c>
    </row>
    <row r="66215" spans="7:14" x14ac:dyDescent="0.3">
      <c r="G66215">
        <v>66214</v>
      </c>
      <c r="H66215">
        <f t="shared" ca="1" si="7238"/>
        <v>98</v>
      </c>
      <c r="I66215">
        <f t="shared" ca="1" si="7239"/>
        <v>19</v>
      </c>
      <c r="J66215">
        <f t="shared" ca="1" si="7240"/>
        <v>175</v>
      </c>
      <c r="K66215">
        <f t="shared" ca="1" si="7241"/>
        <v>0</v>
      </c>
      <c r="L66215">
        <f t="shared" ca="1" si="7242"/>
        <v>0</v>
      </c>
      <c r="M66215">
        <f t="shared" ca="1" si="7243"/>
        <v>0</v>
      </c>
      <c r="N66215" t="str">
        <f t="shared" ca="1" si="7244"/>
        <v>X</v>
      </c>
    </row>
    <row r="66216" spans="7:14" x14ac:dyDescent="0.3">
      <c r="G66216">
        <v>66215</v>
      </c>
      <c r="H66216">
        <f t="shared" ca="1" si="7238"/>
        <v>80</v>
      </c>
      <c r="I66216">
        <f t="shared" ca="1" si="7239"/>
        <v>3</v>
      </c>
      <c r="J66216">
        <f t="shared" ca="1" si="7240"/>
        <v>71</v>
      </c>
      <c r="K66216">
        <f t="shared" ca="1" si="7241"/>
        <v>0</v>
      </c>
      <c r="L66216">
        <f t="shared" ca="1" si="7242"/>
        <v>0</v>
      </c>
      <c r="M66216">
        <f t="shared" ca="1" si="7243"/>
        <v>1</v>
      </c>
      <c r="N66216" t="str">
        <f t="shared" ca="1" si="7244"/>
        <v>X</v>
      </c>
    </row>
    <row r="66217" spans="7:14" x14ac:dyDescent="0.3">
      <c r="G66217">
        <v>66216</v>
      </c>
      <c r="H66217">
        <f t="shared" ca="1" si="7238"/>
        <v>195</v>
      </c>
      <c r="I66217">
        <f t="shared" ca="1" si="7239"/>
        <v>6</v>
      </c>
      <c r="J66217">
        <f t="shared" ca="1" si="7240"/>
        <v>114</v>
      </c>
      <c r="K66217">
        <f t="shared" ca="1" si="7241"/>
        <v>0</v>
      </c>
      <c r="L66217">
        <f t="shared" ca="1" si="7242"/>
        <v>0</v>
      </c>
      <c r="M66217">
        <f t="shared" ca="1" si="7243"/>
        <v>0</v>
      </c>
      <c r="N66217" t="str">
        <f t="shared" ca="1" si="7244"/>
        <v>X</v>
      </c>
    </row>
    <row r="66218" spans="7:14" x14ac:dyDescent="0.3">
      <c r="G66218">
        <v>66217</v>
      </c>
      <c r="H66218">
        <f t="shared" ca="1" si="7238"/>
        <v>14</v>
      </c>
      <c r="I66218">
        <f t="shared" ca="1" si="7239"/>
        <v>9</v>
      </c>
      <c r="J66218">
        <f t="shared" ca="1" si="7240"/>
        <v>99</v>
      </c>
      <c r="K66218">
        <f t="shared" ca="1" si="7241"/>
        <v>1</v>
      </c>
      <c r="L66218">
        <f t="shared" ca="1" si="7242"/>
        <v>0</v>
      </c>
      <c r="M66218">
        <f t="shared" ca="1" si="7243"/>
        <v>1</v>
      </c>
      <c r="N66218" t="str">
        <f t="shared" ca="1" si="7244"/>
        <v>X</v>
      </c>
    </row>
    <row r="66219" spans="7:14" x14ac:dyDescent="0.3">
      <c r="G66219">
        <v>66218</v>
      </c>
      <c r="H66219">
        <f t="shared" ca="1" si="7238"/>
        <v>76</v>
      </c>
      <c r="I66219">
        <f t="shared" ca="1" si="7239"/>
        <v>14</v>
      </c>
      <c r="J66219">
        <f t="shared" ca="1" si="7240"/>
        <v>67</v>
      </c>
      <c r="K66219">
        <f t="shared" ca="1" si="7241"/>
        <v>0</v>
      </c>
      <c r="L66219">
        <f t="shared" ca="1" si="7242"/>
        <v>0</v>
      </c>
      <c r="M66219">
        <f t="shared" ca="1" si="7243"/>
        <v>0</v>
      </c>
      <c r="N66219" t="str">
        <f t="shared" ca="1" si="7244"/>
        <v>X</v>
      </c>
    </row>
    <row r="66220" spans="7:14" x14ac:dyDescent="0.3">
      <c r="G66220">
        <v>66219</v>
      </c>
      <c r="H66220">
        <f t="shared" ca="1" si="7238"/>
        <v>83</v>
      </c>
      <c r="I66220">
        <f t="shared" ca="1" si="7239"/>
        <v>18</v>
      </c>
      <c r="J66220">
        <f t="shared" ca="1" si="7240"/>
        <v>25</v>
      </c>
      <c r="K66220">
        <f t="shared" ca="1" si="7241"/>
        <v>0</v>
      </c>
      <c r="L66220">
        <f t="shared" ca="1" si="7242"/>
        <v>0</v>
      </c>
      <c r="M66220">
        <f t="shared" ca="1" si="7243"/>
        <v>0</v>
      </c>
      <c r="N66220" t="str">
        <f t="shared" ca="1" si="7244"/>
        <v>X</v>
      </c>
    </row>
    <row r="66221" spans="7:14" x14ac:dyDescent="0.3">
      <c r="G66221">
        <v>66220</v>
      </c>
      <c r="H66221">
        <f t="shared" ca="1" si="7238"/>
        <v>182</v>
      </c>
      <c r="I66221">
        <f t="shared" ca="1" si="7239"/>
        <v>10</v>
      </c>
      <c r="J66221">
        <f t="shared" ca="1" si="7240"/>
        <v>166</v>
      </c>
      <c r="K66221">
        <f t="shared" ca="1" si="7241"/>
        <v>0</v>
      </c>
      <c r="L66221">
        <f t="shared" ca="1" si="7242"/>
        <v>0</v>
      </c>
      <c r="M66221">
        <f t="shared" ca="1" si="7243"/>
        <v>0</v>
      </c>
      <c r="N66221" t="str">
        <f t="shared" ca="1" si="7244"/>
        <v>X</v>
      </c>
    </row>
    <row r="66222" spans="7:14" x14ac:dyDescent="0.3">
      <c r="G66222">
        <v>66221</v>
      </c>
      <c r="H66222">
        <f t="shared" ca="1" si="7238"/>
        <v>1</v>
      </c>
      <c r="I66222">
        <f t="shared" ca="1" si="7239"/>
        <v>10</v>
      </c>
      <c r="J66222">
        <f t="shared" ca="1" si="7240"/>
        <v>75</v>
      </c>
      <c r="K66222">
        <f t="shared" ca="1" si="7241"/>
        <v>1</v>
      </c>
      <c r="L66222">
        <f t="shared" ca="1" si="7242"/>
        <v>0</v>
      </c>
      <c r="M66222">
        <f t="shared" ca="1" si="7243"/>
        <v>1</v>
      </c>
      <c r="N66222" t="str">
        <f t="shared" ca="1" si="7244"/>
        <v>X</v>
      </c>
    </row>
    <row r="66223" spans="7:14" x14ac:dyDescent="0.3">
      <c r="G66223">
        <v>66222</v>
      </c>
      <c r="H66223">
        <f t="shared" ca="1" si="7238"/>
        <v>72</v>
      </c>
      <c r="I66223">
        <f t="shared" ca="1" si="7239"/>
        <v>1</v>
      </c>
      <c r="J66223">
        <f t="shared" ca="1" si="7240"/>
        <v>138</v>
      </c>
      <c r="K66223">
        <f t="shared" ca="1" si="7241"/>
        <v>0</v>
      </c>
      <c r="L66223">
        <f t="shared" ca="1" si="7242"/>
        <v>0</v>
      </c>
      <c r="M66223">
        <f t="shared" ca="1" si="7243"/>
        <v>0</v>
      </c>
      <c r="N66223" t="str">
        <f t="shared" ca="1" si="7244"/>
        <v>X</v>
      </c>
    </row>
    <row r="66224" spans="7:14" x14ac:dyDescent="0.3">
      <c r="G66224">
        <v>66223</v>
      </c>
      <c r="H66224">
        <f t="shared" ca="1" si="7238"/>
        <v>3</v>
      </c>
      <c r="I66224">
        <f t="shared" ca="1" si="7239"/>
        <v>2</v>
      </c>
      <c r="J66224">
        <f t="shared" ca="1" si="7240"/>
        <v>29</v>
      </c>
      <c r="K66224">
        <f t="shared" ca="1" si="7241"/>
        <v>1</v>
      </c>
      <c r="L66224">
        <f t="shared" ca="1" si="7242"/>
        <v>0</v>
      </c>
      <c r="M66224">
        <f t="shared" ca="1" si="7243"/>
        <v>1</v>
      </c>
      <c r="N66224" t="str">
        <f t="shared" ca="1" si="7244"/>
        <v>X</v>
      </c>
    </row>
    <row r="66225" spans="7:14" x14ac:dyDescent="0.3">
      <c r="G66225">
        <v>66224</v>
      </c>
      <c r="H66225">
        <f t="shared" ca="1" si="7238"/>
        <v>48</v>
      </c>
      <c r="I66225">
        <f t="shared" ca="1" si="7239"/>
        <v>13</v>
      </c>
      <c r="J66225">
        <f t="shared" ca="1" si="7240"/>
        <v>185</v>
      </c>
      <c r="K66225">
        <f t="shared" ca="1" si="7241"/>
        <v>0</v>
      </c>
      <c r="L66225">
        <f t="shared" ca="1" si="7242"/>
        <v>0</v>
      </c>
      <c r="M66225">
        <f t="shared" ca="1" si="7243"/>
        <v>0</v>
      </c>
      <c r="N66225" t="str">
        <f t="shared" ca="1" si="7244"/>
        <v>X</v>
      </c>
    </row>
    <row r="66226" spans="7:14" x14ac:dyDescent="0.3">
      <c r="G66226">
        <v>66225</v>
      </c>
      <c r="H66226">
        <f t="shared" ca="1" si="7238"/>
        <v>192</v>
      </c>
      <c r="I66226">
        <f t="shared" ca="1" si="7239"/>
        <v>0</v>
      </c>
      <c r="J66226">
        <f t="shared" ca="1" si="7240"/>
        <v>10</v>
      </c>
      <c r="K66226">
        <f t="shared" ca="1" si="7241"/>
        <v>0</v>
      </c>
      <c r="L66226">
        <f t="shared" ca="1" si="7242"/>
        <v>0</v>
      </c>
      <c r="M66226">
        <f t="shared" ca="1" si="7243"/>
        <v>0</v>
      </c>
      <c r="N66226" t="str">
        <f t="shared" ca="1" si="7244"/>
        <v>X</v>
      </c>
    </row>
    <row r="66227" spans="7:14" x14ac:dyDescent="0.3">
      <c r="G66227">
        <v>66226</v>
      </c>
      <c r="H66227">
        <f t="shared" ca="1" si="7238"/>
        <v>140</v>
      </c>
      <c r="I66227">
        <f t="shared" ca="1" si="7239"/>
        <v>3</v>
      </c>
      <c r="J66227">
        <f t="shared" ca="1" si="7240"/>
        <v>154</v>
      </c>
      <c r="K66227">
        <f t="shared" ca="1" si="7241"/>
        <v>0</v>
      </c>
      <c r="L66227">
        <f t="shared" ca="1" si="7242"/>
        <v>0</v>
      </c>
      <c r="M66227">
        <f t="shared" ca="1" si="7243"/>
        <v>0</v>
      </c>
      <c r="N66227" t="str">
        <f t="shared" ca="1" si="7244"/>
        <v>X</v>
      </c>
    </row>
    <row r="66228" spans="7:14" x14ac:dyDescent="0.3">
      <c r="G66228">
        <v>66227</v>
      </c>
      <c r="H66228">
        <f t="shared" ca="1" si="7238"/>
        <v>80</v>
      </c>
      <c r="I66228">
        <f t="shared" ca="1" si="7239"/>
        <v>17</v>
      </c>
      <c r="J66228">
        <f t="shared" ca="1" si="7240"/>
        <v>23</v>
      </c>
      <c r="K66228">
        <f t="shared" ca="1" si="7241"/>
        <v>0</v>
      </c>
      <c r="L66228">
        <f t="shared" ca="1" si="7242"/>
        <v>0</v>
      </c>
      <c r="M66228">
        <f t="shared" ca="1" si="7243"/>
        <v>0</v>
      </c>
      <c r="N66228" t="str">
        <f t="shared" ca="1" si="7244"/>
        <v>X</v>
      </c>
    </row>
    <row r="66229" spans="7:14" x14ac:dyDescent="0.3">
      <c r="G66229">
        <v>66228</v>
      </c>
      <c r="H66229">
        <f t="shared" ca="1" si="7238"/>
        <v>148</v>
      </c>
      <c r="I66229">
        <f t="shared" ca="1" si="7239"/>
        <v>15</v>
      </c>
      <c r="J66229">
        <f t="shared" ca="1" si="7240"/>
        <v>33</v>
      </c>
      <c r="K66229">
        <f t="shared" ca="1" si="7241"/>
        <v>0</v>
      </c>
      <c r="L66229">
        <f t="shared" ca="1" si="7242"/>
        <v>0</v>
      </c>
      <c r="M66229">
        <f t="shared" ca="1" si="7243"/>
        <v>0</v>
      </c>
      <c r="N66229" t="str">
        <f t="shared" ca="1" si="7244"/>
        <v>X</v>
      </c>
    </row>
    <row r="66230" spans="7:14" x14ac:dyDescent="0.3">
      <c r="G66230">
        <v>66229</v>
      </c>
      <c r="H66230">
        <f t="shared" ca="1" si="7238"/>
        <v>105</v>
      </c>
      <c r="I66230">
        <f t="shared" ca="1" si="7239"/>
        <v>20</v>
      </c>
      <c r="J66230">
        <f t="shared" ca="1" si="7240"/>
        <v>50</v>
      </c>
      <c r="K66230">
        <f t="shared" ca="1" si="7241"/>
        <v>0</v>
      </c>
      <c r="L66230">
        <f t="shared" ca="1" si="7242"/>
        <v>0</v>
      </c>
      <c r="M66230">
        <f t="shared" ca="1" si="7243"/>
        <v>0</v>
      </c>
      <c r="N66230" t="str">
        <f t="shared" ca="1" si="7244"/>
        <v>X</v>
      </c>
    </row>
    <row r="66231" spans="7:14" x14ac:dyDescent="0.3">
      <c r="G66231">
        <v>66230</v>
      </c>
      <c r="H66231">
        <f t="shared" ca="1" si="7238"/>
        <v>97</v>
      </c>
      <c r="I66231">
        <f t="shared" ca="1" si="7239"/>
        <v>18</v>
      </c>
      <c r="J66231">
        <f t="shared" ca="1" si="7240"/>
        <v>49</v>
      </c>
      <c r="K66231">
        <f t="shared" ca="1" si="7241"/>
        <v>0</v>
      </c>
      <c r="L66231">
        <f t="shared" ca="1" si="7242"/>
        <v>0</v>
      </c>
      <c r="M66231">
        <f t="shared" ca="1" si="7243"/>
        <v>0</v>
      </c>
      <c r="N66231" t="str">
        <f t="shared" ca="1" si="7244"/>
        <v>X</v>
      </c>
    </row>
    <row r="66232" spans="7:14" x14ac:dyDescent="0.3">
      <c r="G66232">
        <v>66231</v>
      </c>
      <c r="H66232">
        <f t="shared" ca="1" si="7238"/>
        <v>185</v>
      </c>
      <c r="I66232">
        <f t="shared" ca="1" si="7239"/>
        <v>13</v>
      </c>
      <c r="J66232">
        <f t="shared" ca="1" si="7240"/>
        <v>165</v>
      </c>
      <c r="K66232">
        <f t="shared" ca="1" si="7241"/>
        <v>0</v>
      </c>
      <c r="L66232">
        <f t="shared" ca="1" si="7242"/>
        <v>0</v>
      </c>
      <c r="M66232">
        <f t="shared" ca="1" si="7243"/>
        <v>0</v>
      </c>
      <c r="N66232" t="str">
        <f t="shared" ca="1" si="7244"/>
        <v>X</v>
      </c>
    </row>
    <row r="66233" spans="7:14" x14ac:dyDescent="0.3">
      <c r="G66233">
        <v>66232</v>
      </c>
      <c r="H66233">
        <f t="shared" ca="1" si="7238"/>
        <v>60</v>
      </c>
      <c r="I66233">
        <f t="shared" ca="1" si="7239"/>
        <v>20</v>
      </c>
      <c r="J66233">
        <f t="shared" ca="1" si="7240"/>
        <v>127</v>
      </c>
      <c r="K66233">
        <f t="shared" ca="1" si="7241"/>
        <v>0</v>
      </c>
      <c r="L66233">
        <f t="shared" ca="1" si="7242"/>
        <v>0</v>
      </c>
      <c r="M66233">
        <f t="shared" ca="1" si="7243"/>
        <v>0</v>
      </c>
      <c r="N66233" t="str">
        <f t="shared" ca="1" si="7244"/>
        <v>X</v>
      </c>
    </row>
    <row r="66234" spans="7:14" x14ac:dyDescent="0.3">
      <c r="G66234">
        <v>66233</v>
      </c>
      <c r="H66234">
        <f t="shared" ca="1" si="7238"/>
        <v>55</v>
      </c>
      <c r="I66234">
        <f t="shared" ca="1" si="7239"/>
        <v>8</v>
      </c>
      <c r="J66234">
        <f t="shared" ca="1" si="7240"/>
        <v>96</v>
      </c>
      <c r="K66234">
        <f t="shared" ca="1" si="7241"/>
        <v>0</v>
      </c>
      <c r="L66234">
        <f t="shared" ca="1" si="7242"/>
        <v>0</v>
      </c>
      <c r="M66234">
        <f t="shared" ca="1" si="7243"/>
        <v>0</v>
      </c>
      <c r="N66234" t="str">
        <f t="shared" ca="1" si="7244"/>
        <v>X</v>
      </c>
    </row>
    <row r="66235" spans="7:14" x14ac:dyDescent="0.3">
      <c r="G66235">
        <v>66234</v>
      </c>
      <c r="H66235">
        <f t="shared" ca="1" si="7238"/>
        <v>20</v>
      </c>
      <c r="I66235">
        <f t="shared" ca="1" si="7239"/>
        <v>19</v>
      </c>
      <c r="J66235">
        <f t="shared" ca="1" si="7240"/>
        <v>3</v>
      </c>
      <c r="K66235">
        <f t="shared" ca="1" si="7241"/>
        <v>0</v>
      </c>
      <c r="L66235">
        <f t="shared" ca="1" si="7242"/>
        <v>1</v>
      </c>
      <c r="M66235">
        <f t="shared" ca="1" si="7243"/>
        <v>0</v>
      </c>
      <c r="N66235" t="str">
        <f t="shared" ca="1" si="7244"/>
        <v>X</v>
      </c>
    </row>
    <row r="66236" spans="7:14" x14ac:dyDescent="0.3">
      <c r="G66236">
        <v>66235</v>
      </c>
      <c r="H66236">
        <f t="shared" ca="1" si="7238"/>
        <v>59</v>
      </c>
      <c r="I66236">
        <f t="shared" ca="1" si="7239"/>
        <v>10</v>
      </c>
      <c r="J66236">
        <f t="shared" ca="1" si="7240"/>
        <v>173</v>
      </c>
      <c r="K66236">
        <f t="shared" ca="1" si="7241"/>
        <v>0</v>
      </c>
      <c r="L66236">
        <f t="shared" ca="1" si="7242"/>
        <v>0</v>
      </c>
      <c r="M66236">
        <f t="shared" ca="1" si="7243"/>
        <v>0</v>
      </c>
      <c r="N66236" t="str">
        <f t="shared" ca="1" si="7244"/>
        <v>X</v>
      </c>
    </row>
    <row r="66237" spans="7:14" x14ac:dyDescent="0.3">
      <c r="G66237">
        <v>66236</v>
      </c>
      <c r="H66237">
        <f t="shared" ca="1" si="7238"/>
        <v>155</v>
      </c>
      <c r="I66237">
        <f t="shared" ca="1" si="7239"/>
        <v>6</v>
      </c>
      <c r="J66237">
        <f t="shared" ca="1" si="7240"/>
        <v>70</v>
      </c>
      <c r="K66237">
        <f t="shared" ca="1" si="7241"/>
        <v>0</v>
      </c>
      <c r="L66237">
        <f t="shared" ca="1" si="7242"/>
        <v>0</v>
      </c>
      <c r="M66237">
        <f t="shared" ca="1" si="7243"/>
        <v>0</v>
      </c>
      <c r="N66237" t="str">
        <f t="shared" ca="1" si="7244"/>
        <v>X</v>
      </c>
    </row>
    <row r="66238" spans="7:14" x14ac:dyDescent="0.3">
      <c r="G66238">
        <v>66237</v>
      </c>
      <c r="H66238">
        <f t="shared" ca="1" si="7238"/>
        <v>84</v>
      </c>
      <c r="I66238">
        <f t="shared" ca="1" si="7239"/>
        <v>7</v>
      </c>
      <c r="J66238">
        <f t="shared" ca="1" si="7240"/>
        <v>84</v>
      </c>
      <c r="K66238">
        <f t="shared" ca="1" si="7241"/>
        <v>0</v>
      </c>
      <c r="L66238">
        <f t="shared" ca="1" si="7242"/>
        <v>0</v>
      </c>
      <c r="M66238">
        <f t="shared" ca="1" si="7243"/>
        <v>0</v>
      </c>
      <c r="N66238" t="str">
        <f t="shared" ca="1" si="7244"/>
        <v>X</v>
      </c>
    </row>
    <row r="66239" spans="7:14" x14ac:dyDescent="0.3">
      <c r="G66239">
        <v>66238</v>
      </c>
      <c r="H66239">
        <f t="shared" ca="1" si="7238"/>
        <v>195</v>
      </c>
      <c r="I66239">
        <f t="shared" ca="1" si="7239"/>
        <v>0</v>
      </c>
      <c r="J66239">
        <f t="shared" ca="1" si="7240"/>
        <v>194</v>
      </c>
      <c r="K66239">
        <f t="shared" ca="1" si="7241"/>
        <v>0</v>
      </c>
      <c r="L66239">
        <f t="shared" ca="1" si="7242"/>
        <v>0</v>
      </c>
      <c r="M66239">
        <f t="shared" ca="1" si="7243"/>
        <v>0</v>
      </c>
      <c r="N66239" t="str">
        <f t="shared" ca="1" si="7244"/>
        <v>X</v>
      </c>
    </row>
    <row r="66240" spans="7:14" x14ac:dyDescent="0.3">
      <c r="G66240">
        <v>66239</v>
      </c>
      <c r="H66240">
        <f t="shared" ca="1" si="7238"/>
        <v>121</v>
      </c>
      <c r="I66240">
        <f t="shared" ca="1" si="7239"/>
        <v>0</v>
      </c>
      <c r="J66240">
        <f t="shared" ca="1" si="7240"/>
        <v>29</v>
      </c>
      <c r="K66240">
        <f t="shared" ca="1" si="7241"/>
        <v>0</v>
      </c>
      <c r="L66240">
        <f t="shared" ca="1" si="7242"/>
        <v>0</v>
      </c>
      <c r="M66240">
        <f t="shared" ca="1" si="7243"/>
        <v>1</v>
      </c>
      <c r="N66240" t="str">
        <f t="shared" ca="1" si="7244"/>
        <v>X</v>
      </c>
    </row>
    <row r="66241" spans="7:14" x14ac:dyDescent="0.3">
      <c r="G66241">
        <v>66240</v>
      </c>
      <c r="H66241">
        <f t="shared" ca="1" si="7238"/>
        <v>68</v>
      </c>
      <c r="I66241">
        <f t="shared" ca="1" si="7239"/>
        <v>16</v>
      </c>
      <c r="J66241">
        <f t="shared" ca="1" si="7240"/>
        <v>84</v>
      </c>
      <c r="K66241">
        <f t="shared" ca="1" si="7241"/>
        <v>0</v>
      </c>
      <c r="L66241">
        <f t="shared" ca="1" si="7242"/>
        <v>0</v>
      </c>
      <c r="M66241">
        <f t="shared" ca="1" si="7243"/>
        <v>0</v>
      </c>
      <c r="N66241" t="str">
        <f t="shared" ca="1" si="7244"/>
        <v>X</v>
      </c>
    </row>
    <row r="66242" spans="7:14" x14ac:dyDescent="0.3">
      <c r="G66242">
        <v>66241</v>
      </c>
      <c r="H66242">
        <f t="shared" ca="1" si="7238"/>
        <v>97</v>
      </c>
      <c r="I66242">
        <f t="shared" ca="1" si="7239"/>
        <v>1</v>
      </c>
      <c r="J66242">
        <f t="shared" ca="1" si="7240"/>
        <v>123</v>
      </c>
      <c r="K66242">
        <f t="shared" ca="1" si="7241"/>
        <v>0</v>
      </c>
      <c r="L66242">
        <f t="shared" ca="1" si="7242"/>
        <v>0</v>
      </c>
      <c r="M66242">
        <f t="shared" ca="1" si="7243"/>
        <v>0</v>
      </c>
      <c r="N66242" t="str">
        <f t="shared" ca="1" si="7244"/>
        <v>X</v>
      </c>
    </row>
    <row r="66243" spans="7:14" x14ac:dyDescent="0.3">
      <c r="G66243">
        <v>66242</v>
      </c>
      <c r="H66243">
        <f t="shared" ref="H66243:H66306" ca="1" si="7245">RANDBETWEEN(0,200)</f>
        <v>128</v>
      </c>
      <c r="I66243">
        <f t="shared" ref="I66243:I66306" ca="1" si="7246">RANDBETWEEN(0,20)</f>
        <v>12</v>
      </c>
      <c r="J66243">
        <f t="shared" ref="J66243:J66306" ca="1" si="7247">RANDBETWEEN(0,200)</f>
        <v>53</v>
      </c>
      <c r="K66243">
        <f t="shared" ref="K66243:K66306" ca="1" si="7248">IF(2*H66243+5*I66243&lt;=100,1,0)</f>
        <v>0</v>
      </c>
      <c r="L66243">
        <f t="shared" ref="L66243:L66306" ca="1" si="7249">IF(I66243-J66243&gt;=10,1,0)</f>
        <v>0</v>
      </c>
      <c r="M66243">
        <f t="shared" ref="M66243:M66306" ca="1" si="7250">IF(H66243+I66243^2+J66243&lt;=200,1,0)</f>
        <v>0</v>
      </c>
      <c r="N66243" t="str">
        <f t="shared" ref="N66243:N66306" ca="1" si="7251">IF(K66243*L66243*M66243=1,2*H66243^3+4*I66243+J66243,"X")</f>
        <v>X</v>
      </c>
    </row>
    <row r="66244" spans="7:14" x14ac:dyDescent="0.3">
      <c r="G66244">
        <v>66243</v>
      </c>
      <c r="H66244">
        <f t="shared" ca="1" si="7245"/>
        <v>81</v>
      </c>
      <c r="I66244">
        <f t="shared" ca="1" si="7246"/>
        <v>13</v>
      </c>
      <c r="J66244">
        <f t="shared" ca="1" si="7247"/>
        <v>167</v>
      </c>
      <c r="K66244">
        <f t="shared" ca="1" si="7248"/>
        <v>0</v>
      </c>
      <c r="L66244">
        <f t="shared" ca="1" si="7249"/>
        <v>0</v>
      </c>
      <c r="M66244">
        <f t="shared" ca="1" si="7250"/>
        <v>0</v>
      </c>
      <c r="N66244" t="str">
        <f t="shared" ca="1" si="7251"/>
        <v>X</v>
      </c>
    </row>
    <row r="66245" spans="7:14" x14ac:dyDescent="0.3">
      <c r="G66245">
        <v>66244</v>
      </c>
      <c r="H66245">
        <f t="shared" ca="1" si="7245"/>
        <v>1</v>
      </c>
      <c r="I66245">
        <f t="shared" ca="1" si="7246"/>
        <v>2</v>
      </c>
      <c r="J66245">
        <f t="shared" ca="1" si="7247"/>
        <v>197</v>
      </c>
      <c r="K66245">
        <f t="shared" ca="1" si="7248"/>
        <v>1</v>
      </c>
      <c r="L66245">
        <f t="shared" ca="1" si="7249"/>
        <v>0</v>
      </c>
      <c r="M66245">
        <f t="shared" ca="1" si="7250"/>
        <v>0</v>
      </c>
      <c r="N66245" t="str">
        <f t="shared" ca="1" si="7251"/>
        <v>X</v>
      </c>
    </row>
    <row r="66246" spans="7:14" x14ac:dyDescent="0.3">
      <c r="G66246">
        <v>66245</v>
      </c>
      <c r="H66246">
        <f t="shared" ca="1" si="7245"/>
        <v>64</v>
      </c>
      <c r="I66246">
        <f t="shared" ca="1" si="7246"/>
        <v>9</v>
      </c>
      <c r="J66246">
        <f t="shared" ca="1" si="7247"/>
        <v>123</v>
      </c>
      <c r="K66246">
        <f t="shared" ca="1" si="7248"/>
        <v>0</v>
      </c>
      <c r="L66246">
        <f t="shared" ca="1" si="7249"/>
        <v>0</v>
      </c>
      <c r="M66246">
        <f t="shared" ca="1" si="7250"/>
        <v>0</v>
      </c>
      <c r="N66246" t="str">
        <f t="shared" ca="1" si="7251"/>
        <v>X</v>
      </c>
    </row>
    <row r="66247" spans="7:14" x14ac:dyDescent="0.3">
      <c r="G66247">
        <v>66246</v>
      </c>
      <c r="H66247">
        <f t="shared" ca="1" si="7245"/>
        <v>121</v>
      </c>
      <c r="I66247">
        <f t="shared" ca="1" si="7246"/>
        <v>14</v>
      </c>
      <c r="J66247">
        <f t="shared" ca="1" si="7247"/>
        <v>197</v>
      </c>
      <c r="K66247">
        <f t="shared" ca="1" si="7248"/>
        <v>0</v>
      </c>
      <c r="L66247">
        <f t="shared" ca="1" si="7249"/>
        <v>0</v>
      </c>
      <c r="M66247">
        <f t="shared" ca="1" si="7250"/>
        <v>0</v>
      </c>
      <c r="N66247" t="str">
        <f t="shared" ca="1" si="7251"/>
        <v>X</v>
      </c>
    </row>
    <row r="66248" spans="7:14" x14ac:dyDescent="0.3">
      <c r="G66248">
        <v>66247</v>
      </c>
      <c r="H66248">
        <f t="shared" ca="1" si="7245"/>
        <v>12</v>
      </c>
      <c r="I66248">
        <f t="shared" ca="1" si="7246"/>
        <v>9</v>
      </c>
      <c r="J66248">
        <f t="shared" ca="1" si="7247"/>
        <v>191</v>
      </c>
      <c r="K66248">
        <f t="shared" ca="1" si="7248"/>
        <v>1</v>
      </c>
      <c r="L66248">
        <f t="shared" ca="1" si="7249"/>
        <v>0</v>
      </c>
      <c r="M66248">
        <f t="shared" ca="1" si="7250"/>
        <v>0</v>
      </c>
      <c r="N66248" t="str">
        <f t="shared" ca="1" si="7251"/>
        <v>X</v>
      </c>
    </row>
    <row r="66249" spans="7:14" x14ac:dyDescent="0.3">
      <c r="G66249">
        <v>66248</v>
      </c>
      <c r="H66249">
        <f t="shared" ca="1" si="7245"/>
        <v>18</v>
      </c>
      <c r="I66249">
        <f t="shared" ca="1" si="7246"/>
        <v>19</v>
      </c>
      <c r="J66249">
        <f t="shared" ca="1" si="7247"/>
        <v>130</v>
      </c>
      <c r="K66249">
        <f t="shared" ca="1" si="7248"/>
        <v>0</v>
      </c>
      <c r="L66249">
        <f t="shared" ca="1" si="7249"/>
        <v>0</v>
      </c>
      <c r="M66249">
        <f t="shared" ca="1" si="7250"/>
        <v>0</v>
      </c>
      <c r="N66249" t="str">
        <f t="shared" ca="1" si="7251"/>
        <v>X</v>
      </c>
    </row>
    <row r="66250" spans="7:14" x14ac:dyDescent="0.3">
      <c r="G66250">
        <v>66249</v>
      </c>
      <c r="H66250">
        <f t="shared" ca="1" si="7245"/>
        <v>159</v>
      </c>
      <c r="I66250">
        <f t="shared" ca="1" si="7246"/>
        <v>5</v>
      </c>
      <c r="J66250">
        <f t="shared" ca="1" si="7247"/>
        <v>17</v>
      </c>
      <c r="K66250">
        <f t="shared" ca="1" si="7248"/>
        <v>0</v>
      </c>
      <c r="L66250">
        <f t="shared" ca="1" si="7249"/>
        <v>0</v>
      </c>
      <c r="M66250">
        <f t="shared" ca="1" si="7250"/>
        <v>0</v>
      </c>
      <c r="N66250" t="str">
        <f t="shared" ca="1" si="7251"/>
        <v>X</v>
      </c>
    </row>
    <row r="66251" spans="7:14" x14ac:dyDescent="0.3">
      <c r="G66251">
        <v>66250</v>
      </c>
      <c r="H66251">
        <f t="shared" ca="1" si="7245"/>
        <v>187</v>
      </c>
      <c r="I66251">
        <f t="shared" ca="1" si="7246"/>
        <v>6</v>
      </c>
      <c r="J66251">
        <f t="shared" ca="1" si="7247"/>
        <v>44</v>
      </c>
      <c r="K66251">
        <f t="shared" ca="1" si="7248"/>
        <v>0</v>
      </c>
      <c r="L66251">
        <f t="shared" ca="1" si="7249"/>
        <v>0</v>
      </c>
      <c r="M66251">
        <f t="shared" ca="1" si="7250"/>
        <v>0</v>
      </c>
      <c r="N66251" t="str">
        <f t="shared" ca="1" si="7251"/>
        <v>X</v>
      </c>
    </row>
    <row r="66252" spans="7:14" x14ac:dyDescent="0.3">
      <c r="G66252">
        <v>66251</v>
      </c>
      <c r="H66252">
        <f t="shared" ca="1" si="7245"/>
        <v>100</v>
      </c>
      <c r="I66252">
        <f t="shared" ca="1" si="7246"/>
        <v>5</v>
      </c>
      <c r="J66252">
        <f t="shared" ca="1" si="7247"/>
        <v>127</v>
      </c>
      <c r="K66252">
        <f t="shared" ca="1" si="7248"/>
        <v>0</v>
      </c>
      <c r="L66252">
        <f t="shared" ca="1" si="7249"/>
        <v>0</v>
      </c>
      <c r="M66252">
        <f t="shared" ca="1" si="7250"/>
        <v>0</v>
      </c>
      <c r="N66252" t="str">
        <f t="shared" ca="1" si="7251"/>
        <v>X</v>
      </c>
    </row>
    <row r="66253" spans="7:14" x14ac:dyDescent="0.3">
      <c r="G66253">
        <v>66252</v>
      </c>
      <c r="H66253">
        <f t="shared" ca="1" si="7245"/>
        <v>175</v>
      </c>
      <c r="I66253">
        <f t="shared" ca="1" si="7246"/>
        <v>15</v>
      </c>
      <c r="J66253">
        <f t="shared" ca="1" si="7247"/>
        <v>199</v>
      </c>
      <c r="K66253">
        <f t="shared" ca="1" si="7248"/>
        <v>0</v>
      </c>
      <c r="L66253">
        <f t="shared" ca="1" si="7249"/>
        <v>0</v>
      </c>
      <c r="M66253">
        <f t="shared" ca="1" si="7250"/>
        <v>0</v>
      </c>
      <c r="N66253" t="str">
        <f t="shared" ca="1" si="7251"/>
        <v>X</v>
      </c>
    </row>
    <row r="66254" spans="7:14" x14ac:dyDescent="0.3">
      <c r="G66254">
        <v>66253</v>
      </c>
      <c r="H66254">
        <f t="shared" ca="1" si="7245"/>
        <v>13</v>
      </c>
      <c r="I66254">
        <f t="shared" ca="1" si="7246"/>
        <v>18</v>
      </c>
      <c r="J66254">
        <f t="shared" ca="1" si="7247"/>
        <v>16</v>
      </c>
      <c r="K66254">
        <f t="shared" ca="1" si="7248"/>
        <v>0</v>
      </c>
      <c r="L66254">
        <f t="shared" ca="1" si="7249"/>
        <v>0</v>
      </c>
      <c r="M66254">
        <f t="shared" ca="1" si="7250"/>
        <v>0</v>
      </c>
      <c r="N66254" t="str">
        <f t="shared" ca="1" si="7251"/>
        <v>X</v>
      </c>
    </row>
    <row r="66255" spans="7:14" x14ac:dyDescent="0.3">
      <c r="G66255">
        <v>66254</v>
      </c>
      <c r="H66255">
        <f t="shared" ca="1" si="7245"/>
        <v>49</v>
      </c>
      <c r="I66255">
        <f t="shared" ca="1" si="7246"/>
        <v>15</v>
      </c>
      <c r="J66255">
        <f t="shared" ca="1" si="7247"/>
        <v>82</v>
      </c>
      <c r="K66255">
        <f t="shared" ca="1" si="7248"/>
        <v>0</v>
      </c>
      <c r="L66255">
        <f t="shared" ca="1" si="7249"/>
        <v>0</v>
      </c>
      <c r="M66255">
        <f t="shared" ca="1" si="7250"/>
        <v>0</v>
      </c>
      <c r="N66255" t="str">
        <f t="shared" ca="1" si="7251"/>
        <v>X</v>
      </c>
    </row>
    <row r="66256" spans="7:14" x14ac:dyDescent="0.3">
      <c r="G66256">
        <v>66255</v>
      </c>
      <c r="H66256">
        <f t="shared" ca="1" si="7245"/>
        <v>111</v>
      </c>
      <c r="I66256">
        <f t="shared" ca="1" si="7246"/>
        <v>9</v>
      </c>
      <c r="J66256">
        <f t="shared" ca="1" si="7247"/>
        <v>160</v>
      </c>
      <c r="K66256">
        <f t="shared" ca="1" si="7248"/>
        <v>0</v>
      </c>
      <c r="L66256">
        <f t="shared" ca="1" si="7249"/>
        <v>0</v>
      </c>
      <c r="M66256">
        <f t="shared" ca="1" si="7250"/>
        <v>0</v>
      </c>
      <c r="N66256" t="str">
        <f t="shared" ca="1" si="7251"/>
        <v>X</v>
      </c>
    </row>
    <row r="66257" spans="7:14" x14ac:dyDescent="0.3">
      <c r="G66257">
        <v>66256</v>
      </c>
      <c r="H66257">
        <f t="shared" ca="1" si="7245"/>
        <v>48</v>
      </c>
      <c r="I66257">
        <f t="shared" ca="1" si="7246"/>
        <v>0</v>
      </c>
      <c r="J66257">
        <f t="shared" ca="1" si="7247"/>
        <v>108</v>
      </c>
      <c r="K66257">
        <f t="shared" ca="1" si="7248"/>
        <v>1</v>
      </c>
      <c r="L66257">
        <f t="shared" ca="1" si="7249"/>
        <v>0</v>
      </c>
      <c r="M66257">
        <f t="shared" ca="1" si="7250"/>
        <v>1</v>
      </c>
      <c r="N66257" t="str">
        <f t="shared" ca="1" si="7251"/>
        <v>X</v>
      </c>
    </row>
    <row r="66258" spans="7:14" x14ac:dyDescent="0.3">
      <c r="G66258">
        <v>66257</v>
      </c>
      <c r="H66258">
        <f t="shared" ca="1" si="7245"/>
        <v>90</v>
      </c>
      <c r="I66258">
        <f t="shared" ca="1" si="7246"/>
        <v>3</v>
      </c>
      <c r="J66258">
        <f t="shared" ca="1" si="7247"/>
        <v>145</v>
      </c>
      <c r="K66258">
        <f t="shared" ca="1" si="7248"/>
        <v>0</v>
      </c>
      <c r="L66258">
        <f t="shared" ca="1" si="7249"/>
        <v>0</v>
      </c>
      <c r="M66258">
        <f t="shared" ca="1" si="7250"/>
        <v>0</v>
      </c>
      <c r="N66258" t="str">
        <f t="shared" ca="1" si="7251"/>
        <v>X</v>
      </c>
    </row>
    <row r="66259" spans="7:14" x14ac:dyDescent="0.3">
      <c r="G66259">
        <v>66258</v>
      </c>
      <c r="H66259">
        <f t="shared" ca="1" si="7245"/>
        <v>132</v>
      </c>
      <c r="I66259">
        <f t="shared" ca="1" si="7246"/>
        <v>5</v>
      </c>
      <c r="J66259">
        <f t="shared" ca="1" si="7247"/>
        <v>85</v>
      </c>
      <c r="K66259">
        <f t="shared" ca="1" si="7248"/>
        <v>0</v>
      </c>
      <c r="L66259">
        <f t="shared" ca="1" si="7249"/>
        <v>0</v>
      </c>
      <c r="M66259">
        <f t="shared" ca="1" si="7250"/>
        <v>0</v>
      </c>
      <c r="N66259" t="str">
        <f t="shared" ca="1" si="7251"/>
        <v>X</v>
      </c>
    </row>
    <row r="66260" spans="7:14" x14ac:dyDescent="0.3">
      <c r="G66260">
        <v>66259</v>
      </c>
      <c r="H66260">
        <f t="shared" ca="1" si="7245"/>
        <v>132</v>
      </c>
      <c r="I66260">
        <f t="shared" ca="1" si="7246"/>
        <v>1</v>
      </c>
      <c r="J66260">
        <f t="shared" ca="1" si="7247"/>
        <v>118</v>
      </c>
      <c r="K66260">
        <f t="shared" ca="1" si="7248"/>
        <v>0</v>
      </c>
      <c r="L66260">
        <f t="shared" ca="1" si="7249"/>
        <v>0</v>
      </c>
      <c r="M66260">
        <f t="shared" ca="1" si="7250"/>
        <v>0</v>
      </c>
      <c r="N66260" t="str">
        <f t="shared" ca="1" si="7251"/>
        <v>X</v>
      </c>
    </row>
    <row r="66261" spans="7:14" x14ac:dyDescent="0.3">
      <c r="G66261">
        <v>66260</v>
      </c>
      <c r="H66261">
        <f t="shared" ca="1" si="7245"/>
        <v>144</v>
      </c>
      <c r="I66261">
        <f t="shared" ca="1" si="7246"/>
        <v>15</v>
      </c>
      <c r="J66261">
        <f t="shared" ca="1" si="7247"/>
        <v>140</v>
      </c>
      <c r="K66261">
        <f t="shared" ca="1" si="7248"/>
        <v>0</v>
      </c>
      <c r="L66261">
        <f t="shared" ca="1" si="7249"/>
        <v>0</v>
      </c>
      <c r="M66261">
        <f t="shared" ca="1" si="7250"/>
        <v>0</v>
      </c>
      <c r="N66261" t="str">
        <f t="shared" ca="1" si="7251"/>
        <v>X</v>
      </c>
    </row>
    <row r="66262" spans="7:14" x14ac:dyDescent="0.3">
      <c r="G66262">
        <v>66261</v>
      </c>
      <c r="H66262">
        <f t="shared" ca="1" si="7245"/>
        <v>96</v>
      </c>
      <c r="I66262">
        <f t="shared" ca="1" si="7246"/>
        <v>2</v>
      </c>
      <c r="J66262">
        <f t="shared" ca="1" si="7247"/>
        <v>40</v>
      </c>
      <c r="K66262">
        <f t="shared" ca="1" si="7248"/>
        <v>0</v>
      </c>
      <c r="L66262">
        <f t="shared" ca="1" si="7249"/>
        <v>0</v>
      </c>
      <c r="M66262">
        <f t="shared" ca="1" si="7250"/>
        <v>1</v>
      </c>
      <c r="N66262" t="str">
        <f t="shared" ca="1" si="7251"/>
        <v>X</v>
      </c>
    </row>
    <row r="66263" spans="7:14" x14ac:dyDescent="0.3">
      <c r="G66263">
        <v>66262</v>
      </c>
      <c r="H66263">
        <f t="shared" ca="1" si="7245"/>
        <v>68</v>
      </c>
      <c r="I66263">
        <f t="shared" ca="1" si="7246"/>
        <v>16</v>
      </c>
      <c r="J66263">
        <f t="shared" ca="1" si="7247"/>
        <v>57</v>
      </c>
      <c r="K66263">
        <f t="shared" ca="1" si="7248"/>
        <v>0</v>
      </c>
      <c r="L66263">
        <f t="shared" ca="1" si="7249"/>
        <v>0</v>
      </c>
      <c r="M66263">
        <f t="shared" ca="1" si="7250"/>
        <v>0</v>
      </c>
      <c r="N66263" t="str">
        <f t="shared" ca="1" si="7251"/>
        <v>X</v>
      </c>
    </row>
    <row r="66264" spans="7:14" x14ac:dyDescent="0.3">
      <c r="G66264">
        <v>66263</v>
      </c>
      <c r="H66264">
        <f t="shared" ca="1" si="7245"/>
        <v>51</v>
      </c>
      <c r="I66264">
        <f t="shared" ca="1" si="7246"/>
        <v>3</v>
      </c>
      <c r="J66264">
        <f t="shared" ca="1" si="7247"/>
        <v>172</v>
      </c>
      <c r="K66264">
        <f t="shared" ca="1" si="7248"/>
        <v>0</v>
      </c>
      <c r="L66264">
        <f t="shared" ca="1" si="7249"/>
        <v>0</v>
      </c>
      <c r="M66264">
        <f t="shared" ca="1" si="7250"/>
        <v>0</v>
      </c>
      <c r="N66264" t="str">
        <f t="shared" ca="1" si="7251"/>
        <v>X</v>
      </c>
    </row>
    <row r="66265" spans="7:14" x14ac:dyDescent="0.3">
      <c r="G66265">
        <v>66264</v>
      </c>
      <c r="H66265">
        <f t="shared" ca="1" si="7245"/>
        <v>160</v>
      </c>
      <c r="I66265">
        <f t="shared" ca="1" si="7246"/>
        <v>3</v>
      </c>
      <c r="J66265">
        <f t="shared" ca="1" si="7247"/>
        <v>168</v>
      </c>
      <c r="K66265">
        <f t="shared" ca="1" si="7248"/>
        <v>0</v>
      </c>
      <c r="L66265">
        <f t="shared" ca="1" si="7249"/>
        <v>0</v>
      </c>
      <c r="M66265">
        <f t="shared" ca="1" si="7250"/>
        <v>0</v>
      </c>
      <c r="N66265" t="str">
        <f t="shared" ca="1" si="7251"/>
        <v>X</v>
      </c>
    </row>
    <row r="66266" spans="7:14" x14ac:dyDescent="0.3">
      <c r="G66266">
        <v>66265</v>
      </c>
      <c r="H66266">
        <f t="shared" ca="1" si="7245"/>
        <v>140</v>
      </c>
      <c r="I66266">
        <f t="shared" ca="1" si="7246"/>
        <v>11</v>
      </c>
      <c r="J66266">
        <f t="shared" ca="1" si="7247"/>
        <v>59</v>
      </c>
      <c r="K66266">
        <f t="shared" ca="1" si="7248"/>
        <v>0</v>
      </c>
      <c r="L66266">
        <f t="shared" ca="1" si="7249"/>
        <v>0</v>
      </c>
      <c r="M66266">
        <f t="shared" ca="1" si="7250"/>
        <v>0</v>
      </c>
      <c r="N66266" t="str">
        <f t="shared" ca="1" si="7251"/>
        <v>X</v>
      </c>
    </row>
    <row r="66267" spans="7:14" x14ac:dyDescent="0.3">
      <c r="G66267">
        <v>66266</v>
      </c>
      <c r="H66267">
        <f t="shared" ca="1" si="7245"/>
        <v>38</v>
      </c>
      <c r="I66267">
        <f t="shared" ca="1" si="7246"/>
        <v>12</v>
      </c>
      <c r="J66267">
        <f t="shared" ca="1" si="7247"/>
        <v>75</v>
      </c>
      <c r="K66267">
        <f t="shared" ca="1" si="7248"/>
        <v>0</v>
      </c>
      <c r="L66267">
        <f t="shared" ca="1" si="7249"/>
        <v>0</v>
      </c>
      <c r="M66267">
        <f t="shared" ca="1" si="7250"/>
        <v>0</v>
      </c>
      <c r="N66267" t="str">
        <f t="shared" ca="1" si="7251"/>
        <v>X</v>
      </c>
    </row>
    <row r="66268" spans="7:14" x14ac:dyDescent="0.3">
      <c r="G66268">
        <v>66267</v>
      </c>
      <c r="H66268">
        <f t="shared" ca="1" si="7245"/>
        <v>156</v>
      </c>
      <c r="I66268">
        <f t="shared" ca="1" si="7246"/>
        <v>5</v>
      </c>
      <c r="J66268">
        <f t="shared" ca="1" si="7247"/>
        <v>90</v>
      </c>
      <c r="K66268">
        <f t="shared" ca="1" si="7248"/>
        <v>0</v>
      </c>
      <c r="L66268">
        <f t="shared" ca="1" si="7249"/>
        <v>0</v>
      </c>
      <c r="M66268">
        <f t="shared" ca="1" si="7250"/>
        <v>0</v>
      </c>
      <c r="N66268" t="str">
        <f t="shared" ca="1" si="7251"/>
        <v>X</v>
      </c>
    </row>
    <row r="66269" spans="7:14" x14ac:dyDescent="0.3">
      <c r="G66269">
        <v>66268</v>
      </c>
      <c r="H66269">
        <f t="shared" ca="1" si="7245"/>
        <v>50</v>
      </c>
      <c r="I66269">
        <f t="shared" ca="1" si="7246"/>
        <v>4</v>
      </c>
      <c r="J66269">
        <f t="shared" ca="1" si="7247"/>
        <v>33</v>
      </c>
      <c r="K66269">
        <f t="shared" ca="1" si="7248"/>
        <v>0</v>
      </c>
      <c r="L66269">
        <f t="shared" ca="1" si="7249"/>
        <v>0</v>
      </c>
      <c r="M66269">
        <f t="shared" ca="1" si="7250"/>
        <v>1</v>
      </c>
      <c r="N66269" t="str">
        <f t="shared" ca="1" si="7251"/>
        <v>X</v>
      </c>
    </row>
    <row r="66270" spans="7:14" x14ac:dyDescent="0.3">
      <c r="G66270">
        <v>66269</v>
      </c>
      <c r="H66270">
        <f t="shared" ca="1" si="7245"/>
        <v>49</v>
      </c>
      <c r="I66270">
        <f t="shared" ca="1" si="7246"/>
        <v>2</v>
      </c>
      <c r="J66270">
        <f t="shared" ca="1" si="7247"/>
        <v>23</v>
      </c>
      <c r="K66270">
        <f t="shared" ca="1" si="7248"/>
        <v>0</v>
      </c>
      <c r="L66270">
        <f t="shared" ca="1" si="7249"/>
        <v>0</v>
      </c>
      <c r="M66270">
        <f t="shared" ca="1" si="7250"/>
        <v>1</v>
      </c>
      <c r="N66270" t="str">
        <f t="shared" ca="1" si="7251"/>
        <v>X</v>
      </c>
    </row>
    <row r="66271" spans="7:14" x14ac:dyDescent="0.3">
      <c r="G66271">
        <v>66270</v>
      </c>
      <c r="H66271">
        <f t="shared" ca="1" si="7245"/>
        <v>56</v>
      </c>
      <c r="I66271">
        <f t="shared" ca="1" si="7246"/>
        <v>1</v>
      </c>
      <c r="J66271">
        <f t="shared" ca="1" si="7247"/>
        <v>108</v>
      </c>
      <c r="K66271">
        <f t="shared" ca="1" si="7248"/>
        <v>0</v>
      </c>
      <c r="L66271">
        <f t="shared" ca="1" si="7249"/>
        <v>0</v>
      </c>
      <c r="M66271">
        <f t="shared" ca="1" si="7250"/>
        <v>1</v>
      </c>
      <c r="N66271" t="str">
        <f t="shared" ca="1" si="7251"/>
        <v>X</v>
      </c>
    </row>
    <row r="66272" spans="7:14" x14ac:dyDescent="0.3">
      <c r="G66272">
        <v>66271</v>
      </c>
      <c r="H66272">
        <f t="shared" ca="1" si="7245"/>
        <v>135</v>
      </c>
      <c r="I66272">
        <f t="shared" ca="1" si="7246"/>
        <v>5</v>
      </c>
      <c r="J66272">
        <f t="shared" ca="1" si="7247"/>
        <v>175</v>
      </c>
      <c r="K66272">
        <f t="shared" ca="1" si="7248"/>
        <v>0</v>
      </c>
      <c r="L66272">
        <f t="shared" ca="1" si="7249"/>
        <v>0</v>
      </c>
      <c r="M66272">
        <f t="shared" ca="1" si="7250"/>
        <v>0</v>
      </c>
      <c r="N66272" t="str">
        <f t="shared" ca="1" si="7251"/>
        <v>X</v>
      </c>
    </row>
    <row r="66273" spans="7:14" x14ac:dyDescent="0.3">
      <c r="G66273">
        <v>66272</v>
      </c>
      <c r="H66273">
        <f t="shared" ca="1" si="7245"/>
        <v>133</v>
      </c>
      <c r="I66273">
        <f t="shared" ca="1" si="7246"/>
        <v>20</v>
      </c>
      <c r="J66273">
        <f t="shared" ca="1" si="7247"/>
        <v>133</v>
      </c>
      <c r="K66273">
        <f t="shared" ca="1" si="7248"/>
        <v>0</v>
      </c>
      <c r="L66273">
        <f t="shared" ca="1" si="7249"/>
        <v>0</v>
      </c>
      <c r="M66273">
        <f t="shared" ca="1" si="7250"/>
        <v>0</v>
      </c>
      <c r="N66273" t="str">
        <f t="shared" ca="1" si="7251"/>
        <v>X</v>
      </c>
    </row>
    <row r="66274" spans="7:14" x14ac:dyDescent="0.3">
      <c r="G66274">
        <v>66273</v>
      </c>
      <c r="H66274">
        <f t="shared" ca="1" si="7245"/>
        <v>82</v>
      </c>
      <c r="I66274">
        <f t="shared" ca="1" si="7246"/>
        <v>9</v>
      </c>
      <c r="J66274">
        <f t="shared" ca="1" si="7247"/>
        <v>100</v>
      </c>
      <c r="K66274">
        <f t="shared" ca="1" si="7248"/>
        <v>0</v>
      </c>
      <c r="L66274">
        <f t="shared" ca="1" si="7249"/>
        <v>0</v>
      </c>
      <c r="M66274">
        <f t="shared" ca="1" si="7250"/>
        <v>0</v>
      </c>
      <c r="N66274" t="str">
        <f t="shared" ca="1" si="7251"/>
        <v>X</v>
      </c>
    </row>
    <row r="66275" spans="7:14" x14ac:dyDescent="0.3">
      <c r="G66275">
        <v>66274</v>
      </c>
      <c r="H66275">
        <f t="shared" ca="1" si="7245"/>
        <v>87</v>
      </c>
      <c r="I66275">
        <f t="shared" ca="1" si="7246"/>
        <v>4</v>
      </c>
      <c r="J66275">
        <f t="shared" ca="1" si="7247"/>
        <v>170</v>
      </c>
      <c r="K66275">
        <f t="shared" ca="1" si="7248"/>
        <v>0</v>
      </c>
      <c r="L66275">
        <f t="shared" ca="1" si="7249"/>
        <v>0</v>
      </c>
      <c r="M66275">
        <f t="shared" ca="1" si="7250"/>
        <v>0</v>
      </c>
      <c r="N66275" t="str">
        <f t="shared" ca="1" si="7251"/>
        <v>X</v>
      </c>
    </row>
    <row r="66276" spans="7:14" x14ac:dyDescent="0.3">
      <c r="G66276">
        <v>66275</v>
      </c>
      <c r="H66276">
        <f t="shared" ca="1" si="7245"/>
        <v>139</v>
      </c>
      <c r="I66276">
        <f t="shared" ca="1" si="7246"/>
        <v>12</v>
      </c>
      <c r="J66276">
        <f t="shared" ca="1" si="7247"/>
        <v>149</v>
      </c>
      <c r="K66276">
        <f t="shared" ca="1" si="7248"/>
        <v>0</v>
      </c>
      <c r="L66276">
        <f t="shared" ca="1" si="7249"/>
        <v>0</v>
      </c>
      <c r="M66276">
        <f t="shared" ca="1" si="7250"/>
        <v>0</v>
      </c>
      <c r="N66276" t="str">
        <f t="shared" ca="1" si="7251"/>
        <v>X</v>
      </c>
    </row>
    <row r="66277" spans="7:14" x14ac:dyDescent="0.3">
      <c r="G66277">
        <v>66276</v>
      </c>
      <c r="H66277">
        <f t="shared" ca="1" si="7245"/>
        <v>93</v>
      </c>
      <c r="I66277">
        <f t="shared" ca="1" si="7246"/>
        <v>6</v>
      </c>
      <c r="J66277">
        <f t="shared" ca="1" si="7247"/>
        <v>45</v>
      </c>
      <c r="K66277">
        <f t="shared" ca="1" si="7248"/>
        <v>0</v>
      </c>
      <c r="L66277">
        <f t="shared" ca="1" si="7249"/>
        <v>0</v>
      </c>
      <c r="M66277">
        <f t="shared" ca="1" si="7250"/>
        <v>1</v>
      </c>
      <c r="N66277" t="str">
        <f t="shared" ca="1" si="7251"/>
        <v>X</v>
      </c>
    </row>
    <row r="66278" spans="7:14" x14ac:dyDescent="0.3">
      <c r="G66278">
        <v>66277</v>
      </c>
      <c r="H66278">
        <f t="shared" ca="1" si="7245"/>
        <v>175</v>
      </c>
      <c r="I66278">
        <f t="shared" ca="1" si="7246"/>
        <v>8</v>
      </c>
      <c r="J66278">
        <f t="shared" ca="1" si="7247"/>
        <v>58</v>
      </c>
      <c r="K66278">
        <f t="shared" ca="1" si="7248"/>
        <v>0</v>
      </c>
      <c r="L66278">
        <f t="shared" ca="1" si="7249"/>
        <v>0</v>
      </c>
      <c r="M66278">
        <f t="shared" ca="1" si="7250"/>
        <v>0</v>
      </c>
      <c r="N66278" t="str">
        <f t="shared" ca="1" si="7251"/>
        <v>X</v>
      </c>
    </row>
    <row r="66279" spans="7:14" x14ac:dyDescent="0.3">
      <c r="G66279">
        <v>66278</v>
      </c>
      <c r="H66279">
        <f t="shared" ca="1" si="7245"/>
        <v>188</v>
      </c>
      <c r="I66279">
        <f t="shared" ca="1" si="7246"/>
        <v>20</v>
      </c>
      <c r="J66279">
        <f t="shared" ca="1" si="7247"/>
        <v>123</v>
      </c>
      <c r="K66279">
        <f t="shared" ca="1" si="7248"/>
        <v>0</v>
      </c>
      <c r="L66279">
        <f t="shared" ca="1" si="7249"/>
        <v>0</v>
      </c>
      <c r="M66279">
        <f t="shared" ca="1" si="7250"/>
        <v>0</v>
      </c>
      <c r="N66279" t="str">
        <f t="shared" ca="1" si="7251"/>
        <v>X</v>
      </c>
    </row>
    <row r="66280" spans="7:14" x14ac:dyDescent="0.3">
      <c r="G66280">
        <v>66279</v>
      </c>
      <c r="H66280">
        <f t="shared" ca="1" si="7245"/>
        <v>140</v>
      </c>
      <c r="I66280">
        <f t="shared" ca="1" si="7246"/>
        <v>3</v>
      </c>
      <c r="J66280">
        <f t="shared" ca="1" si="7247"/>
        <v>68</v>
      </c>
      <c r="K66280">
        <f t="shared" ca="1" si="7248"/>
        <v>0</v>
      </c>
      <c r="L66280">
        <f t="shared" ca="1" si="7249"/>
        <v>0</v>
      </c>
      <c r="M66280">
        <f t="shared" ca="1" si="7250"/>
        <v>0</v>
      </c>
      <c r="N66280" t="str">
        <f t="shared" ca="1" si="7251"/>
        <v>X</v>
      </c>
    </row>
    <row r="66281" spans="7:14" x14ac:dyDescent="0.3">
      <c r="G66281">
        <v>66280</v>
      </c>
      <c r="H66281">
        <f t="shared" ca="1" si="7245"/>
        <v>118</v>
      </c>
      <c r="I66281">
        <f t="shared" ca="1" si="7246"/>
        <v>15</v>
      </c>
      <c r="J66281">
        <f t="shared" ca="1" si="7247"/>
        <v>75</v>
      </c>
      <c r="K66281">
        <f t="shared" ca="1" si="7248"/>
        <v>0</v>
      </c>
      <c r="L66281">
        <f t="shared" ca="1" si="7249"/>
        <v>0</v>
      </c>
      <c r="M66281">
        <f t="shared" ca="1" si="7250"/>
        <v>0</v>
      </c>
      <c r="N66281" t="str">
        <f t="shared" ca="1" si="7251"/>
        <v>X</v>
      </c>
    </row>
    <row r="66282" spans="7:14" x14ac:dyDescent="0.3">
      <c r="G66282">
        <v>66281</v>
      </c>
      <c r="H66282">
        <f t="shared" ca="1" si="7245"/>
        <v>174</v>
      </c>
      <c r="I66282">
        <f t="shared" ca="1" si="7246"/>
        <v>9</v>
      </c>
      <c r="J66282">
        <f t="shared" ca="1" si="7247"/>
        <v>167</v>
      </c>
      <c r="K66282">
        <f t="shared" ca="1" si="7248"/>
        <v>0</v>
      </c>
      <c r="L66282">
        <f t="shared" ca="1" si="7249"/>
        <v>0</v>
      </c>
      <c r="M66282">
        <f t="shared" ca="1" si="7250"/>
        <v>0</v>
      </c>
      <c r="N66282" t="str">
        <f t="shared" ca="1" si="7251"/>
        <v>X</v>
      </c>
    </row>
    <row r="66283" spans="7:14" x14ac:dyDescent="0.3">
      <c r="G66283">
        <v>66282</v>
      </c>
      <c r="H66283">
        <f t="shared" ca="1" si="7245"/>
        <v>40</v>
      </c>
      <c r="I66283">
        <f t="shared" ca="1" si="7246"/>
        <v>17</v>
      </c>
      <c r="J66283">
        <f t="shared" ca="1" si="7247"/>
        <v>107</v>
      </c>
      <c r="K66283">
        <f t="shared" ca="1" si="7248"/>
        <v>0</v>
      </c>
      <c r="L66283">
        <f t="shared" ca="1" si="7249"/>
        <v>0</v>
      </c>
      <c r="M66283">
        <f t="shared" ca="1" si="7250"/>
        <v>0</v>
      </c>
      <c r="N66283" t="str">
        <f t="shared" ca="1" si="7251"/>
        <v>X</v>
      </c>
    </row>
    <row r="66284" spans="7:14" x14ac:dyDescent="0.3">
      <c r="G66284">
        <v>66283</v>
      </c>
      <c r="H66284">
        <f t="shared" ca="1" si="7245"/>
        <v>170</v>
      </c>
      <c r="I66284">
        <f t="shared" ca="1" si="7246"/>
        <v>11</v>
      </c>
      <c r="J66284">
        <f t="shared" ca="1" si="7247"/>
        <v>2</v>
      </c>
      <c r="K66284">
        <f t="shared" ca="1" si="7248"/>
        <v>0</v>
      </c>
      <c r="L66284">
        <f t="shared" ca="1" si="7249"/>
        <v>0</v>
      </c>
      <c r="M66284">
        <f t="shared" ca="1" si="7250"/>
        <v>0</v>
      </c>
      <c r="N66284" t="str">
        <f t="shared" ca="1" si="7251"/>
        <v>X</v>
      </c>
    </row>
    <row r="66285" spans="7:14" x14ac:dyDescent="0.3">
      <c r="G66285">
        <v>66284</v>
      </c>
      <c r="H66285">
        <f t="shared" ca="1" si="7245"/>
        <v>115</v>
      </c>
      <c r="I66285">
        <f t="shared" ca="1" si="7246"/>
        <v>16</v>
      </c>
      <c r="J66285">
        <f t="shared" ca="1" si="7247"/>
        <v>91</v>
      </c>
      <c r="K66285">
        <f t="shared" ca="1" si="7248"/>
        <v>0</v>
      </c>
      <c r="L66285">
        <f t="shared" ca="1" si="7249"/>
        <v>0</v>
      </c>
      <c r="M66285">
        <f t="shared" ca="1" si="7250"/>
        <v>0</v>
      </c>
      <c r="N66285" t="str">
        <f t="shared" ca="1" si="7251"/>
        <v>X</v>
      </c>
    </row>
    <row r="66286" spans="7:14" x14ac:dyDescent="0.3">
      <c r="G66286">
        <v>66285</v>
      </c>
      <c r="H66286">
        <f t="shared" ca="1" si="7245"/>
        <v>137</v>
      </c>
      <c r="I66286">
        <f t="shared" ca="1" si="7246"/>
        <v>6</v>
      </c>
      <c r="J66286">
        <f t="shared" ca="1" si="7247"/>
        <v>160</v>
      </c>
      <c r="K66286">
        <f t="shared" ca="1" si="7248"/>
        <v>0</v>
      </c>
      <c r="L66286">
        <f t="shared" ca="1" si="7249"/>
        <v>0</v>
      </c>
      <c r="M66286">
        <f t="shared" ca="1" si="7250"/>
        <v>0</v>
      </c>
      <c r="N66286" t="str">
        <f t="shared" ca="1" si="7251"/>
        <v>X</v>
      </c>
    </row>
    <row r="66287" spans="7:14" x14ac:dyDescent="0.3">
      <c r="G66287">
        <v>66286</v>
      </c>
      <c r="H66287">
        <f t="shared" ca="1" si="7245"/>
        <v>139</v>
      </c>
      <c r="I66287">
        <f t="shared" ca="1" si="7246"/>
        <v>7</v>
      </c>
      <c r="J66287">
        <f t="shared" ca="1" si="7247"/>
        <v>195</v>
      </c>
      <c r="K66287">
        <f t="shared" ca="1" si="7248"/>
        <v>0</v>
      </c>
      <c r="L66287">
        <f t="shared" ca="1" si="7249"/>
        <v>0</v>
      </c>
      <c r="M66287">
        <f t="shared" ca="1" si="7250"/>
        <v>0</v>
      </c>
      <c r="N66287" t="str">
        <f t="shared" ca="1" si="7251"/>
        <v>X</v>
      </c>
    </row>
    <row r="66288" spans="7:14" x14ac:dyDescent="0.3">
      <c r="G66288">
        <v>66287</v>
      </c>
      <c r="H66288">
        <f t="shared" ca="1" si="7245"/>
        <v>163</v>
      </c>
      <c r="I66288">
        <f t="shared" ca="1" si="7246"/>
        <v>18</v>
      </c>
      <c r="J66288">
        <f t="shared" ca="1" si="7247"/>
        <v>25</v>
      </c>
      <c r="K66288">
        <f t="shared" ca="1" si="7248"/>
        <v>0</v>
      </c>
      <c r="L66288">
        <f t="shared" ca="1" si="7249"/>
        <v>0</v>
      </c>
      <c r="M66288">
        <f t="shared" ca="1" si="7250"/>
        <v>0</v>
      </c>
      <c r="N66288" t="str">
        <f t="shared" ca="1" si="7251"/>
        <v>X</v>
      </c>
    </row>
    <row r="66289" spans="7:14" x14ac:dyDescent="0.3">
      <c r="G66289">
        <v>66288</v>
      </c>
      <c r="H66289">
        <f t="shared" ca="1" si="7245"/>
        <v>39</v>
      </c>
      <c r="I66289">
        <f t="shared" ca="1" si="7246"/>
        <v>1</v>
      </c>
      <c r="J66289">
        <f t="shared" ca="1" si="7247"/>
        <v>183</v>
      </c>
      <c r="K66289">
        <f t="shared" ca="1" si="7248"/>
        <v>1</v>
      </c>
      <c r="L66289">
        <f t="shared" ca="1" si="7249"/>
        <v>0</v>
      </c>
      <c r="M66289">
        <f t="shared" ca="1" si="7250"/>
        <v>0</v>
      </c>
      <c r="N66289" t="str">
        <f t="shared" ca="1" si="7251"/>
        <v>X</v>
      </c>
    </row>
    <row r="66290" spans="7:14" x14ac:dyDescent="0.3">
      <c r="G66290">
        <v>66289</v>
      </c>
      <c r="H66290">
        <f t="shared" ca="1" si="7245"/>
        <v>62</v>
      </c>
      <c r="I66290">
        <f t="shared" ca="1" si="7246"/>
        <v>2</v>
      </c>
      <c r="J66290">
        <f t="shared" ca="1" si="7247"/>
        <v>143</v>
      </c>
      <c r="K66290">
        <f t="shared" ca="1" si="7248"/>
        <v>0</v>
      </c>
      <c r="L66290">
        <f t="shared" ca="1" si="7249"/>
        <v>0</v>
      </c>
      <c r="M66290">
        <f t="shared" ca="1" si="7250"/>
        <v>0</v>
      </c>
      <c r="N66290" t="str">
        <f t="shared" ca="1" si="7251"/>
        <v>X</v>
      </c>
    </row>
    <row r="66291" spans="7:14" x14ac:dyDescent="0.3">
      <c r="G66291">
        <v>66290</v>
      </c>
      <c r="H66291">
        <f t="shared" ca="1" si="7245"/>
        <v>25</v>
      </c>
      <c r="I66291">
        <f t="shared" ca="1" si="7246"/>
        <v>8</v>
      </c>
      <c r="J66291">
        <f t="shared" ca="1" si="7247"/>
        <v>178</v>
      </c>
      <c r="K66291">
        <f t="shared" ca="1" si="7248"/>
        <v>1</v>
      </c>
      <c r="L66291">
        <f t="shared" ca="1" si="7249"/>
        <v>0</v>
      </c>
      <c r="M66291">
        <f t="shared" ca="1" si="7250"/>
        <v>0</v>
      </c>
      <c r="N66291" t="str">
        <f t="shared" ca="1" si="7251"/>
        <v>X</v>
      </c>
    </row>
    <row r="66292" spans="7:14" x14ac:dyDescent="0.3">
      <c r="G66292">
        <v>66291</v>
      </c>
      <c r="H66292">
        <f t="shared" ca="1" si="7245"/>
        <v>134</v>
      </c>
      <c r="I66292">
        <f t="shared" ca="1" si="7246"/>
        <v>9</v>
      </c>
      <c r="J66292">
        <f t="shared" ca="1" si="7247"/>
        <v>144</v>
      </c>
      <c r="K66292">
        <f t="shared" ca="1" si="7248"/>
        <v>0</v>
      </c>
      <c r="L66292">
        <f t="shared" ca="1" si="7249"/>
        <v>0</v>
      </c>
      <c r="M66292">
        <f t="shared" ca="1" si="7250"/>
        <v>0</v>
      </c>
      <c r="N66292" t="str">
        <f t="shared" ca="1" si="7251"/>
        <v>X</v>
      </c>
    </row>
    <row r="66293" spans="7:14" x14ac:dyDescent="0.3">
      <c r="G66293">
        <v>66292</v>
      </c>
      <c r="H66293">
        <f t="shared" ca="1" si="7245"/>
        <v>29</v>
      </c>
      <c r="I66293">
        <f t="shared" ca="1" si="7246"/>
        <v>20</v>
      </c>
      <c r="J66293">
        <f t="shared" ca="1" si="7247"/>
        <v>90</v>
      </c>
      <c r="K66293">
        <f t="shared" ca="1" si="7248"/>
        <v>0</v>
      </c>
      <c r="L66293">
        <f t="shared" ca="1" si="7249"/>
        <v>0</v>
      </c>
      <c r="M66293">
        <f t="shared" ca="1" si="7250"/>
        <v>0</v>
      </c>
      <c r="N66293" t="str">
        <f t="shared" ca="1" si="7251"/>
        <v>X</v>
      </c>
    </row>
    <row r="66294" spans="7:14" x14ac:dyDescent="0.3">
      <c r="G66294">
        <v>66293</v>
      </c>
      <c r="H66294">
        <f t="shared" ca="1" si="7245"/>
        <v>171</v>
      </c>
      <c r="I66294">
        <f t="shared" ca="1" si="7246"/>
        <v>9</v>
      </c>
      <c r="J66294">
        <f t="shared" ca="1" si="7247"/>
        <v>56</v>
      </c>
      <c r="K66294">
        <f t="shared" ca="1" si="7248"/>
        <v>0</v>
      </c>
      <c r="L66294">
        <f t="shared" ca="1" si="7249"/>
        <v>0</v>
      </c>
      <c r="M66294">
        <f t="shared" ca="1" si="7250"/>
        <v>0</v>
      </c>
      <c r="N66294" t="str">
        <f t="shared" ca="1" si="7251"/>
        <v>X</v>
      </c>
    </row>
    <row r="66295" spans="7:14" x14ac:dyDescent="0.3">
      <c r="G66295">
        <v>66294</v>
      </c>
      <c r="H66295">
        <f t="shared" ca="1" si="7245"/>
        <v>67</v>
      </c>
      <c r="I66295">
        <f t="shared" ca="1" si="7246"/>
        <v>2</v>
      </c>
      <c r="J66295">
        <f t="shared" ca="1" si="7247"/>
        <v>183</v>
      </c>
      <c r="K66295">
        <f t="shared" ca="1" si="7248"/>
        <v>0</v>
      </c>
      <c r="L66295">
        <f t="shared" ca="1" si="7249"/>
        <v>0</v>
      </c>
      <c r="M66295">
        <f t="shared" ca="1" si="7250"/>
        <v>0</v>
      </c>
      <c r="N66295" t="str">
        <f t="shared" ca="1" si="7251"/>
        <v>X</v>
      </c>
    </row>
    <row r="66296" spans="7:14" x14ac:dyDescent="0.3">
      <c r="G66296">
        <v>66295</v>
      </c>
      <c r="H66296">
        <f t="shared" ca="1" si="7245"/>
        <v>25</v>
      </c>
      <c r="I66296">
        <f t="shared" ca="1" si="7246"/>
        <v>14</v>
      </c>
      <c r="J66296">
        <f t="shared" ca="1" si="7247"/>
        <v>66</v>
      </c>
      <c r="K66296">
        <f t="shared" ca="1" si="7248"/>
        <v>0</v>
      </c>
      <c r="L66296">
        <f t="shared" ca="1" si="7249"/>
        <v>0</v>
      </c>
      <c r="M66296">
        <f t="shared" ca="1" si="7250"/>
        <v>0</v>
      </c>
      <c r="N66296" t="str">
        <f t="shared" ca="1" si="7251"/>
        <v>X</v>
      </c>
    </row>
    <row r="66297" spans="7:14" x14ac:dyDescent="0.3">
      <c r="G66297">
        <v>66296</v>
      </c>
      <c r="H66297">
        <f t="shared" ca="1" si="7245"/>
        <v>114</v>
      </c>
      <c r="I66297">
        <f t="shared" ca="1" si="7246"/>
        <v>14</v>
      </c>
      <c r="J66297">
        <f t="shared" ca="1" si="7247"/>
        <v>198</v>
      </c>
      <c r="K66297">
        <f t="shared" ca="1" si="7248"/>
        <v>0</v>
      </c>
      <c r="L66297">
        <f t="shared" ca="1" si="7249"/>
        <v>0</v>
      </c>
      <c r="M66297">
        <f t="shared" ca="1" si="7250"/>
        <v>0</v>
      </c>
      <c r="N66297" t="str">
        <f t="shared" ca="1" si="7251"/>
        <v>X</v>
      </c>
    </row>
    <row r="66298" spans="7:14" x14ac:dyDescent="0.3">
      <c r="G66298">
        <v>66297</v>
      </c>
      <c r="H66298">
        <f t="shared" ca="1" si="7245"/>
        <v>146</v>
      </c>
      <c r="I66298">
        <f t="shared" ca="1" si="7246"/>
        <v>11</v>
      </c>
      <c r="J66298">
        <f t="shared" ca="1" si="7247"/>
        <v>50</v>
      </c>
      <c r="K66298">
        <f t="shared" ca="1" si="7248"/>
        <v>0</v>
      </c>
      <c r="L66298">
        <f t="shared" ca="1" si="7249"/>
        <v>0</v>
      </c>
      <c r="M66298">
        <f t="shared" ca="1" si="7250"/>
        <v>0</v>
      </c>
      <c r="N66298" t="str">
        <f t="shared" ca="1" si="7251"/>
        <v>X</v>
      </c>
    </row>
    <row r="66299" spans="7:14" x14ac:dyDescent="0.3">
      <c r="G66299">
        <v>66298</v>
      </c>
      <c r="H66299">
        <f t="shared" ca="1" si="7245"/>
        <v>152</v>
      </c>
      <c r="I66299">
        <f t="shared" ca="1" si="7246"/>
        <v>2</v>
      </c>
      <c r="J66299">
        <f t="shared" ca="1" si="7247"/>
        <v>61</v>
      </c>
      <c r="K66299">
        <f t="shared" ca="1" si="7248"/>
        <v>0</v>
      </c>
      <c r="L66299">
        <f t="shared" ca="1" si="7249"/>
        <v>0</v>
      </c>
      <c r="M66299">
        <f t="shared" ca="1" si="7250"/>
        <v>0</v>
      </c>
      <c r="N66299" t="str">
        <f t="shared" ca="1" si="7251"/>
        <v>X</v>
      </c>
    </row>
    <row r="66300" spans="7:14" x14ac:dyDescent="0.3">
      <c r="G66300">
        <v>66299</v>
      </c>
      <c r="H66300">
        <f t="shared" ca="1" si="7245"/>
        <v>189</v>
      </c>
      <c r="I66300">
        <f t="shared" ca="1" si="7246"/>
        <v>15</v>
      </c>
      <c r="J66300">
        <f t="shared" ca="1" si="7247"/>
        <v>82</v>
      </c>
      <c r="K66300">
        <f t="shared" ca="1" si="7248"/>
        <v>0</v>
      </c>
      <c r="L66300">
        <f t="shared" ca="1" si="7249"/>
        <v>0</v>
      </c>
      <c r="M66300">
        <f t="shared" ca="1" si="7250"/>
        <v>0</v>
      </c>
      <c r="N66300" t="str">
        <f t="shared" ca="1" si="7251"/>
        <v>X</v>
      </c>
    </row>
    <row r="66301" spans="7:14" x14ac:dyDescent="0.3">
      <c r="G66301">
        <v>66300</v>
      </c>
      <c r="H66301">
        <f t="shared" ca="1" si="7245"/>
        <v>146</v>
      </c>
      <c r="I66301">
        <f t="shared" ca="1" si="7246"/>
        <v>7</v>
      </c>
      <c r="J66301">
        <f t="shared" ca="1" si="7247"/>
        <v>4</v>
      </c>
      <c r="K66301">
        <f t="shared" ca="1" si="7248"/>
        <v>0</v>
      </c>
      <c r="L66301">
        <f t="shared" ca="1" si="7249"/>
        <v>0</v>
      </c>
      <c r="M66301">
        <f t="shared" ca="1" si="7250"/>
        <v>1</v>
      </c>
      <c r="N66301" t="str">
        <f t="shared" ca="1" si="7251"/>
        <v>X</v>
      </c>
    </row>
    <row r="66302" spans="7:14" x14ac:dyDescent="0.3">
      <c r="G66302">
        <v>66301</v>
      </c>
      <c r="H66302">
        <f t="shared" ca="1" si="7245"/>
        <v>100</v>
      </c>
      <c r="I66302">
        <f t="shared" ca="1" si="7246"/>
        <v>8</v>
      </c>
      <c r="J66302">
        <f t="shared" ca="1" si="7247"/>
        <v>75</v>
      </c>
      <c r="K66302">
        <f t="shared" ca="1" si="7248"/>
        <v>0</v>
      </c>
      <c r="L66302">
        <f t="shared" ca="1" si="7249"/>
        <v>0</v>
      </c>
      <c r="M66302">
        <f t="shared" ca="1" si="7250"/>
        <v>0</v>
      </c>
      <c r="N66302" t="str">
        <f t="shared" ca="1" si="7251"/>
        <v>X</v>
      </c>
    </row>
    <row r="66303" spans="7:14" x14ac:dyDescent="0.3">
      <c r="G66303">
        <v>66302</v>
      </c>
      <c r="H66303">
        <f t="shared" ca="1" si="7245"/>
        <v>156</v>
      </c>
      <c r="I66303">
        <f t="shared" ca="1" si="7246"/>
        <v>2</v>
      </c>
      <c r="J66303">
        <f t="shared" ca="1" si="7247"/>
        <v>113</v>
      </c>
      <c r="K66303">
        <f t="shared" ca="1" si="7248"/>
        <v>0</v>
      </c>
      <c r="L66303">
        <f t="shared" ca="1" si="7249"/>
        <v>0</v>
      </c>
      <c r="M66303">
        <f t="shared" ca="1" si="7250"/>
        <v>0</v>
      </c>
      <c r="N66303" t="str">
        <f t="shared" ca="1" si="7251"/>
        <v>X</v>
      </c>
    </row>
    <row r="66304" spans="7:14" x14ac:dyDescent="0.3">
      <c r="G66304">
        <v>66303</v>
      </c>
      <c r="H66304">
        <f t="shared" ca="1" si="7245"/>
        <v>49</v>
      </c>
      <c r="I66304">
        <f t="shared" ca="1" si="7246"/>
        <v>3</v>
      </c>
      <c r="J66304">
        <f t="shared" ca="1" si="7247"/>
        <v>77</v>
      </c>
      <c r="K66304">
        <f t="shared" ca="1" si="7248"/>
        <v>0</v>
      </c>
      <c r="L66304">
        <f t="shared" ca="1" si="7249"/>
        <v>0</v>
      </c>
      <c r="M66304">
        <f t="shared" ca="1" si="7250"/>
        <v>1</v>
      </c>
      <c r="N66304" t="str">
        <f t="shared" ca="1" si="7251"/>
        <v>X</v>
      </c>
    </row>
    <row r="66305" spans="7:14" x14ac:dyDescent="0.3">
      <c r="G66305">
        <v>66304</v>
      </c>
      <c r="H66305">
        <f t="shared" ca="1" si="7245"/>
        <v>4</v>
      </c>
      <c r="I66305">
        <f t="shared" ca="1" si="7246"/>
        <v>5</v>
      </c>
      <c r="J66305">
        <f t="shared" ca="1" si="7247"/>
        <v>153</v>
      </c>
      <c r="K66305">
        <f t="shared" ca="1" si="7248"/>
        <v>1</v>
      </c>
      <c r="L66305">
        <f t="shared" ca="1" si="7249"/>
        <v>0</v>
      </c>
      <c r="M66305">
        <f t="shared" ca="1" si="7250"/>
        <v>1</v>
      </c>
      <c r="N66305" t="str">
        <f t="shared" ca="1" si="7251"/>
        <v>X</v>
      </c>
    </row>
    <row r="66306" spans="7:14" x14ac:dyDescent="0.3">
      <c r="G66306">
        <v>66305</v>
      </c>
      <c r="H66306">
        <f t="shared" ca="1" si="7245"/>
        <v>189</v>
      </c>
      <c r="I66306">
        <f t="shared" ca="1" si="7246"/>
        <v>12</v>
      </c>
      <c r="J66306">
        <f t="shared" ca="1" si="7247"/>
        <v>165</v>
      </c>
      <c r="K66306">
        <f t="shared" ca="1" si="7248"/>
        <v>0</v>
      </c>
      <c r="L66306">
        <f t="shared" ca="1" si="7249"/>
        <v>0</v>
      </c>
      <c r="M66306">
        <f t="shared" ca="1" si="7250"/>
        <v>0</v>
      </c>
      <c r="N66306" t="str">
        <f t="shared" ca="1" si="7251"/>
        <v>X</v>
      </c>
    </row>
    <row r="66307" spans="7:14" x14ac:dyDescent="0.3">
      <c r="G66307">
        <v>66306</v>
      </c>
      <c r="H66307">
        <f t="shared" ref="H66307:H66370" ca="1" si="7252">RANDBETWEEN(0,200)</f>
        <v>166</v>
      </c>
      <c r="I66307">
        <f t="shared" ref="I66307:I66370" ca="1" si="7253">RANDBETWEEN(0,20)</f>
        <v>2</v>
      </c>
      <c r="J66307">
        <f t="shared" ref="J66307:J66370" ca="1" si="7254">RANDBETWEEN(0,200)</f>
        <v>80</v>
      </c>
      <c r="K66307">
        <f t="shared" ref="K66307:K66370" ca="1" si="7255">IF(2*H66307+5*I66307&lt;=100,1,0)</f>
        <v>0</v>
      </c>
      <c r="L66307">
        <f t="shared" ref="L66307:L66370" ca="1" si="7256">IF(I66307-J66307&gt;=10,1,0)</f>
        <v>0</v>
      </c>
      <c r="M66307">
        <f t="shared" ref="M66307:M66370" ca="1" si="7257">IF(H66307+I66307^2+J66307&lt;=200,1,0)</f>
        <v>0</v>
      </c>
      <c r="N66307" t="str">
        <f t="shared" ref="N66307:N66370" ca="1" si="7258">IF(K66307*L66307*M66307=1,2*H66307^3+4*I66307+J66307,"X")</f>
        <v>X</v>
      </c>
    </row>
    <row r="66308" spans="7:14" x14ac:dyDescent="0.3">
      <c r="G66308">
        <v>66307</v>
      </c>
      <c r="H66308">
        <f t="shared" ca="1" si="7252"/>
        <v>19</v>
      </c>
      <c r="I66308">
        <f t="shared" ca="1" si="7253"/>
        <v>10</v>
      </c>
      <c r="J66308">
        <f t="shared" ca="1" si="7254"/>
        <v>95</v>
      </c>
      <c r="K66308">
        <f t="shared" ca="1" si="7255"/>
        <v>1</v>
      </c>
      <c r="L66308">
        <f t="shared" ca="1" si="7256"/>
        <v>0</v>
      </c>
      <c r="M66308">
        <f t="shared" ca="1" si="7257"/>
        <v>0</v>
      </c>
      <c r="N66308" t="str">
        <f t="shared" ca="1" si="7258"/>
        <v>X</v>
      </c>
    </row>
    <row r="66309" spans="7:14" x14ac:dyDescent="0.3">
      <c r="G66309">
        <v>66308</v>
      </c>
      <c r="H66309">
        <f t="shared" ca="1" si="7252"/>
        <v>156</v>
      </c>
      <c r="I66309">
        <f t="shared" ca="1" si="7253"/>
        <v>18</v>
      </c>
      <c r="J66309">
        <f t="shared" ca="1" si="7254"/>
        <v>101</v>
      </c>
      <c r="K66309">
        <f t="shared" ca="1" si="7255"/>
        <v>0</v>
      </c>
      <c r="L66309">
        <f t="shared" ca="1" si="7256"/>
        <v>0</v>
      </c>
      <c r="M66309">
        <f t="shared" ca="1" si="7257"/>
        <v>0</v>
      </c>
      <c r="N66309" t="str">
        <f t="shared" ca="1" si="7258"/>
        <v>X</v>
      </c>
    </row>
    <row r="66310" spans="7:14" x14ac:dyDescent="0.3">
      <c r="G66310">
        <v>66309</v>
      </c>
      <c r="H66310">
        <f t="shared" ca="1" si="7252"/>
        <v>42</v>
      </c>
      <c r="I66310">
        <f t="shared" ca="1" si="7253"/>
        <v>17</v>
      </c>
      <c r="J66310">
        <f t="shared" ca="1" si="7254"/>
        <v>107</v>
      </c>
      <c r="K66310">
        <f t="shared" ca="1" si="7255"/>
        <v>0</v>
      </c>
      <c r="L66310">
        <f t="shared" ca="1" si="7256"/>
        <v>0</v>
      </c>
      <c r="M66310">
        <f t="shared" ca="1" si="7257"/>
        <v>0</v>
      </c>
      <c r="N66310" t="str">
        <f t="shared" ca="1" si="7258"/>
        <v>X</v>
      </c>
    </row>
    <row r="66311" spans="7:14" x14ac:dyDescent="0.3">
      <c r="G66311">
        <v>66310</v>
      </c>
      <c r="H66311">
        <f t="shared" ca="1" si="7252"/>
        <v>115</v>
      </c>
      <c r="I66311">
        <f t="shared" ca="1" si="7253"/>
        <v>13</v>
      </c>
      <c r="J66311">
        <f t="shared" ca="1" si="7254"/>
        <v>22</v>
      </c>
      <c r="K66311">
        <f t="shared" ca="1" si="7255"/>
        <v>0</v>
      </c>
      <c r="L66311">
        <f t="shared" ca="1" si="7256"/>
        <v>0</v>
      </c>
      <c r="M66311">
        <f t="shared" ca="1" si="7257"/>
        <v>0</v>
      </c>
      <c r="N66311" t="str">
        <f t="shared" ca="1" si="7258"/>
        <v>X</v>
      </c>
    </row>
    <row r="66312" spans="7:14" x14ac:dyDescent="0.3">
      <c r="G66312">
        <v>66311</v>
      </c>
      <c r="H66312">
        <f t="shared" ca="1" si="7252"/>
        <v>122</v>
      </c>
      <c r="I66312">
        <f t="shared" ca="1" si="7253"/>
        <v>16</v>
      </c>
      <c r="J66312">
        <f t="shared" ca="1" si="7254"/>
        <v>123</v>
      </c>
      <c r="K66312">
        <f t="shared" ca="1" si="7255"/>
        <v>0</v>
      </c>
      <c r="L66312">
        <f t="shared" ca="1" si="7256"/>
        <v>0</v>
      </c>
      <c r="M66312">
        <f t="shared" ca="1" si="7257"/>
        <v>0</v>
      </c>
      <c r="N66312" t="str">
        <f t="shared" ca="1" si="7258"/>
        <v>X</v>
      </c>
    </row>
    <row r="66313" spans="7:14" x14ac:dyDescent="0.3">
      <c r="G66313">
        <v>66312</v>
      </c>
      <c r="H66313">
        <f t="shared" ca="1" si="7252"/>
        <v>28</v>
      </c>
      <c r="I66313">
        <f t="shared" ca="1" si="7253"/>
        <v>9</v>
      </c>
      <c r="J66313">
        <f t="shared" ca="1" si="7254"/>
        <v>112</v>
      </c>
      <c r="K66313">
        <f t="shared" ca="1" si="7255"/>
        <v>0</v>
      </c>
      <c r="L66313">
        <f t="shared" ca="1" si="7256"/>
        <v>0</v>
      </c>
      <c r="M66313">
        <f t="shared" ca="1" si="7257"/>
        <v>0</v>
      </c>
      <c r="N66313" t="str">
        <f t="shared" ca="1" si="7258"/>
        <v>X</v>
      </c>
    </row>
    <row r="66314" spans="7:14" x14ac:dyDescent="0.3">
      <c r="G66314">
        <v>66313</v>
      </c>
      <c r="H66314">
        <f t="shared" ca="1" si="7252"/>
        <v>130</v>
      </c>
      <c r="I66314">
        <f t="shared" ca="1" si="7253"/>
        <v>10</v>
      </c>
      <c r="J66314">
        <f t="shared" ca="1" si="7254"/>
        <v>158</v>
      </c>
      <c r="K66314">
        <f t="shared" ca="1" si="7255"/>
        <v>0</v>
      </c>
      <c r="L66314">
        <f t="shared" ca="1" si="7256"/>
        <v>0</v>
      </c>
      <c r="M66314">
        <f t="shared" ca="1" si="7257"/>
        <v>0</v>
      </c>
      <c r="N66314" t="str">
        <f t="shared" ca="1" si="7258"/>
        <v>X</v>
      </c>
    </row>
    <row r="66315" spans="7:14" x14ac:dyDescent="0.3">
      <c r="G66315">
        <v>66314</v>
      </c>
      <c r="H66315">
        <f t="shared" ca="1" si="7252"/>
        <v>45</v>
      </c>
      <c r="I66315">
        <f t="shared" ca="1" si="7253"/>
        <v>0</v>
      </c>
      <c r="J66315">
        <f t="shared" ca="1" si="7254"/>
        <v>12</v>
      </c>
      <c r="K66315">
        <f t="shared" ca="1" si="7255"/>
        <v>1</v>
      </c>
      <c r="L66315">
        <f t="shared" ca="1" si="7256"/>
        <v>0</v>
      </c>
      <c r="M66315">
        <f t="shared" ca="1" si="7257"/>
        <v>1</v>
      </c>
      <c r="N66315" t="str">
        <f t="shared" ca="1" si="7258"/>
        <v>X</v>
      </c>
    </row>
    <row r="66316" spans="7:14" x14ac:dyDescent="0.3">
      <c r="G66316">
        <v>66315</v>
      </c>
      <c r="H66316">
        <f t="shared" ca="1" si="7252"/>
        <v>83</v>
      </c>
      <c r="I66316">
        <f t="shared" ca="1" si="7253"/>
        <v>4</v>
      </c>
      <c r="J66316">
        <f t="shared" ca="1" si="7254"/>
        <v>151</v>
      </c>
      <c r="K66316">
        <f t="shared" ca="1" si="7255"/>
        <v>0</v>
      </c>
      <c r="L66316">
        <f t="shared" ca="1" si="7256"/>
        <v>0</v>
      </c>
      <c r="M66316">
        <f t="shared" ca="1" si="7257"/>
        <v>0</v>
      </c>
      <c r="N66316" t="str">
        <f t="shared" ca="1" si="7258"/>
        <v>X</v>
      </c>
    </row>
    <row r="66317" spans="7:14" x14ac:dyDescent="0.3">
      <c r="G66317">
        <v>66316</v>
      </c>
      <c r="H66317">
        <f t="shared" ca="1" si="7252"/>
        <v>109</v>
      </c>
      <c r="I66317">
        <f t="shared" ca="1" si="7253"/>
        <v>6</v>
      </c>
      <c r="J66317">
        <f t="shared" ca="1" si="7254"/>
        <v>121</v>
      </c>
      <c r="K66317">
        <f t="shared" ca="1" si="7255"/>
        <v>0</v>
      </c>
      <c r="L66317">
        <f t="shared" ca="1" si="7256"/>
        <v>0</v>
      </c>
      <c r="M66317">
        <f t="shared" ca="1" si="7257"/>
        <v>0</v>
      </c>
      <c r="N66317" t="str">
        <f t="shared" ca="1" si="7258"/>
        <v>X</v>
      </c>
    </row>
    <row r="66318" spans="7:14" x14ac:dyDescent="0.3">
      <c r="G66318">
        <v>66317</v>
      </c>
      <c r="H66318">
        <f t="shared" ca="1" si="7252"/>
        <v>38</v>
      </c>
      <c r="I66318">
        <f t="shared" ca="1" si="7253"/>
        <v>10</v>
      </c>
      <c r="J66318">
        <f t="shared" ca="1" si="7254"/>
        <v>60</v>
      </c>
      <c r="K66318">
        <f t="shared" ca="1" si="7255"/>
        <v>0</v>
      </c>
      <c r="L66318">
        <f t="shared" ca="1" si="7256"/>
        <v>0</v>
      </c>
      <c r="M66318">
        <f t="shared" ca="1" si="7257"/>
        <v>1</v>
      </c>
      <c r="N66318" t="str">
        <f t="shared" ca="1" si="7258"/>
        <v>X</v>
      </c>
    </row>
    <row r="66319" spans="7:14" x14ac:dyDescent="0.3">
      <c r="G66319">
        <v>66318</v>
      </c>
      <c r="H66319">
        <f t="shared" ca="1" si="7252"/>
        <v>41</v>
      </c>
      <c r="I66319">
        <f t="shared" ca="1" si="7253"/>
        <v>0</v>
      </c>
      <c r="J66319">
        <f t="shared" ca="1" si="7254"/>
        <v>134</v>
      </c>
      <c r="K66319">
        <f t="shared" ca="1" si="7255"/>
        <v>1</v>
      </c>
      <c r="L66319">
        <f t="shared" ca="1" si="7256"/>
        <v>0</v>
      </c>
      <c r="M66319">
        <f t="shared" ca="1" si="7257"/>
        <v>1</v>
      </c>
      <c r="N66319" t="str">
        <f t="shared" ca="1" si="7258"/>
        <v>X</v>
      </c>
    </row>
    <row r="66320" spans="7:14" x14ac:dyDescent="0.3">
      <c r="G66320">
        <v>66319</v>
      </c>
      <c r="H66320">
        <f t="shared" ca="1" si="7252"/>
        <v>101</v>
      </c>
      <c r="I66320">
        <f t="shared" ca="1" si="7253"/>
        <v>13</v>
      </c>
      <c r="J66320">
        <f t="shared" ca="1" si="7254"/>
        <v>133</v>
      </c>
      <c r="K66320">
        <f t="shared" ca="1" si="7255"/>
        <v>0</v>
      </c>
      <c r="L66320">
        <f t="shared" ca="1" si="7256"/>
        <v>0</v>
      </c>
      <c r="M66320">
        <f t="shared" ca="1" si="7257"/>
        <v>0</v>
      </c>
      <c r="N66320" t="str">
        <f t="shared" ca="1" si="7258"/>
        <v>X</v>
      </c>
    </row>
    <row r="66321" spans="7:14" x14ac:dyDescent="0.3">
      <c r="G66321">
        <v>66320</v>
      </c>
      <c r="H66321">
        <f t="shared" ca="1" si="7252"/>
        <v>43</v>
      </c>
      <c r="I66321">
        <f t="shared" ca="1" si="7253"/>
        <v>7</v>
      </c>
      <c r="J66321">
        <f t="shared" ca="1" si="7254"/>
        <v>13</v>
      </c>
      <c r="K66321">
        <f t="shared" ca="1" si="7255"/>
        <v>0</v>
      </c>
      <c r="L66321">
        <f t="shared" ca="1" si="7256"/>
        <v>0</v>
      </c>
      <c r="M66321">
        <f t="shared" ca="1" si="7257"/>
        <v>1</v>
      </c>
      <c r="N66321" t="str">
        <f t="shared" ca="1" si="7258"/>
        <v>X</v>
      </c>
    </row>
    <row r="66322" spans="7:14" x14ac:dyDescent="0.3">
      <c r="G66322">
        <v>66321</v>
      </c>
      <c r="H66322">
        <f t="shared" ca="1" si="7252"/>
        <v>114</v>
      </c>
      <c r="I66322">
        <f t="shared" ca="1" si="7253"/>
        <v>20</v>
      </c>
      <c r="J66322">
        <f t="shared" ca="1" si="7254"/>
        <v>16</v>
      </c>
      <c r="K66322">
        <f t="shared" ca="1" si="7255"/>
        <v>0</v>
      </c>
      <c r="L66322">
        <f t="shared" ca="1" si="7256"/>
        <v>0</v>
      </c>
      <c r="M66322">
        <f t="shared" ca="1" si="7257"/>
        <v>0</v>
      </c>
      <c r="N66322" t="str">
        <f t="shared" ca="1" si="7258"/>
        <v>X</v>
      </c>
    </row>
    <row r="66323" spans="7:14" x14ac:dyDescent="0.3">
      <c r="G66323">
        <v>66322</v>
      </c>
      <c r="H66323">
        <f t="shared" ca="1" si="7252"/>
        <v>160</v>
      </c>
      <c r="I66323">
        <f t="shared" ca="1" si="7253"/>
        <v>15</v>
      </c>
      <c r="J66323">
        <f t="shared" ca="1" si="7254"/>
        <v>154</v>
      </c>
      <c r="K66323">
        <f t="shared" ca="1" si="7255"/>
        <v>0</v>
      </c>
      <c r="L66323">
        <f t="shared" ca="1" si="7256"/>
        <v>0</v>
      </c>
      <c r="M66323">
        <f t="shared" ca="1" si="7257"/>
        <v>0</v>
      </c>
      <c r="N66323" t="str">
        <f t="shared" ca="1" si="7258"/>
        <v>X</v>
      </c>
    </row>
    <row r="66324" spans="7:14" x14ac:dyDescent="0.3">
      <c r="G66324">
        <v>66323</v>
      </c>
      <c r="H66324">
        <f t="shared" ca="1" si="7252"/>
        <v>14</v>
      </c>
      <c r="I66324">
        <f t="shared" ca="1" si="7253"/>
        <v>6</v>
      </c>
      <c r="J66324">
        <f t="shared" ca="1" si="7254"/>
        <v>155</v>
      </c>
      <c r="K66324">
        <f t="shared" ca="1" si="7255"/>
        <v>1</v>
      </c>
      <c r="L66324">
        <f t="shared" ca="1" si="7256"/>
        <v>0</v>
      </c>
      <c r="M66324">
        <f t="shared" ca="1" si="7257"/>
        <v>0</v>
      </c>
      <c r="N66324" t="str">
        <f t="shared" ca="1" si="7258"/>
        <v>X</v>
      </c>
    </row>
    <row r="66325" spans="7:14" x14ac:dyDescent="0.3">
      <c r="G66325">
        <v>66324</v>
      </c>
      <c r="H66325">
        <f t="shared" ca="1" si="7252"/>
        <v>21</v>
      </c>
      <c r="I66325">
        <f t="shared" ca="1" si="7253"/>
        <v>15</v>
      </c>
      <c r="J66325">
        <f t="shared" ca="1" si="7254"/>
        <v>162</v>
      </c>
      <c r="K66325">
        <f t="shared" ca="1" si="7255"/>
        <v>0</v>
      </c>
      <c r="L66325">
        <f t="shared" ca="1" si="7256"/>
        <v>0</v>
      </c>
      <c r="M66325">
        <f t="shared" ca="1" si="7257"/>
        <v>0</v>
      </c>
      <c r="N66325" t="str">
        <f t="shared" ca="1" si="7258"/>
        <v>X</v>
      </c>
    </row>
    <row r="66326" spans="7:14" x14ac:dyDescent="0.3">
      <c r="G66326">
        <v>66325</v>
      </c>
      <c r="H66326">
        <f t="shared" ca="1" si="7252"/>
        <v>115</v>
      </c>
      <c r="I66326">
        <f t="shared" ca="1" si="7253"/>
        <v>0</v>
      </c>
      <c r="J66326">
        <f t="shared" ca="1" si="7254"/>
        <v>137</v>
      </c>
      <c r="K66326">
        <f t="shared" ca="1" si="7255"/>
        <v>0</v>
      </c>
      <c r="L66326">
        <f t="shared" ca="1" si="7256"/>
        <v>0</v>
      </c>
      <c r="M66326">
        <f t="shared" ca="1" si="7257"/>
        <v>0</v>
      </c>
      <c r="N66326" t="str">
        <f t="shared" ca="1" si="7258"/>
        <v>X</v>
      </c>
    </row>
    <row r="66327" spans="7:14" x14ac:dyDescent="0.3">
      <c r="G66327">
        <v>66326</v>
      </c>
      <c r="H66327">
        <f t="shared" ca="1" si="7252"/>
        <v>90</v>
      </c>
      <c r="I66327">
        <f t="shared" ca="1" si="7253"/>
        <v>13</v>
      </c>
      <c r="J66327">
        <f t="shared" ca="1" si="7254"/>
        <v>185</v>
      </c>
      <c r="K66327">
        <f t="shared" ca="1" si="7255"/>
        <v>0</v>
      </c>
      <c r="L66327">
        <f t="shared" ca="1" si="7256"/>
        <v>0</v>
      </c>
      <c r="M66327">
        <f t="shared" ca="1" si="7257"/>
        <v>0</v>
      </c>
      <c r="N66327" t="str">
        <f t="shared" ca="1" si="7258"/>
        <v>X</v>
      </c>
    </row>
    <row r="66328" spans="7:14" x14ac:dyDescent="0.3">
      <c r="G66328">
        <v>66327</v>
      </c>
      <c r="H66328">
        <f t="shared" ca="1" si="7252"/>
        <v>108</v>
      </c>
      <c r="I66328">
        <f t="shared" ca="1" si="7253"/>
        <v>0</v>
      </c>
      <c r="J66328">
        <f t="shared" ca="1" si="7254"/>
        <v>9</v>
      </c>
      <c r="K66328">
        <f t="shared" ca="1" si="7255"/>
        <v>0</v>
      </c>
      <c r="L66328">
        <f t="shared" ca="1" si="7256"/>
        <v>0</v>
      </c>
      <c r="M66328">
        <f t="shared" ca="1" si="7257"/>
        <v>1</v>
      </c>
      <c r="N66328" t="str">
        <f t="shared" ca="1" si="7258"/>
        <v>X</v>
      </c>
    </row>
    <row r="66329" spans="7:14" x14ac:dyDescent="0.3">
      <c r="G66329">
        <v>66328</v>
      </c>
      <c r="H66329">
        <f t="shared" ca="1" si="7252"/>
        <v>103</v>
      </c>
      <c r="I66329">
        <f t="shared" ca="1" si="7253"/>
        <v>6</v>
      </c>
      <c r="J66329">
        <f t="shared" ca="1" si="7254"/>
        <v>53</v>
      </c>
      <c r="K66329">
        <f t="shared" ca="1" si="7255"/>
        <v>0</v>
      </c>
      <c r="L66329">
        <f t="shared" ca="1" si="7256"/>
        <v>0</v>
      </c>
      <c r="M66329">
        <f t="shared" ca="1" si="7257"/>
        <v>1</v>
      </c>
      <c r="N66329" t="str">
        <f t="shared" ca="1" si="7258"/>
        <v>X</v>
      </c>
    </row>
    <row r="66330" spans="7:14" x14ac:dyDescent="0.3">
      <c r="G66330">
        <v>66329</v>
      </c>
      <c r="H66330">
        <f t="shared" ca="1" si="7252"/>
        <v>171</v>
      </c>
      <c r="I66330">
        <f t="shared" ca="1" si="7253"/>
        <v>17</v>
      </c>
      <c r="J66330">
        <f t="shared" ca="1" si="7254"/>
        <v>166</v>
      </c>
      <c r="K66330">
        <f t="shared" ca="1" si="7255"/>
        <v>0</v>
      </c>
      <c r="L66330">
        <f t="shared" ca="1" si="7256"/>
        <v>0</v>
      </c>
      <c r="M66330">
        <f t="shared" ca="1" si="7257"/>
        <v>0</v>
      </c>
      <c r="N66330" t="str">
        <f t="shared" ca="1" si="7258"/>
        <v>X</v>
      </c>
    </row>
    <row r="66331" spans="7:14" x14ac:dyDescent="0.3">
      <c r="G66331">
        <v>66330</v>
      </c>
      <c r="H66331">
        <f t="shared" ca="1" si="7252"/>
        <v>106</v>
      </c>
      <c r="I66331">
        <f t="shared" ca="1" si="7253"/>
        <v>12</v>
      </c>
      <c r="J66331">
        <f t="shared" ca="1" si="7254"/>
        <v>49</v>
      </c>
      <c r="K66331">
        <f t="shared" ca="1" si="7255"/>
        <v>0</v>
      </c>
      <c r="L66331">
        <f t="shared" ca="1" si="7256"/>
        <v>0</v>
      </c>
      <c r="M66331">
        <f t="shared" ca="1" si="7257"/>
        <v>0</v>
      </c>
      <c r="N66331" t="str">
        <f t="shared" ca="1" si="7258"/>
        <v>X</v>
      </c>
    </row>
    <row r="66332" spans="7:14" x14ac:dyDescent="0.3">
      <c r="G66332">
        <v>66331</v>
      </c>
      <c r="H66332">
        <f t="shared" ca="1" si="7252"/>
        <v>176</v>
      </c>
      <c r="I66332">
        <f t="shared" ca="1" si="7253"/>
        <v>16</v>
      </c>
      <c r="J66332">
        <f t="shared" ca="1" si="7254"/>
        <v>148</v>
      </c>
      <c r="K66332">
        <f t="shared" ca="1" si="7255"/>
        <v>0</v>
      </c>
      <c r="L66332">
        <f t="shared" ca="1" si="7256"/>
        <v>0</v>
      </c>
      <c r="M66332">
        <f t="shared" ca="1" si="7257"/>
        <v>0</v>
      </c>
      <c r="N66332" t="str">
        <f t="shared" ca="1" si="7258"/>
        <v>X</v>
      </c>
    </row>
    <row r="66333" spans="7:14" x14ac:dyDescent="0.3">
      <c r="G66333">
        <v>66332</v>
      </c>
      <c r="H66333">
        <f t="shared" ca="1" si="7252"/>
        <v>100</v>
      </c>
      <c r="I66333">
        <f t="shared" ca="1" si="7253"/>
        <v>15</v>
      </c>
      <c r="J66333">
        <f t="shared" ca="1" si="7254"/>
        <v>128</v>
      </c>
      <c r="K66333">
        <f t="shared" ca="1" si="7255"/>
        <v>0</v>
      </c>
      <c r="L66333">
        <f t="shared" ca="1" si="7256"/>
        <v>0</v>
      </c>
      <c r="M66333">
        <f t="shared" ca="1" si="7257"/>
        <v>0</v>
      </c>
      <c r="N66333" t="str">
        <f t="shared" ca="1" si="7258"/>
        <v>X</v>
      </c>
    </row>
    <row r="66334" spans="7:14" x14ac:dyDescent="0.3">
      <c r="G66334">
        <v>66333</v>
      </c>
      <c r="H66334">
        <f t="shared" ca="1" si="7252"/>
        <v>190</v>
      </c>
      <c r="I66334">
        <f t="shared" ca="1" si="7253"/>
        <v>2</v>
      </c>
      <c r="J66334">
        <f t="shared" ca="1" si="7254"/>
        <v>90</v>
      </c>
      <c r="K66334">
        <f t="shared" ca="1" si="7255"/>
        <v>0</v>
      </c>
      <c r="L66334">
        <f t="shared" ca="1" si="7256"/>
        <v>0</v>
      </c>
      <c r="M66334">
        <f t="shared" ca="1" si="7257"/>
        <v>0</v>
      </c>
      <c r="N66334" t="str">
        <f t="shared" ca="1" si="7258"/>
        <v>X</v>
      </c>
    </row>
    <row r="66335" spans="7:14" x14ac:dyDescent="0.3">
      <c r="G66335">
        <v>66334</v>
      </c>
      <c r="H66335">
        <f t="shared" ca="1" si="7252"/>
        <v>151</v>
      </c>
      <c r="I66335">
        <f t="shared" ca="1" si="7253"/>
        <v>4</v>
      </c>
      <c r="J66335">
        <f t="shared" ca="1" si="7254"/>
        <v>68</v>
      </c>
      <c r="K66335">
        <f t="shared" ca="1" si="7255"/>
        <v>0</v>
      </c>
      <c r="L66335">
        <f t="shared" ca="1" si="7256"/>
        <v>0</v>
      </c>
      <c r="M66335">
        <f t="shared" ca="1" si="7257"/>
        <v>0</v>
      </c>
      <c r="N66335" t="str">
        <f t="shared" ca="1" si="7258"/>
        <v>X</v>
      </c>
    </row>
    <row r="66336" spans="7:14" x14ac:dyDescent="0.3">
      <c r="G66336">
        <v>66335</v>
      </c>
      <c r="H66336">
        <f t="shared" ca="1" si="7252"/>
        <v>104</v>
      </c>
      <c r="I66336">
        <f t="shared" ca="1" si="7253"/>
        <v>13</v>
      </c>
      <c r="J66336">
        <f t="shared" ca="1" si="7254"/>
        <v>183</v>
      </c>
      <c r="K66336">
        <f t="shared" ca="1" si="7255"/>
        <v>0</v>
      </c>
      <c r="L66336">
        <f t="shared" ca="1" si="7256"/>
        <v>0</v>
      </c>
      <c r="M66336">
        <f t="shared" ca="1" si="7257"/>
        <v>0</v>
      </c>
      <c r="N66336" t="str">
        <f t="shared" ca="1" si="7258"/>
        <v>X</v>
      </c>
    </row>
    <row r="66337" spans="7:14" x14ac:dyDescent="0.3">
      <c r="G66337">
        <v>66336</v>
      </c>
      <c r="H66337">
        <f t="shared" ca="1" si="7252"/>
        <v>64</v>
      </c>
      <c r="I66337">
        <f t="shared" ca="1" si="7253"/>
        <v>1</v>
      </c>
      <c r="J66337">
        <f t="shared" ca="1" si="7254"/>
        <v>91</v>
      </c>
      <c r="K66337">
        <f t="shared" ca="1" si="7255"/>
        <v>0</v>
      </c>
      <c r="L66337">
        <f t="shared" ca="1" si="7256"/>
        <v>0</v>
      </c>
      <c r="M66337">
        <f t="shared" ca="1" si="7257"/>
        <v>1</v>
      </c>
      <c r="N66337" t="str">
        <f t="shared" ca="1" si="7258"/>
        <v>X</v>
      </c>
    </row>
    <row r="66338" spans="7:14" x14ac:dyDescent="0.3">
      <c r="G66338">
        <v>66337</v>
      </c>
      <c r="H66338">
        <f t="shared" ca="1" si="7252"/>
        <v>90</v>
      </c>
      <c r="I66338">
        <f t="shared" ca="1" si="7253"/>
        <v>17</v>
      </c>
      <c r="J66338">
        <f t="shared" ca="1" si="7254"/>
        <v>56</v>
      </c>
      <c r="K66338">
        <f t="shared" ca="1" si="7255"/>
        <v>0</v>
      </c>
      <c r="L66338">
        <f t="shared" ca="1" si="7256"/>
        <v>0</v>
      </c>
      <c r="M66338">
        <f t="shared" ca="1" si="7257"/>
        <v>0</v>
      </c>
      <c r="N66338" t="str">
        <f t="shared" ca="1" si="7258"/>
        <v>X</v>
      </c>
    </row>
    <row r="66339" spans="7:14" x14ac:dyDescent="0.3">
      <c r="G66339">
        <v>66338</v>
      </c>
      <c r="H66339">
        <f t="shared" ca="1" si="7252"/>
        <v>174</v>
      </c>
      <c r="I66339">
        <f t="shared" ca="1" si="7253"/>
        <v>13</v>
      </c>
      <c r="J66339">
        <f t="shared" ca="1" si="7254"/>
        <v>67</v>
      </c>
      <c r="K66339">
        <f t="shared" ca="1" si="7255"/>
        <v>0</v>
      </c>
      <c r="L66339">
        <f t="shared" ca="1" si="7256"/>
        <v>0</v>
      </c>
      <c r="M66339">
        <f t="shared" ca="1" si="7257"/>
        <v>0</v>
      </c>
      <c r="N66339" t="str">
        <f t="shared" ca="1" si="7258"/>
        <v>X</v>
      </c>
    </row>
    <row r="66340" spans="7:14" x14ac:dyDescent="0.3">
      <c r="G66340">
        <v>66339</v>
      </c>
      <c r="H66340">
        <f t="shared" ca="1" si="7252"/>
        <v>79</v>
      </c>
      <c r="I66340">
        <f t="shared" ca="1" si="7253"/>
        <v>11</v>
      </c>
      <c r="J66340">
        <f t="shared" ca="1" si="7254"/>
        <v>115</v>
      </c>
      <c r="K66340">
        <f t="shared" ca="1" si="7255"/>
        <v>0</v>
      </c>
      <c r="L66340">
        <f t="shared" ca="1" si="7256"/>
        <v>0</v>
      </c>
      <c r="M66340">
        <f t="shared" ca="1" si="7257"/>
        <v>0</v>
      </c>
      <c r="N66340" t="str">
        <f t="shared" ca="1" si="7258"/>
        <v>X</v>
      </c>
    </row>
    <row r="66341" spans="7:14" x14ac:dyDescent="0.3">
      <c r="G66341">
        <v>66340</v>
      </c>
      <c r="H66341">
        <f t="shared" ca="1" si="7252"/>
        <v>56</v>
      </c>
      <c r="I66341">
        <f t="shared" ca="1" si="7253"/>
        <v>5</v>
      </c>
      <c r="J66341">
        <f t="shared" ca="1" si="7254"/>
        <v>192</v>
      </c>
      <c r="K66341">
        <f t="shared" ca="1" si="7255"/>
        <v>0</v>
      </c>
      <c r="L66341">
        <f t="shared" ca="1" si="7256"/>
        <v>0</v>
      </c>
      <c r="M66341">
        <f t="shared" ca="1" si="7257"/>
        <v>0</v>
      </c>
      <c r="N66341" t="str">
        <f t="shared" ca="1" si="7258"/>
        <v>X</v>
      </c>
    </row>
    <row r="66342" spans="7:14" x14ac:dyDescent="0.3">
      <c r="G66342">
        <v>66341</v>
      </c>
      <c r="H66342">
        <f t="shared" ca="1" si="7252"/>
        <v>50</v>
      </c>
      <c r="I66342">
        <f t="shared" ca="1" si="7253"/>
        <v>0</v>
      </c>
      <c r="J66342">
        <f t="shared" ca="1" si="7254"/>
        <v>131</v>
      </c>
      <c r="K66342">
        <f t="shared" ca="1" si="7255"/>
        <v>1</v>
      </c>
      <c r="L66342">
        <f t="shared" ca="1" si="7256"/>
        <v>0</v>
      </c>
      <c r="M66342">
        <f t="shared" ca="1" si="7257"/>
        <v>1</v>
      </c>
      <c r="N66342" t="str">
        <f t="shared" ca="1" si="7258"/>
        <v>X</v>
      </c>
    </row>
    <row r="66343" spans="7:14" x14ac:dyDescent="0.3">
      <c r="G66343">
        <v>66342</v>
      </c>
      <c r="H66343">
        <f t="shared" ca="1" si="7252"/>
        <v>42</v>
      </c>
      <c r="I66343">
        <f t="shared" ca="1" si="7253"/>
        <v>8</v>
      </c>
      <c r="J66343">
        <f t="shared" ca="1" si="7254"/>
        <v>58</v>
      </c>
      <c r="K66343">
        <f t="shared" ca="1" si="7255"/>
        <v>0</v>
      </c>
      <c r="L66343">
        <f t="shared" ca="1" si="7256"/>
        <v>0</v>
      </c>
      <c r="M66343">
        <f t="shared" ca="1" si="7257"/>
        <v>1</v>
      </c>
      <c r="N66343" t="str">
        <f t="shared" ca="1" si="7258"/>
        <v>X</v>
      </c>
    </row>
    <row r="66344" spans="7:14" x14ac:dyDescent="0.3">
      <c r="G66344">
        <v>66343</v>
      </c>
      <c r="H66344">
        <f t="shared" ca="1" si="7252"/>
        <v>189</v>
      </c>
      <c r="I66344">
        <f t="shared" ca="1" si="7253"/>
        <v>17</v>
      </c>
      <c r="J66344">
        <f t="shared" ca="1" si="7254"/>
        <v>154</v>
      </c>
      <c r="K66344">
        <f t="shared" ca="1" si="7255"/>
        <v>0</v>
      </c>
      <c r="L66344">
        <f t="shared" ca="1" si="7256"/>
        <v>0</v>
      </c>
      <c r="M66344">
        <f t="shared" ca="1" si="7257"/>
        <v>0</v>
      </c>
      <c r="N66344" t="str">
        <f t="shared" ca="1" si="7258"/>
        <v>X</v>
      </c>
    </row>
    <row r="66345" spans="7:14" x14ac:dyDescent="0.3">
      <c r="G66345">
        <v>66344</v>
      </c>
      <c r="H66345">
        <f t="shared" ca="1" si="7252"/>
        <v>117</v>
      </c>
      <c r="I66345">
        <f t="shared" ca="1" si="7253"/>
        <v>8</v>
      </c>
      <c r="J66345">
        <f t="shared" ca="1" si="7254"/>
        <v>36</v>
      </c>
      <c r="K66345">
        <f t="shared" ca="1" si="7255"/>
        <v>0</v>
      </c>
      <c r="L66345">
        <f t="shared" ca="1" si="7256"/>
        <v>0</v>
      </c>
      <c r="M66345">
        <f t="shared" ca="1" si="7257"/>
        <v>0</v>
      </c>
      <c r="N66345" t="str">
        <f t="shared" ca="1" si="7258"/>
        <v>X</v>
      </c>
    </row>
    <row r="66346" spans="7:14" x14ac:dyDescent="0.3">
      <c r="G66346">
        <v>66345</v>
      </c>
      <c r="H66346">
        <f t="shared" ca="1" si="7252"/>
        <v>177</v>
      </c>
      <c r="I66346">
        <f t="shared" ca="1" si="7253"/>
        <v>17</v>
      </c>
      <c r="J66346">
        <f t="shared" ca="1" si="7254"/>
        <v>18</v>
      </c>
      <c r="K66346">
        <f t="shared" ca="1" si="7255"/>
        <v>0</v>
      </c>
      <c r="L66346">
        <f t="shared" ca="1" si="7256"/>
        <v>0</v>
      </c>
      <c r="M66346">
        <f t="shared" ca="1" si="7257"/>
        <v>0</v>
      </c>
      <c r="N66346" t="str">
        <f t="shared" ca="1" si="7258"/>
        <v>X</v>
      </c>
    </row>
    <row r="66347" spans="7:14" x14ac:dyDescent="0.3">
      <c r="G66347">
        <v>66346</v>
      </c>
      <c r="H66347">
        <f t="shared" ca="1" si="7252"/>
        <v>193</v>
      </c>
      <c r="I66347">
        <f t="shared" ca="1" si="7253"/>
        <v>3</v>
      </c>
      <c r="J66347">
        <f t="shared" ca="1" si="7254"/>
        <v>35</v>
      </c>
      <c r="K66347">
        <f t="shared" ca="1" si="7255"/>
        <v>0</v>
      </c>
      <c r="L66347">
        <f t="shared" ca="1" si="7256"/>
        <v>0</v>
      </c>
      <c r="M66347">
        <f t="shared" ca="1" si="7257"/>
        <v>0</v>
      </c>
      <c r="N66347" t="str">
        <f t="shared" ca="1" si="7258"/>
        <v>X</v>
      </c>
    </row>
    <row r="66348" spans="7:14" x14ac:dyDescent="0.3">
      <c r="G66348">
        <v>66347</v>
      </c>
      <c r="H66348">
        <f t="shared" ca="1" si="7252"/>
        <v>165</v>
      </c>
      <c r="I66348">
        <f t="shared" ca="1" si="7253"/>
        <v>9</v>
      </c>
      <c r="J66348">
        <f t="shared" ca="1" si="7254"/>
        <v>80</v>
      </c>
      <c r="K66348">
        <f t="shared" ca="1" si="7255"/>
        <v>0</v>
      </c>
      <c r="L66348">
        <f t="shared" ca="1" si="7256"/>
        <v>0</v>
      </c>
      <c r="M66348">
        <f t="shared" ca="1" si="7257"/>
        <v>0</v>
      </c>
      <c r="N66348" t="str">
        <f t="shared" ca="1" si="7258"/>
        <v>X</v>
      </c>
    </row>
    <row r="66349" spans="7:14" x14ac:dyDescent="0.3">
      <c r="G66349">
        <v>66348</v>
      </c>
      <c r="H66349">
        <f t="shared" ca="1" si="7252"/>
        <v>77</v>
      </c>
      <c r="I66349">
        <f t="shared" ca="1" si="7253"/>
        <v>19</v>
      </c>
      <c r="J66349">
        <f t="shared" ca="1" si="7254"/>
        <v>17</v>
      </c>
      <c r="K66349">
        <f t="shared" ca="1" si="7255"/>
        <v>0</v>
      </c>
      <c r="L66349">
        <f t="shared" ca="1" si="7256"/>
        <v>0</v>
      </c>
      <c r="M66349">
        <f t="shared" ca="1" si="7257"/>
        <v>0</v>
      </c>
      <c r="N66349" t="str">
        <f t="shared" ca="1" si="7258"/>
        <v>X</v>
      </c>
    </row>
    <row r="66350" spans="7:14" x14ac:dyDescent="0.3">
      <c r="G66350">
        <v>66349</v>
      </c>
      <c r="H66350">
        <f t="shared" ca="1" si="7252"/>
        <v>69</v>
      </c>
      <c r="I66350">
        <f t="shared" ca="1" si="7253"/>
        <v>14</v>
      </c>
      <c r="J66350">
        <f t="shared" ca="1" si="7254"/>
        <v>82</v>
      </c>
      <c r="K66350">
        <f t="shared" ca="1" si="7255"/>
        <v>0</v>
      </c>
      <c r="L66350">
        <f t="shared" ca="1" si="7256"/>
        <v>0</v>
      </c>
      <c r="M66350">
        <f t="shared" ca="1" si="7257"/>
        <v>0</v>
      </c>
      <c r="N66350" t="str">
        <f t="shared" ca="1" si="7258"/>
        <v>X</v>
      </c>
    </row>
    <row r="66351" spans="7:14" x14ac:dyDescent="0.3">
      <c r="G66351">
        <v>66350</v>
      </c>
      <c r="H66351">
        <f t="shared" ca="1" si="7252"/>
        <v>105</v>
      </c>
      <c r="I66351">
        <f t="shared" ca="1" si="7253"/>
        <v>12</v>
      </c>
      <c r="J66351">
        <f t="shared" ca="1" si="7254"/>
        <v>99</v>
      </c>
      <c r="K66351">
        <f t="shared" ca="1" si="7255"/>
        <v>0</v>
      </c>
      <c r="L66351">
        <f t="shared" ca="1" si="7256"/>
        <v>0</v>
      </c>
      <c r="M66351">
        <f t="shared" ca="1" si="7257"/>
        <v>0</v>
      </c>
      <c r="N66351" t="str">
        <f t="shared" ca="1" si="7258"/>
        <v>X</v>
      </c>
    </row>
    <row r="66352" spans="7:14" x14ac:dyDescent="0.3">
      <c r="G66352">
        <v>66351</v>
      </c>
      <c r="H66352">
        <f t="shared" ca="1" si="7252"/>
        <v>6</v>
      </c>
      <c r="I66352">
        <f t="shared" ca="1" si="7253"/>
        <v>15</v>
      </c>
      <c r="J66352">
        <f t="shared" ca="1" si="7254"/>
        <v>130</v>
      </c>
      <c r="K66352">
        <f t="shared" ca="1" si="7255"/>
        <v>1</v>
      </c>
      <c r="L66352">
        <f t="shared" ca="1" si="7256"/>
        <v>0</v>
      </c>
      <c r="M66352">
        <f t="shared" ca="1" si="7257"/>
        <v>0</v>
      </c>
      <c r="N66352" t="str">
        <f t="shared" ca="1" si="7258"/>
        <v>X</v>
      </c>
    </row>
    <row r="66353" spans="7:14" x14ac:dyDescent="0.3">
      <c r="G66353">
        <v>66352</v>
      </c>
      <c r="H66353">
        <f t="shared" ca="1" si="7252"/>
        <v>67</v>
      </c>
      <c r="I66353">
        <f t="shared" ca="1" si="7253"/>
        <v>9</v>
      </c>
      <c r="J66353">
        <f t="shared" ca="1" si="7254"/>
        <v>181</v>
      </c>
      <c r="K66353">
        <f t="shared" ca="1" si="7255"/>
        <v>0</v>
      </c>
      <c r="L66353">
        <f t="shared" ca="1" si="7256"/>
        <v>0</v>
      </c>
      <c r="M66353">
        <f t="shared" ca="1" si="7257"/>
        <v>0</v>
      </c>
      <c r="N66353" t="str">
        <f t="shared" ca="1" si="7258"/>
        <v>X</v>
      </c>
    </row>
    <row r="66354" spans="7:14" x14ac:dyDescent="0.3">
      <c r="G66354">
        <v>66353</v>
      </c>
      <c r="H66354">
        <f t="shared" ca="1" si="7252"/>
        <v>33</v>
      </c>
      <c r="I66354">
        <f t="shared" ca="1" si="7253"/>
        <v>5</v>
      </c>
      <c r="J66354">
        <f t="shared" ca="1" si="7254"/>
        <v>94</v>
      </c>
      <c r="K66354">
        <f t="shared" ca="1" si="7255"/>
        <v>1</v>
      </c>
      <c r="L66354">
        <f t="shared" ca="1" si="7256"/>
        <v>0</v>
      </c>
      <c r="M66354">
        <f t="shared" ca="1" si="7257"/>
        <v>1</v>
      </c>
      <c r="N66354" t="str">
        <f t="shared" ca="1" si="7258"/>
        <v>X</v>
      </c>
    </row>
    <row r="66355" spans="7:14" x14ac:dyDescent="0.3">
      <c r="G66355">
        <v>66354</v>
      </c>
      <c r="H66355">
        <f t="shared" ca="1" si="7252"/>
        <v>68</v>
      </c>
      <c r="I66355">
        <f t="shared" ca="1" si="7253"/>
        <v>14</v>
      </c>
      <c r="J66355">
        <f t="shared" ca="1" si="7254"/>
        <v>184</v>
      </c>
      <c r="K66355">
        <f t="shared" ca="1" si="7255"/>
        <v>0</v>
      </c>
      <c r="L66355">
        <f t="shared" ca="1" si="7256"/>
        <v>0</v>
      </c>
      <c r="M66355">
        <f t="shared" ca="1" si="7257"/>
        <v>0</v>
      </c>
      <c r="N66355" t="str">
        <f t="shared" ca="1" si="7258"/>
        <v>X</v>
      </c>
    </row>
    <row r="66356" spans="7:14" x14ac:dyDescent="0.3">
      <c r="G66356">
        <v>66355</v>
      </c>
      <c r="H66356">
        <f t="shared" ca="1" si="7252"/>
        <v>40</v>
      </c>
      <c r="I66356">
        <f t="shared" ca="1" si="7253"/>
        <v>19</v>
      </c>
      <c r="J66356">
        <f t="shared" ca="1" si="7254"/>
        <v>199</v>
      </c>
      <c r="K66356">
        <f t="shared" ca="1" si="7255"/>
        <v>0</v>
      </c>
      <c r="L66356">
        <f t="shared" ca="1" si="7256"/>
        <v>0</v>
      </c>
      <c r="M66356">
        <f t="shared" ca="1" si="7257"/>
        <v>0</v>
      </c>
      <c r="N66356" t="str">
        <f t="shared" ca="1" si="7258"/>
        <v>X</v>
      </c>
    </row>
    <row r="66357" spans="7:14" x14ac:dyDescent="0.3">
      <c r="G66357">
        <v>66356</v>
      </c>
      <c r="H66357">
        <f t="shared" ca="1" si="7252"/>
        <v>67</v>
      </c>
      <c r="I66357">
        <f t="shared" ca="1" si="7253"/>
        <v>2</v>
      </c>
      <c r="J66357">
        <f t="shared" ca="1" si="7254"/>
        <v>140</v>
      </c>
      <c r="K66357">
        <f t="shared" ca="1" si="7255"/>
        <v>0</v>
      </c>
      <c r="L66357">
        <f t="shared" ca="1" si="7256"/>
        <v>0</v>
      </c>
      <c r="M66357">
        <f t="shared" ca="1" si="7257"/>
        <v>0</v>
      </c>
      <c r="N66357" t="str">
        <f t="shared" ca="1" si="7258"/>
        <v>X</v>
      </c>
    </row>
    <row r="66358" spans="7:14" x14ac:dyDescent="0.3">
      <c r="G66358">
        <v>66357</v>
      </c>
      <c r="H66358">
        <f t="shared" ca="1" si="7252"/>
        <v>188</v>
      </c>
      <c r="I66358">
        <f t="shared" ca="1" si="7253"/>
        <v>14</v>
      </c>
      <c r="J66358">
        <f t="shared" ca="1" si="7254"/>
        <v>33</v>
      </c>
      <c r="K66358">
        <f t="shared" ca="1" si="7255"/>
        <v>0</v>
      </c>
      <c r="L66358">
        <f t="shared" ca="1" si="7256"/>
        <v>0</v>
      </c>
      <c r="M66358">
        <f t="shared" ca="1" si="7257"/>
        <v>0</v>
      </c>
      <c r="N66358" t="str">
        <f t="shared" ca="1" si="7258"/>
        <v>X</v>
      </c>
    </row>
    <row r="66359" spans="7:14" x14ac:dyDescent="0.3">
      <c r="G66359">
        <v>66358</v>
      </c>
      <c r="H66359">
        <f t="shared" ca="1" si="7252"/>
        <v>15</v>
      </c>
      <c r="I66359">
        <f t="shared" ca="1" si="7253"/>
        <v>8</v>
      </c>
      <c r="J66359">
        <f t="shared" ca="1" si="7254"/>
        <v>91</v>
      </c>
      <c r="K66359">
        <f t="shared" ca="1" si="7255"/>
        <v>1</v>
      </c>
      <c r="L66359">
        <f t="shared" ca="1" si="7256"/>
        <v>0</v>
      </c>
      <c r="M66359">
        <f t="shared" ca="1" si="7257"/>
        <v>1</v>
      </c>
      <c r="N66359" t="str">
        <f t="shared" ca="1" si="7258"/>
        <v>X</v>
      </c>
    </row>
    <row r="66360" spans="7:14" x14ac:dyDescent="0.3">
      <c r="G66360">
        <v>66359</v>
      </c>
      <c r="H66360">
        <f t="shared" ca="1" si="7252"/>
        <v>196</v>
      </c>
      <c r="I66360">
        <f t="shared" ca="1" si="7253"/>
        <v>20</v>
      </c>
      <c r="J66360">
        <f t="shared" ca="1" si="7254"/>
        <v>11</v>
      </c>
      <c r="K66360">
        <f t="shared" ca="1" si="7255"/>
        <v>0</v>
      </c>
      <c r="L66360">
        <f t="shared" ca="1" si="7256"/>
        <v>0</v>
      </c>
      <c r="M66360">
        <f t="shared" ca="1" si="7257"/>
        <v>0</v>
      </c>
      <c r="N66360" t="str">
        <f t="shared" ca="1" si="7258"/>
        <v>X</v>
      </c>
    </row>
    <row r="66361" spans="7:14" x14ac:dyDescent="0.3">
      <c r="G66361">
        <v>66360</v>
      </c>
      <c r="H66361">
        <f t="shared" ca="1" si="7252"/>
        <v>145</v>
      </c>
      <c r="I66361">
        <f t="shared" ca="1" si="7253"/>
        <v>8</v>
      </c>
      <c r="J66361">
        <f t="shared" ca="1" si="7254"/>
        <v>93</v>
      </c>
      <c r="K66361">
        <f t="shared" ca="1" si="7255"/>
        <v>0</v>
      </c>
      <c r="L66361">
        <f t="shared" ca="1" si="7256"/>
        <v>0</v>
      </c>
      <c r="M66361">
        <f t="shared" ca="1" si="7257"/>
        <v>0</v>
      </c>
      <c r="N66361" t="str">
        <f t="shared" ca="1" si="7258"/>
        <v>X</v>
      </c>
    </row>
    <row r="66362" spans="7:14" x14ac:dyDescent="0.3">
      <c r="G66362">
        <v>66361</v>
      </c>
      <c r="H66362">
        <f t="shared" ca="1" si="7252"/>
        <v>139</v>
      </c>
      <c r="I66362">
        <f t="shared" ca="1" si="7253"/>
        <v>5</v>
      </c>
      <c r="J66362">
        <f t="shared" ca="1" si="7254"/>
        <v>80</v>
      </c>
      <c r="K66362">
        <f t="shared" ca="1" si="7255"/>
        <v>0</v>
      </c>
      <c r="L66362">
        <f t="shared" ca="1" si="7256"/>
        <v>0</v>
      </c>
      <c r="M66362">
        <f t="shared" ca="1" si="7257"/>
        <v>0</v>
      </c>
      <c r="N66362" t="str">
        <f t="shared" ca="1" si="7258"/>
        <v>X</v>
      </c>
    </row>
    <row r="66363" spans="7:14" x14ac:dyDescent="0.3">
      <c r="G66363">
        <v>66362</v>
      </c>
      <c r="H66363">
        <f t="shared" ca="1" si="7252"/>
        <v>97</v>
      </c>
      <c r="I66363">
        <f t="shared" ca="1" si="7253"/>
        <v>9</v>
      </c>
      <c r="J66363">
        <f t="shared" ca="1" si="7254"/>
        <v>30</v>
      </c>
      <c r="K66363">
        <f t="shared" ca="1" si="7255"/>
        <v>0</v>
      </c>
      <c r="L66363">
        <f t="shared" ca="1" si="7256"/>
        <v>0</v>
      </c>
      <c r="M66363">
        <f t="shared" ca="1" si="7257"/>
        <v>0</v>
      </c>
      <c r="N66363" t="str">
        <f t="shared" ca="1" si="7258"/>
        <v>X</v>
      </c>
    </row>
    <row r="66364" spans="7:14" x14ac:dyDescent="0.3">
      <c r="G66364">
        <v>66363</v>
      </c>
      <c r="H66364">
        <f t="shared" ca="1" si="7252"/>
        <v>73</v>
      </c>
      <c r="I66364">
        <f t="shared" ca="1" si="7253"/>
        <v>2</v>
      </c>
      <c r="J66364">
        <f t="shared" ca="1" si="7254"/>
        <v>178</v>
      </c>
      <c r="K66364">
        <f t="shared" ca="1" si="7255"/>
        <v>0</v>
      </c>
      <c r="L66364">
        <f t="shared" ca="1" si="7256"/>
        <v>0</v>
      </c>
      <c r="M66364">
        <f t="shared" ca="1" si="7257"/>
        <v>0</v>
      </c>
      <c r="N66364" t="str">
        <f t="shared" ca="1" si="7258"/>
        <v>X</v>
      </c>
    </row>
    <row r="66365" spans="7:14" x14ac:dyDescent="0.3">
      <c r="G66365">
        <v>66364</v>
      </c>
      <c r="H66365">
        <f t="shared" ca="1" si="7252"/>
        <v>114</v>
      </c>
      <c r="I66365">
        <f t="shared" ca="1" si="7253"/>
        <v>2</v>
      </c>
      <c r="J66365">
        <f t="shared" ca="1" si="7254"/>
        <v>89</v>
      </c>
      <c r="K66365">
        <f t="shared" ca="1" si="7255"/>
        <v>0</v>
      </c>
      <c r="L66365">
        <f t="shared" ca="1" si="7256"/>
        <v>0</v>
      </c>
      <c r="M66365">
        <f t="shared" ca="1" si="7257"/>
        <v>0</v>
      </c>
      <c r="N66365" t="str">
        <f t="shared" ca="1" si="7258"/>
        <v>X</v>
      </c>
    </row>
    <row r="66366" spans="7:14" x14ac:dyDescent="0.3">
      <c r="G66366">
        <v>66365</v>
      </c>
      <c r="H66366">
        <f t="shared" ca="1" si="7252"/>
        <v>71</v>
      </c>
      <c r="I66366">
        <f t="shared" ca="1" si="7253"/>
        <v>6</v>
      </c>
      <c r="J66366">
        <f t="shared" ca="1" si="7254"/>
        <v>13</v>
      </c>
      <c r="K66366">
        <f t="shared" ca="1" si="7255"/>
        <v>0</v>
      </c>
      <c r="L66366">
        <f t="shared" ca="1" si="7256"/>
        <v>0</v>
      </c>
      <c r="M66366">
        <f t="shared" ca="1" si="7257"/>
        <v>1</v>
      </c>
      <c r="N66366" t="str">
        <f t="shared" ca="1" si="7258"/>
        <v>X</v>
      </c>
    </row>
    <row r="66367" spans="7:14" x14ac:dyDescent="0.3">
      <c r="G66367">
        <v>66366</v>
      </c>
      <c r="H66367">
        <f t="shared" ca="1" si="7252"/>
        <v>7</v>
      </c>
      <c r="I66367">
        <f t="shared" ca="1" si="7253"/>
        <v>16</v>
      </c>
      <c r="J66367">
        <f t="shared" ca="1" si="7254"/>
        <v>25</v>
      </c>
      <c r="K66367">
        <f t="shared" ca="1" si="7255"/>
        <v>1</v>
      </c>
      <c r="L66367">
        <f t="shared" ca="1" si="7256"/>
        <v>0</v>
      </c>
      <c r="M66367">
        <f t="shared" ca="1" si="7257"/>
        <v>0</v>
      </c>
      <c r="N66367" t="str">
        <f t="shared" ca="1" si="7258"/>
        <v>X</v>
      </c>
    </row>
    <row r="66368" spans="7:14" x14ac:dyDescent="0.3">
      <c r="G66368">
        <v>66367</v>
      </c>
      <c r="H66368">
        <f t="shared" ca="1" si="7252"/>
        <v>42</v>
      </c>
      <c r="I66368">
        <f t="shared" ca="1" si="7253"/>
        <v>14</v>
      </c>
      <c r="J66368">
        <f t="shared" ca="1" si="7254"/>
        <v>108</v>
      </c>
      <c r="K66368">
        <f t="shared" ca="1" si="7255"/>
        <v>0</v>
      </c>
      <c r="L66368">
        <f t="shared" ca="1" si="7256"/>
        <v>0</v>
      </c>
      <c r="M66368">
        <f t="shared" ca="1" si="7257"/>
        <v>0</v>
      </c>
      <c r="N66368" t="str">
        <f t="shared" ca="1" si="7258"/>
        <v>X</v>
      </c>
    </row>
    <row r="66369" spans="7:14" x14ac:dyDescent="0.3">
      <c r="G66369">
        <v>66368</v>
      </c>
      <c r="H66369">
        <f t="shared" ca="1" si="7252"/>
        <v>94</v>
      </c>
      <c r="I66369">
        <f t="shared" ca="1" si="7253"/>
        <v>13</v>
      </c>
      <c r="J66369">
        <f t="shared" ca="1" si="7254"/>
        <v>58</v>
      </c>
      <c r="K66369">
        <f t="shared" ca="1" si="7255"/>
        <v>0</v>
      </c>
      <c r="L66369">
        <f t="shared" ca="1" si="7256"/>
        <v>0</v>
      </c>
      <c r="M66369">
        <f t="shared" ca="1" si="7257"/>
        <v>0</v>
      </c>
      <c r="N66369" t="str">
        <f t="shared" ca="1" si="7258"/>
        <v>X</v>
      </c>
    </row>
    <row r="66370" spans="7:14" x14ac:dyDescent="0.3">
      <c r="G66370">
        <v>66369</v>
      </c>
      <c r="H66370">
        <f t="shared" ca="1" si="7252"/>
        <v>90</v>
      </c>
      <c r="I66370">
        <f t="shared" ca="1" si="7253"/>
        <v>3</v>
      </c>
      <c r="J66370">
        <f t="shared" ca="1" si="7254"/>
        <v>67</v>
      </c>
      <c r="K66370">
        <f t="shared" ca="1" si="7255"/>
        <v>0</v>
      </c>
      <c r="L66370">
        <f t="shared" ca="1" si="7256"/>
        <v>0</v>
      </c>
      <c r="M66370">
        <f t="shared" ca="1" si="7257"/>
        <v>1</v>
      </c>
      <c r="N66370" t="str">
        <f t="shared" ca="1" si="7258"/>
        <v>X</v>
      </c>
    </row>
    <row r="66371" spans="7:14" x14ac:dyDescent="0.3">
      <c r="G66371">
        <v>66370</v>
      </c>
      <c r="H66371">
        <f t="shared" ref="H66371:H66434" ca="1" si="7259">RANDBETWEEN(0,200)</f>
        <v>96</v>
      </c>
      <c r="I66371">
        <f t="shared" ref="I66371:I66434" ca="1" si="7260">RANDBETWEEN(0,20)</f>
        <v>12</v>
      </c>
      <c r="J66371">
        <f t="shared" ref="J66371:J66434" ca="1" si="7261">RANDBETWEEN(0,200)</f>
        <v>7</v>
      </c>
      <c r="K66371">
        <f t="shared" ref="K66371:K66434" ca="1" si="7262">IF(2*H66371+5*I66371&lt;=100,1,0)</f>
        <v>0</v>
      </c>
      <c r="L66371">
        <f t="shared" ref="L66371:L66434" ca="1" si="7263">IF(I66371-J66371&gt;=10,1,0)</f>
        <v>0</v>
      </c>
      <c r="M66371">
        <f t="shared" ref="M66371:M66434" ca="1" si="7264">IF(H66371+I66371^2+J66371&lt;=200,1,0)</f>
        <v>0</v>
      </c>
      <c r="N66371" t="str">
        <f t="shared" ref="N66371:N66434" ca="1" si="7265">IF(K66371*L66371*M66371=1,2*H66371^3+4*I66371+J66371,"X")</f>
        <v>X</v>
      </c>
    </row>
    <row r="66372" spans="7:14" x14ac:dyDescent="0.3">
      <c r="G66372">
        <v>66371</v>
      </c>
      <c r="H66372">
        <f t="shared" ca="1" si="7259"/>
        <v>70</v>
      </c>
      <c r="I66372">
        <f t="shared" ca="1" si="7260"/>
        <v>17</v>
      </c>
      <c r="J66372">
        <f t="shared" ca="1" si="7261"/>
        <v>179</v>
      </c>
      <c r="K66372">
        <f t="shared" ca="1" si="7262"/>
        <v>0</v>
      </c>
      <c r="L66372">
        <f t="shared" ca="1" si="7263"/>
        <v>0</v>
      </c>
      <c r="M66372">
        <f t="shared" ca="1" si="7264"/>
        <v>0</v>
      </c>
      <c r="N66372" t="str">
        <f t="shared" ca="1" si="7265"/>
        <v>X</v>
      </c>
    </row>
    <row r="66373" spans="7:14" x14ac:dyDescent="0.3">
      <c r="G66373">
        <v>66372</v>
      </c>
      <c r="H66373">
        <f t="shared" ca="1" si="7259"/>
        <v>191</v>
      </c>
      <c r="I66373">
        <f t="shared" ca="1" si="7260"/>
        <v>3</v>
      </c>
      <c r="J66373">
        <f t="shared" ca="1" si="7261"/>
        <v>12</v>
      </c>
      <c r="K66373">
        <f t="shared" ca="1" si="7262"/>
        <v>0</v>
      </c>
      <c r="L66373">
        <f t="shared" ca="1" si="7263"/>
        <v>0</v>
      </c>
      <c r="M66373">
        <f t="shared" ca="1" si="7264"/>
        <v>0</v>
      </c>
      <c r="N66373" t="str">
        <f t="shared" ca="1" si="7265"/>
        <v>X</v>
      </c>
    </row>
    <row r="66374" spans="7:14" x14ac:dyDescent="0.3">
      <c r="G66374">
        <v>66373</v>
      </c>
      <c r="H66374">
        <f t="shared" ca="1" si="7259"/>
        <v>155</v>
      </c>
      <c r="I66374">
        <f t="shared" ca="1" si="7260"/>
        <v>15</v>
      </c>
      <c r="J66374">
        <f t="shared" ca="1" si="7261"/>
        <v>10</v>
      </c>
      <c r="K66374">
        <f t="shared" ca="1" si="7262"/>
        <v>0</v>
      </c>
      <c r="L66374">
        <f t="shared" ca="1" si="7263"/>
        <v>0</v>
      </c>
      <c r="M66374">
        <f t="shared" ca="1" si="7264"/>
        <v>0</v>
      </c>
      <c r="N66374" t="str">
        <f t="shared" ca="1" si="7265"/>
        <v>X</v>
      </c>
    </row>
    <row r="66375" spans="7:14" x14ac:dyDescent="0.3">
      <c r="G66375">
        <v>66374</v>
      </c>
      <c r="H66375">
        <f t="shared" ca="1" si="7259"/>
        <v>122</v>
      </c>
      <c r="I66375">
        <f t="shared" ca="1" si="7260"/>
        <v>13</v>
      </c>
      <c r="J66375">
        <f t="shared" ca="1" si="7261"/>
        <v>193</v>
      </c>
      <c r="K66375">
        <f t="shared" ca="1" si="7262"/>
        <v>0</v>
      </c>
      <c r="L66375">
        <f t="shared" ca="1" si="7263"/>
        <v>0</v>
      </c>
      <c r="M66375">
        <f t="shared" ca="1" si="7264"/>
        <v>0</v>
      </c>
      <c r="N66375" t="str">
        <f t="shared" ca="1" si="7265"/>
        <v>X</v>
      </c>
    </row>
    <row r="66376" spans="7:14" x14ac:dyDescent="0.3">
      <c r="G66376">
        <v>66375</v>
      </c>
      <c r="H66376">
        <f t="shared" ca="1" si="7259"/>
        <v>44</v>
      </c>
      <c r="I66376">
        <f t="shared" ca="1" si="7260"/>
        <v>16</v>
      </c>
      <c r="J66376">
        <f t="shared" ca="1" si="7261"/>
        <v>131</v>
      </c>
      <c r="K66376">
        <f t="shared" ca="1" si="7262"/>
        <v>0</v>
      </c>
      <c r="L66376">
        <f t="shared" ca="1" si="7263"/>
        <v>0</v>
      </c>
      <c r="M66376">
        <f t="shared" ca="1" si="7264"/>
        <v>0</v>
      </c>
      <c r="N66376" t="str">
        <f t="shared" ca="1" si="7265"/>
        <v>X</v>
      </c>
    </row>
    <row r="66377" spans="7:14" x14ac:dyDescent="0.3">
      <c r="G66377">
        <v>66376</v>
      </c>
      <c r="H66377">
        <f t="shared" ca="1" si="7259"/>
        <v>126</v>
      </c>
      <c r="I66377">
        <f t="shared" ca="1" si="7260"/>
        <v>9</v>
      </c>
      <c r="J66377">
        <f t="shared" ca="1" si="7261"/>
        <v>61</v>
      </c>
      <c r="K66377">
        <f t="shared" ca="1" si="7262"/>
        <v>0</v>
      </c>
      <c r="L66377">
        <f t="shared" ca="1" si="7263"/>
        <v>0</v>
      </c>
      <c r="M66377">
        <f t="shared" ca="1" si="7264"/>
        <v>0</v>
      </c>
      <c r="N66377" t="str">
        <f t="shared" ca="1" si="7265"/>
        <v>X</v>
      </c>
    </row>
    <row r="66378" spans="7:14" x14ac:dyDescent="0.3">
      <c r="G66378">
        <v>66377</v>
      </c>
      <c r="H66378">
        <f t="shared" ca="1" si="7259"/>
        <v>63</v>
      </c>
      <c r="I66378">
        <f t="shared" ca="1" si="7260"/>
        <v>20</v>
      </c>
      <c r="J66378">
        <f t="shared" ca="1" si="7261"/>
        <v>0</v>
      </c>
      <c r="K66378">
        <f t="shared" ca="1" si="7262"/>
        <v>0</v>
      </c>
      <c r="L66378">
        <f t="shared" ca="1" si="7263"/>
        <v>1</v>
      </c>
      <c r="M66378">
        <f t="shared" ca="1" si="7264"/>
        <v>0</v>
      </c>
      <c r="N66378" t="str">
        <f t="shared" ca="1" si="7265"/>
        <v>X</v>
      </c>
    </row>
    <row r="66379" spans="7:14" x14ac:dyDescent="0.3">
      <c r="G66379">
        <v>66378</v>
      </c>
      <c r="H66379">
        <f t="shared" ca="1" si="7259"/>
        <v>93</v>
      </c>
      <c r="I66379">
        <f t="shared" ca="1" si="7260"/>
        <v>8</v>
      </c>
      <c r="J66379">
        <f t="shared" ca="1" si="7261"/>
        <v>39</v>
      </c>
      <c r="K66379">
        <f t="shared" ca="1" si="7262"/>
        <v>0</v>
      </c>
      <c r="L66379">
        <f t="shared" ca="1" si="7263"/>
        <v>0</v>
      </c>
      <c r="M66379">
        <f t="shared" ca="1" si="7264"/>
        <v>1</v>
      </c>
      <c r="N66379" t="str">
        <f t="shared" ca="1" si="7265"/>
        <v>X</v>
      </c>
    </row>
    <row r="66380" spans="7:14" x14ac:dyDescent="0.3">
      <c r="G66380">
        <v>66379</v>
      </c>
      <c r="H66380">
        <f t="shared" ca="1" si="7259"/>
        <v>2</v>
      </c>
      <c r="I66380">
        <f t="shared" ca="1" si="7260"/>
        <v>15</v>
      </c>
      <c r="J66380">
        <f t="shared" ca="1" si="7261"/>
        <v>7</v>
      </c>
      <c r="K66380">
        <f t="shared" ca="1" si="7262"/>
        <v>1</v>
      </c>
      <c r="L66380">
        <f t="shared" ca="1" si="7263"/>
        <v>0</v>
      </c>
      <c r="M66380">
        <f t="shared" ca="1" si="7264"/>
        <v>0</v>
      </c>
      <c r="N66380" t="str">
        <f t="shared" ca="1" si="7265"/>
        <v>X</v>
      </c>
    </row>
    <row r="66381" spans="7:14" x14ac:dyDescent="0.3">
      <c r="G66381">
        <v>66380</v>
      </c>
      <c r="H66381">
        <f t="shared" ca="1" si="7259"/>
        <v>118</v>
      </c>
      <c r="I66381">
        <f t="shared" ca="1" si="7260"/>
        <v>13</v>
      </c>
      <c r="J66381">
        <f t="shared" ca="1" si="7261"/>
        <v>95</v>
      </c>
      <c r="K66381">
        <f t="shared" ca="1" si="7262"/>
        <v>0</v>
      </c>
      <c r="L66381">
        <f t="shared" ca="1" si="7263"/>
        <v>0</v>
      </c>
      <c r="M66381">
        <f t="shared" ca="1" si="7264"/>
        <v>0</v>
      </c>
      <c r="N66381" t="str">
        <f t="shared" ca="1" si="7265"/>
        <v>X</v>
      </c>
    </row>
    <row r="66382" spans="7:14" x14ac:dyDescent="0.3">
      <c r="G66382">
        <v>66381</v>
      </c>
      <c r="H66382">
        <f t="shared" ca="1" si="7259"/>
        <v>14</v>
      </c>
      <c r="I66382">
        <f t="shared" ca="1" si="7260"/>
        <v>18</v>
      </c>
      <c r="J66382">
        <f t="shared" ca="1" si="7261"/>
        <v>10</v>
      </c>
      <c r="K66382">
        <f t="shared" ca="1" si="7262"/>
        <v>0</v>
      </c>
      <c r="L66382">
        <f t="shared" ca="1" si="7263"/>
        <v>0</v>
      </c>
      <c r="M66382">
        <f t="shared" ca="1" si="7264"/>
        <v>0</v>
      </c>
      <c r="N66382" t="str">
        <f t="shared" ca="1" si="7265"/>
        <v>X</v>
      </c>
    </row>
    <row r="66383" spans="7:14" x14ac:dyDescent="0.3">
      <c r="G66383">
        <v>66382</v>
      </c>
      <c r="H66383">
        <f t="shared" ca="1" si="7259"/>
        <v>173</v>
      </c>
      <c r="I66383">
        <f t="shared" ca="1" si="7260"/>
        <v>10</v>
      </c>
      <c r="J66383">
        <f t="shared" ca="1" si="7261"/>
        <v>21</v>
      </c>
      <c r="K66383">
        <f t="shared" ca="1" si="7262"/>
        <v>0</v>
      </c>
      <c r="L66383">
        <f t="shared" ca="1" si="7263"/>
        <v>0</v>
      </c>
      <c r="M66383">
        <f t="shared" ca="1" si="7264"/>
        <v>0</v>
      </c>
      <c r="N66383" t="str">
        <f t="shared" ca="1" si="7265"/>
        <v>X</v>
      </c>
    </row>
    <row r="66384" spans="7:14" x14ac:dyDescent="0.3">
      <c r="G66384">
        <v>66383</v>
      </c>
      <c r="H66384">
        <f t="shared" ca="1" si="7259"/>
        <v>85</v>
      </c>
      <c r="I66384">
        <f t="shared" ca="1" si="7260"/>
        <v>8</v>
      </c>
      <c r="J66384">
        <f t="shared" ca="1" si="7261"/>
        <v>180</v>
      </c>
      <c r="K66384">
        <f t="shared" ca="1" si="7262"/>
        <v>0</v>
      </c>
      <c r="L66384">
        <f t="shared" ca="1" si="7263"/>
        <v>0</v>
      </c>
      <c r="M66384">
        <f t="shared" ca="1" si="7264"/>
        <v>0</v>
      </c>
      <c r="N66384" t="str">
        <f t="shared" ca="1" si="7265"/>
        <v>X</v>
      </c>
    </row>
    <row r="66385" spans="7:14" x14ac:dyDescent="0.3">
      <c r="G66385">
        <v>66384</v>
      </c>
      <c r="H66385">
        <f t="shared" ca="1" si="7259"/>
        <v>129</v>
      </c>
      <c r="I66385">
        <f t="shared" ca="1" si="7260"/>
        <v>16</v>
      </c>
      <c r="J66385">
        <f t="shared" ca="1" si="7261"/>
        <v>43</v>
      </c>
      <c r="K66385">
        <f t="shared" ca="1" si="7262"/>
        <v>0</v>
      </c>
      <c r="L66385">
        <f t="shared" ca="1" si="7263"/>
        <v>0</v>
      </c>
      <c r="M66385">
        <f t="shared" ca="1" si="7264"/>
        <v>0</v>
      </c>
      <c r="N66385" t="str">
        <f t="shared" ca="1" si="7265"/>
        <v>X</v>
      </c>
    </row>
    <row r="66386" spans="7:14" x14ac:dyDescent="0.3">
      <c r="G66386">
        <v>66385</v>
      </c>
      <c r="H66386">
        <f t="shared" ca="1" si="7259"/>
        <v>154</v>
      </c>
      <c r="I66386">
        <f t="shared" ca="1" si="7260"/>
        <v>14</v>
      </c>
      <c r="J66386">
        <f t="shared" ca="1" si="7261"/>
        <v>87</v>
      </c>
      <c r="K66386">
        <f t="shared" ca="1" si="7262"/>
        <v>0</v>
      </c>
      <c r="L66386">
        <f t="shared" ca="1" si="7263"/>
        <v>0</v>
      </c>
      <c r="M66386">
        <f t="shared" ca="1" si="7264"/>
        <v>0</v>
      </c>
      <c r="N66386" t="str">
        <f t="shared" ca="1" si="7265"/>
        <v>X</v>
      </c>
    </row>
    <row r="66387" spans="7:14" x14ac:dyDescent="0.3">
      <c r="G66387">
        <v>66386</v>
      </c>
      <c r="H66387">
        <f t="shared" ca="1" si="7259"/>
        <v>154</v>
      </c>
      <c r="I66387">
        <f t="shared" ca="1" si="7260"/>
        <v>9</v>
      </c>
      <c r="J66387">
        <f t="shared" ca="1" si="7261"/>
        <v>86</v>
      </c>
      <c r="K66387">
        <f t="shared" ca="1" si="7262"/>
        <v>0</v>
      </c>
      <c r="L66387">
        <f t="shared" ca="1" si="7263"/>
        <v>0</v>
      </c>
      <c r="M66387">
        <f t="shared" ca="1" si="7264"/>
        <v>0</v>
      </c>
      <c r="N66387" t="str">
        <f t="shared" ca="1" si="7265"/>
        <v>X</v>
      </c>
    </row>
    <row r="66388" spans="7:14" x14ac:dyDescent="0.3">
      <c r="G66388">
        <v>66387</v>
      </c>
      <c r="H66388">
        <f t="shared" ca="1" si="7259"/>
        <v>79</v>
      </c>
      <c r="I66388">
        <f t="shared" ca="1" si="7260"/>
        <v>5</v>
      </c>
      <c r="J66388">
        <f t="shared" ca="1" si="7261"/>
        <v>170</v>
      </c>
      <c r="K66388">
        <f t="shared" ca="1" si="7262"/>
        <v>0</v>
      </c>
      <c r="L66388">
        <f t="shared" ca="1" si="7263"/>
        <v>0</v>
      </c>
      <c r="M66388">
        <f t="shared" ca="1" si="7264"/>
        <v>0</v>
      </c>
      <c r="N66388" t="str">
        <f t="shared" ca="1" si="7265"/>
        <v>X</v>
      </c>
    </row>
    <row r="66389" spans="7:14" x14ac:dyDescent="0.3">
      <c r="G66389">
        <v>66388</v>
      </c>
      <c r="H66389">
        <f t="shared" ca="1" si="7259"/>
        <v>121</v>
      </c>
      <c r="I66389">
        <f t="shared" ca="1" si="7260"/>
        <v>5</v>
      </c>
      <c r="J66389">
        <f t="shared" ca="1" si="7261"/>
        <v>62</v>
      </c>
      <c r="K66389">
        <f t="shared" ca="1" si="7262"/>
        <v>0</v>
      </c>
      <c r="L66389">
        <f t="shared" ca="1" si="7263"/>
        <v>0</v>
      </c>
      <c r="M66389">
        <f t="shared" ca="1" si="7264"/>
        <v>0</v>
      </c>
      <c r="N66389" t="str">
        <f t="shared" ca="1" si="7265"/>
        <v>X</v>
      </c>
    </row>
    <row r="66390" spans="7:14" x14ac:dyDescent="0.3">
      <c r="G66390">
        <v>66389</v>
      </c>
      <c r="H66390">
        <f t="shared" ca="1" si="7259"/>
        <v>134</v>
      </c>
      <c r="I66390">
        <f t="shared" ca="1" si="7260"/>
        <v>17</v>
      </c>
      <c r="J66390">
        <f t="shared" ca="1" si="7261"/>
        <v>143</v>
      </c>
      <c r="K66390">
        <f t="shared" ca="1" si="7262"/>
        <v>0</v>
      </c>
      <c r="L66390">
        <f t="shared" ca="1" si="7263"/>
        <v>0</v>
      </c>
      <c r="M66390">
        <f t="shared" ca="1" si="7264"/>
        <v>0</v>
      </c>
      <c r="N66390" t="str">
        <f t="shared" ca="1" si="7265"/>
        <v>X</v>
      </c>
    </row>
    <row r="66391" spans="7:14" x14ac:dyDescent="0.3">
      <c r="G66391">
        <v>66390</v>
      </c>
      <c r="H66391">
        <f t="shared" ca="1" si="7259"/>
        <v>76</v>
      </c>
      <c r="I66391">
        <f t="shared" ca="1" si="7260"/>
        <v>14</v>
      </c>
      <c r="J66391">
        <f t="shared" ca="1" si="7261"/>
        <v>164</v>
      </c>
      <c r="K66391">
        <f t="shared" ca="1" si="7262"/>
        <v>0</v>
      </c>
      <c r="L66391">
        <f t="shared" ca="1" si="7263"/>
        <v>0</v>
      </c>
      <c r="M66391">
        <f t="shared" ca="1" si="7264"/>
        <v>0</v>
      </c>
      <c r="N66391" t="str">
        <f t="shared" ca="1" si="7265"/>
        <v>X</v>
      </c>
    </row>
    <row r="66392" spans="7:14" x14ac:dyDescent="0.3">
      <c r="G66392">
        <v>66391</v>
      </c>
      <c r="H66392">
        <f t="shared" ca="1" si="7259"/>
        <v>162</v>
      </c>
      <c r="I66392">
        <f t="shared" ca="1" si="7260"/>
        <v>12</v>
      </c>
      <c r="J66392">
        <f t="shared" ca="1" si="7261"/>
        <v>54</v>
      </c>
      <c r="K66392">
        <f t="shared" ca="1" si="7262"/>
        <v>0</v>
      </c>
      <c r="L66392">
        <f t="shared" ca="1" si="7263"/>
        <v>0</v>
      </c>
      <c r="M66392">
        <f t="shared" ca="1" si="7264"/>
        <v>0</v>
      </c>
      <c r="N66392" t="str">
        <f t="shared" ca="1" si="7265"/>
        <v>X</v>
      </c>
    </row>
    <row r="66393" spans="7:14" x14ac:dyDescent="0.3">
      <c r="G66393">
        <v>66392</v>
      </c>
      <c r="H66393">
        <f t="shared" ca="1" si="7259"/>
        <v>184</v>
      </c>
      <c r="I66393">
        <f t="shared" ca="1" si="7260"/>
        <v>10</v>
      </c>
      <c r="J66393">
        <f t="shared" ca="1" si="7261"/>
        <v>145</v>
      </c>
      <c r="K66393">
        <f t="shared" ca="1" si="7262"/>
        <v>0</v>
      </c>
      <c r="L66393">
        <f t="shared" ca="1" si="7263"/>
        <v>0</v>
      </c>
      <c r="M66393">
        <f t="shared" ca="1" si="7264"/>
        <v>0</v>
      </c>
      <c r="N66393" t="str">
        <f t="shared" ca="1" si="7265"/>
        <v>X</v>
      </c>
    </row>
    <row r="66394" spans="7:14" x14ac:dyDescent="0.3">
      <c r="G66394">
        <v>66393</v>
      </c>
      <c r="H66394">
        <f t="shared" ca="1" si="7259"/>
        <v>54</v>
      </c>
      <c r="I66394">
        <f t="shared" ca="1" si="7260"/>
        <v>14</v>
      </c>
      <c r="J66394">
        <f t="shared" ca="1" si="7261"/>
        <v>80</v>
      </c>
      <c r="K66394">
        <f t="shared" ca="1" si="7262"/>
        <v>0</v>
      </c>
      <c r="L66394">
        <f t="shared" ca="1" si="7263"/>
        <v>0</v>
      </c>
      <c r="M66394">
        <f t="shared" ca="1" si="7264"/>
        <v>0</v>
      </c>
      <c r="N66394" t="str">
        <f t="shared" ca="1" si="7265"/>
        <v>X</v>
      </c>
    </row>
    <row r="66395" spans="7:14" x14ac:dyDescent="0.3">
      <c r="G66395">
        <v>66394</v>
      </c>
      <c r="H66395">
        <f t="shared" ca="1" si="7259"/>
        <v>74</v>
      </c>
      <c r="I66395">
        <f t="shared" ca="1" si="7260"/>
        <v>9</v>
      </c>
      <c r="J66395">
        <f t="shared" ca="1" si="7261"/>
        <v>177</v>
      </c>
      <c r="K66395">
        <f t="shared" ca="1" si="7262"/>
        <v>0</v>
      </c>
      <c r="L66395">
        <f t="shared" ca="1" si="7263"/>
        <v>0</v>
      </c>
      <c r="M66395">
        <f t="shared" ca="1" si="7264"/>
        <v>0</v>
      </c>
      <c r="N66395" t="str">
        <f t="shared" ca="1" si="7265"/>
        <v>X</v>
      </c>
    </row>
    <row r="66396" spans="7:14" x14ac:dyDescent="0.3">
      <c r="G66396">
        <v>66395</v>
      </c>
      <c r="H66396">
        <f t="shared" ca="1" si="7259"/>
        <v>84</v>
      </c>
      <c r="I66396">
        <f t="shared" ca="1" si="7260"/>
        <v>10</v>
      </c>
      <c r="J66396">
        <f t="shared" ca="1" si="7261"/>
        <v>200</v>
      </c>
      <c r="K66396">
        <f t="shared" ca="1" si="7262"/>
        <v>0</v>
      </c>
      <c r="L66396">
        <f t="shared" ca="1" si="7263"/>
        <v>0</v>
      </c>
      <c r="M66396">
        <f t="shared" ca="1" si="7264"/>
        <v>0</v>
      </c>
      <c r="N66396" t="str">
        <f t="shared" ca="1" si="7265"/>
        <v>X</v>
      </c>
    </row>
    <row r="66397" spans="7:14" x14ac:dyDescent="0.3">
      <c r="G66397">
        <v>66396</v>
      </c>
      <c r="H66397">
        <f t="shared" ca="1" si="7259"/>
        <v>154</v>
      </c>
      <c r="I66397">
        <f t="shared" ca="1" si="7260"/>
        <v>7</v>
      </c>
      <c r="J66397">
        <f t="shared" ca="1" si="7261"/>
        <v>153</v>
      </c>
      <c r="K66397">
        <f t="shared" ca="1" si="7262"/>
        <v>0</v>
      </c>
      <c r="L66397">
        <f t="shared" ca="1" si="7263"/>
        <v>0</v>
      </c>
      <c r="M66397">
        <f t="shared" ca="1" si="7264"/>
        <v>0</v>
      </c>
      <c r="N66397" t="str">
        <f t="shared" ca="1" si="7265"/>
        <v>X</v>
      </c>
    </row>
    <row r="66398" spans="7:14" x14ac:dyDescent="0.3">
      <c r="G66398">
        <v>66397</v>
      </c>
      <c r="H66398">
        <f t="shared" ca="1" si="7259"/>
        <v>101</v>
      </c>
      <c r="I66398">
        <f t="shared" ca="1" si="7260"/>
        <v>16</v>
      </c>
      <c r="J66398">
        <f t="shared" ca="1" si="7261"/>
        <v>137</v>
      </c>
      <c r="K66398">
        <f t="shared" ca="1" si="7262"/>
        <v>0</v>
      </c>
      <c r="L66398">
        <f t="shared" ca="1" si="7263"/>
        <v>0</v>
      </c>
      <c r="M66398">
        <f t="shared" ca="1" si="7264"/>
        <v>0</v>
      </c>
      <c r="N66398" t="str">
        <f t="shared" ca="1" si="7265"/>
        <v>X</v>
      </c>
    </row>
    <row r="66399" spans="7:14" x14ac:dyDescent="0.3">
      <c r="G66399">
        <v>66398</v>
      </c>
      <c r="H66399">
        <f t="shared" ca="1" si="7259"/>
        <v>155</v>
      </c>
      <c r="I66399">
        <f t="shared" ca="1" si="7260"/>
        <v>4</v>
      </c>
      <c r="J66399">
        <f t="shared" ca="1" si="7261"/>
        <v>150</v>
      </c>
      <c r="K66399">
        <f t="shared" ca="1" si="7262"/>
        <v>0</v>
      </c>
      <c r="L66399">
        <f t="shared" ca="1" si="7263"/>
        <v>0</v>
      </c>
      <c r="M66399">
        <f t="shared" ca="1" si="7264"/>
        <v>0</v>
      </c>
      <c r="N66399" t="str">
        <f t="shared" ca="1" si="7265"/>
        <v>X</v>
      </c>
    </row>
    <row r="66400" spans="7:14" x14ac:dyDescent="0.3">
      <c r="G66400">
        <v>66399</v>
      </c>
      <c r="H66400">
        <f t="shared" ca="1" si="7259"/>
        <v>160</v>
      </c>
      <c r="I66400">
        <f t="shared" ca="1" si="7260"/>
        <v>0</v>
      </c>
      <c r="J66400">
        <f t="shared" ca="1" si="7261"/>
        <v>159</v>
      </c>
      <c r="K66400">
        <f t="shared" ca="1" si="7262"/>
        <v>0</v>
      </c>
      <c r="L66400">
        <f t="shared" ca="1" si="7263"/>
        <v>0</v>
      </c>
      <c r="M66400">
        <f t="shared" ca="1" si="7264"/>
        <v>0</v>
      </c>
      <c r="N66400" t="str">
        <f t="shared" ca="1" si="7265"/>
        <v>X</v>
      </c>
    </row>
    <row r="66401" spans="7:14" x14ac:dyDescent="0.3">
      <c r="G66401">
        <v>66400</v>
      </c>
      <c r="H66401">
        <f t="shared" ca="1" si="7259"/>
        <v>109</v>
      </c>
      <c r="I66401">
        <f t="shared" ca="1" si="7260"/>
        <v>9</v>
      </c>
      <c r="J66401">
        <f t="shared" ca="1" si="7261"/>
        <v>81</v>
      </c>
      <c r="K66401">
        <f t="shared" ca="1" si="7262"/>
        <v>0</v>
      </c>
      <c r="L66401">
        <f t="shared" ca="1" si="7263"/>
        <v>0</v>
      </c>
      <c r="M66401">
        <f t="shared" ca="1" si="7264"/>
        <v>0</v>
      </c>
      <c r="N66401" t="str">
        <f t="shared" ca="1" si="7265"/>
        <v>X</v>
      </c>
    </row>
    <row r="66402" spans="7:14" x14ac:dyDescent="0.3">
      <c r="G66402">
        <v>66401</v>
      </c>
      <c r="H66402">
        <f t="shared" ca="1" si="7259"/>
        <v>92</v>
      </c>
      <c r="I66402">
        <f t="shared" ca="1" si="7260"/>
        <v>7</v>
      </c>
      <c r="J66402">
        <f t="shared" ca="1" si="7261"/>
        <v>26</v>
      </c>
      <c r="K66402">
        <f t="shared" ca="1" si="7262"/>
        <v>0</v>
      </c>
      <c r="L66402">
        <f t="shared" ca="1" si="7263"/>
        <v>0</v>
      </c>
      <c r="M66402">
        <f t="shared" ca="1" si="7264"/>
        <v>1</v>
      </c>
      <c r="N66402" t="str">
        <f t="shared" ca="1" si="7265"/>
        <v>X</v>
      </c>
    </row>
    <row r="66403" spans="7:14" x14ac:dyDescent="0.3">
      <c r="G66403">
        <v>66402</v>
      </c>
      <c r="H66403">
        <f t="shared" ca="1" si="7259"/>
        <v>26</v>
      </c>
      <c r="I66403">
        <f t="shared" ca="1" si="7260"/>
        <v>2</v>
      </c>
      <c r="J66403">
        <f t="shared" ca="1" si="7261"/>
        <v>91</v>
      </c>
      <c r="K66403">
        <f t="shared" ca="1" si="7262"/>
        <v>1</v>
      </c>
      <c r="L66403">
        <f t="shared" ca="1" si="7263"/>
        <v>0</v>
      </c>
      <c r="M66403">
        <f t="shared" ca="1" si="7264"/>
        <v>1</v>
      </c>
      <c r="N66403" t="str">
        <f t="shared" ca="1" si="7265"/>
        <v>X</v>
      </c>
    </row>
    <row r="66404" spans="7:14" x14ac:dyDescent="0.3">
      <c r="G66404">
        <v>66403</v>
      </c>
      <c r="H66404">
        <f t="shared" ca="1" si="7259"/>
        <v>24</v>
      </c>
      <c r="I66404">
        <f t="shared" ca="1" si="7260"/>
        <v>18</v>
      </c>
      <c r="J66404">
        <f t="shared" ca="1" si="7261"/>
        <v>168</v>
      </c>
      <c r="K66404">
        <f t="shared" ca="1" si="7262"/>
        <v>0</v>
      </c>
      <c r="L66404">
        <f t="shared" ca="1" si="7263"/>
        <v>0</v>
      </c>
      <c r="M66404">
        <f t="shared" ca="1" si="7264"/>
        <v>0</v>
      </c>
      <c r="N66404" t="str">
        <f t="shared" ca="1" si="7265"/>
        <v>X</v>
      </c>
    </row>
    <row r="66405" spans="7:14" x14ac:dyDescent="0.3">
      <c r="G66405">
        <v>66404</v>
      </c>
      <c r="H66405">
        <f t="shared" ca="1" si="7259"/>
        <v>123</v>
      </c>
      <c r="I66405">
        <f t="shared" ca="1" si="7260"/>
        <v>1</v>
      </c>
      <c r="J66405">
        <f t="shared" ca="1" si="7261"/>
        <v>167</v>
      </c>
      <c r="K66405">
        <f t="shared" ca="1" si="7262"/>
        <v>0</v>
      </c>
      <c r="L66405">
        <f t="shared" ca="1" si="7263"/>
        <v>0</v>
      </c>
      <c r="M66405">
        <f t="shared" ca="1" si="7264"/>
        <v>0</v>
      </c>
      <c r="N66405" t="str">
        <f t="shared" ca="1" si="7265"/>
        <v>X</v>
      </c>
    </row>
    <row r="66406" spans="7:14" x14ac:dyDescent="0.3">
      <c r="G66406">
        <v>66405</v>
      </c>
      <c r="H66406">
        <f t="shared" ca="1" si="7259"/>
        <v>94</v>
      </c>
      <c r="I66406">
        <f t="shared" ca="1" si="7260"/>
        <v>13</v>
      </c>
      <c r="J66406">
        <f t="shared" ca="1" si="7261"/>
        <v>100</v>
      </c>
      <c r="K66406">
        <f t="shared" ca="1" si="7262"/>
        <v>0</v>
      </c>
      <c r="L66406">
        <f t="shared" ca="1" si="7263"/>
        <v>0</v>
      </c>
      <c r="M66406">
        <f t="shared" ca="1" si="7264"/>
        <v>0</v>
      </c>
      <c r="N66406" t="str">
        <f t="shared" ca="1" si="7265"/>
        <v>X</v>
      </c>
    </row>
    <row r="66407" spans="7:14" x14ac:dyDescent="0.3">
      <c r="G66407">
        <v>66406</v>
      </c>
      <c r="H66407">
        <f t="shared" ca="1" si="7259"/>
        <v>171</v>
      </c>
      <c r="I66407">
        <f t="shared" ca="1" si="7260"/>
        <v>9</v>
      </c>
      <c r="J66407">
        <f t="shared" ca="1" si="7261"/>
        <v>188</v>
      </c>
      <c r="K66407">
        <f t="shared" ca="1" si="7262"/>
        <v>0</v>
      </c>
      <c r="L66407">
        <f t="shared" ca="1" si="7263"/>
        <v>0</v>
      </c>
      <c r="M66407">
        <f t="shared" ca="1" si="7264"/>
        <v>0</v>
      </c>
      <c r="N66407" t="str">
        <f t="shared" ca="1" si="7265"/>
        <v>X</v>
      </c>
    </row>
    <row r="66408" spans="7:14" x14ac:dyDescent="0.3">
      <c r="G66408">
        <v>66407</v>
      </c>
      <c r="H66408">
        <f t="shared" ca="1" si="7259"/>
        <v>161</v>
      </c>
      <c r="I66408">
        <f t="shared" ca="1" si="7260"/>
        <v>3</v>
      </c>
      <c r="J66408">
        <f t="shared" ca="1" si="7261"/>
        <v>76</v>
      </c>
      <c r="K66408">
        <f t="shared" ca="1" si="7262"/>
        <v>0</v>
      </c>
      <c r="L66408">
        <f t="shared" ca="1" si="7263"/>
        <v>0</v>
      </c>
      <c r="M66408">
        <f t="shared" ca="1" si="7264"/>
        <v>0</v>
      </c>
      <c r="N66408" t="str">
        <f t="shared" ca="1" si="7265"/>
        <v>X</v>
      </c>
    </row>
    <row r="66409" spans="7:14" x14ac:dyDescent="0.3">
      <c r="G66409">
        <v>66408</v>
      </c>
      <c r="H66409">
        <f t="shared" ca="1" si="7259"/>
        <v>77</v>
      </c>
      <c r="I66409">
        <f t="shared" ca="1" si="7260"/>
        <v>11</v>
      </c>
      <c r="J66409">
        <f t="shared" ca="1" si="7261"/>
        <v>62</v>
      </c>
      <c r="K66409">
        <f t="shared" ca="1" si="7262"/>
        <v>0</v>
      </c>
      <c r="L66409">
        <f t="shared" ca="1" si="7263"/>
        <v>0</v>
      </c>
      <c r="M66409">
        <f t="shared" ca="1" si="7264"/>
        <v>0</v>
      </c>
      <c r="N66409" t="str">
        <f t="shared" ca="1" si="7265"/>
        <v>X</v>
      </c>
    </row>
    <row r="66410" spans="7:14" x14ac:dyDescent="0.3">
      <c r="G66410">
        <v>66409</v>
      </c>
      <c r="H66410">
        <f t="shared" ca="1" si="7259"/>
        <v>183</v>
      </c>
      <c r="I66410">
        <f t="shared" ca="1" si="7260"/>
        <v>15</v>
      </c>
      <c r="J66410">
        <f t="shared" ca="1" si="7261"/>
        <v>73</v>
      </c>
      <c r="K66410">
        <f t="shared" ca="1" si="7262"/>
        <v>0</v>
      </c>
      <c r="L66410">
        <f t="shared" ca="1" si="7263"/>
        <v>0</v>
      </c>
      <c r="M66410">
        <f t="shared" ca="1" si="7264"/>
        <v>0</v>
      </c>
      <c r="N66410" t="str">
        <f t="shared" ca="1" si="7265"/>
        <v>X</v>
      </c>
    </row>
    <row r="66411" spans="7:14" x14ac:dyDescent="0.3">
      <c r="G66411">
        <v>66410</v>
      </c>
      <c r="H66411">
        <f t="shared" ca="1" si="7259"/>
        <v>200</v>
      </c>
      <c r="I66411">
        <f t="shared" ca="1" si="7260"/>
        <v>3</v>
      </c>
      <c r="J66411">
        <f t="shared" ca="1" si="7261"/>
        <v>57</v>
      </c>
      <c r="K66411">
        <f t="shared" ca="1" si="7262"/>
        <v>0</v>
      </c>
      <c r="L66411">
        <f t="shared" ca="1" si="7263"/>
        <v>0</v>
      </c>
      <c r="M66411">
        <f t="shared" ca="1" si="7264"/>
        <v>0</v>
      </c>
      <c r="N66411" t="str">
        <f t="shared" ca="1" si="7265"/>
        <v>X</v>
      </c>
    </row>
    <row r="66412" spans="7:14" x14ac:dyDescent="0.3">
      <c r="G66412">
        <v>66411</v>
      </c>
      <c r="H66412">
        <f t="shared" ca="1" si="7259"/>
        <v>57</v>
      </c>
      <c r="I66412">
        <f t="shared" ca="1" si="7260"/>
        <v>3</v>
      </c>
      <c r="J66412">
        <f t="shared" ca="1" si="7261"/>
        <v>49</v>
      </c>
      <c r="K66412">
        <f t="shared" ca="1" si="7262"/>
        <v>0</v>
      </c>
      <c r="L66412">
        <f t="shared" ca="1" si="7263"/>
        <v>0</v>
      </c>
      <c r="M66412">
        <f t="shared" ca="1" si="7264"/>
        <v>1</v>
      </c>
      <c r="N66412" t="str">
        <f t="shared" ca="1" si="7265"/>
        <v>X</v>
      </c>
    </row>
    <row r="66413" spans="7:14" x14ac:dyDescent="0.3">
      <c r="G66413">
        <v>66412</v>
      </c>
      <c r="H66413">
        <f t="shared" ca="1" si="7259"/>
        <v>53</v>
      </c>
      <c r="I66413">
        <f t="shared" ca="1" si="7260"/>
        <v>19</v>
      </c>
      <c r="J66413">
        <f t="shared" ca="1" si="7261"/>
        <v>82</v>
      </c>
      <c r="K66413">
        <f t="shared" ca="1" si="7262"/>
        <v>0</v>
      </c>
      <c r="L66413">
        <f t="shared" ca="1" si="7263"/>
        <v>0</v>
      </c>
      <c r="M66413">
        <f t="shared" ca="1" si="7264"/>
        <v>0</v>
      </c>
      <c r="N66413" t="str">
        <f t="shared" ca="1" si="7265"/>
        <v>X</v>
      </c>
    </row>
    <row r="66414" spans="7:14" x14ac:dyDescent="0.3">
      <c r="G66414">
        <v>66413</v>
      </c>
      <c r="H66414">
        <f t="shared" ca="1" si="7259"/>
        <v>38</v>
      </c>
      <c r="I66414">
        <f t="shared" ca="1" si="7260"/>
        <v>3</v>
      </c>
      <c r="J66414">
        <f t="shared" ca="1" si="7261"/>
        <v>98</v>
      </c>
      <c r="K66414">
        <f t="shared" ca="1" si="7262"/>
        <v>1</v>
      </c>
      <c r="L66414">
        <f t="shared" ca="1" si="7263"/>
        <v>0</v>
      </c>
      <c r="M66414">
        <f t="shared" ca="1" si="7264"/>
        <v>1</v>
      </c>
      <c r="N66414" t="str">
        <f t="shared" ca="1" si="7265"/>
        <v>X</v>
      </c>
    </row>
    <row r="66415" spans="7:14" x14ac:dyDescent="0.3">
      <c r="G66415">
        <v>66414</v>
      </c>
      <c r="H66415">
        <f t="shared" ca="1" si="7259"/>
        <v>36</v>
      </c>
      <c r="I66415">
        <f t="shared" ca="1" si="7260"/>
        <v>9</v>
      </c>
      <c r="J66415">
        <f t="shared" ca="1" si="7261"/>
        <v>52</v>
      </c>
      <c r="K66415">
        <f t="shared" ca="1" si="7262"/>
        <v>0</v>
      </c>
      <c r="L66415">
        <f t="shared" ca="1" si="7263"/>
        <v>0</v>
      </c>
      <c r="M66415">
        <f t="shared" ca="1" si="7264"/>
        <v>1</v>
      </c>
      <c r="N66415" t="str">
        <f t="shared" ca="1" si="7265"/>
        <v>X</v>
      </c>
    </row>
    <row r="66416" spans="7:14" x14ac:dyDescent="0.3">
      <c r="G66416">
        <v>66415</v>
      </c>
      <c r="H66416">
        <f t="shared" ca="1" si="7259"/>
        <v>185</v>
      </c>
      <c r="I66416">
        <f t="shared" ca="1" si="7260"/>
        <v>14</v>
      </c>
      <c r="J66416">
        <f t="shared" ca="1" si="7261"/>
        <v>156</v>
      </c>
      <c r="K66416">
        <f t="shared" ca="1" si="7262"/>
        <v>0</v>
      </c>
      <c r="L66416">
        <f t="shared" ca="1" si="7263"/>
        <v>0</v>
      </c>
      <c r="M66416">
        <f t="shared" ca="1" si="7264"/>
        <v>0</v>
      </c>
      <c r="N66416" t="str">
        <f t="shared" ca="1" si="7265"/>
        <v>X</v>
      </c>
    </row>
    <row r="66417" spans="7:14" x14ac:dyDescent="0.3">
      <c r="G66417">
        <v>66416</v>
      </c>
      <c r="H66417">
        <f t="shared" ca="1" si="7259"/>
        <v>198</v>
      </c>
      <c r="I66417">
        <f t="shared" ca="1" si="7260"/>
        <v>2</v>
      </c>
      <c r="J66417">
        <f t="shared" ca="1" si="7261"/>
        <v>179</v>
      </c>
      <c r="K66417">
        <f t="shared" ca="1" si="7262"/>
        <v>0</v>
      </c>
      <c r="L66417">
        <f t="shared" ca="1" si="7263"/>
        <v>0</v>
      </c>
      <c r="M66417">
        <f t="shared" ca="1" si="7264"/>
        <v>0</v>
      </c>
      <c r="N66417" t="str">
        <f t="shared" ca="1" si="7265"/>
        <v>X</v>
      </c>
    </row>
    <row r="66418" spans="7:14" x14ac:dyDescent="0.3">
      <c r="G66418">
        <v>66417</v>
      </c>
      <c r="H66418">
        <f t="shared" ca="1" si="7259"/>
        <v>33</v>
      </c>
      <c r="I66418">
        <f t="shared" ca="1" si="7260"/>
        <v>14</v>
      </c>
      <c r="J66418">
        <f t="shared" ca="1" si="7261"/>
        <v>23</v>
      </c>
      <c r="K66418">
        <f t="shared" ca="1" si="7262"/>
        <v>0</v>
      </c>
      <c r="L66418">
        <f t="shared" ca="1" si="7263"/>
        <v>0</v>
      </c>
      <c r="M66418">
        <f t="shared" ca="1" si="7264"/>
        <v>0</v>
      </c>
      <c r="N66418" t="str">
        <f t="shared" ca="1" si="7265"/>
        <v>X</v>
      </c>
    </row>
    <row r="66419" spans="7:14" x14ac:dyDescent="0.3">
      <c r="G66419">
        <v>66418</v>
      </c>
      <c r="H66419">
        <f t="shared" ca="1" si="7259"/>
        <v>92</v>
      </c>
      <c r="I66419">
        <f t="shared" ca="1" si="7260"/>
        <v>14</v>
      </c>
      <c r="J66419">
        <f t="shared" ca="1" si="7261"/>
        <v>116</v>
      </c>
      <c r="K66419">
        <f t="shared" ca="1" si="7262"/>
        <v>0</v>
      </c>
      <c r="L66419">
        <f t="shared" ca="1" si="7263"/>
        <v>0</v>
      </c>
      <c r="M66419">
        <f t="shared" ca="1" si="7264"/>
        <v>0</v>
      </c>
      <c r="N66419" t="str">
        <f t="shared" ca="1" si="7265"/>
        <v>X</v>
      </c>
    </row>
    <row r="66420" spans="7:14" x14ac:dyDescent="0.3">
      <c r="G66420">
        <v>66419</v>
      </c>
      <c r="H66420">
        <f t="shared" ca="1" si="7259"/>
        <v>188</v>
      </c>
      <c r="I66420">
        <f t="shared" ca="1" si="7260"/>
        <v>13</v>
      </c>
      <c r="J66420">
        <f t="shared" ca="1" si="7261"/>
        <v>127</v>
      </c>
      <c r="K66420">
        <f t="shared" ca="1" si="7262"/>
        <v>0</v>
      </c>
      <c r="L66420">
        <f t="shared" ca="1" si="7263"/>
        <v>0</v>
      </c>
      <c r="M66420">
        <f t="shared" ca="1" si="7264"/>
        <v>0</v>
      </c>
      <c r="N66420" t="str">
        <f t="shared" ca="1" si="7265"/>
        <v>X</v>
      </c>
    </row>
    <row r="66421" spans="7:14" x14ac:dyDescent="0.3">
      <c r="G66421">
        <v>66420</v>
      </c>
      <c r="H66421">
        <f t="shared" ca="1" si="7259"/>
        <v>5</v>
      </c>
      <c r="I66421">
        <f t="shared" ca="1" si="7260"/>
        <v>6</v>
      </c>
      <c r="J66421">
        <f t="shared" ca="1" si="7261"/>
        <v>137</v>
      </c>
      <c r="K66421">
        <f t="shared" ca="1" si="7262"/>
        <v>1</v>
      </c>
      <c r="L66421">
        <f t="shared" ca="1" si="7263"/>
        <v>0</v>
      </c>
      <c r="M66421">
        <f t="shared" ca="1" si="7264"/>
        <v>1</v>
      </c>
      <c r="N66421" t="str">
        <f t="shared" ca="1" si="7265"/>
        <v>X</v>
      </c>
    </row>
    <row r="66422" spans="7:14" x14ac:dyDescent="0.3">
      <c r="G66422">
        <v>66421</v>
      </c>
      <c r="H66422">
        <f t="shared" ca="1" si="7259"/>
        <v>117</v>
      </c>
      <c r="I66422">
        <f t="shared" ca="1" si="7260"/>
        <v>0</v>
      </c>
      <c r="J66422">
        <f t="shared" ca="1" si="7261"/>
        <v>40</v>
      </c>
      <c r="K66422">
        <f t="shared" ca="1" si="7262"/>
        <v>0</v>
      </c>
      <c r="L66422">
        <f t="shared" ca="1" si="7263"/>
        <v>0</v>
      </c>
      <c r="M66422">
        <f t="shared" ca="1" si="7264"/>
        <v>1</v>
      </c>
      <c r="N66422" t="str">
        <f t="shared" ca="1" si="7265"/>
        <v>X</v>
      </c>
    </row>
    <row r="66423" spans="7:14" x14ac:dyDescent="0.3">
      <c r="G66423">
        <v>66422</v>
      </c>
      <c r="H66423">
        <f t="shared" ca="1" si="7259"/>
        <v>66</v>
      </c>
      <c r="I66423">
        <f t="shared" ca="1" si="7260"/>
        <v>9</v>
      </c>
      <c r="J66423">
        <f t="shared" ca="1" si="7261"/>
        <v>98</v>
      </c>
      <c r="K66423">
        <f t="shared" ca="1" si="7262"/>
        <v>0</v>
      </c>
      <c r="L66423">
        <f t="shared" ca="1" si="7263"/>
        <v>0</v>
      </c>
      <c r="M66423">
        <f t="shared" ca="1" si="7264"/>
        <v>0</v>
      </c>
      <c r="N66423" t="str">
        <f t="shared" ca="1" si="7265"/>
        <v>X</v>
      </c>
    </row>
    <row r="66424" spans="7:14" x14ac:dyDescent="0.3">
      <c r="G66424">
        <v>66423</v>
      </c>
      <c r="H66424">
        <f t="shared" ca="1" si="7259"/>
        <v>170</v>
      </c>
      <c r="I66424">
        <f t="shared" ca="1" si="7260"/>
        <v>2</v>
      </c>
      <c r="J66424">
        <f t="shared" ca="1" si="7261"/>
        <v>12</v>
      </c>
      <c r="K66424">
        <f t="shared" ca="1" si="7262"/>
        <v>0</v>
      </c>
      <c r="L66424">
        <f t="shared" ca="1" si="7263"/>
        <v>0</v>
      </c>
      <c r="M66424">
        <f t="shared" ca="1" si="7264"/>
        <v>1</v>
      </c>
      <c r="N66424" t="str">
        <f t="shared" ca="1" si="7265"/>
        <v>X</v>
      </c>
    </row>
    <row r="66425" spans="7:14" x14ac:dyDescent="0.3">
      <c r="G66425">
        <v>66424</v>
      </c>
      <c r="H66425">
        <f t="shared" ca="1" si="7259"/>
        <v>79</v>
      </c>
      <c r="I66425">
        <f t="shared" ca="1" si="7260"/>
        <v>3</v>
      </c>
      <c r="J66425">
        <f t="shared" ca="1" si="7261"/>
        <v>74</v>
      </c>
      <c r="K66425">
        <f t="shared" ca="1" si="7262"/>
        <v>0</v>
      </c>
      <c r="L66425">
        <f t="shared" ca="1" si="7263"/>
        <v>0</v>
      </c>
      <c r="M66425">
        <f t="shared" ca="1" si="7264"/>
        <v>1</v>
      </c>
      <c r="N66425" t="str">
        <f t="shared" ca="1" si="7265"/>
        <v>X</v>
      </c>
    </row>
    <row r="66426" spans="7:14" x14ac:dyDescent="0.3">
      <c r="G66426">
        <v>66425</v>
      </c>
      <c r="H66426">
        <f t="shared" ca="1" si="7259"/>
        <v>68</v>
      </c>
      <c r="I66426">
        <f t="shared" ca="1" si="7260"/>
        <v>19</v>
      </c>
      <c r="J66426">
        <f t="shared" ca="1" si="7261"/>
        <v>134</v>
      </c>
      <c r="K66426">
        <f t="shared" ca="1" si="7262"/>
        <v>0</v>
      </c>
      <c r="L66426">
        <f t="shared" ca="1" si="7263"/>
        <v>0</v>
      </c>
      <c r="M66426">
        <f t="shared" ca="1" si="7264"/>
        <v>0</v>
      </c>
      <c r="N66426" t="str">
        <f t="shared" ca="1" si="7265"/>
        <v>X</v>
      </c>
    </row>
    <row r="66427" spans="7:14" x14ac:dyDescent="0.3">
      <c r="G66427">
        <v>66426</v>
      </c>
      <c r="H66427">
        <f t="shared" ca="1" si="7259"/>
        <v>63</v>
      </c>
      <c r="I66427">
        <f t="shared" ca="1" si="7260"/>
        <v>12</v>
      </c>
      <c r="J66427">
        <f t="shared" ca="1" si="7261"/>
        <v>176</v>
      </c>
      <c r="K66427">
        <f t="shared" ca="1" si="7262"/>
        <v>0</v>
      </c>
      <c r="L66427">
        <f t="shared" ca="1" si="7263"/>
        <v>0</v>
      </c>
      <c r="M66427">
        <f t="shared" ca="1" si="7264"/>
        <v>0</v>
      </c>
      <c r="N66427" t="str">
        <f t="shared" ca="1" si="7265"/>
        <v>X</v>
      </c>
    </row>
    <row r="66428" spans="7:14" x14ac:dyDescent="0.3">
      <c r="G66428">
        <v>66427</v>
      </c>
      <c r="H66428">
        <f t="shared" ca="1" si="7259"/>
        <v>91</v>
      </c>
      <c r="I66428">
        <f t="shared" ca="1" si="7260"/>
        <v>11</v>
      </c>
      <c r="J66428">
        <f t="shared" ca="1" si="7261"/>
        <v>178</v>
      </c>
      <c r="K66428">
        <f t="shared" ca="1" si="7262"/>
        <v>0</v>
      </c>
      <c r="L66428">
        <f t="shared" ca="1" si="7263"/>
        <v>0</v>
      </c>
      <c r="M66428">
        <f t="shared" ca="1" si="7264"/>
        <v>0</v>
      </c>
      <c r="N66428" t="str">
        <f t="shared" ca="1" si="7265"/>
        <v>X</v>
      </c>
    </row>
    <row r="66429" spans="7:14" x14ac:dyDescent="0.3">
      <c r="G66429">
        <v>66428</v>
      </c>
      <c r="H66429">
        <f t="shared" ca="1" si="7259"/>
        <v>49</v>
      </c>
      <c r="I66429">
        <f t="shared" ca="1" si="7260"/>
        <v>19</v>
      </c>
      <c r="J66429">
        <f t="shared" ca="1" si="7261"/>
        <v>90</v>
      </c>
      <c r="K66429">
        <f t="shared" ca="1" si="7262"/>
        <v>0</v>
      </c>
      <c r="L66429">
        <f t="shared" ca="1" si="7263"/>
        <v>0</v>
      </c>
      <c r="M66429">
        <f t="shared" ca="1" si="7264"/>
        <v>0</v>
      </c>
      <c r="N66429" t="str">
        <f t="shared" ca="1" si="7265"/>
        <v>X</v>
      </c>
    </row>
    <row r="66430" spans="7:14" x14ac:dyDescent="0.3">
      <c r="G66430">
        <v>66429</v>
      </c>
      <c r="H66430">
        <f t="shared" ca="1" si="7259"/>
        <v>126</v>
      </c>
      <c r="I66430">
        <f t="shared" ca="1" si="7260"/>
        <v>8</v>
      </c>
      <c r="J66430">
        <f t="shared" ca="1" si="7261"/>
        <v>131</v>
      </c>
      <c r="K66430">
        <f t="shared" ca="1" si="7262"/>
        <v>0</v>
      </c>
      <c r="L66430">
        <f t="shared" ca="1" si="7263"/>
        <v>0</v>
      </c>
      <c r="M66430">
        <f t="shared" ca="1" si="7264"/>
        <v>0</v>
      </c>
      <c r="N66430" t="str">
        <f t="shared" ca="1" si="7265"/>
        <v>X</v>
      </c>
    </row>
    <row r="66431" spans="7:14" x14ac:dyDescent="0.3">
      <c r="G66431">
        <v>66430</v>
      </c>
      <c r="H66431">
        <f t="shared" ca="1" si="7259"/>
        <v>98</v>
      </c>
      <c r="I66431">
        <f t="shared" ca="1" si="7260"/>
        <v>19</v>
      </c>
      <c r="J66431">
        <f t="shared" ca="1" si="7261"/>
        <v>194</v>
      </c>
      <c r="K66431">
        <f t="shared" ca="1" si="7262"/>
        <v>0</v>
      </c>
      <c r="L66431">
        <f t="shared" ca="1" si="7263"/>
        <v>0</v>
      </c>
      <c r="M66431">
        <f t="shared" ca="1" si="7264"/>
        <v>0</v>
      </c>
      <c r="N66431" t="str">
        <f t="shared" ca="1" si="7265"/>
        <v>X</v>
      </c>
    </row>
    <row r="66432" spans="7:14" x14ac:dyDescent="0.3">
      <c r="G66432">
        <v>66431</v>
      </c>
      <c r="H66432">
        <f t="shared" ca="1" si="7259"/>
        <v>126</v>
      </c>
      <c r="I66432">
        <f t="shared" ca="1" si="7260"/>
        <v>17</v>
      </c>
      <c r="J66432">
        <f t="shared" ca="1" si="7261"/>
        <v>8</v>
      </c>
      <c r="K66432">
        <f t="shared" ca="1" si="7262"/>
        <v>0</v>
      </c>
      <c r="L66432">
        <f t="shared" ca="1" si="7263"/>
        <v>0</v>
      </c>
      <c r="M66432">
        <f t="shared" ca="1" si="7264"/>
        <v>0</v>
      </c>
      <c r="N66432" t="str">
        <f t="shared" ca="1" si="7265"/>
        <v>X</v>
      </c>
    </row>
    <row r="66433" spans="7:14" x14ac:dyDescent="0.3">
      <c r="G66433">
        <v>66432</v>
      </c>
      <c r="H66433">
        <f t="shared" ca="1" si="7259"/>
        <v>67</v>
      </c>
      <c r="I66433">
        <f t="shared" ca="1" si="7260"/>
        <v>5</v>
      </c>
      <c r="J66433">
        <f t="shared" ca="1" si="7261"/>
        <v>174</v>
      </c>
      <c r="K66433">
        <f t="shared" ca="1" si="7262"/>
        <v>0</v>
      </c>
      <c r="L66433">
        <f t="shared" ca="1" si="7263"/>
        <v>0</v>
      </c>
      <c r="M66433">
        <f t="shared" ca="1" si="7264"/>
        <v>0</v>
      </c>
      <c r="N66433" t="str">
        <f t="shared" ca="1" si="7265"/>
        <v>X</v>
      </c>
    </row>
    <row r="66434" spans="7:14" x14ac:dyDescent="0.3">
      <c r="G66434">
        <v>66433</v>
      </c>
      <c r="H66434">
        <f t="shared" ca="1" si="7259"/>
        <v>188</v>
      </c>
      <c r="I66434">
        <f t="shared" ca="1" si="7260"/>
        <v>19</v>
      </c>
      <c r="J66434">
        <f t="shared" ca="1" si="7261"/>
        <v>160</v>
      </c>
      <c r="K66434">
        <f t="shared" ca="1" si="7262"/>
        <v>0</v>
      </c>
      <c r="L66434">
        <f t="shared" ca="1" si="7263"/>
        <v>0</v>
      </c>
      <c r="M66434">
        <f t="shared" ca="1" si="7264"/>
        <v>0</v>
      </c>
      <c r="N66434" t="str">
        <f t="shared" ca="1" si="7265"/>
        <v>X</v>
      </c>
    </row>
    <row r="66435" spans="7:14" x14ac:dyDescent="0.3">
      <c r="G66435">
        <v>66434</v>
      </c>
      <c r="H66435">
        <f t="shared" ref="H66435:H66498" ca="1" si="7266">RANDBETWEEN(0,200)</f>
        <v>31</v>
      </c>
      <c r="I66435">
        <f t="shared" ref="I66435:I66498" ca="1" si="7267">RANDBETWEEN(0,20)</f>
        <v>18</v>
      </c>
      <c r="J66435">
        <f t="shared" ref="J66435:J66498" ca="1" si="7268">RANDBETWEEN(0,200)</f>
        <v>83</v>
      </c>
      <c r="K66435">
        <f t="shared" ref="K66435:K66498" ca="1" si="7269">IF(2*H66435+5*I66435&lt;=100,1,0)</f>
        <v>0</v>
      </c>
      <c r="L66435">
        <f t="shared" ref="L66435:L66498" ca="1" si="7270">IF(I66435-J66435&gt;=10,1,0)</f>
        <v>0</v>
      </c>
      <c r="M66435">
        <f t="shared" ref="M66435:M66498" ca="1" si="7271">IF(H66435+I66435^2+J66435&lt;=200,1,0)</f>
        <v>0</v>
      </c>
      <c r="N66435" t="str">
        <f t="shared" ref="N66435:N66498" ca="1" si="7272">IF(K66435*L66435*M66435=1,2*H66435^3+4*I66435+J66435,"X")</f>
        <v>X</v>
      </c>
    </row>
    <row r="66436" spans="7:14" x14ac:dyDescent="0.3">
      <c r="G66436">
        <v>66435</v>
      </c>
      <c r="H66436">
        <f t="shared" ca="1" si="7266"/>
        <v>141</v>
      </c>
      <c r="I66436">
        <f t="shared" ca="1" si="7267"/>
        <v>4</v>
      </c>
      <c r="J66436">
        <f t="shared" ca="1" si="7268"/>
        <v>72</v>
      </c>
      <c r="K66436">
        <f t="shared" ca="1" si="7269"/>
        <v>0</v>
      </c>
      <c r="L66436">
        <f t="shared" ca="1" si="7270"/>
        <v>0</v>
      </c>
      <c r="M66436">
        <f t="shared" ca="1" si="7271"/>
        <v>0</v>
      </c>
      <c r="N66436" t="str">
        <f t="shared" ca="1" si="7272"/>
        <v>X</v>
      </c>
    </row>
    <row r="66437" spans="7:14" x14ac:dyDescent="0.3">
      <c r="G66437">
        <v>66436</v>
      </c>
      <c r="H66437">
        <f t="shared" ca="1" si="7266"/>
        <v>177</v>
      </c>
      <c r="I66437">
        <f t="shared" ca="1" si="7267"/>
        <v>19</v>
      </c>
      <c r="J66437">
        <f t="shared" ca="1" si="7268"/>
        <v>159</v>
      </c>
      <c r="K66437">
        <f t="shared" ca="1" si="7269"/>
        <v>0</v>
      </c>
      <c r="L66437">
        <f t="shared" ca="1" si="7270"/>
        <v>0</v>
      </c>
      <c r="M66437">
        <f t="shared" ca="1" si="7271"/>
        <v>0</v>
      </c>
      <c r="N66437" t="str">
        <f t="shared" ca="1" si="7272"/>
        <v>X</v>
      </c>
    </row>
    <row r="66438" spans="7:14" x14ac:dyDescent="0.3">
      <c r="G66438">
        <v>66437</v>
      </c>
      <c r="H66438">
        <f t="shared" ca="1" si="7266"/>
        <v>60</v>
      </c>
      <c r="I66438">
        <f t="shared" ca="1" si="7267"/>
        <v>10</v>
      </c>
      <c r="J66438">
        <f t="shared" ca="1" si="7268"/>
        <v>33</v>
      </c>
      <c r="K66438">
        <f t="shared" ca="1" si="7269"/>
        <v>0</v>
      </c>
      <c r="L66438">
        <f t="shared" ca="1" si="7270"/>
        <v>0</v>
      </c>
      <c r="M66438">
        <f t="shared" ca="1" si="7271"/>
        <v>1</v>
      </c>
      <c r="N66438" t="str">
        <f t="shared" ca="1" si="7272"/>
        <v>X</v>
      </c>
    </row>
    <row r="66439" spans="7:14" x14ac:dyDescent="0.3">
      <c r="G66439">
        <v>66438</v>
      </c>
      <c r="H66439">
        <f t="shared" ca="1" si="7266"/>
        <v>77</v>
      </c>
      <c r="I66439">
        <f t="shared" ca="1" si="7267"/>
        <v>2</v>
      </c>
      <c r="J66439">
        <f t="shared" ca="1" si="7268"/>
        <v>86</v>
      </c>
      <c r="K66439">
        <f t="shared" ca="1" si="7269"/>
        <v>0</v>
      </c>
      <c r="L66439">
        <f t="shared" ca="1" si="7270"/>
        <v>0</v>
      </c>
      <c r="M66439">
        <f t="shared" ca="1" si="7271"/>
        <v>1</v>
      </c>
      <c r="N66439" t="str">
        <f t="shared" ca="1" si="7272"/>
        <v>X</v>
      </c>
    </row>
    <row r="66440" spans="7:14" x14ac:dyDescent="0.3">
      <c r="G66440">
        <v>66439</v>
      </c>
      <c r="H66440">
        <f t="shared" ca="1" si="7266"/>
        <v>109</v>
      </c>
      <c r="I66440">
        <f t="shared" ca="1" si="7267"/>
        <v>9</v>
      </c>
      <c r="J66440">
        <f t="shared" ca="1" si="7268"/>
        <v>165</v>
      </c>
      <c r="K66440">
        <f t="shared" ca="1" si="7269"/>
        <v>0</v>
      </c>
      <c r="L66440">
        <f t="shared" ca="1" si="7270"/>
        <v>0</v>
      </c>
      <c r="M66440">
        <f t="shared" ca="1" si="7271"/>
        <v>0</v>
      </c>
      <c r="N66440" t="str">
        <f t="shared" ca="1" si="7272"/>
        <v>X</v>
      </c>
    </row>
    <row r="66441" spans="7:14" x14ac:dyDescent="0.3">
      <c r="G66441">
        <v>66440</v>
      </c>
      <c r="H66441">
        <f t="shared" ca="1" si="7266"/>
        <v>134</v>
      </c>
      <c r="I66441">
        <f t="shared" ca="1" si="7267"/>
        <v>7</v>
      </c>
      <c r="J66441">
        <f t="shared" ca="1" si="7268"/>
        <v>190</v>
      </c>
      <c r="K66441">
        <f t="shared" ca="1" si="7269"/>
        <v>0</v>
      </c>
      <c r="L66441">
        <f t="shared" ca="1" si="7270"/>
        <v>0</v>
      </c>
      <c r="M66441">
        <f t="shared" ca="1" si="7271"/>
        <v>0</v>
      </c>
      <c r="N66441" t="str">
        <f t="shared" ca="1" si="7272"/>
        <v>X</v>
      </c>
    </row>
    <row r="66442" spans="7:14" x14ac:dyDescent="0.3">
      <c r="G66442">
        <v>66441</v>
      </c>
      <c r="H66442">
        <f t="shared" ca="1" si="7266"/>
        <v>0</v>
      </c>
      <c r="I66442">
        <f t="shared" ca="1" si="7267"/>
        <v>13</v>
      </c>
      <c r="J66442">
        <f t="shared" ca="1" si="7268"/>
        <v>125</v>
      </c>
      <c r="K66442">
        <f t="shared" ca="1" si="7269"/>
        <v>1</v>
      </c>
      <c r="L66442">
        <f t="shared" ca="1" si="7270"/>
        <v>0</v>
      </c>
      <c r="M66442">
        <f t="shared" ca="1" si="7271"/>
        <v>0</v>
      </c>
      <c r="N66442" t="str">
        <f t="shared" ca="1" si="7272"/>
        <v>X</v>
      </c>
    </row>
    <row r="66443" spans="7:14" x14ac:dyDescent="0.3">
      <c r="G66443">
        <v>66442</v>
      </c>
      <c r="H66443">
        <f t="shared" ca="1" si="7266"/>
        <v>85</v>
      </c>
      <c r="I66443">
        <f t="shared" ca="1" si="7267"/>
        <v>7</v>
      </c>
      <c r="J66443">
        <f t="shared" ca="1" si="7268"/>
        <v>156</v>
      </c>
      <c r="K66443">
        <f t="shared" ca="1" si="7269"/>
        <v>0</v>
      </c>
      <c r="L66443">
        <f t="shared" ca="1" si="7270"/>
        <v>0</v>
      </c>
      <c r="M66443">
        <f t="shared" ca="1" si="7271"/>
        <v>0</v>
      </c>
      <c r="N66443" t="str">
        <f t="shared" ca="1" si="7272"/>
        <v>X</v>
      </c>
    </row>
    <row r="66444" spans="7:14" x14ac:dyDescent="0.3">
      <c r="G66444">
        <v>66443</v>
      </c>
      <c r="H66444">
        <f t="shared" ca="1" si="7266"/>
        <v>116</v>
      </c>
      <c r="I66444">
        <f t="shared" ca="1" si="7267"/>
        <v>0</v>
      </c>
      <c r="J66444">
        <f t="shared" ca="1" si="7268"/>
        <v>33</v>
      </c>
      <c r="K66444">
        <f t="shared" ca="1" si="7269"/>
        <v>0</v>
      </c>
      <c r="L66444">
        <f t="shared" ca="1" si="7270"/>
        <v>0</v>
      </c>
      <c r="M66444">
        <f t="shared" ca="1" si="7271"/>
        <v>1</v>
      </c>
      <c r="N66444" t="str">
        <f t="shared" ca="1" si="7272"/>
        <v>X</v>
      </c>
    </row>
    <row r="66445" spans="7:14" x14ac:dyDescent="0.3">
      <c r="G66445">
        <v>66444</v>
      </c>
      <c r="H66445">
        <f t="shared" ca="1" si="7266"/>
        <v>161</v>
      </c>
      <c r="I66445">
        <f t="shared" ca="1" si="7267"/>
        <v>8</v>
      </c>
      <c r="J66445">
        <f t="shared" ca="1" si="7268"/>
        <v>6</v>
      </c>
      <c r="K66445">
        <f t="shared" ca="1" si="7269"/>
        <v>0</v>
      </c>
      <c r="L66445">
        <f t="shared" ca="1" si="7270"/>
        <v>0</v>
      </c>
      <c r="M66445">
        <f t="shared" ca="1" si="7271"/>
        <v>0</v>
      </c>
      <c r="N66445" t="str">
        <f t="shared" ca="1" si="7272"/>
        <v>X</v>
      </c>
    </row>
    <row r="66446" spans="7:14" x14ac:dyDescent="0.3">
      <c r="G66446">
        <v>66445</v>
      </c>
      <c r="H66446">
        <f t="shared" ca="1" si="7266"/>
        <v>26</v>
      </c>
      <c r="I66446">
        <f t="shared" ca="1" si="7267"/>
        <v>2</v>
      </c>
      <c r="J66446">
        <f t="shared" ca="1" si="7268"/>
        <v>83</v>
      </c>
      <c r="K66446">
        <f t="shared" ca="1" si="7269"/>
        <v>1</v>
      </c>
      <c r="L66446">
        <f t="shared" ca="1" si="7270"/>
        <v>0</v>
      </c>
      <c r="M66446">
        <f t="shared" ca="1" si="7271"/>
        <v>1</v>
      </c>
      <c r="N66446" t="str">
        <f t="shared" ca="1" si="7272"/>
        <v>X</v>
      </c>
    </row>
    <row r="66447" spans="7:14" x14ac:dyDescent="0.3">
      <c r="G66447">
        <v>66446</v>
      </c>
      <c r="H66447">
        <f t="shared" ca="1" si="7266"/>
        <v>120</v>
      </c>
      <c r="I66447">
        <f t="shared" ca="1" si="7267"/>
        <v>12</v>
      </c>
      <c r="J66447">
        <f t="shared" ca="1" si="7268"/>
        <v>48</v>
      </c>
      <c r="K66447">
        <f t="shared" ca="1" si="7269"/>
        <v>0</v>
      </c>
      <c r="L66447">
        <f t="shared" ca="1" si="7270"/>
        <v>0</v>
      </c>
      <c r="M66447">
        <f t="shared" ca="1" si="7271"/>
        <v>0</v>
      </c>
      <c r="N66447" t="str">
        <f t="shared" ca="1" si="7272"/>
        <v>X</v>
      </c>
    </row>
    <row r="66448" spans="7:14" x14ac:dyDescent="0.3">
      <c r="G66448">
        <v>66447</v>
      </c>
      <c r="H66448">
        <f t="shared" ca="1" si="7266"/>
        <v>9</v>
      </c>
      <c r="I66448">
        <f t="shared" ca="1" si="7267"/>
        <v>1</v>
      </c>
      <c r="J66448">
        <f t="shared" ca="1" si="7268"/>
        <v>169</v>
      </c>
      <c r="K66448">
        <f t="shared" ca="1" si="7269"/>
        <v>1</v>
      </c>
      <c r="L66448">
        <f t="shared" ca="1" si="7270"/>
        <v>0</v>
      </c>
      <c r="M66448">
        <f t="shared" ca="1" si="7271"/>
        <v>1</v>
      </c>
      <c r="N66448" t="str">
        <f t="shared" ca="1" si="7272"/>
        <v>X</v>
      </c>
    </row>
    <row r="66449" spans="7:14" x14ac:dyDescent="0.3">
      <c r="G66449">
        <v>66448</v>
      </c>
      <c r="H66449">
        <f t="shared" ca="1" si="7266"/>
        <v>189</v>
      </c>
      <c r="I66449">
        <f t="shared" ca="1" si="7267"/>
        <v>12</v>
      </c>
      <c r="J66449">
        <f t="shared" ca="1" si="7268"/>
        <v>97</v>
      </c>
      <c r="K66449">
        <f t="shared" ca="1" si="7269"/>
        <v>0</v>
      </c>
      <c r="L66449">
        <f t="shared" ca="1" si="7270"/>
        <v>0</v>
      </c>
      <c r="M66449">
        <f t="shared" ca="1" si="7271"/>
        <v>0</v>
      </c>
      <c r="N66449" t="str">
        <f t="shared" ca="1" si="7272"/>
        <v>X</v>
      </c>
    </row>
    <row r="66450" spans="7:14" x14ac:dyDescent="0.3">
      <c r="G66450">
        <v>66449</v>
      </c>
      <c r="H66450">
        <f t="shared" ca="1" si="7266"/>
        <v>106</v>
      </c>
      <c r="I66450">
        <f t="shared" ca="1" si="7267"/>
        <v>8</v>
      </c>
      <c r="J66450">
        <f t="shared" ca="1" si="7268"/>
        <v>90</v>
      </c>
      <c r="K66450">
        <f t="shared" ca="1" si="7269"/>
        <v>0</v>
      </c>
      <c r="L66450">
        <f t="shared" ca="1" si="7270"/>
        <v>0</v>
      </c>
      <c r="M66450">
        <f t="shared" ca="1" si="7271"/>
        <v>0</v>
      </c>
      <c r="N66450" t="str">
        <f t="shared" ca="1" si="7272"/>
        <v>X</v>
      </c>
    </row>
    <row r="66451" spans="7:14" x14ac:dyDescent="0.3">
      <c r="G66451">
        <v>66450</v>
      </c>
      <c r="H66451">
        <f t="shared" ca="1" si="7266"/>
        <v>149</v>
      </c>
      <c r="I66451">
        <f t="shared" ca="1" si="7267"/>
        <v>9</v>
      </c>
      <c r="J66451">
        <f t="shared" ca="1" si="7268"/>
        <v>141</v>
      </c>
      <c r="K66451">
        <f t="shared" ca="1" si="7269"/>
        <v>0</v>
      </c>
      <c r="L66451">
        <f t="shared" ca="1" si="7270"/>
        <v>0</v>
      </c>
      <c r="M66451">
        <f t="shared" ca="1" si="7271"/>
        <v>0</v>
      </c>
      <c r="N66451" t="str">
        <f t="shared" ca="1" si="7272"/>
        <v>X</v>
      </c>
    </row>
    <row r="66452" spans="7:14" x14ac:dyDescent="0.3">
      <c r="G66452">
        <v>66451</v>
      </c>
      <c r="H66452">
        <f t="shared" ca="1" si="7266"/>
        <v>45</v>
      </c>
      <c r="I66452">
        <f t="shared" ca="1" si="7267"/>
        <v>1</v>
      </c>
      <c r="J66452">
        <f t="shared" ca="1" si="7268"/>
        <v>82</v>
      </c>
      <c r="K66452">
        <f t="shared" ca="1" si="7269"/>
        <v>1</v>
      </c>
      <c r="L66452">
        <f t="shared" ca="1" si="7270"/>
        <v>0</v>
      </c>
      <c r="M66452">
        <f t="shared" ca="1" si="7271"/>
        <v>1</v>
      </c>
      <c r="N66452" t="str">
        <f t="shared" ca="1" si="7272"/>
        <v>X</v>
      </c>
    </row>
    <row r="66453" spans="7:14" x14ac:dyDescent="0.3">
      <c r="G66453">
        <v>66452</v>
      </c>
      <c r="H66453">
        <f t="shared" ca="1" si="7266"/>
        <v>53</v>
      </c>
      <c r="I66453">
        <f t="shared" ca="1" si="7267"/>
        <v>13</v>
      </c>
      <c r="J66453">
        <f t="shared" ca="1" si="7268"/>
        <v>70</v>
      </c>
      <c r="K66453">
        <f t="shared" ca="1" si="7269"/>
        <v>0</v>
      </c>
      <c r="L66453">
        <f t="shared" ca="1" si="7270"/>
        <v>0</v>
      </c>
      <c r="M66453">
        <f t="shared" ca="1" si="7271"/>
        <v>0</v>
      </c>
      <c r="N66453" t="str">
        <f t="shared" ca="1" si="7272"/>
        <v>X</v>
      </c>
    </row>
    <row r="66454" spans="7:14" x14ac:dyDescent="0.3">
      <c r="G66454">
        <v>66453</v>
      </c>
      <c r="H66454">
        <f t="shared" ca="1" si="7266"/>
        <v>68</v>
      </c>
      <c r="I66454">
        <f t="shared" ca="1" si="7267"/>
        <v>2</v>
      </c>
      <c r="J66454">
        <f t="shared" ca="1" si="7268"/>
        <v>78</v>
      </c>
      <c r="K66454">
        <f t="shared" ca="1" si="7269"/>
        <v>0</v>
      </c>
      <c r="L66454">
        <f t="shared" ca="1" si="7270"/>
        <v>0</v>
      </c>
      <c r="M66454">
        <f t="shared" ca="1" si="7271"/>
        <v>1</v>
      </c>
      <c r="N66454" t="str">
        <f t="shared" ca="1" si="7272"/>
        <v>X</v>
      </c>
    </row>
    <row r="66455" spans="7:14" x14ac:dyDescent="0.3">
      <c r="G66455">
        <v>66454</v>
      </c>
      <c r="H66455">
        <f t="shared" ca="1" si="7266"/>
        <v>133</v>
      </c>
      <c r="I66455">
        <f t="shared" ca="1" si="7267"/>
        <v>8</v>
      </c>
      <c r="J66455">
        <f t="shared" ca="1" si="7268"/>
        <v>189</v>
      </c>
      <c r="K66455">
        <f t="shared" ca="1" si="7269"/>
        <v>0</v>
      </c>
      <c r="L66455">
        <f t="shared" ca="1" si="7270"/>
        <v>0</v>
      </c>
      <c r="M66455">
        <f t="shared" ca="1" si="7271"/>
        <v>0</v>
      </c>
      <c r="N66455" t="str">
        <f t="shared" ca="1" si="7272"/>
        <v>X</v>
      </c>
    </row>
    <row r="66456" spans="7:14" x14ac:dyDescent="0.3">
      <c r="G66456">
        <v>66455</v>
      </c>
      <c r="H66456">
        <f t="shared" ca="1" si="7266"/>
        <v>133</v>
      </c>
      <c r="I66456">
        <f t="shared" ca="1" si="7267"/>
        <v>16</v>
      </c>
      <c r="J66456">
        <f t="shared" ca="1" si="7268"/>
        <v>184</v>
      </c>
      <c r="K66456">
        <f t="shared" ca="1" si="7269"/>
        <v>0</v>
      </c>
      <c r="L66456">
        <f t="shared" ca="1" si="7270"/>
        <v>0</v>
      </c>
      <c r="M66456">
        <f t="shared" ca="1" si="7271"/>
        <v>0</v>
      </c>
      <c r="N66456" t="str">
        <f t="shared" ca="1" si="7272"/>
        <v>X</v>
      </c>
    </row>
    <row r="66457" spans="7:14" x14ac:dyDescent="0.3">
      <c r="G66457">
        <v>66456</v>
      </c>
      <c r="H66457">
        <f t="shared" ca="1" si="7266"/>
        <v>95</v>
      </c>
      <c r="I66457">
        <f t="shared" ca="1" si="7267"/>
        <v>15</v>
      </c>
      <c r="J66457">
        <f t="shared" ca="1" si="7268"/>
        <v>173</v>
      </c>
      <c r="K66457">
        <f t="shared" ca="1" si="7269"/>
        <v>0</v>
      </c>
      <c r="L66457">
        <f t="shared" ca="1" si="7270"/>
        <v>0</v>
      </c>
      <c r="M66457">
        <f t="shared" ca="1" si="7271"/>
        <v>0</v>
      </c>
      <c r="N66457" t="str">
        <f t="shared" ca="1" si="7272"/>
        <v>X</v>
      </c>
    </row>
    <row r="66458" spans="7:14" x14ac:dyDescent="0.3">
      <c r="G66458">
        <v>66457</v>
      </c>
      <c r="H66458">
        <f t="shared" ca="1" si="7266"/>
        <v>25</v>
      </c>
      <c r="I66458">
        <f t="shared" ca="1" si="7267"/>
        <v>15</v>
      </c>
      <c r="J66458">
        <f t="shared" ca="1" si="7268"/>
        <v>150</v>
      </c>
      <c r="K66458">
        <f t="shared" ca="1" si="7269"/>
        <v>0</v>
      </c>
      <c r="L66458">
        <f t="shared" ca="1" si="7270"/>
        <v>0</v>
      </c>
      <c r="M66458">
        <f t="shared" ca="1" si="7271"/>
        <v>0</v>
      </c>
      <c r="N66458" t="str">
        <f t="shared" ca="1" si="7272"/>
        <v>X</v>
      </c>
    </row>
    <row r="66459" spans="7:14" x14ac:dyDescent="0.3">
      <c r="G66459">
        <v>66458</v>
      </c>
      <c r="H66459">
        <f t="shared" ca="1" si="7266"/>
        <v>37</v>
      </c>
      <c r="I66459">
        <f t="shared" ca="1" si="7267"/>
        <v>15</v>
      </c>
      <c r="J66459">
        <f t="shared" ca="1" si="7268"/>
        <v>0</v>
      </c>
      <c r="K66459">
        <f t="shared" ca="1" si="7269"/>
        <v>0</v>
      </c>
      <c r="L66459">
        <f t="shared" ca="1" si="7270"/>
        <v>1</v>
      </c>
      <c r="M66459">
        <f t="shared" ca="1" si="7271"/>
        <v>0</v>
      </c>
      <c r="N66459" t="str">
        <f t="shared" ca="1" si="7272"/>
        <v>X</v>
      </c>
    </row>
    <row r="66460" spans="7:14" x14ac:dyDescent="0.3">
      <c r="G66460">
        <v>66459</v>
      </c>
      <c r="H66460">
        <f t="shared" ca="1" si="7266"/>
        <v>105</v>
      </c>
      <c r="I66460">
        <f t="shared" ca="1" si="7267"/>
        <v>7</v>
      </c>
      <c r="J66460">
        <f t="shared" ca="1" si="7268"/>
        <v>63</v>
      </c>
      <c r="K66460">
        <f t="shared" ca="1" si="7269"/>
        <v>0</v>
      </c>
      <c r="L66460">
        <f t="shared" ca="1" si="7270"/>
        <v>0</v>
      </c>
      <c r="M66460">
        <f t="shared" ca="1" si="7271"/>
        <v>0</v>
      </c>
      <c r="N66460" t="str">
        <f t="shared" ca="1" si="7272"/>
        <v>X</v>
      </c>
    </row>
    <row r="66461" spans="7:14" x14ac:dyDescent="0.3">
      <c r="G66461">
        <v>66460</v>
      </c>
      <c r="H66461">
        <f t="shared" ca="1" si="7266"/>
        <v>110</v>
      </c>
      <c r="I66461">
        <f t="shared" ca="1" si="7267"/>
        <v>15</v>
      </c>
      <c r="J66461">
        <f t="shared" ca="1" si="7268"/>
        <v>111</v>
      </c>
      <c r="K66461">
        <f t="shared" ca="1" si="7269"/>
        <v>0</v>
      </c>
      <c r="L66461">
        <f t="shared" ca="1" si="7270"/>
        <v>0</v>
      </c>
      <c r="M66461">
        <f t="shared" ca="1" si="7271"/>
        <v>0</v>
      </c>
      <c r="N66461" t="str">
        <f t="shared" ca="1" si="7272"/>
        <v>X</v>
      </c>
    </row>
    <row r="66462" spans="7:14" x14ac:dyDescent="0.3">
      <c r="G66462">
        <v>66461</v>
      </c>
      <c r="H66462">
        <f t="shared" ca="1" si="7266"/>
        <v>81</v>
      </c>
      <c r="I66462">
        <f t="shared" ca="1" si="7267"/>
        <v>9</v>
      </c>
      <c r="J66462">
        <f t="shared" ca="1" si="7268"/>
        <v>90</v>
      </c>
      <c r="K66462">
        <f t="shared" ca="1" si="7269"/>
        <v>0</v>
      </c>
      <c r="L66462">
        <f t="shared" ca="1" si="7270"/>
        <v>0</v>
      </c>
      <c r="M66462">
        <f t="shared" ca="1" si="7271"/>
        <v>0</v>
      </c>
      <c r="N66462" t="str">
        <f t="shared" ca="1" si="7272"/>
        <v>X</v>
      </c>
    </row>
    <row r="66463" spans="7:14" x14ac:dyDescent="0.3">
      <c r="G66463">
        <v>66462</v>
      </c>
      <c r="H66463">
        <f t="shared" ca="1" si="7266"/>
        <v>42</v>
      </c>
      <c r="I66463">
        <f t="shared" ca="1" si="7267"/>
        <v>11</v>
      </c>
      <c r="J66463">
        <f t="shared" ca="1" si="7268"/>
        <v>70</v>
      </c>
      <c r="K66463">
        <f t="shared" ca="1" si="7269"/>
        <v>0</v>
      </c>
      <c r="L66463">
        <f t="shared" ca="1" si="7270"/>
        <v>0</v>
      </c>
      <c r="M66463">
        <f t="shared" ca="1" si="7271"/>
        <v>0</v>
      </c>
      <c r="N66463" t="str">
        <f t="shared" ca="1" si="7272"/>
        <v>X</v>
      </c>
    </row>
    <row r="66464" spans="7:14" x14ac:dyDescent="0.3">
      <c r="G66464">
        <v>66463</v>
      </c>
      <c r="H66464">
        <f t="shared" ca="1" si="7266"/>
        <v>47</v>
      </c>
      <c r="I66464">
        <f t="shared" ca="1" si="7267"/>
        <v>15</v>
      </c>
      <c r="J66464">
        <f t="shared" ca="1" si="7268"/>
        <v>135</v>
      </c>
      <c r="K66464">
        <f t="shared" ca="1" si="7269"/>
        <v>0</v>
      </c>
      <c r="L66464">
        <f t="shared" ca="1" si="7270"/>
        <v>0</v>
      </c>
      <c r="M66464">
        <f t="shared" ca="1" si="7271"/>
        <v>0</v>
      </c>
      <c r="N66464" t="str">
        <f t="shared" ca="1" si="7272"/>
        <v>X</v>
      </c>
    </row>
    <row r="66465" spans="7:14" x14ac:dyDescent="0.3">
      <c r="G66465">
        <v>66464</v>
      </c>
      <c r="H66465">
        <f t="shared" ca="1" si="7266"/>
        <v>24</v>
      </c>
      <c r="I66465">
        <f t="shared" ca="1" si="7267"/>
        <v>18</v>
      </c>
      <c r="J66465">
        <f t="shared" ca="1" si="7268"/>
        <v>107</v>
      </c>
      <c r="K66465">
        <f t="shared" ca="1" si="7269"/>
        <v>0</v>
      </c>
      <c r="L66465">
        <f t="shared" ca="1" si="7270"/>
        <v>0</v>
      </c>
      <c r="M66465">
        <f t="shared" ca="1" si="7271"/>
        <v>0</v>
      </c>
      <c r="N66465" t="str">
        <f t="shared" ca="1" si="7272"/>
        <v>X</v>
      </c>
    </row>
    <row r="66466" spans="7:14" x14ac:dyDescent="0.3">
      <c r="G66466">
        <v>66465</v>
      </c>
      <c r="H66466">
        <f t="shared" ca="1" si="7266"/>
        <v>181</v>
      </c>
      <c r="I66466">
        <f t="shared" ca="1" si="7267"/>
        <v>8</v>
      </c>
      <c r="J66466">
        <f t="shared" ca="1" si="7268"/>
        <v>27</v>
      </c>
      <c r="K66466">
        <f t="shared" ca="1" si="7269"/>
        <v>0</v>
      </c>
      <c r="L66466">
        <f t="shared" ca="1" si="7270"/>
        <v>0</v>
      </c>
      <c r="M66466">
        <f t="shared" ca="1" si="7271"/>
        <v>0</v>
      </c>
      <c r="N66466" t="str">
        <f t="shared" ca="1" si="7272"/>
        <v>X</v>
      </c>
    </row>
    <row r="66467" spans="7:14" x14ac:dyDescent="0.3">
      <c r="G66467">
        <v>66466</v>
      </c>
      <c r="H66467">
        <f t="shared" ca="1" si="7266"/>
        <v>69</v>
      </c>
      <c r="I66467">
        <f t="shared" ca="1" si="7267"/>
        <v>4</v>
      </c>
      <c r="J66467">
        <f t="shared" ca="1" si="7268"/>
        <v>77</v>
      </c>
      <c r="K66467">
        <f t="shared" ca="1" si="7269"/>
        <v>0</v>
      </c>
      <c r="L66467">
        <f t="shared" ca="1" si="7270"/>
        <v>0</v>
      </c>
      <c r="M66467">
        <f t="shared" ca="1" si="7271"/>
        <v>1</v>
      </c>
      <c r="N66467" t="str">
        <f t="shared" ca="1" si="7272"/>
        <v>X</v>
      </c>
    </row>
    <row r="66468" spans="7:14" x14ac:dyDescent="0.3">
      <c r="G66468">
        <v>66467</v>
      </c>
      <c r="H66468">
        <f t="shared" ca="1" si="7266"/>
        <v>144</v>
      </c>
      <c r="I66468">
        <f t="shared" ca="1" si="7267"/>
        <v>4</v>
      </c>
      <c r="J66468">
        <f t="shared" ca="1" si="7268"/>
        <v>142</v>
      </c>
      <c r="K66468">
        <f t="shared" ca="1" si="7269"/>
        <v>0</v>
      </c>
      <c r="L66468">
        <f t="shared" ca="1" si="7270"/>
        <v>0</v>
      </c>
      <c r="M66468">
        <f t="shared" ca="1" si="7271"/>
        <v>0</v>
      </c>
      <c r="N66468" t="str">
        <f t="shared" ca="1" si="7272"/>
        <v>X</v>
      </c>
    </row>
    <row r="66469" spans="7:14" x14ac:dyDescent="0.3">
      <c r="G66469">
        <v>66468</v>
      </c>
      <c r="H66469">
        <f t="shared" ca="1" si="7266"/>
        <v>3</v>
      </c>
      <c r="I66469">
        <f t="shared" ca="1" si="7267"/>
        <v>1</v>
      </c>
      <c r="J66469">
        <f t="shared" ca="1" si="7268"/>
        <v>11</v>
      </c>
      <c r="K66469">
        <f t="shared" ca="1" si="7269"/>
        <v>1</v>
      </c>
      <c r="L66469">
        <f t="shared" ca="1" si="7270"/>
        <v>0</v>
      </c>
      <c r="M66469">
        <f t="shared" ca="1" si="7271"/>
        <v>1</v>
      </c>
      <c r="N66469" t="str">
        <f t="shared" ca="1" si="7272"/>
        <v>X</v>
      </c>
    </row>
    <row r="66470" spans="7:14" x14ac:dyDescent="0.3">
      <c r="G66470">
        <v>66469</v>
      </c>
      <c r="H66470">
        <f t="shared" ca="1" si="7266"/>
        <v>70</v>
      </c>
      <c r="I66470">
        <f t="shared" ca="1" si="7267"/>
        <v>5</v>
      </c>
      <c r="J66470">
        <f t="shared" ca="1" si="7268"/>
        <v>72</v>
      </c>
      <c r="K66470">
        <f t="shared" ca="1" si="7269"/>
        <v>0</v>
      </c>
      <c r="L66470">
        <f t="shared" ca="1" si="7270"/>
        <v>0</v>
      </c>
      <c r="M66470">
        <f t="shared" ca="1" si="7271"/>
        <v>1</v>
      </c>
      <c r="N66470" t="str">
        <f t="shared" ca="1" si="7272"/>
        <v>X</v>
      </c>
    </row>
    <row r="66471" spans="7:14" x14ac:dyDescent="0.3">
      <c r="G66471">
        <v>66470</v>
      </c>
      <c r="H66471">
        <f t="shared" ca="1" si="7266"/>
        <v>144</v>
      </c>
      <c r="I66471">
        <f t="shared" ca="1" si="7267"/>
        <v>9</v>
      </c>
      <c r="J66471">
        <f t="shared" ca="1" si="7268"/>
        <v>97</v>
      </c>
      <c r="K66471">
        <f t="shared" ca="1" si="7269"/>
        <v>0</v>
      </c>
      <c r="L66471">
        <f t="shared" ca="1" si="7270"/>
        <v>0</v>
      </c>
      <c r="M66471">
        <f t="shared" ca="1" si="7271"/>
        <v>0</v>
      </c>
      <c r="N66471" t="str">
        <f t="shared" ca="1" si="7272"/>
        <v>X</v>
      </c>
    </row>
    <row r="66472" spans="7:14" x14ac:dyDescent="0.3">
      <c r="G66472">
        <v>66471</v>
      </c>
      <c r="H66472">
        <f t="shared" ca="1" si="7266"/>
        <v>123</v>
      </c>
      <c r="I66472">
        <f t="shared" ca="1" si="7267"/>
        <v>15</v>
      </c>
      <c r="J66472">
        <f t="shared" ca="1" si="7268"/>
        <v>104</v>
      </c>
      <c r="K66472">
        <f t="shared" ca="1" si="7269"/>
        <v>0</v>
      </c>
      <c r="L66472">
        <f t="shared" ca="1" si="7270"/>
        <v>0</v>
      </c>
      <c r="M66472">
        <f t="shared" ca="1" si="7271"/>
        <v>0</v>
      </c>
      <c r="N66472" t="str">
        <f t="shared" ca="1" si="7272"/>
        <v>X</v>
      </c>
    </row>
    <row r="66473" spans="7:14" x14ac:dyDescent="0.3">
      <c r="G66473">
        <v>66472</v>
      </c>
      <c r="H66473">
        <f t="shared" ca="1" si="7266"/>
        <v>76</v>
      </c>
      <c r="I66473">
        <f t="shared" ca="1" si="7267"/>
        <v>13</v>
      </c>
      <c r="J66473">
        <f t="shared" ca="1" si="7268"/>
        <v>151</v>
      </c>
      <c r="K66473">
        <f t="shared" ca="1" si="7269"/>
        <v>0</v>
      </c>
      <c r="L66473">
        <f t="shared" ca="1" si="7270"/>
        <v>0</v>
      </c>
      <c r="M66473">
        <f t="shared" ca="1" si="7271"/>
        <v>0</v>
      </c>
      <c r="N66473" t="str">
        <f t="shared" ca="1" si="7272"/>
        <v>X</v>
      </c>
    </row>
    <row r="66474" spans="7:14" x14ac:dyDescent="0.3">
      <c r="G66474">
        <v>66473</v>
      </c>
      <c r="H66474">
        <f t="shared" ca="1" si="7266"/>
        <v>136</v>
      </c>
      <c r="I66474">
        <f t="shared" ca="1" si="7267"/>
        <v>12</v>
      </c>
      <c r="J66474">
        <f t="shared" ca="1" si="7268"/>
        <v>185</v>
      </c>
      <c r="K66474">
        <f t="shared" ca="1" si="7269"/>
        <v>0</v>
      </c>
      <c r="L66474">
        <f t="shared" ca="1" si="7270"/>
        <v>0</v>
      </c>
      <c r="M66474">
        <f t="shared" ca="1" si="7271"/>
        <v>0</v>
      </c>
      <c r="N66474" t="str">
        <f t="shared" ca="1" si="7272"/>
        <v>X</v>
      </c>
    </row>
    <row r="66475" spans="7:14" x14ac:dyDescent="0.3">
      <c r="G66475">
        <v>66474</v>
      </c>
      <c r="H66475">
        <f t="shared" ca="1" si="7266"/>
        <v>53</v>
      </c>
      <c r="I66475">
        <f t="shared" ca="1" si="7267"/>
        <v>13</v>
      </c>
      <c r="J66475">
        <f t="shared" ca="1" si="7268"/>
        <v>84</v>
      </c>
      <c r="K66475">
        <f t="shared" ca="1" si="7269"/>
        <v>0</v>
      </c>
      <c r="L66475">
        <f t="shared" ca="1" si="7270"/>
        <v>0</v>
      </c>
      <c r="M66475">
        <f t="shared" ca="1" si="7271"/>
        <v>0</v>
      </c>
      <c r="N66475" t="str">
        <f t="shared" ca="1" si="7272"/>
        <v>X</v>
      </c>
    </row>
    <row r="66476" spans="7:14" x14ac:dyDescent="0.3">
      <c r="G66476">
        <v>66475</v>
      </c>
      <c r="H66476">
        <f t="shared" ca="1" si="7266"/>
        <v>154</v>
      </c>
      <c r="I66476">
        <f t="shared" ca="1" si="7267"/>
        <v>8</v>
      </c>
      <c r="J66476">
        <f t="shared" ca="1" si="7268"/>
        <v>133</v>
      </c>
      <c r="K66476">
        <f t="shared" ca="1" si="7269"/>
        <v>0</v>
      </c>
      <c r="L66476">
        <f t="shared" ca="1" si="7270"/>
        <v>0</v>
      </c>
      <c r="M66476">
        <f t="shared" ca="1" si="7271"/>
        <v>0</v>
      </c>
      <c r="N66476" t="str">
        <f t="shared" ca="1" si="7272"/>
        <v>X</v>
      </c>
    </row>
    <row r="66477" spans="7:14" x14ac:dyDescent="0.3">
      <c r="G66477">
        <v>66476</v>
      </c>
      <c r="H66477">
        <f t="shared" ca="1" si="7266"/>
        <v>93</v>
      </c>
      <c r="I66477">
        <f t="shared" ca="1" si="7267"/>
        <v>17</v>
      </c>
      <c r="J66477">
        <f t="shared" ca="1" si="7268"/>
        <v>166</v>
      </c>
      <c r="K66477">
        <f t="shared" ca="1" si="7269"/>
        <v>0</v>
      </c>
      <c r="L66477">
        <f t="shared" ca="1" si="7270"/>
        <v>0</v>
      </c>
      <c r="M66477">
        <f t="shared" ca="1" si="7271"/>
        <v>0</v>
      </c>
      <c r="N66477" t="str">
        <f t="shared" ca="1" si="7272"/>
        <v>X</v>
      </c>
    </row>
    <row r="66478" spans="7:14" x14ac:dyDescent="0.3">
      <c r="G66478">
        <v>66477</v>
      </c>
      <c r="H66478">
        <f t="shared" ca="1" si="7266"/>
        <v>174</v>
      </c>
      <c r="I66478">
        <f t="shared" ca="1" si="7267"/>
        <v>11</v>
      </c>
      <c r="J66478">
        <f t="shared" ca="1" si="7268"/>
        <v>102</v>
      </c>
      <c r="K66478">
        <f t="shared" ca="1" si="7269"/>
        <v>0</v>
      </c>
      <c r="L66478">
        <f t="shared" ca="1" si="7270"/>
        <v>0</v>
      </c>
      <c r="M66478">
        <f t="shared" ca="1" si="7271"/>
        <v>0</v>
      </c>
      <c r="N66478" t="str">
        <f t="shared" ca="1" si="7272"/>
        <v>X</v>
      </c>
    </row>
    <row r="66479" spans="7:14" x14ac:dyDescent="0.3">
      <c r="G66479">
        <v>66478</v>
      </c>
      <c r="H66479">
        <f t="shared" ca="1" si="7266"/>
        <v>126</v>
      </c>
      <c r="I66479">
        <f t="shared" ca="1" si="7267"/>
        <v>13</v>
      </c>
      <c r="J66479">
        <f t="shared" ca="1" si="7268"/>
        <v>190</v>
      </c>
      <c r="K66479">
        <f t="shared" ca="1" si="7269"/>
        <v>0</v>
      </c>
      <c r="L66479">
        <f t="shared" ca="1" si="7270"/>
        <v>0</v>
      </c>
      <c r="M66479">
        <f t="shared" ca="1" si="7271"/>
        <v>0</v>
      </c>
      <c r="N66479" t="str">
        <f t="shared" ca="1" si="7272"/>
        <v>X</v>
      </c>
    </row>
    <row r="66480" spans="7:14" x14ac:dyDescent="0.3">
      <c r="G66480">
        <v>66479</v>
      </c>
      <c r="H66480">
        <f t="shared" ca="1" si="7266"/>
        <v>167</v>
      </c>
      <c r="I66480">
        <f t="shared" ca="1" si="7267"/>
        <v>13</v>
      </c>
      <c r="J66480">
        <f t="shared" ca="1" si="7268"/>
        <v>86</v>
      </c>
      <c r="K66480">
        <f t="shared" ca="1" si="7269"/>
        <v>0</v>
      </c>
      <c r="L66480">
        <f t="shared" ca="1" si="7270"/>
        <v>0</v>
      </c>
      <c r="M66480">
        <f t="shared" ca="1" si="7271"/>
        <v>0</v>
      </c>
      <c r="N66480" t="str">
        <f t="shared" ca="1" si="7272"/>
        <v>X</v>
      </c>
    </row>
    <row r="66481" spans="7:14" x14ac:dyDescent="0.3">
      <c r="G66481">
        <v>66480</v>
      </c>
      <c r="H66481">
        <f t="shared" ca="1" si="7266"/>
        <v>7</v>
      </c>
      <c r="I66481">
        <f t="shared" ca="1" si="7267"/>
        <v>5</v>
      </c>
      <c r="J66481">
        <f t="shared" ca="1" si="7268"/>
        <v>132</v>
      </c>
      <c r="K66481">
        <f t="shared" ca="1" si="7269"/>
        <v>1</v>
      </c>
      <c r="L66481">
        <f t="shared" ca="1" si="7270"/>
        <v>0</v>
      </c>
      <c r="M66481">
        <f t="shared" ca="1" si="7271"/>
        <v>1</v>
      </c>
      <c r="N66481" t="str">
        <f t="shared" ca="1" si="7272"/>
        <v>X</v>
      </c>
    </row>
    <row r="66482" spans="7:14" x14ac:dyDescent="0.3">
      <c r="G66482">
        <v>66481</v>
      </c>
      <c r="H66482">
        <f t="shared" ca="1" si="7266"/>
        <v>68</v>
      </c>
      <c r="I66482">
        <f t="shared" ca="1" si="7267"/>
        <v>14</v>
      </c>
      <c r="J66482">
        <f t="shared" ca="1" si="7268"/>
        <v>146</v>
      </c>
      <c r="K66482">
        <f t="shared" ca="1" si="7269"/>
        <v>0</v>
      </c>
      <c r="L66482">
        <f t="shared" ca="1" si="7270"/>
        <v>0</v>
      </c>
      <c r="M66482">
        <f t="shared" ca="1" si="7271"/>
        <v>0</v>
      </c>
      <c r="N66482" t="str">
        <f t="shared" ca="1" si="7272"/>
        <v>X</v>
      </c>
    </row>
    <row r="66483" spans="7:14" x14ac:dyDescent="0.3">
      <c r="G66483">
        <v>66482</v>
      </c>
      <c r="H66483">
        <f t="shared" ca="1" si="7266"/>
        <v>37</v>
      </c>
      <c r="I66483">
        <f t="shared" ca="1" si="7267"/>
        <v>12</v>
      </c>
      <c r="J66483">
        <f t="shared" ca="1" si="7268"/>
        <v>40</v>
      </c>
      <c r="K66483">
        <f t="shared" ca="1" si="7269"/>
        <v>0</v>
      </c>
      <c r="L66483">
        <f t="shared" ca="1" si="7270"/>
        <v>0</v>
      </c>
      <c r="M66483">
        <f t="shared" ca="1" si="7271"/>
        <v>0</v>
      </c>
      <c r="N66483" t="str">
        <f t="shared" ca="1" si="7272"/>
        <v>X</v>
      </c>
    </row>
    <row r="66484" spans="7:14" x14ac:dyDescent="0.3">
      <c r="G66484">
        <v>66483</v>
      </c>
      <c r="H66484">
        <f t="shared" ca="1" si="7266"/>
        <v>181</v>
      </c>
      <c r="I66484">
        <f t="shared" ca="1" si="7267"/>
        <v>17</v>
      </c>
      <c r="J66484">
        <f t="shared" ca="1" si="7268"/>
        <v>61</v>
      </c>
      <c r="K66484">
        <f t="shared" ca="1" si="7269"/>
        <v>0</v>
      </c>
      <c r="L66484">
        <f t="shared" ca="1" si="7270"/>
        <v>0</v>
      </c>
      <c r="M66484">
        <f t="shared" ca="1" si="7271"/>
        <v>0</v>
      </c>
      <c r="N66484" t="str">
        <f t="shared" ca="1" si="7272"/>
        <v>X</v>
      </c>
    </row>
    <row r="66485" spans="7:14" x14ac:dyDescent="0.3">
      <c r="G66485">
        <v>66484</v>
      </c>
      <c r="H66485">
        <f t="shared" ca="1" si="7266"/>
        <v>144</v>
      </c>
      <c r="I66485">
        <f t="shared" ca="1" si="7267"/>
        <v>19</v>
      </c>
      <c r="J66485">
        <f t="shared" ca="1" si="7268"/>
        <v>76</v>
      </c>
      <c r="K66485">
        <f t="shared" ca="1" si="7269"/>
        <v>0</v>
      </c>
      <c r="L66485">
        <f t="shared" ca="1" si="7270"/>
        <v>0</v>
      </c>
      <c r="M66485">
        <f t="shared" ca="1" si="7271"/>
        <v>0</v>
      </c>
      <c r="N66485" t="str">
        <f t="shared" ca="1" si="7272"/>
        <v>X</v>
      </c>
    </row>
    <row r="66486" spans="7:14" x14ac:dyDescent="0.3">
      <c r="G66486">
        <v>66485</v>
      </c>
      <c r="H66486">
        <f t="shared" ca="1" si="7266"/>
        <v>171</v>
      </c>
      <c r="I66486">
        <f t="shared" ca="1" si="7267"/>
        <v>9</v>
      </c>
      <c r="J66486">
        <f t="shared" ca="1" si="7268"/>
        <v>77</v>
      </c>
      <c r="K66486">
        <f t="shared" ca="1" si="7269"/>
        <v>0</v>
      </c>
      <c r="L66486">
        <f t="shared" ca="1" si="7270"/>
        <v>0</v>
      </c>
      <c r="M66486">
        <f t="shared" ca="1" si="7271"/>
        <v>0</v>
      </c>
      <c r="N66486" t="str">
        <f t="shared" ca="1" si="7272"/>
        <v>X</v>
      </c>
    </row>
    <row r="66487" spans="7:14" x14ac:dyDescent="0.3">
      <c r="G66487">
        <v>66486</v>
      </c>
      <c r="H66487">
        <f t="shared" ca="1" si="7266"/>
        <v>188</v>
      </c>
      <c r="I66487">
        <f t="shared" ca="1" si="7267"/>
        <v>19</v>
      </c>
      <c r="J66487">
        <f t="shared" ca="1" si="7268"/>
        <v>186</v>
      </c>
      <c r="K66487">
        <f t="shared" ca="1" si="7269"/>
        <v>0</v>
      </c>
      <c r="L66487">
        <f t="shared" ca="1" si="7270"/>
        <v>0</v>
      </c>
      <c r="M66487">
        <f t="shared" ca="1" si="7271"/>
        <v>0</v>
      </c>
      <c r="N66487" t="str">
        <f t="shared" ca="1" si="7272"/>
        <v>X</v>
      </c>
    </row>
    <row r="66488" spans="7:14" x14ac:dyDescent="0.3">
      <c r="G66488">
        <v>66487</v>
      </c>
      <c r="H66488">
        <f t="shared" ca="1" si="7266"/>
        <v>12</v>
      </c>
      <c r="I66488">
        <f t="shared" ca="1" si="7267"/>
        <v>12</v>
      </c>
      <c r="J66488">
        <f t="shared" ca="1" si="7268"/>
        <v>170</v>
      </c>
      <c r="K66488">
        <f t="shared" ca="1" si="7269"/>
        <v>1</v>
      </c>
      <c r="L66488">
        <f t="shared" ca="1" si="7270"/>
        <v>0</v>
      </c>
      <c r="M66488">
        <f t="shared" ca="1" si="7271"/>
        <v>0</v>
      </c>
      <c r="N66488" t="str">
        <f t="shared" ca="1" si="7272"/>
        <v>X</v>
      </c>
    </row>
    <row r="66489" spans="7:14" x14ac:dyDescent="0.3">
      <c r="G66489">
        <v>66488</v>
      </c>
      <c r="H66489">
        <f t="shared" ca="1" si="7266"/>
        <v>196</v>
      </c>
      <c r="I66489">
        <f t="shared" ca="1" si="7267"/>
        <v>11</v>
      </c>
      <c r="J66489">
        <f t="shared" ca="1" si="7268"/>
        <v>26</v>
      </c>
      <c r="K66489">
        <f t="shared" ca="1" si="7269"/>
        <v>0</v>
      </c>
      <c r="L66489">
        <f t="shared" ca="1" si="7270"/>
        <v>0</v>
      </c>
      <c r="M66489">
        <f t="shared" ca="1" si="7271"/>
        <v>0</v>
      </c>
      <c r="N66489" t="str">
        <f t="shared" ca="1" si="7272"/>
        <v>X</v>
      </c>
    </row>
    <row r="66490" spans="7:14" x14ac:dyDescent="0.3">
      <c r="G66490">
        <v>66489</v>
      </c>
      <c r="H66490">
        <f t="shared" ca="1" si="7266"/>
        <v>53</v>
      </c>
      <c r="I66490">
        <f t="shared" ca="1" si="7267"/>
        <v>17</v>
      </c>
      <c r="J66490">
        <f t="shared" ca="1" si="7268"/>
        <v>117</v>
      </c>
      <c r="K66490">
        <f t="shared" ca="1" si="7269"/>
        <v>0</v>
      </c>
      <c r="L66490">
        <f t="shared" ca="1" si="7270"/>
        <v>0</v>
      </c>
      <c r="M66490">
        <f t="shared" ca="1" si="7271"/>
        <v>0</v>
      </c>
      <c r="N66490" t="str">
        <f t="shared" ca="1" si="7272"/>
        <v>X</v>
      </c>
    </row>
    <row r="66491" spans="7:14" x14ac:dyDescent="0.3">
      <c r="G66491">
        <v>66490</v>
      </c>
      <c r="H66491">
        <f t="shared" ca="1" si="7266"/>
        <v>126</v>
      </c>
      <c r="I66491">
        <f t="shared" ca="1" si="7267"/>
        <v>10</v>
      </c>
      <c r="J66491">
        <f t="shared" ca="1" si="7268"/>
        <v>2</v>
      </c>
      <c r="K66491">
        <f t="shared" ca="1" si="7269"/>
        <v>0</v>
      </c>
      <c r="L66491">
        <f t="shared" ca="1" si="7270"/>
        <v>0</v>
      </c>
      <c r="M66491">
        <f t="shared" ca="1" si="7271"/>
        <v>0</v>
      </c>
      <c r="N66491" t="str">
        <f t="shared" ca="1" si="7272"/>
        <v>X</v>
      </c>
    </row>
    <row r="66492" spans="7:14" x14ac:dyDescent="0.3">
      <c r="G66492">
        <v>66491</v>
      </c>
      <c r="H66492">
        <f t="shared" ca="1" si="7266"/>
        <v>79</v>
      </c>
      <c r="I66492">
        <f t="shared" ca="1" si="7267"/>
        <v>13</v>
      </c>
      <c r="J66492">
        <f t="shared" ca="1" si="7268"/>
        <v>124</v>
      </c>
      <c r="K66492">
        <f t="shared" ca="1" si="7269"/>
        <v>0</v>
      </c>
      <c r="L66492">
        <f t="shared" ca="1" si="7270"/>
        <v>0</v>
      </c>
      <c r="M66492">
        <f t="shared" ca="1" si="7271"/>
        <v>0</v>
      </c>
      <c r="N66492" t="str">
        <f t="shared" ca="1" si="7272"/>
        <v>X</v>
      </c>
    </row>
    <row r="66493" spans="7:14" x14ac:dyDescent="0.3">
      <c r="G66493">
        <v>66492</v>
      </c>
      <c r="H66493">
        <f t="shared" ca="1" si="7266"/>
        <v>67</v>
      </c>
      <c r="I66493">
        <f t="shared" ca="1" si="7267"/>
        <v>1</v>
      </c>
      <c r="J66493">
        <f t="shared" ca="1" si="7268"/>
        <v>29</v>
      </c>
      <c r="K66493">
        <f t="shared" ca="1" si="7269"/>
        <v>0</v>
      </c>
      <c r="L66493">
        <f t="shared" ca="1" si="7270"/>
        <v>0</v>
      </c>
      <c r="M66493">
        <f t="shared" ca="1" si="7271"/>
        <v>1</v>
      </c>
      <c r="N66493" t="str">
        <f t="shared" ca="1" si="7272"/>
        <v>X</v>
      </c>
    </row>
    <row r="66494" spans="7:14" x14ac:dyDescent="0.3">
      <c r="G66494">
        <v>66493</v>
      </c>
      <c r="H66494">
        <f t="shared" ca="1" si="7266"/>
        <v>194</v>
      </c>
      <c r="I66494">
        <f t="shared" ca="1" si="7267"/>
        <v>9</v>
      </c>
      <c r="J66494">
        <f t="shared" ca="1" si="7268"/>
        <v>105</v>
      </c>
      <c r="K66494">
        <f t="shared" ca="1" si="7269"/>
        <v>0</v>
      </c>
      <c r="L66494">
        <f t="shared" ca="1" si="7270"/>
        <v>0</v>
      </c>
      <c r="M66494">
        <f t="shared" ca="1" si="7271"/>
        <v>0</v>
      </c>
      <c r="N66494" t="str">
        <f t="shared" ca="1" si="7272"/>
        <v>X</v>
      </c>
    </row>
    <row r="66495" spans="7:14" x14ac:dyDescent="0.3">
      <c r="G66495">
        <v>66494</v>
      </c>
      <c r="H66495">
        <f t="shared" ca="1" si="7266"/>
        <v>16</v>
      </c>
      <c r="I66495">
        <f t="shared" ca="1" si="7267"/>
        <v>7</v>
      </c>
      <c r="J66495">
        <f t="shared" ca="1" si="7268"/>
        <v>6</v>
      </c>
      <c r="K66495">
        <f t="shared" ca="1" si="7269"/>
        <v>1</v>
      </c>
      <c r="L66495">
        <f t="shared" ca="1" si="7270"/>
        <v>0</v>
      </c>
      <c r="M66495">
        <f t="shared" ca="1" si="7271"/>
        <v>1</v>
      </c>
      <c r="N66495" t="str">
        <f t="shared" ca="1" si="7272"/>
        <v>X</v>
      </c>
    </row>
    <row r="66496" spans="7:14" x14ac:dyDescent="0.3">
      <c r="G66496">
        <v>66495</v>
      </c>
      <c r="H66496">
        <f t="shared" ca="1" si="7266"/>
        <v>51</v>
      </c>
      <c r="I66496">
        <f t="shared" ca="1" si="7267"/>
        <v>4</v>
      </c>
      <c r="J66496">
        <f t="shared" ca="1" si="7268"/>
        <v>91</v>
      </c>
      <c r="K66496">
        <f t="shared" ca="1" si="7269"/>
        <v>0</v>
      </c>
      <c r="L66496">
        <f t="shared" ca="1" si="7270"/>
        <v>0</v>
      </c>
      <c r="M66496">
        <f t="shared" ca="1" si="7271"/>
        <v>1</v>
      </c>
      <c r="N66496" t="str">
        <f t="shared" ca="1" si="7272"/>
        <v>X</v>
      </c>
    </row>
    <row r="66497" spans="7:14" x14ac:dyDescent="0.3">
      <c r="G66497">
        <v>66496</v>
      </c>
      <c r="H66497">
        <f t="shared" ca="1" si="7266"/>
        <v>9</v>
      </c>
      <c r="I66497">
        <f t="shared" ca="1" si="7267"/>
        <v>11</v>
      </c>
      <c r="J66497">
        <f t="shared" ca="1" si="7268"/>
        <v>74</v>
      </c>
      <c r="K66497">
        <f t="shared" ca="1" si="7269"/>
        <v>1</v>
      </c>
      <c r="L66497">
        <f t="shared" ca="1" si="7270"/>
        <v>0</v>
      </c>
      <c r="M66497">
        <f t="shared" ca="1" si="7271"/>
        <v>0</v>
      </c>
      <c r="N66497" t="str">
        <f t="shared" ca="1" si="7272"/>
        <v>X</v>
      </c>
    </row>
    <row r="66498" spans="7:14" x14ac:dyDescent="0.3">
      <c r="G66498">
        <v>66497</v>
      </c>
      <c r="H66498">
        <f t="shared" ca="1" si="7266"/>
        <v>150</v>
      </c>
      <c r="I66498">
        <f t="shared" ca="1" si="7267"/>
        <v>1</v>
      </c>
      <c r="J66498">
        <f t="shared" ca="1" si="7268"/>
        <v>43</v>
      </c>
      <c r="K66498">
        <f t="shared" ca="1" si="7269"/>
        <v>0</v>
      </c>
      <c r="L66498">
        <f t="shared" ca="1" si="7270"/>
        <v>0</v>
      </c>
      <c r="M66498">
        <f t="shared" ca="1" si="7271"/>
        <v>1</v>
      </c>
      <c r="N66498" t="str">
        <f t="shared" ca="1" si="7272"/>
        <v>X</v>
      </c>
    </row>
    <row r="66499" spans="7:14" x14ac:dyDescent="0.3">
      <c r="G66499">
        <v>66498</v>
      </c>
      <c r="H66499">
        <f t="shared" ref="H66499:H66562" ca="1" si="7273">RANDBETWEEN(0,200)</f>
        <v>5</v>
      </c>
      <c r="I66499">
        <f t="shared" ref="I66499:I66562" ca="1" si="7274">RANDBETWEEN(0,20)</f>
        <v>12</v>
      </c>
      <c r="J66499">
        <f t="shared" ref="J66499:J66562" ca="1" si="7275">RANDBETWEEN(0,200)</f>
        <v>6</v>
      </c>
      <c r="K66499">
        <f t="shared" ref="K66499:K66562" ca="1" si="7276">IF(2*H66499+5*I66499&lt;=100,1,0)</f>
        <v>1</v>
      </c>
      <c r="L66499">
        <f t="shared" ref="L66499:L66562" ca="1" si="7277">IF(I66499-J66499&gt;=10,1,0)</f>
        <v>0</v>
      </c>
      <c r="M66499">
        <f t="shared" ref="M66499:M66562" ca="1" si="7278">IF(H66499+I66499^2+J66499&lt;=200,1,0)</f>
        <v>1</v>
      </c>
      <c r="N66499" t="str">
        <f t="shared" ref="N66499:N66562" ca="1" si="7279">IF(K66499*L66499*M66499=1,2*H66499^3+4*I66499+J66499,"X")</f>
        <v>X</v>
      </c>
    </row>
    <row r="66500" spans="7:14" x14ac:dyDescent="0.3">
      <c r="G66500">
        <v>66499</v>
      </c>
      <c r="H66500">
        <f t="shared" ca="1" si="7273"/>
        <v>156</v>
      </c>
      <c r="I66500">
        <f t="shared" ca="1" si="7274"/>
        <v>18</v>
      </c>
      <c r="J66500">
        <f t="shared" ca="1" si="7275"/>
        <v>42</v>
      </c>
      <c r="K66500">
        <f t="shared" ca="1" si="7276"/>
        <v>0</v>
      </c>
      <c r="L66500">
        <f t="shared" ca="1" si="7277"/>
        <v>0</v>
      </c>
      <c r="M66500">
        <f t="shared" ca="1" si="7278"/>
        <v>0</v>
      </c>
      <c r="N66500" t="str">
        <f t="shared" ca="1" si="7279"/>
        <v>X</v>
      </c>
    </row>
    <row r="66501" spans="7:14" x14ac:dyDescent="0.3">
      <c r="G66501">
        <v>66500</v>
      </c>
      <c r="H66501">
        <f t="shared" ca="1" si="7273"/>
        <v>54</v>
      </c>
      <c r="I66501">
        <f t="shared" ca="1" si="7274"/>
        <v>18</v>
      </c>
      <c r="J66501">
        <f t="shared" ca="1" si="7275"/>
        <v>118</v>
      </c>
      <c r="K66501">
        <f t="shared" ca="1" si="7276"/>
        <v>0</v>
      </c>
      <c r="L66501">
        <f t="shared" ca="1" si="7277"/>
        <v>0</v>
      </c>
      <c r="M66501">
        <f t="shared" ca="1" si="7278"/>
        <v>0</v>
      </c>
      <c r="N66501" t="str">
        <f t="shared" ca="1" si="7279"/>
        <v>X</v>
      </c>
    </row>
    <row r="66502" spans="7:14" x14ac:dyDescent="0.3">
      <c r="G66502">
        <v>66501</v>
      </c>
      <c r="H66502">
        <f t="shared" ca="1" si="7273"/>
        <v>44</v>
      </c>
      <c r="I66502">
        <f t="shared" ca="1" si="7274"/>
        <v>1</v>
      </c>
      <c r="J66502">
        <f t="shared" ca="1" si="7275"/>
        <v>66</v>
      </c>
      <c r="K66502">
        <f t="shared" ca="1" si="7276"/>
        <v>1</v>
      </c>
      <c r="L66502">
        <f t="shared" ca="1" si="7277"/>
        <v>0</v>
      </c>
      <c r="M66502">
        <f t="shared" ca="1" si="7278"/>
        <v>1</v>
      </c>
      <c r="N66502" t="str">
        <f t="shared" ca="1" si="7279"/>
        <v>X</v>
      </c>
    </row>
    <row r="66503" spans="7:14" x14ac:dyDescent="0.3">
      <c r="G66503">
        <v>66502</v>
      </c>
      <c r="H66503">
        <f t="shared" ca="1" si="7273"/>
        <v>16</v>
      </c>
      <c r="I66503">
        <f t="shared" ca="1" si="7274"/>
        <v>1</v>
      </c>
      <c r="J66503">
        <f t="shared" ca="1" si="7275"/>
        <v>149</v>
      </c>
      <c r="K66503">
        <f t="shared" ca="1" si="7276"/>
        <v>1</v>
      </c>
      <c r="L66503">
        <f t="shared" ca="1" si="7277"/>
        <v>0</v>
      </c>
      <c r="M66503">
        <f t="shared" ca="1" si="7278"/>
        <v>1</v>
      </c>
      <c r="N66503" t="str">
        <f t="shared" ca="1" si="7279"/>
        <v>X</v>
      </c>
    </row>
    <row r="66504" spans="7:14" x14ac:dyDescent="0.3">
      <c r="G66504">
        <v>66503</v>
      </c>
      <c r="H66504">
        <f t="shared" ca="1" si="7273"/>
        <v>122</v>
      </c>
      <c r="I66504">
        <f t="shared" ca="1" si="7274"/>
        <v>3</v>
      </c>
      <c r="J66504">
        <f t="shared" ca="1" si="7275"/>
        <v>73</v>
      </c>
      <c r="K66504">
        <f t="shared" ca="1" si="7276"/>
        <v>0</v>
      </c>
      <c r="L66504">
        <f t="shared" ca="1" si="7277"/>
        <v>0</v>
      </c>
      <c r="M66504">
        <f t="shared" ca="1" si="7278"/>
        <v>0</v>
      </c>
      <c r="N66504" t="str">
        <f t="shared" ca="1" si="7279"/>
        <v>X</v>
      </c>
    </row>
    <row r="66505" spans="7:14" x14ac:dyDescent="0.3">
      <c r="G66505">
        <v>66504</v>
      </c>
      <c r="H66505">
        <f t="shared" ca="1" si="7273"/>
        <v>22</v>
      </c>
      <c r="I66505">
        <f t="shared" ca="1" si="7274"/>
        <v>3</v>
      </c>
      <c r="J66505">
        <f t="shared" ca="1" si="7275"/>
        <v>61</v>
      </c>
      <c r="K66505">
        <f t="shared" ca="1" si="7276"/>
        <v>1</v>
      </c>
      <c r="L66505">
        <f t="shared" ca="1" si="7277"/>
        <v>0</v>
      </c>
      <c r="M66505">
        <f t="shared" ca="1" si="7278"/>
        <v>1</v>
      </c>
      <c r="N66505" t="str">
        <f t="shared" ca="1" si="7279"/>
        <v>X</v>
      </c>
    </row>
    <row r="66506" spans="7:14" x14ac:dyDescent="0.3">
      <c r="G66506">
        <v>66505</v>
      </c>
      <c r="H66506">
        <f t="shared" ca="1" si="7273"/>
        <v>83</v>
      </c>
      <c r="I66506">
        <f t="shared" ca="1" si="7274"/>
        <v>9</v>
      </c>
      <c r="J66506">
        <f t="shared" ca="1" si="7275"/>
        <v>46</v>
      </c>
      <c r="K66506">
        <f t="shared" ca="1" si="7276"/>
        <v>0</v>
      </c>
      <c r="L66506">
        <f t="shared" ca="1" si="7277"/>
        <v>0</v>
      </c>
      <c r="M66506">
        <f t="shared" ca="1" si="7278"/>
        <v>0</v>
      </c>
      <c r="N66506" t="str">
        <f t="shared" ca="1" si="7279"/>
        <v>X</v>
      </c>
    </row>
    <row r="66507" spans="7:14" x14ac:dyDescent="0.3">
      <c r="G66507">
        <v>66506</v>
      </c>
      <c r="H66507">
        <f t="shared" ca="1" si="7273"/>
        <v>124</v>
      </c>
      <c r="I66507">
        <f t="shared" ca="1" si="7274"/>
        <v>11</v>
      </c>
      <c r="J66507">
        <f t="shared" ca="1" si="7275"/>
        <v>22</v>
      </c>
      <c r="K66507">
        <f t="shared" ca="1" si="7276"/>
        <v>0</v>
      </c>
      <c r="L66507">
        <f t="shared" ca="1" si="7277"/>
        <v>0</v>
      </c>
      <c r="M66507">
        <f t="shared" ca="1" si="7278"/>
        <v>0</v>
      </c>
      <c r="N66507" t="str">
        <f t="shared" ca="1" si="7279"/>
        <v>X</v>
      </c>
    </row>
    <row r="66508" spans="7:14" x14ac:dyDescent="0.3">
      <c r="G66508">
        <v>66507</v>
      </c>
      <c r="H66508">
        <f t="shared" ca="1" si="7273"/>
        <v>42</v>
      </c>
      <c r="I66508">
        <f t="shared" ca="1" si="7274"/>
        <v>12</v>
      </c>
      <c r="J66508">
        <f t="shared" ca="1" si="7275"/>
        <v>127</v>
      </c>
      <c r="K66508">
        <f t="shared" ca="1" si="7276"/>
        <v>0</v>
      </c>
      <c r="L66508">
        <f t="shared" ca="1" si="7277"/>
        <v>0</v>
      </c>
      <c r="M66508">
        <f t="shared" ca="1" si="7278"/>
        <v>0</v>
      </c>
      <c r="N66508" t="str">
        <f t="shared" ca="1" si="7279"/>
        <v>X</v>
      </c>
    </row>
    <row r="66509" spans="7:14" x14ac:dyDescent="0.3">
      <c r="G66509">
        <v>66508</v>
      </c>
      <c r="H66509">
        <f t="shared" ca="1" si="7273"/>
        <v>135</v>
      </c>
      <c r="I66509">
        <f t="shared" ca="1" si="7274"/>
        <v>18</v>
      </c>
      <c r="J66509">
        <f t="shared" ca="1" si="7275"/>
        <v>164</v>
      </c>
      <c r="K66509">
        <f t="shared" ca="1" si="7276"/>
        <v>0</v>
      </c>
      <c r="L66509">
        <f t="shared" ca="1" si="7277"/>
        <v>0</v>
      </c>
      <c r="M66509">
        <f t="shared" ca="1" si="7278"/>
        <v>0</v>
      </c>
      <c r="N66509" t="str">
        <f t="shared" ca="1" si="7279"/>
        <v>X</v>
      </c>
    </row>
    <row r="66510" spans="7:14" x14ac:dyDescent="0.3">
      <c r="G66510">
        <v>66509</v>
      </c>
      <c r="H66510">
        <f t="shared" ca="1" si="7273"/>
        <v>171</v>
      </c>
      <c r="I66510">
        <f t="shared" ca="1" si="7274"/>
        <v>9</v>
      </c>
      <c r="J66510">
        <f t="shared" ca="1" si="7275"/>
        <v>161</v>
      </c>
      <c r="K66510">
        <f t="shared" ca="1" si="7276"/>
        <v>0</v>
      </c>
      <c r="L66510">
        <f t="shared" ca="1" si="7277"/>
        <v>0</v>
      </c>
      <c r="M66510">
        <f t="shared" ca="1" si="7278"/>
        <v>0</v>
      </c>
      <c r="N66510" t="str">
        <f t="shared" ca="1" si="7279"/>
        <v>X</v>
      </c>
    </row>
    <row r="66511" spans="7:14" x14ac:dyDescent="0.3">
      <c r="G66511">
        <v>66510</v>
      </c>
      <c r="H66511">
        <f t="shared" ca="1" si="7273"/>
        <v>153</v>
      </c>
      <c r="I66511">
        <f t="shared" ca="1" si="7274"/>
        <v>5</v>
      </c>
      <c r="J66511">
        <f t="shared" ca="1" si="7275"/>
        <v>167</v>
      </c>
      <c r="K66511">
        <f t="shared" ca="1" si="7276"/>
        <v>0</v>
      </c>
      <c r="L66511">
        <f t="shared" ca="1" si="7277"/>
        <v>0</v>
      </c>
      <c r="M66511">
        <f t="shared" ca="1" si="7278"/>
        <v>0</v>
      </c>
      <c r="N66511" t="str">
        <f t="shared" ca="1" si="7279"/>
        <v>X</v>
      </c>
    </row>
    <row r="66512" spans="7:14" x14ac:dyDescent="0.3">
      <c r="G66512">
        <v>66511</v>
      </c>
      <c r="H66512">
        <f t="shared" ca="1" si="7273"/>
        <v>6</v>
      </c>
      <c r="I66512">
        <f t="shared" ca="1" si="7274"/>
        <v>5</v>
      </c>
      <c r="J66512">
        <f t="shared" ca="1" si="7275"/>
        <v>188</v>
      </c>
      <c r="K66512">
        <f t="shared" ca="1" si="7276"/>
        <v>1</v>
      </c>
      <c r="L66512">
        <f t="shared" ca="1" si="7277"/>
        <v>0</v>
      </c>
      <c r="M66512">
        <f t="shared" ca="1" si="7278"/>
        <v>0</v>
      </c>
      <c r="N66512" t="str">
        <f t="shared" ca="1" si="7279"/>
        <v>X</v>
      </c>
    </row>
    <row r="66513" spans="7:14" x14ac:dyDescent="0.3">
      <c r="G66513">
        <v>66512</v>
      </c>
      <c r="H66513">
        <f t="shared" ca="1" si="7273"/>
        <v>121</v>
      </c>
      <c r="I66513">
        <f t="shared" ca="1" si="7274"/>
        <v>9</v>
      </c>
      <c r="J66513">
        <f t="shared" ca="1" si="7275"/>
        <v>85</v>
      </c>
      <c r="K66513">
        <f t="shared" ca="1" si="7276"/>
        <v>0</v>
      </c>
      <c r="L66513">
        <f t="shared" ca="1" si="7277"/>
        <v>0</v>
      </c>
      <c r="M66513">
        <f t="shared" ca="1" si="7278"/>
        <v>0</v>
      </c>
      <c r="N66513" t="str">
        <f t="shared" ca="1" si="7279"/>
        <v>X</v>
      </c>
    </row>
    <row r="66514" spans="7:14" x14ac:dyDescent="0.3">
      <c r="G66514">
        <v>66513</v>
      </c>
      <c r="H66514">
        <f t="shared" ca="1" si="7273"/>
        <v>2</v>
      </c>
      <c r="I66514">
        <f t="shared" ca="1" si="7274"/>
        <v>4</v>
      </c>
      <c r="J66514">
        <f t="shared" ca="1" si="7275"/>
        <v>93</v>
      </c>
      <c r="K66514">
        <f t="shared" ca="1" si="7276"/>
        <v>1</v>
      </c>
      <c r="L66514">
        <f t="shared" ca="1" si="7277"/>
        <v>0</v>
      </c>
      <c r="M66514">
        <f t="shared" ca="1" si="7278"/>
        <v>1</v>
      </c>
      <c r="N66514" t="str">
        <f t="shared" ca="1" si="7279"/>
        <v>X</v>
      </c>
    </row>
    <row r="66515" spans="7:14" x14ac:dyDescent="0.3">
      <c r="G66515">
        <v>66514</v>
      </c>
      <c r="H66515">
        <f t="shared" ca="1" si="7273"/>
        <v>197</v>
      </c>
      <c r="I66515">
        <f t="shared" ca="1" si="7274"/>
        <v>19</v>
      </c>
      <c r="J66515">
        <f t="shared" ca="1" si="7275"/>
        <v>134</v>
      </c>
      <c r="K66515">
        <f t="shared" ca="1" si="7276"/>
        <v>0</v>
      </c>
      <c r="L66515">
        <f t="shared" ca="1" si="7277"/>
        <v>0</v>
      </c>
      <c r="M66515">
        <f t="shared" ca="1" si="7278"/>
        <v>0</v>
      </c>
      <c r="N66515" t="str">
        <f t="shared" ca="1" si="7279"/>
        <v>X</v>
      </c>
    </row>
    <row r="66516" spans="7:14" x14ac:dyDescent="0.3">
      <c r="G66516">
        <v>66515</v>
      </c>
      <c r="H66516">
        <f t="shared" ca="1" si="7273"/>
        <v>117</v>
      </c>
      <c r="I66516">
        <f t="shared" ca="1" si="7274"/>
        <v>18</v>
      </c>
      <c r="J66516">
        <f t="shared" ca="1" si="7275"/>
        <v>199</v>
      </c>
      <c r="K66516">
        <f t="shared" ca="1" si="7276"/>
        <v>0</v>
      </c>
      <c r="L66516">
        <f t="shared" ca="1" si="7277"/>
        <v>0</v>
      </c>
      <c r="M66516">
        <f t="shared" ca="1" si="7278"/>
        <v>0</v>
      </c>
      <c r="N66516" t="str">
        <f t="shared" ca="1" si="7279"/>
        <v>X</v>
      </c>
    </row>
    <row r="66517" spans="7:14" x14ac:dyDescent="0.3">
      <c r="G66517">
        <v>66516</v>
      </c>
      <c r="H66517">
        <f t="shared" ca="1" si="7273"/>
        <v>120</v>
      </c>
      <c r="I66517">
        <f t="shared" ca="1" si="7274"/>
        <v>13</v>
      </c>
      <c r="J66517">
        <f t="shared" ca="1" si="7275"/>
        <v>69</v>
      </c>
      <c r="K66517">
        <f t="shared" ca="1" si="7276"/>
        <v>0</v>
      </c>
      <c r="L66517">
        <f t="shared" ca="1" si="7277"/>
        <v>0</v>
      </c>
      <c r="M66517">
        <f t="shared" ca="1" si="7278"/>
        <v>0</v>
      </c>
      <c r="N66517" t="str">
        <f t="shared" ca="1" si="7279"/>
        <v>X</v>
      </c>
    </row>
    <row r="66518" spans="7:14" x14ac:dyDescent="0.3">
      <c r="G66518">
        <v>66517</v>
      </c>
      <c r="H66518">
        <f t="shared" ca="1" si="7273"/>
        <v>72</v>
      </c>
      <c r="I66518">
        <f t="shared" ca="1" si="7274"/>
        <v>8</v>
      </c>
      <c r="J66518">
        <f t="shared" ca="1" si="7275"/>
        <v>200</v>
      </c>
      <c r="K66518">
        <f t="shared" ca="1" si="7276"/>
        <v>0</v>
      </c>
      <c r="L66518">
        <f t="shared" ca="1" si="7277"/>
        <v>0</v>
      </c>
      <c r="M66518">
        <f t="shared" ca="1" si="7278"/>
        <v>0</v>
      </c>
      <c r="N66518" t="str">
        <f t="shared" ca="1" si="7279"/>
        <v>X</v>
      </c>
    </row>
    <row r="66519" spans="7:14" x14ac:dyDescent="0.3">
      <c r="G66519">
        <v>66518</v>
      </c>
      <c r="H66519">
        <f t="shared" ca="1" si="7273"/>
        <v>61</v>
      </c>
      <c r="I66519">
        <f t="shared" ca="1" si="7274"/>
        <v>14</v>
      </c>
      <c r="J66519">
        <f t="shared" ca="1" si="7275"/>
        <v>161</v>
      </c>
      <c r="K66519">
        <f t="shared" ca="1" si="7276"/>
        <v>0</v>
      </c>
      <c r="L66519">
        <f t="shared" ca="1" si="7277"/>
        <v>0</v>
      </c>
      <c r="M66519">
        <f t="shared" ca="1" si="7278"/>
        <v>0</v>
      </c>
      <c r="N66519" t="str">
        <f t="shared" ca="1" si="7279"/>
        <v>X</v>
      </c>
    </row>
    <row r="66520" spans="7:14" x14ac:dyDescent="0.3">
      <c r="G66520">
        <v>66519</v>
      </c>
      <c r="H66520">
        <f t="shared" ca="1" si="7273"/>
        <v>136</v>
      </c>
      <c r="I66520">
        <f t="shared" ca="1" si="7274"/>
        <v>16</v>
      </c>
      <c r="J66520">
        <f t="shared" ca="1" si="7275"/>
        <v>102</v>
      </c>
      <c r="K66520">
        <f t="shared" ca="1" si="7276"/>
        <v>0</v>
      </c>
      <c r="L66520">
        <f t="shared" ca="1" si="7277"/>
        <v>0</v>
      </c>
      <c r="M66520">
        <f t="shared" ca="1" si="7278"/>
        <v>0</v>
      </c>
      <c r="N66520" t="str">
        <f t="shared" ca="1" si="7279"/>
        <v>X</v>
      </c>
    </row>
    <row r="66521" spans="7:14" x14ac:dyDescent="0.3">
      <c r="G66521">
        <v>66520</v>
      </c>
      <c r="H66521">
        <f t="shared" ca="1" si="7273"/>
        <v>142</v>
      </c>
      <c r="I66521">
        <f t="shared" ca="1" si="7274"/>
        <v>18</v>
      </c>
      <c r="J66521">
        <f t="shared" ca="1" si="7275"/>
        <v>137</v>
      </c>
      <c r="K66521">
        <f t="shared" ca="1" si="7276"/>
        <v>0</v>
      </c>
      <c r="L66521">
        <f t="shared" ca="1" si="7277"/>
        <v>0</v>
      </c>
      <c r="M66521">
        <f t="shared" ca="1" si="7278"/>
        <v>0</v>
      </c>
      <c r="N66521" t="str">
        <f t="shared" ca="1" si="7279"/>
        <v>X</v>
      </c>
    </row>
    <row r="66522" spans="7:14" x14ac:dyDescent="0.3">
      <c r="G66522">
        <v>66521</v>
      </c>
      <c r="H66522">
        <f t="shared" ca="1" si="7273"/>
        <v>156</v>
      </c>
      <c r="I66522">
        <f t="shared" ca="1" si="7274"/>
        <v>2</v>
      </c>
      <c r="J66522">
        <f t="shared" ca="1" si="7275"/>
        <v>164</v>
      </c>
      <c r="K66522">
        <f t="shared" ca="1" si="7276"/>
        <v>0</v>
      </c>
      <c r="L66522">
        <f t="shared" ca="1" si="7277"/>
        <v>0</v>
      </c>
      <c r="M66522">
        <f t="shared" ca="1" si="7278"/>
        <v>0</v>
      </c>
      <c r="N66522" t="str">
        <f t="shared" ca="1" si="7279"/>
        <v>X</v>
      </c>
    </row>
    <row r="66523" spans="7:14" x14ac:dyDescent="0.3">
      <c r="G66523">
        <v>66522</v>
      </c>
      <c r="H66523">
        <f t="shared" ca="1" si="7273"/>
        <v>22</v>
      </c>
      <c r="I66523">
        <f t="shared" ca="1" si="7274"/>
        <v>2</v>
      </c>
      <c r="J66523">
        <f t="shared" ca="1" si="7275"/>
        <v>75</v>
      </c>
      <c r="K66523">
        <f t="shared" ca="1" si="7276"/>
        <v>1</v>
      </c>
      <c r="L66523">
        <f t="shared" ca="1" si="7277"/>
        <v>0</v>
      </c>
      <c r="M66523">
        <f t="shared" ca="1" si="7278"/>
        <v>1</v>
      </c>
      <c r="N66523" t="str">
        <f t="shared" ca="1" si="7279"/>
        <v>X</v>
      </c>
    </row>
    <row r="66524" spans="7:14" x14ac:dyDescent="0.3">
      <c r="G66524">
        <v>66523</v>
      </c>
      <c r="H66524">
        <f t="shared" ca="1" si="7273"/>
        <v>112</v>
      </c>
      <c r="I66524">
        <f t="shared" ca="1" si="7274"/>
        <v>16</v>
      </c>
      <c r="J66524">
        <f t="shared" ca="1" si="7275"/>
        <v>127</v>
      </c>
      <c r="K66524">
        <f t="shared" ca="1" si="7276"/>
        <v>0</v>
      </c>
      <c r="L66524">
        <f t="shared" ca="1" si="7277"/>
        <v>0</v>
      </c>
      <c r="M66524">
        <f t="shared" ca="1" si="7278"/>
        <v>0</v>
      </c>
      <c r="N66524" t="str">
        <f t="shared" ca="1" si="7279"/>
        <v>X</v>
      </c>
    </row>
    <row r="66525" spans="7:14" x14ac:dyDescent="0.3">
      <c r="G66525">
        <v>66524</v>
      </c>
      <c r="H66525">
        <f t="shared" ca="1" si="7273"/>
        <v>143</v>
      </c>
      <c r="I66525">
        <f t="shared" ca="1" si="7274"/>
        <v>20</v>
      </c>
      <c r="J66525">
        <f t="shared" ca="1" si="7275"/>
        <v>29</v>
      </c>
      <c r="K66525">
        <f t="shared" ca="1" si="7276"/>
        <v>0</v>
      </c>
      <c r="L66525">
        <f t="shared" ca="1" si="7277"/>
        <v>0</v>
      </c>
      <c r="M66525">
        <f t="shared" ca="1" si="7278"/>
        <v>0</v>
      </c>
      <c r="N66525" t="str">
        <f t="shared" ca="1" si="7279"/>
        <v>X</v>
      </c>
    </row>
    <row r="66526" spans="7:14" x14ac:dyDescent="0.3">
      <c r="G66526">
        <v>66525</v>
      </c>
      <c r="H66526">
        <f t="shared" ca="1" si="7273"/>
        <v>186</v>
      </c>
      <c r="I66526">
        <f t="shared" ca="1" si="7274"/>
        <v>14</v>
      </c>
      <c r="J66526">
        <f t="shared" ca="1" si="7275"/>
        <v>24</v>
      </c>
      <c r="K66526">
        <f t="shared" ca="1" si="7276"/>
        <v>0</v>
      </c>
      <c r="L66526">
        <f t="shared" ca="1" si="7277"/>
        <v>0</v>
      </c>
      <c r="M66526">
        <f t="shared" ca="1" si="7278"/>
        <v>0</v>
      </c>
      <c r="N66526" t="str">
        <f t="shared" ca="1" si="7279"/>
        <v>X</v>
      </c>
    </row>
    <row r="66527" spans="7:14" x14ac:dyDescent="0.3">
      <c r="G66527">
        <v>66526</v>
      </c>
      <c r="H66527">
        <f t="shared" ca="1" si="7273"/>
        <v>161</v>
      </c>
      <c r="I66527">
        <f t="shared" ca="1" si="7274"/>
        <v>12</v>
      </c>
      <c r="J66527">
        <f t="shared" ca="1" si="7275"/>
        <v>150</v>
      </c>
      <c r="K66527">
        <f t="shared" ca="1" si="7276"/>
        <v>0</v>
      </c>
      <c r="L66527">
        <f t="shared" ca="1" si="7277"/>
        <v>0</v>
      </c>
      <c r="M66527">
        <f t="shared" ca="1" si="7278"/>
        <v>0</v>
      </c>
      <c r="N66527" t="str">
        <f t="shared" ca="1" si="7279"/>
        <v>X</v>
      </c>
    </row>
    <row r="66528" spans="7:14" x14ac:dyDescent="0.3">
      <c r="G66528">
        <v>66527</v>
      </c>
      <c r="H66528">
        <f t="shared" ca="1" si="7273"/>
        <v>25</v>
      </c>
      <c r="I66528">
        <f t="shared" ca="1" si="7274"/>
        <v>10</v>
      </c>
      <c r="J66528">
        <f t="shared" ca="1" si="7275"/>
        <v>62</v>
      </c>
      <c r="K66528">
        <f t="shared" ca="1" si="7276"/>
        <v>1</v>
      </c>
      <c r="L66528">
        <f t="shared" ca="1" si="7277"/>
        <v>0</v>
      </c>
      <c r="M66528">
        <f t="shared" ca="1" si="7278"/>
        <v>1</v>
      </c>
      <c r="N66528" t="str">
        <f t="shared" ca="1" si="7279"/>
        <v>X</v>
      </c>
    </row>
    <row r="66529" spans="7:14" x14ac:dyDescent="0.3">
      <c r="G66529">
        <v>66528</v>
      </c>
      <c r="H66529">
        <f t="shared" ca="1" si="7273"/>
        <v>8</v>
      </c>
      <c r="I66529">
        <f t="shared" ca="1" si="7274"/>
        <v>1</v>
      </c>
      <c r="J66529">
        <f t="shared" ca="1" si="7275"/>
        <v>143</v>
      </c>
      <c r="K66529">
        <f t="shared" ca="1" si="7276"/>
        <v>1</v>
      </c>
      <c r="L66529">
        <f t="shared" ca="1" si="7277"/>
        <v>0</v>
      </c>
      <c r="M66529">
        <f t="shared" ca="1" si="7278"/>
        <v>1</v>
      </c>
      <c r="N66529" t="str">
        <f t="shared" ca="1" si="7279"/>
        <v>X</v>
      </c>
    </row>
    <row r="66530" spans="7:14" x14ac:dyDescent="0.3">
      <c r="G66530">
        <v>66529</v>
      </c>
      <c r="H66530">
        <f t="shared" ca="1" si="7273"/>
        <v>54</v>
      </c>
      <c r="I66530">
        <f t="shared" ca="1" si="7274"/>
        <v>0</v>
      </c>
      <c r="J66530">
        <f t="shared" ca="1" si="7275"/>
        <v>147</v>
      </c>
      <c r="K66530">
        <f t="shared" ca="1" si="7276"/>
        <v>0</v>
      </c>
      <c r="L66530">
        <f t="shared" ca="1" si="7277"/>
        <v>0</v>
      </c>
      <c r="M66530">
        <f t="shared" ca="1" si="7278"/>
        <v>0</v>
      </c>
      <c r="N66530" t="str">
        <f t="shared" ca="1" si="7279"/>
        <v>X</v>
      </c>
    </row>
    <row r="66531" spans="7:14" x14ac:dyDescent="0.3">
      <c r="G66531">
        <v>66530</v>
      </c>
      <c r="H66531">
        <f t="shared" ca="1" si="7273"/>
        <v>116</v>
      </c>
      <c r="I66531">
        <f t="shared" ca="1" si="7274"/>
        <v>19</v>
      </c>
      <c r="J66531">
        <f t="shared" ca="1" si="7275"/>
        <v>136</v>
      </c>
      <c r="K66531">
        <f t="shared" ca="1" si="7276"/>
        <v>0</v>
      </c>
      <c r="L66531">
        <f t="shared" ca="1" si="7277"/>
        <v>0</v>
      </c>
      <c r="M66531">
        <f t="shared" ca="1" si="7278"/>
        <v>0</v>
      </c>
      <c r="N66531" t="str">
        <f t="shared" ca="1" si="7279"/>
        <v>X</v>
      </c>
    </row>
    <row r="66532" spans="7:14" x14ac:dyDescent="0.3">
      <c r="G66532">
        <v>66531</v>
      </c>
      <c r="H66532">
        <f t="shared" ca="1" si="7273"/>
        <v>176</v>
      </c>
      <c r="I66532">
        <f t="shared" ca="1" si="7274"/>
        <v>13</v>
      </c>
      <c r="J66532">
        <f t="shared" ca="1" si="7275"/>
        <v>11</v>
      </c>
      <c r="K66532">
        <f t="shared" ca="1" si="7276"/>
        <v>0</v>
      </c>
      <c r="L66532">
        <f t="shared" ca="1" si="7277"/>
        <v>0</v>
      </c>
      <c r="M66532">
        <f t="shared" ca="1" si="7278"/>
        <v>0</v>
      </c>
      <c r="N66532" t="str">
        <f t="shared" ca="1" si="7279"/>
        <v>X</v>
      </c>
    </row>
    <row r="66533" spans="7:14" x14ac:dyDescent="0.3">
      <c r="G66533">
        <v>66532</v>
      </c>
      <c r="H66533">
        <f t="shared" ca="1" si="7273"/>
        <v>4</v>
      </c>
      <c r="I66533">
        <f t="shared" ca="1" si="7274"/>
        <v>11</v>
      </c>
      <c r="J66533">
        <f t="shared" ca="1" si="7275"/>
        <v>93</v>
      </c>
      <c r="K66533">
        <f t="shared" ca="1" si="7276"/>
        <v>1</v>
      </c>
      <c r="L66533">
        <f t="shared" ca="1" si="7277"/>
        <v>0</v>
      </c>
      <c r="M66533">
        <f t="shared" ca="1" si="7278"/>
        <v>0</v>
      </c>
      <c r="N66533" t="str">
        <f t="shared" ca="1" si="7279"/>
        <v>X</v>
      </c>
    </row>
    <row r="66534" spans="7:14" x14ac:dyDescent="0.3">
      <c r="G66534">
        <v>66533</v>
      </c>
      <c r="H66534">
        <f t="shared" ca="1" si="7273"/>
        <v>132</v>
      </c>
      <c r="I66534">
        <f t="shared" ca="1" si="7274"/>
        <v>16</v>
      </c>
      <c r="J66534">
        <f t="shared" ca="1" si="7275"/>
        <v>175</v>
      </c>
      <c r="K66534">
        <f t="shared" ca="1" si="7276"/>
        <v>0</v>
      </c>
      <c r="L66534">
        <f t="shared" ca="1" si="7277"/>
        <v>0</v>
      </c>
      <c r="M66534">
        <f t="shared" ca="1" si="7278"/>
        <v>0</v>
      </c>
      <c r="N66534" t="str">
        <f t="shared" ca="1" si="7279"/>
        <v>X</v>
      </c>
    </row>
    <row r="66535" spans="7:14" x14ac:dyDescent="0.3">
      <c r="G66535">
        <v>66534</v>
      </c>
      <c r="H66535">
        <f t="shared" ca="1" si="7273"/>
        <v>153</v>
      </c>
      <c r="I66535">
        <f t="shared" ca="1" si="7274"/>
        <v>6</v>
      </c>
      <c r="J66535">
        <f t="shared" ca="1" si="7275"/>
        <v>129</v>
      </c>
      <c r="K66535">
        <f t="shared" ca="1" si="7276"/>
        <v>0</v>
      </c>
      <c r="L66535">
        <f t="shared" ca="1" si="7277"/>
        <v>0</v>
      </c>
      <c r="M66535">
        <f t="shared" ca="1" si="7278"/>
        <v>0</v>
      </c>
      <c r="N66535" t="str">
        <f t="shared" ca="1" si="7279"/>
        <v>X</v>
      </c>
    </row>
    <row r="66536" spans="7:14" x14ac:dyDescent="0.3">
      <c r="G66536">
        <v>66535</v>
      </c>
      <c r="H66536">
        <f t="shared" ca="1" si="7273"/>
        <v>135</v>
      </c>
      <c r="I66536">
        <f t="shared" ca="1" si="7274"/>
        <v>7</v>
      </c>
      <c r="J66536">
        <f t="shared" ca="1" si="7275"/>
        <v>50</v>
      </c>
      <c r="K66536">
        <f t="shared" ca="1" si="7276"/>
        <v>0</v>
      </c>
      <c r="L66536">
        <f t="shared" ca="1" si="7277"/>
        <v>0</v>
      </c>
      <c r="M66536">
        <f t="shared" ca="1" si="7278"/>
        <v>0</v>
      </c>
      <c r="N66536" t="str">
        <f t="shared" ca="1" si="7279"/>
        <v>X</v>
      </c>
    </row>
    <row r="66537" spans="7:14" x14ac:dyDescent="0.3">
      <c r="G66537">
        <v>66536</v>
      </c>
      <c r="H66537">
        <f t="shared" ca="1" si="7273"/>
        <v>5</v>
      </c>
      <c r="I66537">
        <f t="shared" ca="1" si="7274"/>
        <v>17</v>
      </c>
      <c r="J66537">
        <f t="shared" ca="1" si="7275"/>
        <v>83</v>
      </c>
      <c r="K66537">
        <f t="shared" ca="1" si="7276"/>
        <v>1</v>
      </c>
      <c r="L66537">
        <f t="shared" ca="1" si="7277"/>
        <v>0</v>
      </c>
      <c r="M66537">
        <f t="shared" ca="1" si="7278"/>
        <v>0</v>
      </c>
      <c r="N66537" t="str">
        <f t="shared" ca="1" si="7279"/>
        <v>X</v>
      </c>
    </row>
    <row r="66538" spans="7:14" x14ac:dyDescent="0.3">
      <c r="G66538">
        <v>66537</v>
      </c>
      <c r="H66538">
        <f t="shared" ca="1" si="7273"/>
        <v>131</v>
      </c>
      <c r="I66538">
        <f t="shared" ca="1" si="7274"/>
        <v>12</v>
      </c>
      <c r="J66538">
        <f t="shared" ca="1" si="7275"/>
        <v>63</v>
      </c>
      <c r="K66538">
        <f t="shared" ca="1" si="7276"/>
        <v>0</v>
      </c>
      <c r="L66538">
        <f t="shared" ca="1" si="7277"/>
        <v>0</v>
      </c>
      <c r="M66538">
        <f t="shared" ca="1" si="7278"/>
        <v>0</v>
      </c>
      <c r="N66538" t="str">
        <f t="shared" ca="1" si="7279"/>
        <v>X</v>
      </c>
    </row>
    <row r="66539" spans="7:14" x14ac:dyDescent="0.3">
      <c r="G66539">
        <v>66538</v>
      </c>
      <c r="H66539">
        <f t="shared" ca="1" si="7273"/>
        <v>75</v>
      </c>
      <c r="I66539">
        <f t="shared" ca="1" si="7274"/>
        <v>15</v>
      </c>
      <c r="J66539">
        <f t="shared" ca="1" si="7275"/>
        <v>119</v>
      </c>
      <c r="K66539">
        <f t="shared" ca="1" si="7276"/>
        <v>0</v>
      </c>
      <c r="L66539">
        <f t="shared" ca="1" si="7277"/>
        <v>0</v>
      </c>
      <c r="M66539">
        <f t="shared" ca="1" si="7278"/>
        <v>0</v>
      </c>
      <c r="N66539" t="str">
        <f t="shared" ca="1" si="7279"/>
        <v>X</v>
      </c>
    </row>
    <row r="66540" spans="7:14" x14ac:dyDescent="0.3">
      <c r="G66540">
        <v>66539</v>
      </c>
      <c r="H66540">
        <f t="shared" ca="1" si="7273"/>
        <v>170</v>
      </c>
      <c r="I66540">
        <f t="shared" ca="1" si="7274"/>
        <v>7</v>
      </c>
      <c r="J66540">
        <f t="shared" ca="1" si="7275"/>
        <v>114</v>
      </c>
      <c r="K66540">
        <f t="shared" ca="1" si="7276"/>
        <v>0</v>
      </c>
      <c r="L66540">
        <f t="shared" ca="1" si="7277"/>
        <v>0</v>
      </c>
      <c r="M66540">
        <f t="shared" ca="1" si="7278"/>
        <v>0</v>
      </c>
      <c r="N66540" t="str">
        <f t="shared" ca="1" si="7279"/>
        <v>X</v>
      </c>
    </row>
    <row r="66541" spans="7:14" x14ac:dyDescent="0.3">
      <c r="G66541">
        <v>66540</v>
      </c>
      <c r="H66541">
        <f t="shared" ca="1" si="7273"/>
        <v>34</v>
      </c>
      <c r="I66541">
        <f t="shared" ca="1" si="7274"/>
        <v>14</v>
      </c>
      <c r="J66541">
        <f t="shared" ca="1" si="7275"/>
        <v>66</v>
      </c>
      <c r="K66541">
        <f t="shared" ca="1" si="7276"/>
        <v>0</v>
      </c>
      <c r="L66541">
        <f t="shared" ca="1" si="7277"/>
        <v>0</v>
      </c>
      <c r="M66541">
        <f t="shared" ca="1" si="7278"/>
        <v>0</v>
      </c>
      <c r="N66541" t="str">
        <f t="shared" ca="1" si="7279"/>
        <v>X</v>
      </c>
    </row>
    <row r="66542" spans="7:14" x14ac:dyDescent="0.3">
      <c r="G66542">
        <v>66541</v>
      </c>
      <c r="H66542">
        <f t="shared" ca="1" si="7273"/>
        <v>13</v>
      </c>
      <c r="I66542">
        <f t="shared" ca="1" si="7274"/>
        <v>9</v>
      </c>
      <c r="J66542">
        <f t="shared" ca="1" si="7275"/>
        <v>37</v>
      </c>
      <c r="K66542">
        <f t="shared" ca="1" si="7276"/>
        <v>1</v>
      </c>
      <c r="L66542">
        <f t="shared" ca="1" si="7277"/>
        <v>0</v>
      </c>
      <c r="M66542">
        <f t="shared" ca="1" si="7278"/>
        <v>1</v>
      </c>
      <c r="N66542" t="str">
        <f t="shared" ca="1" si="7279"/>
        <v>X</v>
      </c>
    </row>
    <row r="66543" spans="7:14" x14ac:dyDescent="0.3">
      <c r="G66543">
        <v>66542</v>
      </c>
      <c r="H66543">
        <f t="shared" ca="1" si="7273"/>
        <v>143</v>
      </c>
      <c r="I66543">
        <f t="shared" ca="1" si="7274"/>
        <v>6</v>
      </c>
      <c r="J66543">
        <f t="shared" ca="1" si="7275"/>
        <v>185</v>
      </c>
      <c r="K66543">
        <f t="shared" ca="1" si="7276"/>
        <v>0</v>
      </c>
      <c r="L66543">
        <f t="shared" ca="1" si="7277"/>
        <v>0</v>
      </c>
      <c r="M66543">
        <f t="shared" ca="1" si="7278"/>
        <v>0</v>
      </c>
      <c r="N66543" t="str">
        <f t="shared" ca="1" si="7279"/>
        <v>X</v>
      </c>
    </row>
    <row r="66544" spans="7:14" x14ac:dyDescent="0.3">
      <c r="G66544">
        <v>66543</v>
      </c>
      <c r="H66544">
        <f t="shared" ca="1" si="7273"/>
        <v>12</v>
      </c>
      <c r="I66544">
        <f t="shared" ca="1" si="7274"/>
        <v>13</v>
      </c>
      <c r="J66544">
        <f t="shared" ca="1" si="7275"/>
        <v>35</v>
      </c>
      <c r="K66544">
        <f t="shared" ca="1" si="7276"/>
        <v>1</v>
      </c>
      <c r="L66544">
        <f t="shared" ca="1" si="7277"/>
        <v>0</v>
      </c>
      <c r="M66544">
        <f t="shared" ca="1" si="7278"/>
        <v>0</v>
      </c>
      <c r="N66544" t="str">
        <f t="shared" ca="1" si="7279"/>
        <v>X</v>
      </c>
    </row>
    <row r="66545" spans="7:14" x14ac:dyDescent="0.3">
      <c r="G66545">
        <v>66544</v>
      </c>
      <c r="H66545">
        <f t="shared" ca="1" si="7273"/>
        <v>84</v>
      </c>
      <c r="I66545">
        <f t="shared" ca="1" si="7274"/>
        <v>9</v>
      </c>
      <c r="J66545">
        <f t="shared" ca="1" si="7275"/>
        <v>51</v>
      </c>
      <c r="K66545">
        <f t="shared" ca="1" si="7276"/>
        <v>0</v>
      </c>
      <c r="L66545">
        <f t="shared" ca="1" si="7277"/>
        <v>0</v>
      </c>
      <c r="M66545">
        <f t="shared" ca="1" si="7278"/>
        <v>0</v>
      </c>
      <c r="N66545" t="str">
        <f t="shared" ca="1" si="7279"/>
        <v>X</v>
      </c>
    </row>
    <row r="66546" spans="7:14" x14ac:dyDescent="0.3">
      <c r="G66546">
        <v>66545</v>
      </c>
      <c r="H66546">
        <f t="shared" ca="1" si="7273"/>
        <v>51</v>
      </c>
      <c r="I66546">
        <f t="shared" ca="1" si="7274"/>
        <v>12</v>
      </c>
      <c r="J66546">
        <f t="shared" ca="1" si="7275"/>
        <v>67</v>
      </c>
      <c r="K66546">
        <f t="shared" ca="1" si="7276"/>
        <v>0</v>
      </c>
      <c r="L66546">
        <f t="shared" ca="1" si="7277"/>
        <v>0</v>
      </c>
      <c r="M66546">
        <f t="shared" ca="1" si="7278"/>
        <v>0</v>
      </c>
      <c r="N66546" t="str">
        <f t="shared" ca="1" si="7279"/>
        <v>X</v>
      </c>
    </row>
    <row r="66547" spans="7:14" x14ac:dyDescent="0.3">
      <c r="G66547">
        <v>66546</v>
      </c>
      <c r="H66547">
        <f t="shared" ca="1" si="7273"/>
        <v>135</v>
      </c>
      <c r="I66547">
        <f t="shared" ca="1" si="7274"/>
        <v>20</v>
      </c>
      <c r="J66547">
        <f t="shared" ca="1" si="7275"/>
        <v>43</v>
      </c>
      <c r="K66547">
        <f t="shared" ca="1" si="7276"/>
        <v>0</v>
      </c>
      <c r="L66547">
        <f t="shared" ca="1" si="7277"/>
        <v>0</v>
      </c>
      <c r="M66547">
        <f t="shared" ca="1" si="7278"/>
        <v>0</v>
      </c>
      <c r="N66547" t="str">
        <f t="shared" ca="1" si="7279"/>
        <v>X</v>
      </c>
    </row>
    <row r="66548" spans="7:14" x14ac:dyDescent="0.3">
      <c r="G66548">
        <v>66547</v>
      </c>
      <c r="H66548">
        <f t="shared" ca="1" si="7273"/>
        <v>8</v>
      </c>
      <c r="I66548">
        <f t="shared" ca="1" si="7274"/>
        <v>9</v>
      </c>
      <c r="J66548">
        <f t="shared" ca="1" si="7275"/>
        <v>107</v>
      </c>
      <c r="K66548">
        <f t="shared" ca="1" si="7276"/>
        <v>1</v>
      </c>
      <c r="L66548">
        <f t="shared" ca="1" si="7277"/>
        <v>0</v>
      </c>
      <c r="M66548">
        <f t="shared" ca="1" si="7278"/>
        <v>1</v>
      </c>
      <c r="N66548" t="str">
        <f t="shared" ca="1" si="7279"/>
        <v>X</v>
      </c>
    </row>
    <row r="66549" spans="7:14" x14ac:dyDescent="0.3">
      <c r="G66549">
        <v>66548</v>
      </c>
      <c r="H66549">
        <f t="shared" ca="1" si="7273"/>
        <v>102</v>
      </c>
      <c r="I66549">
        <f t="shared" ca="1" si="7274"/>
        <v>19</v>
      </c>
      <c r="J66549">
        <f t="shared" ca="1" si="7275"/>
        <v>16</v>
      </c>
      <c r="K66549">
        <f t="shared" ca="1" si="7276"/>
        <v>0</v>
      </c>
      <c r="L66549">
        <f t="shared" ca="1" si="7277"/>
        <v>0</v>
      </c>
      <c r="M66549">
        <f t="shared" ca="1" si="7278"/>
        <v>0</v>
      </c>
      <c r="N66549" t="str">
        <f t="shared" ca="1" si="7279"/>
        <v>X</v>
      </c>
    </row>
    <row r="66550" spans="7:14" x14ac:dyDescent="0.3">
      <c r="G66550">
        <v>66549</v>
      </c>
      <c r="H66550">
        <f t="shared" ca="1" si="7273"/>
        <v>139</v>
      </c>
      <c r="I66550">
        <f t="shared" ca="1" si="7274"/>
        <v>2</v>
      </c>
      <c r="J66550">
        <f t="shared" ca="1" si="7275"/>
        <v>198</v>
      </c>
      <c r="K66550">
        <f t="shared" ca="1" si="7276"/>
        <v>0</v>
      </c>
      <c r="L66550">
        <f t="shared" ca="1" si="7277"/>
        <v>0</v>
      </c>
      <c r="M66550">
        <f t="shared" ca="1" si="7278"/>
        <v>0</v>
      </c>
      <c r="N66550" t="str">
        <f t="shared" ca="1" si="7279"/>
        <v>X</v>
      </c>
    </row>
    <row r="66551" spans="7:14" x14ac:dyDescent="0.3">
      <c r="G66551">
        <v>66550</v>
      </c>
      <c r="H66551">
        <f t="shared" ca="1" si="7273"/>
        <v>39</v>
      </c>
      <c r="I66551">
        <f t="shared" ca="1" si="7274"/>
        <v>4</v>
      </c>
      <c r="J66551">
        <f t="shared" ca="1" si="7275"/>
        <v>11</v>
      </c>
      <c r="K66551">
        <f t="shared" ca="1" si="7276"/>
        <v>1</v>
      </c>
      <c r="L66551">
        <f t="shared" ca="1" si="7277"/>
        <v>0</v>
      </c>
      <c r="M66551">
        <f t="shared" ca="1" si="7278"/>
        <v>1</v>
      </c>
      <c r="N66551" t="str">
        <f t="shared" ca="1" si="7279"/>
        <v>X</v>
      </c>
    </row>
    <row r="66552" spans="7:14" x14ac:dyDescent="0.3">
      <c r="G66552">
        <v>66551</v>
      </c>
      <c r="H66552">
        <f t="shared" ca="1" si="7273"/>
        <v>113</v>
      </c>
      <c r="I66552">
        <f t="shared" ca="1" si="7274"/>
        <v>5</v>
      </c>
      <c r="J66552">
        <f t="shared" ca="1" si="7275"/>
        <v>90</v>
      </c>
      <c r="K66552">
        <f t="shared" ca="1" si="7276"/>
        <v>0</v>
      </c>
      <c r="L66552">
        <f t="shared" ca="1" si="7277"/>
        <v>0</v>
      </c>
      <c r="M66552">
        <f t="shared" ca="1" si="7278"/>
        <v>0</v>
      </c>
      <c r="N66552" t="str">
        <f t="shared" ca="1" si="7279"/>
        <v>X</v>
      </c>
    </row>
    <row r="66553" spans="7:14" x14ac:dyDescent="0.3">
      <c r="G66553">
        <v>66552</v>
      </c>
      <c r="H66553">
        <f t="shared" ca="1" si="7273"/>
        <v>3</v>
      </c>
      <c r="I66553">
        <f t="shared" ca="1" si="7274"/>
        <v>17</v>
      </c>
      <c r="J66553">
        <f t="shared" ca="1" si="7275"/>
        <v>148</v>
      </c>
      <c r="K66553">
        <f t="shared" ca="1" si="7276"/>
        <v>1</v>
      </c>
      <c r="L66553">
        <f t="shared" ca="1" si="7277"/>
        <v>0</v>
      </c>
      <c r="M66553">
        <f t="shared" ca="1" si="7278"/>
        <v>0</v>
      </c>
      <c r="N66553" t="str">
        <f t="shared" ca="1" si="7279"/>
        <v>X</v>
      </c>
    </row>
    <row r="66554" spans="7:14" x14ac:dyDescent="0.3">
      <c r="G66554">
        <v>66553</v>
      </c>
      <c r="H66554">
        <f t="shared" ca="1" si="7273"/>
        <v>62</v>
      </c>
      <c r="I66554">
        <f t="shared" ca="1" si="7274"/>
        <v>0</v>
      </c>
      <c r="J66554">
        <f t="shared" ca="1" si="7275"/>
        <v>25</v>
      </c>
      <c r="K66554">
        <f t="shared" ca="1" si="7276"/>
        <v>0</v>
      </c>
      <c r="L66554">
        <f t="shared" ca="1" si="7277"/>
        <v>0</v>
      </c>
      <c r="M66554">
        <f t="shared" ca="1" si="7278"/>
        <v>1</v>
      </c>
      <c r="N66554" t="str">
        <f t="shared" ca="1" si="7279"/>
        <v>X</v>
      </c>
    </row>
    <row r="66555" spans="7:14" x14ac:dyDescent="0.3">
      <c r="G66555">
        <v>66554</v>
      </c>
      <c r="H66555">
        <f t="shared" ca="1" si="7273"/>
        <v>66</v>
      </c>
      <c r="I66555">
        <f t="shared" ca="1" si="7274"/>
        <v>4</v>
      </c>
      <c r="J66555">
        <f t="shared" ca="1" si="7275"/>
        <v>187</v>
      </c>
      <c r="K66555">
        <f t="shared" ca="1" si="7276"/>
        <v>0</v>
      </c>
      <c r="L66555">
        <f t="shared" ca="1" si="7277"/>
        <v>0</v>
      </c>
      <c r="M66555">
        <f t="shared" ca="1" si="7278"/>
        <v>0</v>
      </c>
      <c r="N66555" t="str">
        <f t="shared" ca="1" si="7279"/>
        <v>X</v>
      </c>
    </row>
    <row r="66556" spans="7:14" x14ac:dyDescent="0.3">
      <c r="G66556">
        <v>66555</v>
      </c>
      <c r="H66556">
        <f t="shared" ca="1" si="7273"/>
        <v>186</v>
      </c>
      <c r="I66556">
        <f t="shared" ca="1" si="7274"/>
        <v>12</v>
      </c>
      <c r="J66556">
        <f t="shared" ca="1" si="7275"/>
        <v>33</v>
      </c>
      <c r="K66556">
        <f t="shared" ca="1" si="7276"/>
        <v>0</v>
      </c>
      <c r="L66556">
        <f t="shared" ca="1" si="7277"/>
        <v>0</v>
      </c>
      <c r="M66556">
        <f t="shared" ca="1" si="7278"/>
        <v>0</v>
      </c>
      <c r="N66556" t="str">
        <f t="shared" ca="1" si="7279"/>
        <v>X</v>
      </c>
    </row>
    <row r="66557" spans="7:14" x14ac:dyDescent="0.3">
      <c r="G66557">
        <v>66556</v>
      </c>
      <c r="H66557">
        <f t="shared" ca="1" si="7273"/>
        <v>68</v>
      </c>
      <c r="I66557">
        <f t="shared" ca="1" si="7274"/>
        <v>3</v>
      </c>
      <c r="J66557">
        <f t="shared" ca="1" si="7275"/>
        <v>40</v>
      </c>
      <c r="K66557">
        <f t="shared" ca="1" si="7276"/>
        <v>0</v>
      </c>
      <c r="L66557">
        <f t="shared" ca="1" si="7277"/>
        <v>0</v>
      </c>
      <c r="M66557">
        <f t="shared" ca="1" si="7278"/>
        <v>1</v>
      </c>
      <c r="N66557" t="str">
        <f t="shared" ca="1" si="7279"/>
        <v>X</v>
      </c>
    </row>
    <row r="66558" spans="7:14" x14ac:dyDescent="0.3">
      <c r="G66558">
        <v>66557</v>
      </c>
      <c r="H66558">
        <f t="shared" ca="1" si="7273"/>
        <v>147</v>
      </c>
      <c r="I66558">
        <f t="shared" ca="1" si="7274"/>
        <v>14</v>
      </c>
      <c r="J66558">
        <f t="shared" ca="1" si="7275"/>
        <v>148</v>
      </c>
      <c r="K66558">
        <f t="shared" ca="1" si="7276"/>
        <v>0</v>
      </c>
      <c r="L66558">
        <f t="shared" ca="1" si="7277"/>
        <v>0</v>
      </c>
      <c r="M66558">
        <f t="shared" ca="1" si="7278"/>
        <v>0</v>
      </c>
      <c r="N66558" t="str">
        <f t="shared" ca="1" si="7279"/>
        <v>X</v>
      </c>
    </row>
    <row r="66559" spans="7:14" x14ac:dyDescent="0.3">
      <c r="G66559">
        <v>66558</v>
      </c>
      <c r="H66559">
        <f t="shared" ca="1" si="7273"/>
        <v>170</v>
      </c>
      <c r="I66559">
        <f t="shared" ca="1" si="7274"/>
        <v>4</v>
      </c>
      <c r="J66559">
        <f t="shared" ca="1" si="7275"/>
        <v>198</v>
      </c>
      <c r="K66559">
        <f t="shared" ca="1" si="7276"/>
        <v>0</v>
      </c>
      <c r="L66559">
        <f t="shared" ca="1" si="7277"/>
        <v>0</v>
      </c>
      <c r="M66559">
        <f t="shared" ca="1" si="7278"/>
        <v>0</v>
      </c>
      <c r="N66559" t="str">
        <f t="shared" ca="1" si="7279"/>
        <v>X</v>
      </c>
    </row>
    <row r="66560" spans="7:14" x14ac:dyDescent="0.3">
      <c r="G66560">
        <v>66559</v>
      </c>
      <c r="H66560">
        <f t="shared" ca="1" si="7273"/>
        <v>61</v>
      </c>
      <c r="I66560">
        <f t="shared" ca="1" si="7274"/>
        <v>3</v>
      </c>
      <c r="J66560">
        <f t="shared" ca="1" si="7275"/>
        <v>178</v>
      </c>
      <c r="K66560">
        <f t="shared" ca="1" si="7276"/>
        <v>0</v>
      </c>
      <c r="L66560">
        <f t="shared" ca="1" si="7277"/>
        <v>0</v>
      </c>
      <c r="M66560">
        <f t="shared" ca="1" si="7278"/>
        <v>0</v>
      </c>
      <c r="N66560" t="str">
        <f t="shared" ca="1" si="7279"/>
        <v>X</v>
      </c>
    </row>
    <row r="66561" spans="7:14" x14ac:dyDescent="0.3">
      <c r="G66561">
        <v>66560</v>
      </c>
      <c r="H66561">
        <f t="shared" ca="1" si="7273"/>
        <v>4</v>
      </c>
      <c r="I66561">
        <f t="shared" ca="1" si="7274"/>
        <v>0</v>
      </c>
      <c r="J66561">
        <f t="shared" ca="1" si="7275"/>
        <v>114</v>
      </c>
      <c r="K66561">
        <f t="shared" ca="1" si="7276"/>
        <v>1</v>
      </c>
      <c r="L66561">
        <f t="shared" ca="1" si="7277"/>
        <v>0</v>
      </c>
      <c r="M66561">
        <f t="shared" ca="1" si="7278"/>
        <v>1</v>
      </c>
      <c r="N66561" t="str">
        <f t="shared" ca="1" si="7279"/>
        <v>X</v>
      </c>
    </row>
    <row r="66562" spans="7:14" x14ac:dyDescent="0.3">
      <c r="G66562">
        <v>66561</v>
      </c>
      <c r="H66562">
        <f t="shared" ca="1" si="7273"/>
        <v>21</v>
      </c>
      <c r="I66562">
        <f t="shared" ca="1" si="7274"/>
        <v>12</v>
      </c>
      <c r="J66562">
        <f t="shared" ca="1" si="7275"/>
        <v>186</v>
      </c>
      <c r="K66562">
        <f t="shared" ca="1" si="7276"/>
        <v>0</v>
      </c>
      <c r="L66562">
        <f t="shared" ca="1" si="7277"/>
        <v>0</v>
      </c>
      <c r="M66562">
        <f t="shared" ca="1" si="7278"/>
        <v>0</v>
      </c>
      <c r="N66562" t="str">
        <f t="shared" ca="1" si="7279"/>
        <v>X</v>
      </c>
    </row>
    <row r="66563" spans="7:14" x14ac:dyDescent="0.3">
      <c r="G66563">
        <v>66562</v>
      </c>
      <c r="H66563">
        <f t="shared" ref="H66563:H66626" ca="1" si="7280">RANDBETWEEN(0,200)</f>
        <v>91</v>
      </c>
      <c r="I66563">
        <f t="shared" ref="I66563:I66626" ca="1" si="7281">RANDBETWEEN(0,20)</f>
        <v>14</v>
      </c>
      <c r="J66563">
        <f t="shared" ref="J66563:J66626" ca="1" si="7282">RANDBETWEEN(0,200)</f>
        <v>157</v>
      </c>
      <c r="K66563">
        <f t="shared" ref="K66563:K66626" ca="1" si="7283">IF(2*H66563+5*I66563&lt;=100,1,0)</f>
        <v>0</v>
      </c>
      <c r="L66563">
        <f t="shared" ref="L66563:L66626" ca="1" si="7284">IF(I66563-J66563&gt;=10,1,0)</f>
        <v>0</v>
      </c>
      <c r="M66563">
        <f t="shared" ref="M66563:M66626" ca="1" si="7285">IF(H66563+I66563^2+J66563&lt;=200,1,0)</f>
        <v>0</v>
      </c>
      <c r="N66563" t="str">
        <f t="shared" ref="N66563:N66626" ca="1" si="7286">IF(K66563*L66563*M66563=1,2*H66563^3+4*I66563+J66563,"X")</f>
        <v>X</v>
      </c>
    </row>
    <row r="66564" spans="7:14" x14ac:dyDescent="0.3">
      <c r="G66564">
        <v>66563</v>
      </c>
      <c r="H66564">
        <f t="shared" ca="1" si="7280"/>
        <v>146</v>
      </c>
      <c r="I66564">
        <f t="shared" ca="1" si="7281"/>
        <v>19</v>
      </c>
      <c r="J66564">
        <f t="shared" ca="1" si="7282"/>
        <v>44</v>
      </c>
      <c r="K66564">
        <f t="shared" ca="1" si="7283"/>
        <v>0</v>
      </c>
      <c r="L66564">
        <f t="shared" ca="1" si="7284"/>
        <v>0</v>
      </c>
      <c r="M66564">
        <f t="shared" ca="1" si="7285"/>
        <v>0</v>
      </c>
      <c r="N66564" t="str">
        <f t="shared" ca="1" si="7286"/>
        <v>X</v>
      </c>
    </row>
    <row r="66565" spans="7:14" x14ac:dyDescent="0.3">
      <c r="G66565">
        <v>66564</v>
      </c>
      <c r="H66565">
        <f t="shared" ca="1" si="7280"/>
        <v>153</v>
      </c>
      <c r="I66565">
        <f t="shared" ca="1" si="7281"/>
        <v>4</v>
      </c>
      <c r="J66565">
        <f t="shared" ca="1" si="7282"/>
        <v>16</v>
      </c>
      <c r="K66565">
        <f t="shared" ca="1" si="7283"/>
        <v>0</v>
      </c>
      <c r="L66565">
        <f t="shared" ca="1" si="7284"/>
        <v>0</v>
      </c>
      <c r="M66565">
        <f t="shared" ca="1" si="7285"/>
        <v>1</v>
      </c>
      <c r="N66565" t="str">
        <f t="shared" ca="1" si="7286"/>
        <v>X</v>
      </c>
    </row>
    <row r="66566" spans="7:14" x14ac:dyDescent="0.3">
      <c r="G66566">
        <v>66565</v>
      </c>
      <c r="H66566">
        <f t="shared" ca="1" si="7280"/>
        <v>40</v>
      </c>
      <c r="I66566">
        <f t="shared" ca="1" si="7281"/>
        <v>20</v>
      </c>
      <c r="J66566">
        <f t="shared" ca="1" si="7282"/>
        <v>165</v>
      </c>
      <c r="K66566">
        <f t="shared" ca="1" si="7283"/>
        <v>0</v>
      </c>
      <c r="L66566">
        <f t="shared" ca="1" si="7284"/>
        <v>0</v>
      </c>
      <c r="M66566">
        <f t="shared" ca="1" si="7285"/>
        <v>0</v>
      </c>
      <c r="N66566" t="str">
        <f t="shared" ca="1" si="7286"/>
        <v>X</v>
      </c>
    </row>
    <row r="66567" spans="7:14" x14ac:dyDescent="0.3">
      <c r="G66567">
        <v>66566</v>
      </c>
      <c r="H66567">
        <f t="shared" ca="1" si="7280"/>
        <v>84</v>
      </c>
      <c r="I66567">
        <f t="shared" ca="1" si="7281"/>
        <v>11</v>
      </c>
      <c r="J66567">
        <f t="shared" ca="1" si="7282"/>
        <v>131</v>
      </c>
      <c r="K66567">
        <f t="shared" ca="1" si="7283"/>
        <v>0</v>
      </c>
      <c r="L66567">
        <f t="shared" ca="1" si="7284"/>
        <v>0</v>
      </c>
      <c r="M66567">
        <f t="shared" ca="1" si="7285"/>
        <v>0</v>
      </c>
      <c r="N66567" t="str">
        <f t="shared" ca="1" si="7286"/>
        <v>X</v>
      </c>
    </row>
    <row r="66568" spans="7:14" x14ac:dyDescent="0.3">
      <c r="G66568">
        <v>66567</v>
      </c>
      <c r="H66568">
        <f t="shared" ca="1" si="7280"/>
        <v>149</v>
      </c>
      <c r="I66568">
        <f t="shared" ca="1" si="7281"/>
        <v>6</v>
      </c>
      <c r="J66568">
        <f t="shared" ca="1" si="7282"/>
        <v>132</v>
      </c>
      <c r="K66568">
        <f t="shared" ca="1" si="7283"/>
        <v>0</v>
      </c>
      <c r="L66568">
        <f t="shared" ca="1" si="7284"/>
        <v>0</v>
      </c>
      <c r="M66568">
        <f t="shared" ca="1" si="7285"/>
        <v>0</v>
      </c>
      <c r="N66568" t="str">
        <f t="shared" ca="1" si="7286"/>
        <v>X</v>
      </c>
    </row>
    <row r="66569" spans="7:14" x14ac:dyDescent="0.3">
      <c r="G66569">
        <v>66568</v>
      </c>
      <c r="H66569">
        <f t="shared" ca="1" si="7280"/>
        <v>199</v>
      </c>
      <c r="I66569">
        <f t="shared" ca="1" si="7281"/>
        <v>2</v>
      </c>
      <c r="J66569">
        <f t="shared" ca="1" si="7282"/>
        <v>156</v>
      </c>
      <c r="K66569">
        <f t="shared" ca="1" si="7283"/>
        <v>0</v>
      </c>
      <c r="L66569">
        <f t="shared" ca="1" si="7284"/>
        <v>0</v>
      </c>
      <c r="M66569">
        <f t="shared" ca="1" si="7285"/>
        <v>0</v>
      </c>
      <c r="N66569" t="str">
        <f t="shared" ca="1" si="7286"/>
        <v>X</v>
      </c>
    </row>
    <row r="66570" spans="7:14" x14ac:dyDescent="0.3">
      <c r="G66570">
        <v>66569</v>
      </c>
      <c r="H66570">
        <f t="shared" ca="1" si="7280"/>
        <v>189</v>
      </c>
      <c r="I66570">
        <f t="shared" ca="1" si="7281"/>
        <v>17</v>
      </c>
      <c r="J66570">
        <f t="shared" ca="1" si="7282"/>
        <v>193</v>
      </c>
      <c r="K66570">
        <f t="shared" ca="1" si="7283"/>
        <v>0</v>
      </c>
      <c r="L66570">
        <f t="shared" ca="1" si="7284"/>
        <v>0</v>
      </c>
      <c r="M66570">
        <f t="shared" ca="1" si="7285"/>
        <v>0</v>
      </c>
      <c r="N66570" t="str">
        <f t="shared" ca="1" si="7286"/>
        <v>X</v>
      </c>
    </row>
    <row r="66571" spans="7:14" x14ac:dyDescent="0.3">
      <c r="G66571">
        <v>66570</v>
      </c>
      <c r="H66571">
        <f t="shared" ca="1" si="7280"/>
        <v>77</v>
      </c>
      <c r="I66571">
        <f t="shared" ca="1" si="7281"/>
        <v>4</v>
      </c>
      <c r="J66571">
        <f t="shared" ca="1" si="7282"/>
        <v>11</v>
      </c>
      <c r="K66571">
        <f t="shared" ca="1" si="7283"/>
        <v>0</v>
      </c>
      <c r="L66571">
        <f t="shared" ca="1" si="7284"/>
        <v>0</v>
      </c>
      <c r="M66571">
        <f t="shared" ca="1" si="7285"/>
        <v>1</v>
      </c>
      <c r="N66571" t="str">
        <f t="shared" ca="1" si="7286"/>
        <v>X</v>
      </c>
    </row>
    <row r="66572" spans="7:14" x14ac:dyDescent="0.3">
      <c r="G66572">
        <v>66571</v>
      </c>
      <c r="H66572">
        <f t="shared" ca="1" si="7280"/>
        <v>92</v>
      </c>
      <c r="I66572">
        <f t="shared" ca="1" si="7281"/>
        <v>2</v>
      </c>
      <c r="J66572">
        <f t="shared" ca="1" si="7282"/>
        <v>60</v>
      </c>
      <c r="K66572">
        <f t="shared" ca="1" si="7283"/>
        <v>0</v>
      </c>
      <c r="L66572">
        <f t="shared" ca="1" si="7284"/>
        <v>0</v>
      </c>
      <c r="M66572">
        <f t="shared" ca="1" si="7285"/>
        <v>1</v>
      </c>
      <c r="N66572" t="str">
        <f t="shared" ca="1" si="7286"/>
        <v>X</v>
      </c>
    </row>
    <row r="66573" spans="7:14" x14ac:dyDescent="0.3">
      <c r="G66573">
        <v>66572</v>
      </c>
      <c r="H66573">
        <f t="shared" ca="1" si="7280"/>
        <v>2</v>
      </c>
      <c r="I66573">
        <f t="shared" ca="1" si="7281"/>
        <v>16</v>
      </c>
      <c r="J66573">
        <f t="shared" ca="1" si="7282"/>
        <v>182</v>
      </c>
      <c r="K66573">
        <f t="shared" ca="1" si="7283"/>
        <v>1</v>
      </c>
      <c r="L66573">
        <f t="shared" ca="1" si="7284"/>
        <v>0</v>
      </c>
      <c r="M66573">
        <f t="shared" ca="1" si="7285"/>
        <v>0</v>
      </c>
      <c r="N66573" t="str">
        <f t="shared" ca="1" si="7286"/>
        <v>X</v>
      </c>
    </row>
    <row r="66574" spans="7:14" x14ac:dyDescent="0.3">
      <c r="G66574">
        <v>66573</v>
      </c>
      <c r="H66574">
        <f t="shared" ca="1" si="7280"/>
        <v>35</v>
      </c>
      <c r="I66574">
        <f t="shared" ca="1" si="7281"/>
        <v>1</v>
      </c>
      <c r="J66574">
        <f t="shared" ca="1" si="7282"/>
        <v>134</v>
      </c>
      <c r="K66574">
        <f t="shared" ca="1" si="7283"/>
        <v>1</v>
      </c>
      <c r="L66574">
        <f t="shared" ca="1" si="7284"/>
        <v>0</v>
      </c>
      <c r="M66574">
        <f t="shared" ca="1" si="7285"/>
        <v>1</v>
      </c>
      <c r="N66574" t="str">
        <f t="shared" ca="1" si="7286"/>
        <v>X</v>
      </c>
    </row>
    <row r="66575" spans="7:14" x14ac:dyDescent="0.3">
      <c r="G66575">
        <v>66574</v>
      </c>
      <c r="H66575">
        <f t="shared" ca="1" si="7280"/>
        <v>75</v>
      </c>
      <c r="I66575">
        <f t="shared" ca="1" si="7281"/>
        <v>0</v>
      </c>
      <c r="J66575">
        <f t="shared" ca="1" si="7282"/>
        <v>73</v>
      </c>
      <c r="K66575">
        <f t="shared" ca="1" si="7283"/>
        <v>0</v>
      </c>
      <c r="L66575">
        <f t="shared" ca="1" si="7284"/>
        <v>0</v>
      </c>
      <c r="M66575">
        <f t="shared" ca="1" si="7285"/>
        <v>1</v>
      </c>
      <c r="N66575" t="str">
        <f t="shared" ca="1" si="7286"/>
        <v>X</v>
      </c>
    </row>
    <row r="66576" spans="7:14" x14ac:dyDescent="0.3">
      <c r="G66576">
        <v>66575</v>
      </c>
      <c r="H66576">
        <f t="shared" ca="1" si="7280"/>
        <v>21</v>
      </c>
      <c r="I66576">
        <f t="shared" ca="1" si="7281"/>
        <v>15</v>
      </c>
      <c r="J66576">
        <f t="shared" ca="1" si="7282"/>
        <v>171</v>
      </c>
      <c r="K66576">
        <f t="shared" ca="1" si="7283"/>
        <v>0</v>
      </c>
      <c r="L66576">
        <f t="shared" ca="1" si="7284"/>
        <v>0</v>
      </c>
      <c r="M66576">
        <f t="shared" ca="1" si="7285"/>
        <v>0</v>
      </c>
      <c r="N66576" t="str">
        <f t="shared" ca="1" si="7286"/>
        <v>X</v>
      </c>
    </row>
    <row r="66577" spans="7:14" x14ac:dyDescent="0.3">
      <c r="G66577">
        <v>66576</v>
      </c>
      <c r="H66577">
        <f t="shared" ca="1" si="7280"/>
        <v>15</v>
      </c>
      <c r="I66577">
        <f t="shared" ca="1" si="7281"/>
        <v>11</v>
      </c>
      <c r="J66577">
        <f t="shared" ca="1" si="7282"/>
        <v>178</v>
      </c>
      <c r="K66577">
        <f t="shared" ca="1" si="7283"/>
        <v>1</v>
      </c>
      <c r="L66577">
        <f t="shared" ca="1" si="7284"/>
        <v>0</v>
      </c>
      <c r="M66577">
        <f t="shared" ca="1" si="7285"/>
        <v>0</v>
      </c>
      <c r="N66577" t="str">
        <f t="shared" ca="1" si="7286"/>
        <v>X</v>
      </c>
    </row>
    <row r="66578" spans="7:14" x14ac:dyDescent="0.3">
      <c r="G66578">
        <v>66577</v>
      </c>
      <c r="H66578">
        <f t="shared" ca="1" si="7280"/>
        <v>142</v>
      </c>
      <c r="I66578">
        <f t="shared" ca="1" si="7281"/>
        <v>14</v>
      </c>
      <c r="J66578">
        <f t="shared" ca="1" si="7282"/>
        <v>136</v>
      </c>
      <c r="K66578">
        <f t="shared" ca="1" si="7283"/>
        <v>0</v>
      </c>
      <c r="L66578">
        <f t="shared" ca="1" si="7284"/>
        <v>0</v>
      </c>
      <c r="M66578">
        <f t="shared" ca="1" si="7285"/>
        <v>0</v>
      </c>
      <c r="N66578" t="str">
        <f t="shared" ca="1" si="7286"/>
        <v>X</v>
      </c>
    </row>
    <row r="66579" spans="7:14" x14ac:dyDescent="0.3">
      <c r="G66579">
        <v>66578</v>
      </c>
      <c r="H66579">
        <f t="shared" ca="1" si="7280"/>
        <v>74</v>
      </c>
      <c r="I66579">
        <f t="shared" ca="1" si="7281"/>
        <v>20</v>
      </c>
      <c r="J66579">
        <f t="shared" ca="1" si="7282"/>
        <v>130</v>
      </c>
      <c r="K66579">
        <f t="shared" ca="1" si="7283"/>
        <v>0</v>
      </c>
      <c r="L66579">
        <f t="shared" ca="1" si="7284"/>
        <v>0</v>
      </c>
      <c r="M66579">
        <f t="shared" ca="1" si="7285"/>
        <v>0</v>
      </c>
      <c r="N66579" t="str">
        <f t="shared" ca="1" si="7286"/>
        <v>X</v>
      </c>
    </row>
    <row r="66580" spans="7:14" x14ac:dyDescent="0.3">
      <c r="G66580">
        <v>66579</v>
      </c>
      <c r="H66580">
        <f t="shared" ca="1" si="7280"/>
        <v>92</v>
      </c>
      <c r="I66580">
        <f t="shared" ca="1" si="7281"/>
        <v>17</v>
      </c>
      <c r="J66580">
        <f t="shared" ca="1" si="7282"/>
        <v>102</v>
      </c>
      <c r="K66580">
        <f t="shared" ca="1" si="7283"/>
        <v>0</v>
      </c>
      <c r="L66580">
        <f t="shared" ca="1" si="7284"/>
        <v>0</v>
      </c>
      <c r="M66580">
        <f t="shared" ca="1" si="7285"/>
        <v>0</v>
      </c>
      <c r="N66580" t="str">
        <f t="shared" ca="1" si="7286"/>
        <v>X</v>
      </c>
    </row>
    <row r="66581" spans="7:14" x14ac:dyDescent="0.3">
      <c r="G66581">
        <v>66580</v>
      </c>
      <c r="H66581">
        <f t="shared" ca="1" si="7280"/>
        <v>20</v>
      </c>
      <c r="I66581">
        <f t="shared" ca="1" si="7281"/>
        <v>7</v>
      </c>
      <c r="J66581">
        <f t="shared" ca="1" si="7282"/>
        <v>28</v>
      </c>
      <c r="K66581">
        <f t="shared" ca="1" si="7283"/>
        <v>1</v>
      </c>
      <c r="L66581">
        <f t="shared" ca="1" si="7284"/>
        <v>0</v>
      </c>
      <c r="M66581">
        <f t="shared" ca="1" si="7285"/>
        <v>1</v>
      </c>
      <c r="N66581" t="str">
        <f t="shared" ca="1" si="7286"/>
        <v>X</v>
      </c>
    </row>
    <row r="66582" spans="7:14" x14ac:dyDescent="0.3">
      <c r="G66582">
        <v>66581</v>
      </c>
      <c r="H66582">
        <f t="shared" ca="1" si="7280"/>
        <v>178</v>
      </c>
      <c r="I66582">
        <f t="shared" ca="1" si="7281"/>
        <v>3</v>
      </c>
      <c r="J66582">
        <f t="shared" ca="1" si="7282"/>
        <v>8</v>
      </c>
      <c r="K66582">
        <f t="shared" ca="1" si="7283"/>
        <v>0</v>
      </c>
      <c r="L66582">
        <f t="shared" ca="1" si="7284"/>
        <v>0</v>
      </c>
      <c r="M66582">
        <f t="shared" ca="1" si="7285"/>
        <v>1</v>
      </c>
      <c r="N66582" t="str">
        <f t="shared" ca="1" si="7286"/>
        <v>X</v>
      </c>
    </row>
    <row r="66583" spans="7:14" x14ac:dyDescent="0.3">
      <c r="G66583">
        <v>66582</v>
      </c>
      <c r="H66583">
        <f t="shared" ca="1" si="7280"/>
        <v>193</v>
      </c>
      <c r="I66583">
        <f t="shared" ca="1" si="7281"/>
        <v>8</v>
      </c>
      <c r="J66583">
        <f t="shared" ca="1" si="7282"/>
        <v>94</v>
      </c>
      <c r="K66583">
        <f t="shared" ca="1" si="7283"/>
        <v>0</v>
      </c>
      <c r="L66583">
        <f t="shared" ca="1" si="7284"/>
        <v>0</v>
      </c>
      <c r="M66583">
        <f t="shared" ca="1" si="7285"/>
        <v>0</v>
      </c>
      <c r="N66583" t="str">
        <f t="shared" ca="1" si="7286"/>
        <v>X</v>
      </c>
    </row>
    <row r="66584" spans="7:14" x14ac:dyDescent="0.3">
      <c r="G66584">
        <v>66583</v>
      </c>
      <c r="H66584">
        <f t="shared" ca="1" si="7280"/>
        <v>131</v>
      </c>
      <c r="I66584">
        <f t="shared" ca="1" si="7281"/>
        <v>13</v>
      </c>
      <c r="J66584">
        <f t="shared" ca="1" si="7282"/>
        <v>24</v>
      </c>
      <c r="K66584">
        <f t="shared" ca="1" si="7283"/>
        <v>0</v>
      </c>
      <c r="L66584">
        <f t="shared" ca="1" si="7284"/>
        <v>0</v>
      </c>
      <c r="M66584">
        <f t="shared" ca="1" si="7285"/>
        <v>0</v>
      </c>
      <c r="N66584" t="str">
        <f t="shared" ca="1" si="7286"/>
        <v>X</v>
      </c>
    </row>
    <row r="66585" spans="7:14" x14ac:dyDescent="0.3">
      <c r="G66585">
        <v>66584</v>
      </c>
      <c r="H66585">
        <f t="shared" ca="1" si="7280"/>
        <v>99</v>
      </c>
      <c r="I66585">
        <f t="shared" ca="1" si="7281"/>
        <v>1</v>
      </c>
      <c r="J66585">
        <f t="shared" ca="1" si="7282"/>
        <v>98</v>
      </c>
      <c r="K66585">
        <f t="shared" ca="1" si="7283"/>
        <v>0</v>
      </c>
      <c r="L66585">
        <f t="shared" ca="1" si="7284"/>
        <v>0</v>
      </c>
      <c r="M66585">
        <f t="shared" ca="1" si="7285"/>
        <v>1</v>
      </c>
      <c r="N66585" t="str">
        <f t="shared" ca="1" si="7286"/>
        <v>X</v>
      </c>
    </row>
    <row r="66586" spans="7:14" x14ac:dyDescent="0.3">
      <c r="G66586">
        <v>66585</v>
      </c>
      <c r="H66586">
        <f t="shared" ca="1" si="7280"/>
        <v>78</v>
      </c>
      <c r="I66586">
        <f t="shared" ca="1" si="7281"/>
        <v>19</v>
      </c>
      <c r="J66586">
        <f t="shared" ca="1" si="7282"/>
        <v>131</v>
      </c>
      <c r="K66586">
        <f t="shared" ca="1" si="7283"/>
        <v>0</v>
      </c>
      <c r="L66586">
        <f t="shared" ca="1" si="7284"/>
        <v>0</v>
      </c>
      <c r="M66586">
        <f t="shared" ca="1" si="7285"/>
        <v>0</v>
      </c>
      <c r="N66586" t="str">
        <f t="shared" ca="1" si="7286"/>
        <v>X</v>
      </c>
    </row>
    <row r="66587" spans="7:14" x14ac:dyDescent="0.3">
      <c r="G66587">
        <v>66586</v>
      </c>
      <c r="H66587">
        <f t="shared" ca="1" si="7280"/>
        <v>55</v>
      </c>
      <c r="I66587">
        <f t="shared" ca="1" si="7281"/>
        <v>15</v>
      </c>
      <c r="J66587">
        <f t="shared" ca="1" si="7282"/>
        <v>158</v>
      </c>
      <c r="K66587">
        <f t="shared" ca="1" si="7283"/>
        <v>0</v>
      </c>
      <c r="L66587">
        <f t="shared" ca="1" si="7284"/>
        <v>0</v>
      </c>
      <c r="M66587">
        <f t="shared" ca="1" si="7285"/>
        <v>0</v>
      </c>
      <c r="N66587" t="str">
        <f t="shared" ca="1" si="7286"/>
        <v>X</v>
      </c>
    </row>
    <row r="66588" spans="7:14" x14ac:dyDescent="0.3">
      <c r="G66588">
        <v>66587</v>
      </c>
      <c r="H66588">
        <f t="shared" ca="1" si="7280"/>
        <v>78</v>
      </c>
      <c r="I66588">
        <f t="shared" ca="1" si="7281"/>
        <v>12</v>
      </c>
      <c r="J66588">
        <f t="shared" ca="1" si="7282"/>
        <v>43</v>
      </c>
      <c r="K66588">
        <f t="shared" ca="1" si="7283"/>
        <v>0</v>
      </c>
      <c r="L66588">
        <f t="shared" ca="1" si="7284"/>
        <v>0</v>
      </c>
      <c r="M66588">
        <f t="shared" ca="1" si="7285"/>
        <v>0</v>
      </c>
      <c r="N66588" t="str">
        <f t="shared" ca="1" si="7286"/>
        <v>X</v>
      </c>
    </row>
    <row r="66589" spans="7:14" x14ac:dyDescent="0.3">
      <c r="G66589">
        <v>66588</v>
      </c>
      <c r="H66589">
        <f t="shared" ca="1" si="7280"/>
        <v>32</v>
      </c>
      <c r="I66589">
        <f t="shared" ca="1" si="7281"/>
        <v>17</v>
      </c>
      <c r="J66589">
        <f t="shared" ca="1" si="7282"/>
        <v>2</v>
      </c>
      <c r="K66589">
        <f t="shared" ca="1" si="7283"/>
        <v>0</v>
      </c>
      <c r="L66589">
        <f t="shared" ca="1" si="7284"/>
        <v>1</v>
      </c>
      <c r="M66589">
        <f t="shared" ca="1" si="7285"/>
        <v>0</v>
      </c>
      <c r="N66589" t="str">
        <f t="shared" ca="1" si="7286"/>
        <v>X</v>
      </c>
    </row>
    <row r="66590" spans="7:14" x14ac:dyDescent="0.3">
      <c r="G66590">
        <v>66589</v>
      </c>
      <c r="H66590">
        <f t="shared" ca="1" si="7280"/>
        <v>105</v>
      </c>
      <c r="I66590">
        <f t="shared" ca="1" si="7281"/>
        <v>0</v>
      </c>
      <c r="J66590">
        <f t="shared" ca="1" si="7282"/>
        <v>142</v>
      </c>
      <c r="K66590">
        <f t="shared" ca="1" si="7283"/>
        <v>0</v>
      </c>
      <c r="L66590">
        <f t="shared" ca="1" si="7284"/>
        <v>0</v>
      </c>
      <c r="M66590">
        <f t="shared" ca="1" si="7285"/>
        <v>0</v>
      </c>
      <c r="N66590" t="str">
        <f t="shared" ca="1" si="7286"/>
        <v>X</v>
      </c>
    </row>
    <row r="66591" spans="7:14" x14ac:dyDescent="0.3">
      <c r="G66591">
        <v>66590</v>
      </c>
      <c r="H66591">
        <f t="shared" ca="1" si="7280"/>
        <v>172</v>
      </c>
      <c r="I66591">
        <f t="shared" ca="1" si="7281"/>
        <v>8</v>
      </c>
      <c r="J66591">
        <f t="shared" ca="1" si="7282"/>
        <v>5</v>
      </c>
      <c r="K66591">
        <f t="shared" ca="1" si="7283"/>
        <v>0</v>
      </c>
      <c r="L66591">
        <f t="shared" ca="1" si="7284"/>
        <v>0</v>
      </c>
      <c r="M66591">
        <f t="shared" ca="1" si="7285"/>
        <v>0</v>
      </c>
      <c r="N66591" t="str">
        <f t="shared" ca="1" si="7286"/>
        <v>X</v>
      </c>
    </row>
    <row r="66592" spans="7:14" x14ac:dyDescent="0.3">
      <c r="G66592">
        <v>66591</v>
      </c>
      <c r="H66592">
        <f t="shared" ca="1" si="7280"/>
        <v>135</v>
      </c>
      <c r="I66592">
        <f t="shared" ca="1" si="7281"/>
        <v>11</v>
      </c>
      <c r="J66592">
        <f t="shared" ca="1" si="7282"/>
        <v>111</v>
      </c>
      <c r="K66592">
        <f t="shared" ca="1" si="7283"/>
        <v>0</v>
      </c>
      <c r="L66592">
        <f t="shared" ca="1" si="7284"/>
        <v>0</v>
      </c>
      <c r="M66592">
        <f t="shared" ca="1" si="7285"/>
        <v>0</v>
      </c>
      <c r="N66592" t="str">
        <f t="shared" ca="1" si="7286"/>
        <v>X</v>
      </c>
    </row>
    <row r="66593" spans="7:14" x14ac:dyDescent="0.3">
      <c r="G66593">
        <v>66592</v>
      </c>
      <c r="H66593">
        <f t="shared" ca="1" si="7280"/>
        <v>115</v>
      </c>
      <c r="I66593">
        <f t="shared" ca="1" si="7281"/>
        <v>9</v>
      </c>
      <c r="J66593">
        <f t="shared" ca="1" si="7282"/>
        <v>40</v>
      </c>
      <c r="K66593">
        <f t="shared" ca="1" si="7283"/>
        <v>0</v>
      </c>
      <c r="L66593">
        <f t="shared" ca="1" si="7284"/>
        <v>0</v>
      </c>
      <c r="M66593">
        <f t="shared" ca="1" si="7285"/>
        <v>0</v>
      </c>
      <c r="N66593" t="str">
        <f t="shared" ca="1" si="7286"/>
        <v>X</v>
      </c>
    </row>
    <row r="66594" spans="7:14" x14ac:dyDescent="0.3">
      <c r="G66594">
        <v>66593</v>
      </c>
      <c r="H66594">
        <f t="shared" ca="1" si="7280"/>
        <v>115</v>
      </c>
      <c r="I66594">
        <f t="shared" ca="1" si="7281"/>
        <v>2</v>
      </c>
      <c r="J66594">
        <f t="shared" ca="1" si="7282"/>
        <v>166</v>
      </c>
      <c r="K66594">
        <f t="shared" ca="1" si="7283"/>
        <v>0</v>
      </c>
      <c r="L66594">
        <f t="shared" ca="1" si="7284"/>
        <v>0</v>
      </c>
      <c r="M66594">
        <f t="shared" ca="1" si="7285"/>
        <v>0</v>
      </c>
      <c r="N66594" t="str">
        <f t="shared" ca="1" si="7286"/>
        <v>X</v>
      </c>
    </row>
    <row r="66595" spans="7:14" x14ac:dyDescent="0.3">
      <c r="G66595">
        <v>66594</v>
      </c>
      <c r="H66595">
        <f t="shared" ca="1" si="7280"/>
        <v>173</v>
      </c>
      <c r="I66595">
        <f t="shared" ca="1" si="7281"/>
        <v>1</v>
      </c>
      <c r="J66595">
        <f t="shared" ca="1" si="7282"/>
        <v>91</v>
      </c>
      <c r="K66595">
        <f t="shared" ca="1" si="7283"/>
        <v>0</v>
      </c>
      <c r="L66595">
        <f t="shared" ca="1" si="7284"/>
        <v>0</v>
      </c>
      <c r="M66595">
        <f t="shared" ca="1" si="7285"/>
        <v>0</v>
      </c>
      <c r="N66595" t="str">
        <f t="shared" ca="1" si="7286"/>
        <v>X</v>
      </c>
    </row>
    <row r="66596" spans="7:14" x14ac:dyDescent="0.3">
      <c r="G66596">
        <v>66595</v>
      </c>
      <c r="H66596">
        <f t="shared" ca="1" si="7280"/>
        <v>109</v>
      </c>
      <c r="I66596">
        <f t="shared" ca="1" si="7281"/>
        <v>6</v>
      </c>
      <c r="J66596">
        <f t="shared" ca="1" si="7282"/>
        <v>7</v>
      </c>
      <c r="K66596">
        <f t="shared" ca="1" si="7283"/>
        <v>0</v>
      </c>
      <c r="L66596">
        <f t="shared" ca="1" si="7284"/>
        <v>0</v>
      </c>
      <c r="M66596">
        <f t="shared" ca="1" si="7285"/>
        <v>1</v>
      </c>
      <c r="N66596" t="str">
        <f t="shared" ca="1" si="7286"/>
        <v>X</v>
      </c>
    </row>
    <row r="66597" spans="7:14" x14ac:dyDescent="0.3">
      <c r="G66597">
        <v>66596</v>
      </c>
      <c r="H66597">
        <f t="shared" ca="1" si="7280"/>
        <v>171</v>
      </c>
      <c r="I66597">
        <f t="shared" ca="1" si="7281"/>
        <v>9</v>
      </c>
      <c r="J66597">
        <f t="shared" ca="1" si="7282"/>
        <v>112</v>
      </c>
      <c r="K66597">
        <f t="shared" ca="1" si="7283"/>
        <v>0</v>
      </c>
      <c r="L66597">
        <f t="shared" ca="1" si="7284"/>
        <v>0</v>
      </c>
      <c r="M66597">
        <f t="shared" ca="1" si="7285"/>
        <v>0</v>
      </c>
      <c r="N66597" t="str">
        <f t="shared" ca="1" si="7286"/>
        <v>X</v>
      </c>
    </row>
    <row r="66598" spans="7:14" x14ac:dyDescent="0.3">
      <c r="G66598">
        <v>66597</v>
      </c>
      <c r="H66598">
        <f t="shared" ca="1" si="7280"/>
        <v>173</v>
      </c>
      <c r="I66598">
        <f t="shared" ca="1" si="7281"/>
        <v>20</v>
      </c>
      <c r="J66598">
        <f t="shared" ca="1" si="7282"/>
        <v>140</v>
      </c>
      <c r="K66598">
        <f t="shared" ca="1" si="7283"/>
        <v>0</v>
      </c>
      <c r="L66598">
        <f t="shared" ca="1" si="7284"/>
        <v>0</v>
      </c>
      <c r="M66598">
        <f t="shared" ca="1" si="7285"/>
        <v>0</v>
      </c>
      <c r="N66598" t="str">
        <f t="shared" ca="1" si="7286"/>
        <v>X</v>
      </c>
    </row>
    <row r="66599" spans="7:14" x14ac:dyDescent="0.3">
      <c r="G66599">
        <v>66598</v>
      </c>
      <c r="H66599">
        <f t="shared" ca="1" si="7280"/>
        <v>149</v>
      </c>
      <c r="I66599">
        <f t="shared" ca="1" si="7281"/>
        <v>10</v>
      </c>
      <c r="J66599">
        <f t="shared" ca="1" si="7282"/>
        <v>99</v>
      </c>
      <c r="K66599">
        <f t="shared" ca="1" si="7283"/>
        <v>0</v>
      </c>
      <c r="L66599">
        <f t="shared" ca="1" si="7284"/>
        <v>0</v>
      </c>
      <c r="M66599">
        <f t="shared" ca="1" si="7285"/>
        <v>0</v>
      </c>
      <c r="N66599" t="str">
        <f t="shared" ca="1" si="7286"/>
        <v>X</v>
      </c>
    </row>
    <row r="66600" spans="7:14" x14ac:dyDescent="0.3">
      <c r="G66600">
        <v>66599</v>
      </c>
      <c r="H66600">
        <f t="shared" ca="1" si="7280"/>
        <v>157</v>
      </c>
      <c r="I66600">
        <f t="shared" ca="1" si="7281"/>
        <v>2</v>
      </c>
      <c r="J66600">
        <f t="shared" ca="1" si="7282"/>
        <v>18</v>
      </c>
      <c r="K66600">
        <f t="shared" ca="1" si="7283"/>
        <v>0</v>
      </c>
      <c r="L66600">
        <f t="shared" ca="1" si="7284"/>
        <v>0</v>
      </c>
      <c r="M66600">
        <f t="shared" ca="1" si="7285"/>
        <v>1</v>
      </c>
      <c r="N66600" t="str">
        <f t="shared" ca="1" si="7286"/>
        <v>X</v>
      </c>
    </row>
    <row r="66601" spans="7:14" x14ac:dyDescent="0.3">
      <c r="G66601">
        <v>66600</v>
      </c>
      <c r="H66601">
        <f t="shared" ca="1" si="7280"/>
        <v>44</v>
      </c>
      <c r="I66601">
        <f t="shared" ca="1" si="7281"/>
        <v>17</v>
      </c>
      <c r="J66601">
        <f t="shared" ca="1" si="7282"/>
        <v>77</v>
      </c>
      <c r="K66601">
        <f t="shared" ca="1" si="7283"/>
        <v>0</v>
      </c>
      <c r="L66601">
        <f t="shared" ca="1" si="7284"/>
        <v>0</v>
      </c>
      <c r="M66601">
        <f t="shared" ca="1" si="7285"/>
        <v>0</v>
      </c>
      <c r="N66601" t="str">
        <f t="shared" ca="1" si="7286"/>
        <v>X</v>
      </c>
    </row>
    <row r="66602" spans="7:14" x14ac:dyDescent="0.3">
      <c r="G66602">
        <v>66601</v>
      </c>
      <c r="H66602">
        <f t="shared" ca="1" si="7280"/>
        <v>123</v>
      </c>
      <c r="I66602">
        <f t="shared" ca="1" si="7281"/>
        <v>5</v>
      </c>
      <c r="J66602">
        <f t="shared" ca="1" si="7282"/>
        <v>21</v>
      </c>
      <c r="K66602">
        <f t="shared" ca="1" si="7283"/>
        <v>0</v>
      </c>
      <c r="L66602">
        <f t="shared" ca="1" si="7284"/>
        <v>0</v>
      </c>
      <c r="M66602">
        <f t="shared" ca="1" si="7285"/>
        <v>1</v>
      </c>
      <c r="N66602" t="str">
        <f t="shared" ca="1" si="7286"/>
        <v>X</v>
      </c>
    </row>
    <row r="66603" spans="7:14" x14ac:dyDescent="0.3">
      <c r="G66603">
        <v>66602</v>
      </c>
      <c r="H66603">
        <f t="shared" ca="1" si="7280"/>
        <v>61</v>
      </c>
      <c r="I66603">
        <f t="shared" ca="1" si="7281"/>
        <v>19</v>
      </c>
      <c r="J66603">
        <f t="shared" ca="1" si="7282"/>
        <v>114</v>
      </c>
      <c r="K66603">
        <f t="shared" ca="1" si="7283"/>
        <v>0</v>
      </c>
      <c r="L66603">
        <f t="shared" ca="1" si="7284"/>
        <v>0</v>
      </c>
      <c r="M66603">
        <f t="shared" ca="1" si="7285"/>
        <v>0</v>
      </c>
      <c r="N66603" t="str">
        <f t="shared" ca="1" si="7286"/>
        <v>X</v>
      </c>
    </row>
    <row r="66604" spans="7:14" x14ac:dyDescent="0.3">
      <c r="G66604">
        <v>66603</v>
      </c>
      <c r="H66604">
        <f t="shared" ca="1" si="7280"/>
        <v>0</v>
      </c>
      <c r="I66604">
        <f t="shared" ca="1" si="7281"/>
        <v>2</v>
      </c>
      <c r="J66604">
        <f t="shared" ca="1" si="7282"/>
        <v>48</v>
      </c>
      <c r="K66604">
        <f t="shared" ca="1" si="7283"/>
        <v>1</v>
      </c>
      <c r="L66604">
        <f t="shared" ca="1" si="7284"/>
        <v>0</v>
      </c>
      <c r="M66604">
        <f t="shared" ca="1" si="7285"/>
        <v>1</v>
      </c>
      <c r="N66604" t="str">
        <f t="shared" ca="1" si="7286"/>
        <v>X</v>
      </c>
    </row>
    <row r="66605" spans="7:14" x14ac:dyDescent="0.3">
      <c r="G66605">
        <v>66604</v>
      </c>
      <c r="H66605">
        <f t="shared" ca="1" si="7280"/>
        <v>81</v>
      </c>
      <c r="I66605">
        <f t="shared" ca="1" si="7281"/>
        <v>14</v>
      </c>
      <c r="J66605">
        <f t="shared" ca="1" si="7282"/>
        <v>76</v>
      </c>
      <c r="K66605">
        <f t="shared" ca="1" si="7283"/>
        <v>0</v>
      </c>
      <c r="L66605">
        <f t="shared" ca="1" si="7284"/>
        <v>0</v>
      </c>
      <c r="M66605">
        <f t="shared" ca="1" si="7285"/>
        <v>0</v>
      </c>
      <c r="N66605" t="str">
        <f t="shared" ca="1" si="7286"/>
        <v>X</v>
      </c>
    </row>
    <row r="66606" spans="7:14" x14ac:dyDescent="0.3">
      <c r="G66606">
        <v>66605</v>
      </c>
      <c r="H66606">
        <f t="shared" ca="1" si="7280"/>
        <v>21</v>
      </c>
      <c r="I66606">
        <f t="shared" ca="1" si="7281"/>
        <v>5</v>
      </c>
      <c r="J66606">
        <f t="shared" ca="1" si="7282"/>
        <v>98</v>
      </c>
      <c r="K66606">
        <f t="shared" ca="1" si="7283"/>
        <v>1</v>
      </c>
      <c r="L66606">
        <f t="shared" ca="1" si="7284"/>
        <v>0</v>
      </c>
      <c r="M66606">
        <f t="shared" ca="1" si="7285"/>
        <v>1</v>
      </c>
      <c r="N66606" t="str">
        <f t="shared" ca="1" si="7286"/>
        <v>X</v>
      </c>
    </row>
    <row r="66607" spans="7:14" x14ac:dyDescent="0.3">
      <c r="G66607">
        <v>66606</v>
      </c>
      <c r="H66607">
        <f t="shared" ca="1" si="7280"/>
        <v>188</v>
      </c>
      <c r="I66607">
        <f t="shared" ca="1" si="7281"/>
        <v>6</v>
      </c>
      <c r="J66607">
        <f t="shared" ca="1" si="7282"/>
        <v>64</v>
      </c>
      <c r="K66607">
        <f t="shared" ca="1" si="7283"/>
        <v>0</v>
      </c>
      <c r="L66607">
        <f t="shared" ca="1" si="7284"/>
        <v>0</v>
      </c>
      <c r="M66607">
        <f t="shared" ca="1" si="7285"/>
        <v>0</v>
      </c>
      <c r="N66607" t="str">
        <f t="shared" ca="1" si="7286"/>
        <v>X</v>
      </c>
    </row>
    <row r="66608" spans="7:14" x14ac:dyDescent="0.3">
      <c r="G66608">
        <v>66607</v>
      </c>
      <c r="H66608">
        <f t="shared" ca="1" si="7280"/>
        <v>175</v>
      </c>
      <c r="I66608">
        <f t="shared" ca="1" si="7281"/>
        <v>3</v>
      </c>
      <c r="J66608">
        <f t="shared" ca="1" si="7282"/>
        <v>161</v>
      </c>
      <c r="K66608">
        <f t="shared" ca="1" si="7283"/>
        <v>0</v>
      </c>
      <c r="L66608">
        <f t="shared" ca="1" si="7284"/>
        <v>0</v>
      </c>
      <c r="M66608">
        <f t="shared" ca="1" si="7285"/>
        <v>0</v>
      </c>
      <c r="N66608" t="str">
        <f t="shared" ca="1" si="7286"/>
        <v>X</v>
      </c>
    </row>
    <row r="66609" spans="7:14" x14ac:dyDescent="0.3">
      <c r="G66609">
        <v>66608</v>
      </c>
      <c r="H66609">
        <f t="shared" ca="1" si="7280"/>
        <v>114</v>
      </c>
      <c r="I66609">
        <f t="shared" ca="1" si="7281"/>
        <v>13</v>
      </c>
      <c r="J66609">
        <f t="shared" ca="1" si="7282"/>
        <v>74</v>
      </c>
      <c r="K66609">
        <f t="shared" ca="1" si="7283"/>
        <v>0</v>
      </c>
      <c r="L66609">
        <f t="shared" ca="1" si="7284"/>
        <v>0</v>
      </c>
      <c r="M66609">
        <f t="shared" ca="1" si="7285"/>
        <v>0</v>
      </c>
      <c r="N66609" t="str">
        <f t="shared" ca="1" si="7286"/>
        <v>X</v>
      </c>
    </row>
    <row r="66610" spans="7:14" x14ac:dyDescent="0.3">
      <c r="G66610">
        <v>66609</v>
      </c>
      <c r="H66610">
        <f t="shared" ca="1" si="7280"/>
        <v>198</v>
      </c>
      <c r="I66610">
        <f t="shared" ca="1" si="7281"/>
        <v>1</v>
      </c>
      <c r="J66610">
        <f t="shared" ca="1" si="7282"/>
        <v>80</v>
      </c>
      <c r="K66610">
        <f t="shared" ca="1" si="7283"/>
        <v>0</v>
      </c>
      <c r="L66610">
        <f t="shared" ca="1" si="7284"/>
        <v>0</v>
      </c>
      <c r="M66610">
        <f t="shared" ca="1" si="7285"/>
        <v>0</v>
      </c>
      <c r="N66610" t="str">
        <f t="shared" ca="1" si="7286"/>
        <v>X</v>
      </c>
    </row>
    <row r="66611" spans="7:14" x14ac:dyDescent="0.3">
      <c r="G66611">
        <v>66610</v>
      </c>
      <c r="H66611">
        <f t="shared" ca="1" si="7280"/>
        <v>7</v>
      </c>
      <c r="I66611">
        <f t="shared" ca="1" si="7281"/>
        <v>5</v>
      </c>
      <c r="J66611">
        <f t="shared" ca="1" si="7282"/>
        <v>77</v>
      </c>
      <c r="K66611">
        <f t="shared" ca="1" si="7283"/>
        <v>1</v>
      </c>
      <c r="L66611">
        <f t="shared" ca="1" si="7284"/>
        <v>0</v>
      </c>
      <c r="M66611">
        <f t="shared" ca="1" si="7285"/>
        <v>1</v>
      </c>
      <c r="N66611" t="str">
        <f t="shared" ca="1" si="7286"/>
        <v>X</v>
      </c>
    </row>
    <row r="66612" spans="7:14" x14ac:dyDescent="0.3">
      <c r="G66612">
        <v>66611</v>
      </c>
      <c r="H66612">
        <f t="shared" ca="1" si="7280"/>
        <v>25</v>
      </c>
      <c r="I66612">
        <f t="shared" ca="1" si="7281"/>
        <v>8</v>
      </c>
      <c r="J66612">
        <f t="shared" ca="1" si="7282"/>
        <v>41</v>
      </c>
      <c r="K66612">
        <f t="shared" ca="1" si="7283"/>
        <v>1</v>
      </c>
      <c r="L66612">
        <f t="shared" ca="1" si="7284"/>
        <v>0</v>
      </c>
      <c r="M66612">
        <f t="shared" ca="1" si="7285"/>
        <v>1</v>
      </c>
      <c r="N66612" t="str">
        <f t="shared" ca="1" si="7286"/>
        <v>X</v>
      </c>
    </row>
    <row r="66613" spans="7:14" x14ac:dyDescent="0.3">
      <c r="G66613">
        <v>66612</v>
      </c>
      <c r="H66613">
        <f t="shared" ca="1" si="7280"/>
        <v>182</v>
      </c>
      <c r="I66613">
        <f t="shared" ca="1" si="7281"/>
        <v>5</v>
      </c>
      <c r="J66613">
        <f t="shared" ca="1" si="7282"/>
        <v>139</v>
      </c>
      <c r="K66613">
        <f t="shared" ca="1" si="7283"/>
        <v>0</v>
      </c>
      <c r="L66613">
        <f t="shared" ca="1" si="7284"/>
        <v>0</v>
      </c>
      <c r="M66613">
        <f t="shared" ca="1" si="7285"/>
        <v>0</v>
      </c>
      <c r="N66613" t="str">
        <f t="shared" ca="1" si="7286"/>
        <v>X</v>
      </c>
    </row>
    <row r="66614" spans="7:14" x14ac:dyDescent="0.3">
      <c r="G66614">
        <v>66613</v>
      </c>
      <c r="H66614">
        <f t="shared" ca="1" si="7280"/>
        <v>187</v>
      </c>
      <c r="I66614">
        <f t="shared" ca="1" si="7281"/>
        <v>19</v>
      </c>
      <c r="J66614">
        <f t="shared" ca="1" si="7282"/>
        <v>115</v>
      </c>
      <c r="K66614">
        <f t="shared" ca="1" si="7283"/>
        <v>0</v>
      </c>
      <c r="L66614">
        <f t="shared" ca="1" si="7284"/>
        <v>0</v>
      </c>
      <c r="M66614">
        <f t="shared" ca="1" si="7285"/>
        <v>0</v>
      </c>
      <c r="N66614" t="str">
        <f t="shared" ca="1" si="7286"/>
        <v>X</v>
      </c>
    </row>
    <row r="66615" spans="7:14" x14ac:dyDescent="0.3">
      <c r="G66615">
        <v>66614</v>
      </c>
      <c r="H66615">
        <f t="shared" ca="1" si="7280"/>
        <v>128</v>
      </c>
      <c r="I66615">
        <f t="shared" ca="1" si="7281"/>
        <v>12</v>
      </c>
      <c r="J66615">
        <f t="shared" ca="1" si="7282"/>
        <v>70</v>
      </c>
      <c r="K66615">
        <f t="shared" ca="1" si="7283"/>
        <v>0</v>
      </c>
      <c r="L66615">
        <f t="shared" ca="1" si="7284"/>
        <v>0</v>
      </c>
      <c r="M66615">
        <f t="shared" ca="1" si="7285"/>
        <v>0</v>
      </c>
      <c r="N66615" t="str">
        <f t="shared" ca="1" si="7286"/>
        <v>X</v>
      </c>
    </row>
    <row r="66616" spans="7:14" x14ac:dyDescent="0.3">
      <c r="G66616">
        <v>66615</v>
      </c>
      <c r="H66616">
        <f t="shared" ca="1" si="7280"/>
        <v>101</v>
      </c>
      <c r="I66616">
        <f t="shared" ca="1" si="7281"/>
        <v>10</v>
      </c>
      <c r="J66616">
        <f t="shared" ca="1" si="7282"/>
        <v>61</v>
      </c>
      <c r="K66616">
        <f t="shared" ca="1" si="7283"/>
        <v>0</v>
      </c>
      <c r="L66616">
        <f t="shared" ca="1" si="7284"/>
        <v>0</v>
      </c>
      <c r="M66616">
        <f t="shared" ca="1" si="7285"/>
        <v>0</v>
      </c>
      <c r="N66616" t="str">
        <f t="shared" ca="1" si="7286"/>
        <v>X</v>
      </c>
    </row>
    <row r="66617" spans="7:14" x14ac:dyDescent="0.3">
      <c r="G66617">
        <v>66616</v>
      </c>
      <c r="H66617">
        <f t="shared" ca="1" si="7280"/>
        <v>4</v>
      </c>
      <c r="I66617">
        <f t="shared" ca="1" si="7281"/>
        <v>13</v>
      </c>
      <c r="J66617">
        <f t="shared" ca="1" si="7282"/>
        <v>145</v>
      </c>
      <c r="K66617">
        <f t="shared" ca="1" si="7283"/>
        <v>1</v>
      </c>
      <c r="L66617">
        <f t="shared" ca="1" si="7284"/>
        <v>0</v>
      </c>
      <c r="M66617">
        <f t="shared" ca="1" si="7285"/>
        <v>0</v>
      </c>
      <c r="N66617" t="str">
        <f t="shared" ca="1" si="7286"/>
        <v>X</v>
      </c>
    </row>
    <row r="66618" spans="7:14" x14ac:dyDescent="0.3">
      <c r="G66618">
        <v>66617</v>
      </c>
      <c r="H66618">
        <f t="shared" ca="1" si="7280"/>
        <v>42</v>
      </c>
      <c r="I66618">
        <f t="shared" ca="1" si="7281"/>
        <v>18</v>
      </c>
      <c r="J66618">
        <f t="shared" ca="1" si="7282"/>
        <v>127</v>
      </c>
      <c r="K66618">
        <f t="shared" ca="1" si="7283"/>
        <v>0</v>
      </c>
      <c r="L66618">
        <f t="shared" ca="1" si="7284"/>
        <v>0</v>
      </c>
      <c r="M66618">
        <f t="shared" ca="1" si="7285"/>
        <v>0</v>
      </c>
      <c r="N66618" t="str">
        <f t="shared" ca="1" si="7286"/>
        <v>X</v>
      </c>
    </row>
    <row r="66619" spans="7:14" x14ac:dyDescent="0.3">
      <c r="G66619">
        <v>66618</v>
      </c>
      <c r="H66619">
        <f t="shared" ca="1" si="7280"/>
        <v>75</v>
      </c>
      <c r="I66619">
        <f t="shared" ca="1" si="7281"/>
        <v>11</v>
      </c>
      <c r="J66619">
        <f t="shared" ca="1" si="7282"/>
        <v>147</v>
      </c>
      <c r="K66619">
        <f t="shared" ca="1" si="7283"/>
        <v>0</v>
      </c>
      <c r="L66619">
        <f t="shared" ca="1" si="7284"/>
        <v>0</v>
      </c>
      <c r="M66619">
        <f t="shared" ca="1" si="7285"/>
        <v>0</v>
      </c>
      <c r="N66619" t="str">
        <f t="shared" ca="1" si="7286"/>
        <v>X</v>
      </c>
    </row>
    <row r="66620" spans="7:14" x14ac:dyDescent="0.3">
      <c r="G66620">
        <v>66619</v>
      </c>
      <c r="H66620">
        <f t="shared" ca="1" si="7280"/>
        <v>133</v>
      </c>
      <c r="I66620">
        <f t="shared" ca="1" si="7281"/>
        <v>9</v>
      </c>
      <c r="J66620">
        <f t="shared" ca="1" si="7282"/>
        <v>123</v>
      </c>
      <c r="K66620">
        <f t="shared" ca="1" si="7283"/>
        <v>0</v>
      </c>
      <c r="L66620">
        <f t="shared" ca="1" si="7284"/>
        <v>0</v>
      </c>
      <c r="M66620">
        <f t="shared" ca="1" si="7285"/>
        <v>0</v>
      </c>
      <c r="N66620" t="str">
        <f t="shared" ca="1" si="7286"/>
        <v>X</v>
      </c>
    </row>
    <row r="66621" spans="7:14" x14ac:dyDescent="0.3">
      <c r="G66621">
        <v>66620</v>
      </c>
      <c r="H66621">
        <f t="shared" ca="1" si="7280"/>
        <v>64</v>
      </c>
      <c r="I66621">
        <f t="shared" ca="1" si="7281"/>
        <v>10</v>
      </c>
      <c r="J66621">
        <f t="shared" ca="1" si="7282"/>
        <v>25</v>
      </c>
      <c r="K66621">
        <f t="shared" ca="1" si="7283"/>
        <v>0</v>
      </c>
      <c r="L66621">
        <f t="shared" ca="1" si="7284"/>
        <v>0</v>
      </c>
      <c r="M66621">
        <f t="shared" ca="1" si="7285"/>
        <v>1</v>
      </c>
      <c r="N66621" t="str">
        <f t="shared" ca="1" si="7286"/>
        <v>X</v>
      </c>
    </row>
    <row r="66622" spans="7:14" x14ac:dyDescent="0.3">
      <c r="G66622">
        <v>66621</v>
      </c>
      <c r="H66622">
        <f t="shared" ca="1" si="7280"/>
        <v>187</v>
      </c>
      <c r="I66622">
        <f t="shared" ca="1" si="7281"/>
        <v>2</v>
      </c>
      <c r="J66622">
        <f t="shared" ca="1" si="7282"/>
        <v>139</v>
      </c>
      <c r="K66622">
        <f t="shared" ca="1" si="7283"/>
        <v>0</v>
      </c>
      <c r="L66622">
        <f t="shared" ca="1" si="7284"/>
        <v>0</v>
      </c>
      <c r="M66622">
        <f t="shared" ca="1" si="7285"/>
        <v>0</v>
      </c>
      <c r="N66622" t="str">
        <f t="shared" ca="1" si="7286"/>
        <v>X</v>
      </c>
    </row>
    <row r="66623" spans="7:14" x14ac:dyDescent="0.3">
      <c r="G66623">
        <v>66622</v>
      </c>
      <c r="H66623">
        <f t="shared" ca="1" si="7280"/>
        <v>98</v>
      </c>
      <c r="I66623">
        <f t="shared" ca="1" si="7281"/>
        <v>10</v>
      </c>
      <c r="J66623">
        <f t="shared" ca="1" si="7282"/>
        <v>26</v>
      </c>
      <c r="K66623">
        <f t="shared" ca="1" si="7283"/>
        <v>0</v>
      </c>
      <c r="L66623">
        <f t="shared" ca="1" si="7284"/>
        <v>0</v>
      </c>
      <c r="M66623">
        <f t="shared" ca="1" si="7285"/>
        <v>0</v>
      </c>
      <c r="N66623" t="str">
        <f t="shared" ca="1" si="7286"/>
        <v>X</v>
      </c>
    </row>
    <row r="66624" spans="7:14" x14ac:dyDescent="0.3">
      <c r="G66624">
        <v>66623</v>
      </c>
      <c r="H66624">
        <f t="shared" ca="1" si="7280"/>
        <v>44</v>
      </c>
      <c r="I66624">
        <f t="shared" ca="1" si="7281"/>
        <v>14</v>
      </c>
      <c r="J66624">
        <f t="shared" ca="1" si="7282"/>
        <v>133</v>
      </c>
      <c r="K66624">
        <f t="shared" ca="1" si="7283"/>
        <v>0</v>
      </c>
      <c r="L66624">
        <f t="shared" ca="1" si="7284"/>
        <v>0</v>
      </c>
      <c r="M66624">
        <f t="shared" ca="1" si="7285"/>
        <v>0</v>
      </c>
      <c r="N66624" t="str">
        <f t="shared" ca="1" si="7286"/>
        <v>X</v>
      </c>
    </row>
    <row r="66625" spans="7:14" x14ac:dyDescent="0.3">
      <c r="G66625">
        <v>66624</v>
      </c>
      <c r="H66625">
        <f t="shared" ca="1" si="7280"/>
        <v>134</v>
      </c>
      <c r="I66625">
        <f t="shared" ca="1" si="7281"/>
        <v>7</v>
      </c>
      <c r="J66625">
        <f t="shared" ca="1" si="7282"/>
        <v>110</v>
      </c>
      <c r="K66625">
        <f t="shared" ca="1" si="7283"/>
        <v>0</v>
      </c>
      <c r="L66625">
        <f t="shared" ca="1" si="7284"/>
        <v>0</v>
      </c>
      <c r="M66625">
        <f t="shared" ca="1" si="7285"/>
        <v>0</v>
      </c>
      <c r="N66625" t="str">
        <f t="shared" ca="1" si="7286"/>
        <v>X</v>
      </c>
    </row>
    <row r="66626" spans="7:14" x14ac:dyDescent="0.3">
      <c r="G66626">
        <v>66625</v>
      </c>
      <c r="H66626">
        <f t="shared" ca="1" si="7280"/>
        <v>114</v>
      </c>
      <c r="I66626">
        <f t="shared" ca="1" si="7281"/>
        <v>3</v>
      </c>
      <c r="J66626">
        <f t="shared" ca="1" si="7282"/>
        <v>7</v>
      </c>
      <c r="K66626">
        <f t="shared" ca="1" si="7283"/>
        <v>0</v>
      </c>
      <c r="L66626">
        <f t="shared" ca="1" si="7284"/>
        <v>0</v>
      </c>
      <c r="M66626">
        <f t="shared" ca="1" si="7285"/>
        <v>1</v>
      </c>
      <c r="N66626" t="str">
        <f t="shared" ca="1" si="7286"/>
        <v>X</v>
      </c>
    </row>
    <row r="66627" spans="7:14" x14ac:dyDescent="0.3">
      <c r="G66627">
        <v>66626</v>
      </c>
      <c r="H66627">
        <f t="shared" ref="H66627:H66690" ca="1" si="7287">RANDBETWEEN(0,200)</f>
        <v>61</v>
      </c>
      <c r="I66627">
        <f t="shared" ref="I66627:I66690" ca="1" si="7288">RANDBETWEEN(0,20)</f>
        <v>4</v>
      </c>
      <c r="J66627">
        <f t="shared" ref="J66627:J66690" ca="1" si="7289">RANDBETWEEN(0,200)</f>
        <v>1</v>
      </c>
      <c r="K66627">
        <f t="shared" ref="K66627:K66690" ca="1" si="7290">IF(2*H66627+5*I66627&lt;=100,1,0)</f>
        <v>0</v>
      </c>
      <c r="L66627">
        <f t="shared" ref="L66627:L66690" ca="1" si="7291">IF(I66627-J66627&gt;=10,1,0)</f>
        <v>0</v>
      </c>
      <c r="M66627">
        <f t="shared" ref="M66627:M66690" ca="1" si="7292">IF(H66627+I66627^2+J66627&lt;=200,1,0)</f>
        <v>1</v>
      </c>
      <c r="N66627" t="str">
        <f t="shared" ref="N66627:N66690" ca="1" si="7293">IF(K66627*L66627*M66627=1,2*H66627^3+4*I66627+J66627,"X")</f>
        <v>X</v>
      </c>
    </row>
    <row r="66628" spans="7:14" x14ac:dyDescent="0.3">
      <c r="G66628">
        <v>66627</v>
      </c>
      <c r="H66628">
        <f t="shared" ca="1" si="7287"/>
        <v>29</v>
      </c>
      <c r="I66628">
        <f t="shared" ca="1" si="7288"/>
        <v>9</v>
      </c>
      <c r="J66628">
        <f t="shared" ca="1" si="7289"/>
        <v>0</v>
      </c>
      <c r="K66628">
        <f t="shared" ca="1" si="7290"/>
        <v>0</v>
      </c>
      <c r="L66628">
        <f t="shared" ca="1" si="7291"/>
        <v>0</v>
      </c>
      <c r="M66628">
        <f t="shared" ca="1" si="7292"/>
        <v>1</v>
      </c>
      <c r="N66628" t="str">
        <f t="shared" ca="1" si="7293"/>
        <v>X</v>
      </c>
    </row>
    <row r="66629" spans="7:14" x14ac:dyDescent="0.3">
      <c r="G66629">
        <v>66628</v>
      </c>
      <c r="H66629">
        <f t="shared" ca="1" si="7287"/>
        <v>163</v>
      </c>
      <c r="I66629">
        <f t="shared" ca="1" si="7288"/>
        <v>15</v>
      </c>
      <c r="J66629">
        <f t="shared" ca="1" si="7289"/>
        <v>145</v>
      </c>
      <c r="K66629">
        <f t="shared" ca="1" si="7290"/>
        <v>0</v>
      </c>
      <c r="L66629">
        <f t="shared" ca="1" si="7291"/>
        <v>0</v>
      </c>
      <c r="M66629">
        <f t="shared" ca="1" si="7292"/>
        <v>0</v>
      </c>
      <c r="N66629" t="str">
        <f t="shared" ca="1" si="7293"/>
        <v>X</v>
      </c>
    </row>
    <row r="66630" spans="7:14" x14ac:dyDescent="0.3">
      <c r="G66630">
        <v>66629</v>
      </c>
      <c r="H66630">
        <f t="shared" ca="1" si="7287"/>
        <v>79</v>
      </c>
      <c r="I66630">
        <f t="shared" ca="1" si="7288"/>
        <v>4</v>
      </c>
      <c r="J66630">
        <f t="shared" ca="1" si="7289"/>
        <v>197</v>
      </c>
      <c r="K66630">
        <f t="shared" ca="1" si="7290"/>
        <v>0</v>
      </c>
      <c r="L66630">
        <f t="shared" ca="1" si="7291"/>
        <v>0</v>
      </c>
      <c r="M66630">
        <f t="shared" ca="1" si="7292"/>
        <v>0</v>
      </c>
      <c r="N66630" t="str">
        <f t="shared" ca="1" si="7293"/>
        <v>X</v>
      </c>
    </row>
    <row r="66631" spans="7:14" x14ac:dyDescent="0.3">
      <c r="G66631">
        <v>66630</v>
      </c>
      <c r="H66631">
        <f t="shared" ca="1" si="7287"/>
        <v>85</v>
      </c>
      <c r="I66631">
        <f t="shared" ca="1" si="7288"/>
        <v>6</v>
      </c>
      <c r="J66631">
        <f t="shared" ca="1" si="7289"/>
        <v>16</v>
      </c>
      <c r="K66631">
        <f t="shared" ca="1" si="7290"/>
        <v>0</v>
      </c>
      <c r="L66631">
        <f t="shared" ca="1" si="7291"/>
        <v>0</v>
      </c>
      <c r="M66631">
        <f t="shared" ca="1" si="7292"/>
        <v>1</v>
      </c>
      <c r="N66631" t="str">
        <f t="shared" ca="1" si="7293"/>
        <v>X</v>
      </c>
    </row>
    <row r="66632" spans="7:14" x14ac:dyDescent="0.3">
      <c r="G66632">
        <v>66631</v>
      </c>
      <c r="H66632">
        <f t="shared" ca="1" si="7287"/>
        <v>185</v>
      </c>
      <c r="I66632">
        <f t="shared" ca="1" si="7288"/>
        <v>11</v>
      </c>
      <c r="J66632">
        <f t="shared" ca="1" si="7289"/>
        <v>47</v>
      </c>
      <c r="K66632">
        <f t="shared" ca="1" si="7290"/>
        <v>0</v>
      </c>
      <c r="L66632">
        <f t="shared" ca="1" si="7291"/>
        <v>0</v>
      </c>
      <c r="M66632">
        <f t="shared" ca="1" si="7292"/>
        <v>0</v>
      </c>
      <c r="N66632" t="str">
        <f t="shared" ca="1" si="7293"/>
        <v>X</v>
      </c>
    </row>
    <row r="66633" spans="7:14" x14ac:dyDescent="0.3">
      <c r="G66633">
        <v>66632</v>
      </c>
      <c r="H66633">
        <f t="shared" ca="1" si="7287"/>
        <v>170</v>
      </c>
      <c r="I66633">
        <f t="shared" ca="1" si="7288"/>
        <v>9</v>
      </c>
      <c r="J66633">
        <f t="shared" ca="1" si="7289"/>
        <v>135</v>
      </c>
      <c r="K66633">
        <f t="shared" ca="1" si="7290"/>
        <v>0</v>
      </c>
      <c r="L66633">
        <f t="shared" ca="1" si="7291"/>
        <v>0</v>
      </c>
      <c r="M66633">
        <f t="shared" ca="1" si="7292"/>
        <v>0</v>
      </c>
      <c r="N66633" t="str">
        <f t="shared" ca="1" si="7293"/>
        <v>X</v>
      </c>
    </row>
    <row r="66634" spans="7:14" x14ac:dyDescent="0.3">
      <c r="G66634">
        <v>66633</v>
      </c>
      <c r="H66634">
        <f t="shared" ca="1" si="7287"/>
        <v>93</v>
      </c>
      <c r="I66634">
        <f t="shared" ca="1" si="7288"/>
        <v>10</v>
      </c>
      <c r="J66634">
        <f t="shared" ca="1" si="7289"/>
        <v>151</v>
      </c>
      <c r="K66634">
        <f t="shared" ca="1" si="7290"/>
        <v>0</v>
      </c>
      <c r="L66634">
        <f t="shared" ca="1" si="7291"/>
        <v>0</v>
      </c>
      <c r="M66634">
        <f t="shared" ca="1" si="7292"/>
        <v>0</v>
      </c>
      <c r="N66634" t="str">
        <f t="shared" ca="1" si="7293"/>
        <v>X</v>
      </c>
    </row>
    <row r="66635" spans="7:14" x14ac:dyDescent="0.3">
      <c r="G66635">
        <v>66634</v>
      </c>
      <c r="H66635">
        <f t="shared" ca="1" si="7287"/>
        <v>51</v>
      </c>
      <c r="I66635">
        <f t="shared" ca="1" si="7288"/>
        <v>19</v>
      </c>
      <c r="J66635">
        <f t="shared" ca="1" si="7289"/>
        <v>81</v>
      </c>
      <c r="K66635">
        <f t="shared" ca="1" si="7290"/>
        <v>0</v>
      </c>
      <c r="L66635">
        <f t="shared" ca="1" si="7291"/>
        <v>0</v>
      </c>
      <c r="M66635">
        <f t="shared" ca="1" si="7292"/>
        <v>0</v>
      </c>
      <c r="N66635" t="str">
        <f t="shared" ca="1" si="7293"/>
        <v>X</v>
      </c>
    </row>
    <row r="66636" spans="7:14" x14ac:dyDescent="0.3">
      <c r="G66636">
        <v>66635</v>
      </c>
      <c r="H66636">
        <f t="shared" ca="1" si="7287"/>
        <v>159</v>
      </c>
      <c r="I66636">
        <f t="shared" ca="1" si="7288"/>
        <v>1</v>
      </c>
      <c r="J66636">
        <f t="shared" ca="1" si="7289"/>
        <v>134</v>
      </c>
      <c r="K66636">
        <f t="shared" ca="1" si="7290"/>
        <v>0</v>
      </c>
      <c r="L66636">
        <f t="shared" ca="1" si="7291"/>
        <v>0</v>
      </c>
      <c r="M66636">
        <f t="shared" ca="1" si="7292"/>
        <v>0</v>
      </c>
      <c r="N66636" t="str">
        <f t="shared" ca="1" si="7293"/>
        <v>X</v>
      </c>
    </row>
    <row r="66637" spans="7:14" x14ac:dyDescent="0.3">
      <c r="G66637">
        <v>66636</v>
      </c>
      <c r="H66637">
        <f t="shared" ca="1" si="7287"/>
        <v>4</v>
      </c>
      <c r="I66637">
        <f t="shared" ca="1" si="7288"/>
        <v>8</v>
      </c>
      <c r="J66637">
        <f t="shared" ca="1" si="7289"/>
        <v>106</v>
      </c>
      <c r="K66637">
        <f t="shared" ca="1" si="7290"/>
        <v>1</v>
      </c>
      <c r="L66637">
        <f t="shared" ca="1" si="7291"/>
        <v>0</v>
      </c>
      <c r="M66637">
        <f t="shared" ca="1" si="7292"/>
        <v>1</v>
      </c>
      <c r="N66637" t="str">
        <f t="shared" ca="1" si="7293"/>
        <v>X</v>
      </c>
    </row>
    <row r="66638" spans="7:14" x14ac:dyDescent="0.3">
      <c r="G66638">
        <v>66637</v>
      </c>
      <c r="H66638">
        <f t="shared" ca="1" si="7287"/>
        <v>161</v>
      </c>
      <c r="I66638">
        <f t="shared" ca="1" si="7288"/>
        <v>16</v>
      </c>
      <c r="J66638">
        <f t="shared" ca="1" si="7289"/>
        <v>112</v>
      </c>
      <c r="K66638">
        <f t="shared" ca="1" si="7290"/>
        <v>0</v>
      </c>
      <c r="L66638">
        <f t="shared" ca="1" si="7291"/>
        <v>0</v>
      </c>
      <c r="M66638">
        <f t="shared" ca="1" si="7292"/>
        <v>0</v>
      </c>
      <c r="N66638" t="str">
        <f t="shared" ca="1" si="7293"/>
        <v>X</v>
      </c>
    </row>
    <row r="66639" spans="7:14" x14ac:dyDescent="0.3">
      <c r="G66639">
        <v>66638</v>
      </c>
      <c r="H66639">
        <f t="shared" ca="1" si="7287"/>
        <v>125</v>
      </c>
      <c r="I66639">
        <f t="shared" ca="1" si="7288"/>
        <v>3</v>
      </c>
      <c r="J66639">
        <f t="shared" ca="1" si="7289"/>
        <v>137</v>
      </c>
      <c r="K66639">
        <f t="shared" ca="1" si="7290"/>
        <v>0</v>
      </c>
      <c r="L66639">
        <f t="shared" ca="1" si="7291"/>
        <v>0</v>
      </c>
      <c r="M66639">
        <f t="shared" ca="1" si="7292"/>
        <v>0</v>
      </c>
      <c r="N66639" t="str">
        <f t="shared" ca="1" si="7293"/>
        <v>X</v>
      </c>
    </row>
    <row r="66640" spans="7:14" x14ac:dyDescent="0.3">
      <c r="G66640">
        <v>66639</v>
      </c>
      <c r="H66640">
        <f t="shared" ca="1" si="7287"/>
        <v>23</v>
      </c>
      <c r="I66640">
        <f t="shared" ca="1" si="7288"/>
        <v>18</v>
      </c>
      <c r="J66640">
        <f t="shared" ca="1" si="7289"/>
        <v>120</v>
      </c>
      <c r="K66640">
        <f t="shared" ca="1" si="7290"/>
        <v>0</v>
      </c>
      <c r="L66640">
        <f t="shared" ca="1" si="7291"/>
        <v>0</v>
      </c>
      <c r="M66640">
        <f t="shared" ca="1" si="7292"/>
        <v>0</v>
      </c>
      <c r="N66640" t="str">
        <f t="shared" ca="1" si="7293"/>
        <v>X</v>
      </c>
    </row>
    <row r="66641" spans="7:14" x14ac:dyDescent="0.3">
      <c r="G66641">
        <v>66640</v>
      </c>
      <c r="H66641">
        <f t="shared" ca="1" si="7287"/>
        <v>182</v>
      </c>
      <c r="I66641">
        <f t="shared" ca="1" si="7288"/>
        <v>4</v>
      </c>
      <c r="J66641">
        <f t="shared" ca="1" si="7289"/>
        <v>110</v>
      </c>
      <c r="K66641">
        <f t="shared" ca="1" si="7290"/>
        <v>0</v>
      </c>
      <c r="L66641">
        <f t="shared" ca="1" si="7291"/>
        <v>0</v>
      </c>
      <c r="M66641">
        <f t="shared" ca="1" si="7292"/>
        <v>0</v>
      </c>
      <c r="N66641" t="str">
        <f t="shared" ca="1" si="7293"/>
        <v>X</v>
      </c>
    </row>
    <row r="66642" spans="7:14" x14ac:dyDescent="0.3">
      <c r="G66642">
        <v>66641</v>
      </c>
      <c r="H66642">
        <f t="shared" ca="1" si="7287"/>
        <v>118</v>
      </c>
      <c r="I66642">
        <f t="shared" ca="1" si="7288"/>
        <v>16</v>
      </c>
      <c r="J66642">
        <f t="shared" ca="1" si="7289"/>
        <v>182</v>
      </c>
      <c r="K66642">
        <f t="shared" ca="1" si="7290"/>
        <v>0</v>
      </c>
      <c r="L66642">
        <f t="shared" ca="1" si="7291"/>
        <v>0</v>
      </c>
      <c r="M66642">
        <f t="shared" ca="1" si="7292"/>
        <v>0</v>
      </c>
      <c r="N66642" t="str">
        <f t="shared" ca="1" si="7293"/>
        <v>X</v>
      </c>
    </row>
    <row r="66643" spans="7:14" x14ac:dyDescent="0.3">
      <c r="G66643">
        <v>66642</v>
      </c>
      <c r="H66643">
        <f t="shared" ca="1" si="7287"/>
        <v>168</v>
      </c>
      <c r="I66643">
        <f t="shared" ca="1" si="7288"/>
        <v>13</v>
      </c>
      <c r="J66643">
        <f t="shared" ca="1" si="7289"/>
        <v>20</v>
      </c>
      <c r="K66643">
        <f t="shared" ca="1" si="7290"/>
        <v>0</v>
      </c>
      <c r="L66643">
        <f t="shared" ca="1" si="7291"/>
        <v>0</v>
      </c>
      <c r="M66643">
        <f t="shared" ca="1" si="7292"/>
        <v>0</v>
      </c>
      <c r="N66643" t="str">
        <f t="shared" ca="1" si="7293"/>
        <v>X</v>
      </c>
    </row>
    <row r="66644" spans="7:14" x14ac:dyDescent="0.3">
      <c r="G66644">
        <v>66643</v>
      </c>
      <c r="H66644">
        <f t="shared" ca="1" si="7287"/>
        <v>182</v>
      </c>
      <c r="I66644">
        <f t="shared" ca="1" si="7288"/>
        <v>5</v>
      </c>
      <c r="J66644">
        <f t="shared" ca="1" si="7289"/>
        <v>55</v>
      </c>
      <c r="K66644">
        <f t="shared" ca="1" si="7290"/>
        <v>0</v>
      </c>
      <c r="L66644">
        <f t="shared" ca="1" si="7291"/>
        <v>0</v>
      </c>
      <c r="M66644">
        <f t="shared" ca="1" si="7292"/>
        <v>0</v>
      </c>
      <c r="N66644" t="str">
        <f t="shared" ca="1" si="7293"/>
        <v>X</v>
      </c>
    </row>
    <row r="66645" spans="7:14" x14ac:dyDescent="0.3">
      <c r="G66645">
        <v>66644</v>
      </c>
      <c r="H66645">
        <f t="shared" ca="1" si="7287"/>
        <v>0</v>
      </c>
      <c r="I66645">
        <f t="shared" ca="1" si="7288"/>
        <v>0</v>
      </c>
      <c r="J66645">
        <f t="shared" ca="1" si="7289"/>
        <v>163</v>
      </c>
      <c r="K66645">
        <f t="shared" ca="1" si="7290"/>
        <v>1</v>
      </c>
      <c r="L66645">
        <f t="shared" ca="1" si="7291"/>
        <v>0</v>
      </c>
      <c r="M66645">
        <f t="shared" ca="1" si="7292"/>
        <v>1</v>
      </c>
      <c r="N66645" t="str">
        <f t="shared" ca="1" si="7293"/>
        <v>X</v>
      </c>
    </row>
    <row r="66646" spans="7:14" x14ac:dyDescent="0.3">
      <c r="G66646">
        <v>66645</v>
      </c>
      <c r="H66646">
        <f t="shared" ca="1" si="7287"/>
        <v>55</v>
      </c>
      <c r="I66646">
        <f t="shared" ca="1" si="7288"/>
        <v>17</v>
      </c>
      <c r="J66646">
        <f t="shared" ca="1" si="7289"/>
        <v>40</v>
      </c>
      <c r="K66646">
        <f t="shared" ca="1" si="7290"/>
        <v>0</v>
      </c>
      <c r="L66646">
        <f t="shared" ca="1" si="7291"/>
        <v>0</v>
      </c>
      <c r="M66646">
        <f t="shared" ca="1" si="7292"/>
        <v>0</v>
      </c>
      <c r="N66646" t="str">
        <f t="shared" ca="1" si="7293"/>
        <v>X</v>
      </c>
    </row>
    <row r="66647" spans="7:14" x14ac:dyDescent="0.3">
      <c r="G66647">
        <v>66646</v>
      </c>
      <c r="H66647">
        <f t="shared" ca="1" si="7287"/>
        <v>63</v>
      </c>
      <c r="I66647">
        <f t="shared" ca="1" si="7288"/>
        <v>3</v>
      </c>
      <c r="J66647">
        <f t="shared" ca="1" si="7289"/>
        <v>18</v>
      </c>
      <c r="K66647">
        <f t="shared" ca="1" si="7290"/>
        <v>0</v>
      </c>
      <c r="L66647">
        <f t="shared" ca="1" si="7291"/>
        <v>0</v>
      </c>
      <c r="M66647">
        <f t="shared" ca="1" si="7292"/>
        <v>1</v>
      </c>
      <c r="N66647" t="str">
        <f t="shared" ca="1" si="7293"/>
        <v>X</v>
      </c>
    </row>
    <row r="66648" spans="7:14" x14ac:dyDescent="0.3">
      <c r="G66648">
        <v>66647</v>
      </c>
      <c r="H66648">
        <f t="shared" ca="1" si="7287"/>
        <v>179</v>
      </c>
      <c r="I66648">
        <f t="shared" ca="1" si="7288"/>
        <v>18</v>
      </c>
      <c r="J66648">
        <f t="shared" ca="1" si="7289"/>
        <v>106</v>
      </c>
      <c r="K66648">
        <f t="shared" ca="1" si="7290"/>
        <v>0</v>
      </c>
      <c r="L66648">
        <f t="shared" ca="1" si="7291"/>
        <v>0</v>
      </c>
      <c r="M66648">
        <f t="shared" ca="1" si="7292"/>
        <v>0</v>
      </c>
      <c r="N66648" t="str">
        <f t="shared" ca="1" si="7293"/>
        <v>X</v>
      </c>
    </row>
    <row r="66649" spans="7:14" x14ac:dyDescent="0.3">
      <c r="G66649">
        <v>66648</v>
      </c>
      <c r="H66649">
        <f t="shared" ca="1" si="7287"/>
        <v>191</v>
      </c>
      <c r="I66649">
        <f t="shared" ca="1" si="7288"/>
        <v>0</v>
      </c>
      <c r="J66649">
        <f t="shared" ca="1" si="7289"/>
        <v>183</v>
      </c>
      <c r="K66649">
        <f t="shared" ca="1" si="7290"/>
        <v>0</v>
      </c>
      <c r="L66649">
        <f t="shared" ca="1" si="7291"/>
        <v>0</v>
      </c>
      <c r="M66649">
        <f t="shared" ca="1" si="7292"/>
        <v>0</v>
      </c>
      <c r="N66649" t="str">
        <f t="shared" ca="1" si="7293"/>
        <v>X</v>
      </c>
    </row>
    <row r="66650" spans="7:14" x14ac:dyDescent="0.3">
      <c r="G66650">
        <v>66649</v>
      </c>
      <c r="H66650">
        <f t="shared" ca="1" si="7287"/>
        <v>195</v>
      </c>
      <c r="I66650">
        <f t="shared" ca="1" si="7288"/>
        <v>10</v>
      </c>
      <c r="J66650">
        <f t="shared" ca="1" si="7289"/>
        <v>95</v>
      </c>
      <c r="K66650">
        <f t="shared" ca="1" si="7290"/>
        <v>0</v>
      </c>
      <c r="L66650">
        <f t="shared" ca="1" si="7291"/>
        <v>0</v>
      </c>
      <c r="M66650">
        <f t="shared" ca="1" si="7292"/>
        <v>0</v>
      </c>
      <c r="N66650" t="str">
        <f t="shared" ca="1" si="7293"/>
        <v>X</v>
      </c>
    </row>
    <row r="66651" spans="7:14" x14ac:dyDescent="0.3">
      <c r="G66651">
        <v>66650</v>
      </c>
      <c r="H66651">
        <f t="shared" ca="1" si="7287"/>
        <v>120</v>
      </c>
      <c r="I66651">
        <f t="shared" ca="1" si="7288"/>
        <v>16</v>
      </c>
      <c r="J66651">
        <f t="shared" ca="1" si="7289"/>
        <v>41</v>
      </c>
      <c r="K66651">
        <f t="shared" ca="1" si="7290"/>
        <v>0</v>
      </c>
      <c r="L66651">
        <f t="shared" ca="1" si="7291"/>
        <v>0</v>
      </c>
      <c r="M66651">
        <f t="shared" ca="1" si="7292"/>
        <v>0</v>
      </c>
      <c r="N66651" t="str">
        <f t="shared" ca="1" si="7293"/>
        <v>X</v>
      </c>
    </row>
    <row r="66652" spans="7:14" x14ac:dyDescent="0.3">
      <c r="G66652">
        <v>66651</v>
      </c>
      <c r="H66652">
        <f t="shared" ca="1" si="7287"/>
        <v>71</v>
      </c>
      <c r="I66652">
        <f t="shared" ca="1" si="7288"/>
        <v>15</v>
      </c>
      <c r="J66652">
        <f t="shared" ca="1" si="7289"/>
        <v>7</v>
      </c>
      <c r="K66652">
        <f t="shared" ca="1" si="7290"/>
        <v>0</v>
      </c>
      <c r="L66652">
        <f t="shared" ca="1" si="7291"/>
        <v>0</v>
      </c>
      <c r="M66652">
        <f t="shared" ca="1" si="7292"/>
        <v>0</v>
      </c>
      <c r="N66652" t="str">
        <f t="shared" ca="1" si="7293"/>
        <v>X</v>
      </c>
    </row>
    <row r="66653" spans="7:14" x14ac:dyDescent="0.3">
      <c r="G66653">
        <v>66652</v>
      </c>
      <c r="H66653">
        <f t="shared" ca="1" si="7287"/>
        <v>16</v>
      </c>
      <c r="I66653">
        <f t="shared" ca="1" si="7288"/>
        <v>17</v>
      </c>
      <c r="J66653">
        <f t="shared" ca="1" si="7289"/>
        <v>122</v>
      </c>
      <c r="K66653">
        <f t="shared" ca="1" si="7290"/>
        <v>0</v>
      </c>
      <c r="L66653">
        <f t="shared" ca="1" si="7291"/>
        <v>0</v>
      </c>
      <c r="M66653">
        <f t="shared" ca="1" si="7292"/>
        <v>0</v>
      </c>
      <c r="N66653" t="str">
        <f t="shared" ca="1" si="7293"/>
        <v>X</v>
      </c>
    </row>
    <row r="66654" spans="7:14" x14ac:dyDescent="0.3">
      <c r="G66654">
        <v>66653</v>
      </c>
      <c r="H66654">
        <f t="shared" ca="1" si="7287"/>
        <v>178</v>
      </c>
      <c r="I66654">
        <f t="shared" ca="1" si="7288"/>
        <v>1</v>
      </c>
      <c r="J66654">
        <f t="shared" ca="1" si="7289"/>
        <v>65</v>
      </c>
      <c r="K66654">
        <f t="shared" ca="1" si="7290"/>
        <v>0</v>
      </c>
      <c r="L66654">
        <f t="shared" ca="1" si="7291"/>
        <v>0</v>
      </c>
      <c r="M66654">
        <f t="shared" ca="1" si="7292"/>
        <v>0</v>
      </c>
      <c r="N66654" t="str">
        <f t="shared" ca="1" si="7293"/>
        <v>X</v>
      </c>
    </row>
    <row r="66655" spans="7:14" x14ac:dyDescent="0.3">
      <c r="G66655">
        <v>66654</v>
      </c>
      <c r="H66655">
        <f t="shared" ca="1" si="7287"/>
        <v>137</v>
      </c>
      <c r="I66655">
        <f t="shared" ca="1" si="7288"/>
        <v>0</v>
      </c>
      <c r="J66655">
        <f t="shared" ca="1" si="7289"/>
        <v>157</v>
      </c>
      <c r="K66655">
        <f t="shared" ca="1" si="7290"/>
        <v>0</v>
      </c>
      <c r="L66655">
        <f t="shared" ca="1" si="7291"/>
        <v>0</v>
      </c>
      <c r="M66655">
        <f t="shared" ca="1" si="7292"/>
        <v>0</v>
      </c>
      <c r="N66655" t="str">
        <f t="shared" ca="1" si="7293"/>
        <v>X</v>
      </c>
    </row>
    <row r="66656" spans="7:14" x14ac:dyDescent="0.3">
      <c r="G66656">
        <v>66655</v>
      </c>
      <c r="H66656">
        <f t="shared" ca="1" si="7287"/>
        <v>49</v>
      </c>
      <c r="I66656">
        <f t="shared" ca="1" si="7288"/>
        <v>7</v>
      </c>
      <c r="J66656">
        <f t="shared" ca="1" si="7289"/>
        <v>101</v>
      </c>
      <c r="K66656">
        <f t="shared" ca="1" si="7290"/>
        <v>0</v>
      </c>
      <c r="L66656">
        <f t="shared" ca="1" si="7291"/>
        <v>0</v>
      </c>
      <c r="M66656">
        <f t="shared" ca="1" si="7292"/>
        <v>1</v>
      </c>
      <c r="N66656" t="str">
        <f t="shared" ca="1" si="7293"/>
        <v>X</v>
      </c>
    </row>
    <row r="66657" spans="7:14" x14ac:dyDescent="0.3">
      <c r="G66657">
        <v>66656</v>
      </c>
      <c r="H66657">
        <f t="shared" ca="1" si="7287"/>
        <v>186</v>
      </c>
      <c r="I66657">
        <f t="shared" ca="1" si="7288"/>
        <v>1</v>
      </c>
      <c r="J66657">
        <f t="shared" ca="1" si="7289"/>
        <v>92</v>
      </c>
      <c r="K66657">
        <f t="shared" ca="1" si="7290"/>
        <v>0</v>
      </c>
      <c r="L66657">
        <f t="shared" ca="1" si="7291"/>
        <v>0</v>
      </c>
      <c r="M66657">
        <f t="shared" ca="1" si="7292"/>
        <v>0</v>
      </c>
      <c r="N66657" t="str">
        <f t="shared" ca="1" si="7293"/>
        <v>X</v>
      </c>
    </row>
    <row r="66658" spans="7:14" x14ac:dyDescent="0.3">
      <c r="G66658">
        <v>66657</v>
      </c>
      <c r="H66658">
        <f t="shared" ca="1" si="7287"/>
        <v>171</v>
      </c>
      <c r="I66658">
        <f t="shared" ca="1" si="7288"/>
        <v>11</v>
      </c>
      <c r="J66658">
        <f t="shared" ca="1" si="7289"/>
        <v>85</v>
      </c>
      <c r="K66658">
        <f t="shared" ca="1" si="7290"/>
        <v>0</v>
      </c>
      <c r="L66658">
        <f t="shared" ca="1" si="7291"/>
        <v>0</v>
      </c>
      <c r="M66658">
        <f t="shared" ca="1" si="7292"/>
        <v>0</v>
      </c>
      <c r="N66658" t="str">
        <f t="shared" ca="1" si="7293"/>
        <v>X</v>
      </c>
    </row>
    <row r="66659" spans="7:14" x14ac:dyDescent="0.3">
      <c r="G66659">
        <v>66658</v>
      </c>
      <c r="H66659">
        <f t="shared" ca="1" si="7287"/>
        <v>134</v>
      </c>
      <c r="I66659">
        <f t="shared" ca="1" si="7288"/>
        <v>9</v>
      </c>
      <c r="J66659">
        <f t="shared" ca="1" si="7289"/>
        <v>127</v>
      </c>
      <c r="K66659">
        <f t="shared" ca="1" si="7290"/>
        <v>0</v>
      </c>
      <c r="L66659">
        <f t="shared" ca="1" si="7291"/>
        <v>0</v>
      </c>
      <c r="M66659">
        <f t="shared" ca="1" si="7292"/>
        <v>0</v>
      </c>
      <c r="N66659" t="str">
        <f t="shared" ca="1" si="7293"/>
        <v>X</v>
      </c>
    </row>
    <row r="66660" spans="7:14" x14ac:dyDescent="0.3">
      <c r="G66660">
        <v>66659</v>
      </c>
      <c r="H66660">
        <f t="shared" ca="1" si="7287"/>
        <v>67</v>
      </c>
      <c r="I66660">
        <f t="shared" ca="1" si="7288"/>
        <v>17</v>
      </c>
      <c r="J66660">
        <f t="shared" ca="1" si="7289"/>
        <v>188</v>
      </c>
      <c r="K66660">
        <f t="shared" ca="1" si="7290"/>
        <v>0</v>
      </c>
      <c r="L66660">
        <f t="shared" ca="1" si="7291"/>
        <v>0</v>
      </c>
      <c r="M66660">
        <f t="shared" ca="1" si="7292"/>
        <v>0</v>
      </c>
      <c r="N66660" t="str">
        <f t="shared" ca="1" si="7293"/>
        <v>X</v>
      </c>
    </row>
    <row r="66661" spans="7:14" x14ac:dyDescent="0.3">
      <c r="G66661">
        <v>66660</v>
      </c>
      <c r="H66661">
        <f t="shared" ca="1" si="7287"/>
        <v>97</v>
      </c>
      <c r="I66661">
        <f t="shared" ca="1" si="7288"/>
        <v>17</v>
      </c>
      <c r="J66661">
        <f t="shared" ca="1" si="7289"/>
        <v>168</v>
      </c>
      <c r="K66661">
        <f t="shared" ca="1" si="7290"/>
        <v>0</v>
      </c>
      <c r="L66661">
        <f t="shared" ca="1" si="7291"/>
        <v>0</v>
      </c>
      <c r="M66661">
        <f t="shared" ca="1" si="7292"/>
        <v>0</v>
      </c>
      <c r="N66661" t="str">
        <f t="shared" ca="1" si="7293"/>
        <v>X</v>
      </c>
    </row>
    <row r="66662" spans="7:14" x14ac:dyDescent="0.3">
      <c r="G66662">
        <v>66661</v>
      </c>
      <c r="H66662">
        <f t="shared" ca="1" si="7287"/>
        <v>64</v>
      </c>
      <c r="I66662">
        <f t="shared" ca="1" si="7288"/>
        <v>11</v>
      </c>
      <c r="J66662">
        <f t="shared" ca="1" si="7289"/>
        <v>134</v>
      </c>
      <c r="K66662">
        <f t="shared" ca="1" si="7290"/>
        <v>0</v>
      </c>
      <c r="L66662">
        <f t="shared" ca="1" si="7291"/>
        <v>0</v>
      </c>
      <c r="M66662">
        <f t="shared" ca="1" si="7292"/>
        <v>0</v>
      </c>
      <c r="N66662" t="str">
        <f t="shared" ca="1" si="7293"/>
        <v>X</v>
      </c>
    </row>
    <row r="66663" spans="7:14" x14ac:dyDescent="0.3">
      <c r="G66663">
        <v>66662</v>
      </c>
      <c r="H66663">
        <f t="shared" ca="1" si="7287"/>
        <v>4</v>
      </c>
      <c r="I66663">
        <f t="shared" ca="1" si="7288"/>
        <v>20</v>
      </c>
      <c r="J66663">
        <f t="shared" ca="1" si="7289"/>
        <v>156</v>
      </c>
      <c r="K66663">
        <f t="shared" ca="1" si="7290"/>
        <v>0</v>
      </c>
      <c r="L66663">
        <f t="shared" ca="1" si="7291"/>
        <v>0</v>
      </c>
      <c r="M66663">
        <f t="shared" ca="1" si="7292"/>
        <v>0</v>
      </c>
      <c r="N66663" t="str">
        <f t="shared" ca="1" si="7293"/>
        <v>X</v>
      </c>
    </row>
    <row r="66664" spans="7:14" x14ac:dyDescent="0.3">
      <c r="G66664">
        <v>66663</v>
      </c>
      <c r="H66664">
        <f t="shared" ca="1" si="7287"/>
        <v>167</v>
      </c>
      <c r="I66664">
        <f t="shared" ca="1" si="7288"/>
        <v>14</v>
      </c>
      <c r="J66664">
        <f t="shared" ca="1" si="7289"/>
        <v>116</v>
      </c>
      <c r="K66664">
        <f t="shared" ca="1" si="7290"/>
        <v>0</v>
      </c>
      <c r="L66664">
        <f t="shared" ca="1" si="7291"/>
        <v>0</v>
      </c>
      <c r="M66664">
        <f t="shared" ca="1" si="7292"/>
        <v>0</v>
      </c>
      <c r="N66664" t="str">
        <f t="shared" ca="1" si="7293"/>
        <v>X</v>
      </c>
    </row>
    <row r="66665" spans="7:14" x14ac:dyDescent="0.3">
      <c r="G66665">
        <v>66664</v>
      </c>
      <c r="H66665">
        <f t="shared" ca="1" si="7287"/>
        <v>137</v>
      </c>
      <c r="I66665">
        <f t="shared" ca="1" si="7288"/>
        <v>19</v>
      </c>
      <c r="J66665">
        <f t="shared" ca="1" si="7289"/>
        <v>3</v>
      </c>
      <c r="K66665">
        <f t="shared" ca="1" si="7290"/>
        <v>0</v>
      </c>
      <c r="L66665">
        <f t="shared" ca="1" si="7291"/>
        <v>1</v>
      </c>
      <c r="M66665">
        <f t="shared" ca="1" si="7292"/>
        <v>0</v>
      </c>
      <c r="N66665" t="str">
        <f t="shared" ca="1" si="7293"/>
        <v>X</v>
      </c>
    </row>
    <row r="66666" spans="7:14" x14ac:dyDescent="0.3">
      <c r="G66666">
        <v>66665</v>
      </c>
      <c r="H66666">
        <f t="shared" ca="1" si="7287"/>
        <v>41</v>
      </c>
      <c r="I66666">
        <f t="shared" ca="1" si="7288"/>
        <v>16</v>
      </c>
      <c r="J66666">
        <f t="shared" ca="1" si="7289"/>
        <v>87</v>
      </c>
      <c r="K66666">
        <f t="shared" ca="1" si="7290"/>
        <v>0</v>
      </c>
      <c r="L66666">
        <f t="shared" ca="1" si="7291"/>
        <v>0</v>
      </c>
      <c r="M66666">
        <f t="shared" ca="1" si="7292"/>
        <v>0</v>
      </c>
      <c r="N66666" t="str">
        <f t="shared" ca="1" si="7293"/>
        <v>X</v>
      </c>
    </row>
    <row r="66667" spans="7:14" x14ac:dyDescent="0.3">
      <c r="G66667">
        <v>66666</v>
      </c>
      <c r="H66667">
        <f t="shared" ca="1" si="7287"/>
        <v>62</v>
      </c>
      <c r="I66667">
        <f t="shared" ca="1" si="7288"/>
        <v>12</v>
      </c>
      <c r="J66667">
        <f t="shared" ca="1" si="7289"/>
        <v>187</v>
      </c>
      <c r="K66667">
        <f t="shared" ca="1" si="7290"/>
        <v>0</v>
      </c>
      <c r="L66667">
        <f t="shared" ca="1" si="7291"/>
        <v>0</v>
      </c>
      <c r="M66667">
        <f t="shared" ca="1" si="7292"/>
        <v>0</v>
      </c>
      <c r="N66667" t="str">
        <f t="shared" ca="1" si="7293"/>
        <v>X</v>
      </c>
    </row>
    <row r="66668" spans="7:14" x14ac:dyDescent="0.3">
      <c r="G66668">
        <v>66667</v>
      </c>
      <c r="H66668">
        <f t="shared" ca="1" si="7287"/>
        <v>150</v>
      </c>
      <c r="I66668">
        <f t="shared" ca="1" si="7288"/>
        <v>9</v>
      </c>
      <c r="J66668">
        <f t="shared" ca="1" si="7289"/>
        <v>151</v>
      </c>
      <c r="K66668">
        <f t="shared" ca="1" si="7290"/>
        <v>0</v>
      </c>
      <c r="L66668">
        <f t="shared" ca="1" si="7291"/>
        <v>0</v>
      </c>
      <c r="M66668">
        <f t="shared" ca="1" si="7292"/>
        <v>0</v>
      </c>
      <c r="N66668" t="str">
        <f t="shared" ca="1" si="7293"/>
        <v>X</v>
      </c>
    </row>
    <row r="66669" spans="7:14" x14ac:dyDescent="0.3">
      <c r="G66669">
        <v>66668</v>
      </c>
      <c r="H66669">
        <f t="shared" ca="1" si="7287"/>
        <v>120</v>
      </c>
      <c r="I66669">
        <f t="shared" ca="1" si="7288"/>
        <v>18</v>
      </c>
      <c r="J66669">
        <f t="shared" ca="1" si="7289"/>
        <v>181</v>
      </c>
      <c r="K66669">
        <f t="shared" ca="1" si="7290"/>
        <v>0</v>
      </c>
      <c r="L66669">
        <f t="shared" ca="1" si="7291"/>
        <v>0</v>
      </c>
      <c r="M66669">
        <f t="shared" ca="1" si="7292"/>
        <v>0</v>
      </c>
      <c r="N66669" t="str">
        <f t="shared" ca="1" si="7293"/>
        <v>X</v>
      </c>
    </row>
    <row r="66670" spans="7:14" x14ac:dyDescent="0.3">
      <c r="G66670">
        <v>66669</v>
      </c>
      <c r="H66670">
        <f t="shared" ca="1" si="7287"/>
        <v>59</v>
      </c>
      <c r="I66670">
        <f t="shared" ca="1" si="7288"/>
        <v>2</v>
      </c>
      <c r="J66670">
        <f t="shared" ca="1" si="7289"/>
        <v>100</v>
      </c>
      <c r="K66670">
        <f t="shared" ca="1" si="7290"/>
        <v>0</v>
      </c>
      <c r="L66670">
        <f t="shared" ca="1" si="7291"/>
        <v>0</v>
      </c>
      <c r="M66670">
        <f t="shared" ca="1" si="7292"/>
        <v>1</v>
      </c>
      <c r="N66670" t="str">
        <f t="shared" ca="1" si="7293"/>
        <v>X</v>
      </c>
    </row>
    <row r="66671" spans="7:14" x14ac:dyDescent="0.3">
      <c r="G66671">
        <v>66670</v>
      </c>
      <c r="H66671">
        <f t="shared" ca="1" si="7287"/>
        <v>19</v>
      </c>
      <c r="I66671">
        <f t="shared" ca="1" si="7288"/>
        <v>4</v>
      </c>
      <c r="J66671">
        <f t="shared" ca="1" si="7289"/>
        <v>96</v>
      </c>
      <c r="K66671">
        <f t="shared" ca="1" si="7290"/>
        <v>1</v>
      </c>
      <c r="L66671">
        <f t="shared" ca="1" si="7291"/>
        <v>0</v>
      </c>
      <c r="M66671">
        <f t="shared" ca="1" si="7292"/>
        <v>1</v>
      </c>
      <c r="N66671" t="str">
        <f t="shared" ca="1" si="7293"/>
        <v>X</v>
      </c>
    </row>
    <row r="66672" spans="7:14" x14ac:dyDescent="0.3">
      <c r="G66672">
        <v>66671</v>
      </c>
      <c r="H66672">
        <f t="shared" ca="1" si="7287"/>
        <v>25</v>
      </c>
      <c r="I66672">
        <f t="shared" ca="1" si="7288"/>
        <v>17</v>
      </c>
      <c r="J66672">
        <f t="shared" ca="1" si="7289"/>
        <v>137</v>
      </c>
      <c r="K66672">
        <f t="shared" ca="1" si="7290"/>
        <v>0</v>
      </c>
      <c r="L66672">
        <f t="shared" ca="1" si="7291"/>
        <v>0</v>
      </c>
      <c r="M66672">
        <f t="shared" ca="1" si="7292"/>
        <v>0</v>
      </c>
      <c r="N66672" t="str">
        <f t="shared" ca="1" si="7293"/>
        <v>X</v>
      </c>
    </row>
    <row r="66673" spans="7:14" x14ac:dyDescent="0.3">
      <c r="G66673">
        <v>66672</v>
      </c>
      <c r="H66673">
        <f t="shared" ca="1" si="7287"/>
        <v>140</v>
      </c>
      <c r="I66673">
        <f t="shared" ca="1" si="7288"/>
        <v>7</v>
      </c>
      <c r="J66673">
        <f t="shared" ca="1" si="7289"/>
        <v>43</v>
      </c>
      <c r="K66673">
        <f t="shared" ca="1" si="7290"/>
        <v>0</v>
      </c>
      <c r="L66673">
        <f t="shared" ca="1" si="7291"/>
        <v>0</v>
      </c>
      <c r="M66673">
        <f t="shared" ca="1" si="7292"/>
        <v>0</v>
      </c>
      <c r="N66673" t="str">
        <f t="shared" ca="1" si="7293"/>
        <v>X</v>
      </c>
    </row>
    <row r="66674" spans="7:14" x14ac:dyDescent="0.3">
      <c r="G66674">
        <v>66673</v>
      </c>
      <c r="H66674">
        <f t="shared" ca="1" si="7287"/>
        <v>77</v>
      </c>
      <c r="I66674">
        <f t="shared" ca="1" si="7288"/>
        <v>17</v>
      </c>
      <c r="J66674">
        <f t="shared" ca="1" si="7289"/>
        <v>174</v>
      </c>
      <c r="K66674">
        <f t="shared" ca="1" si="7290"/>
        <v>0</v>
      </c>
      <c r="L66674">
        <f t="shared" ca="1" si="7291"/>
        <v>0</v>
      </c>
      <c r="M66674">
        <f t="shared" ca="1" si="7292"/>
        <v>0</v>
      </c>
      <c r="N66674" t="str">
        <f t="shared" ca="1" si="7293"/>
        <v>X</v>
      </c>
    </row>
    <row r="66675" spans="7:14" x14ac:dyDescent="0.3">
      <c r="G66675">
        <v>66674</v>
      </c>
      <c r="H66675">
        <f t="shared" ca="1" si="7287"/>
        <v>120</v>
      </c>
      <c r="I66675">
        <f t="shared" ca="1" si="7288"/>
        <v>16</v>
      </c>
      <c r="J66675">
        <f t="shared" ca="1" si="7289"/>
        <v>8</v>
      </c>
      <c r="K66675">
        <f t="shared" ca="1" si="7290"/>
        <v>0</v>
      </c>
      <c r="L66675">
        <f t="shared" ca="1" si="7291"/>
        <v>0</v>
      </c>
      <c r="M66675">
        <f t="shared" ca="1" si="7292"/>
        <v>0</v>
      </c>
      <c r="N66675" t="str">
        <f t="shared" ca="1" si="7293"/>
        <v>X</v>
      </c>
    </row>
    <row r="66676" spans="7:14" x14ac:dyDescent="0.3">
      <c r="G66676">
        <v>66675</v>
      </c>
      <c r="H66676">
        <f t="shared" ca="1" si="7287"/>
        <v>40</v>
      </c>
      <c r="I66676">
        <f t="shared" ca="1" si="7288"/>
        <v>12</v>
      </c>
      <c r="J66676">
        <f t="shared" ca="1" si="7289"/>
        <v>118</v>
      </c>
      <c r="K66676">
        <f t="shared" ca="1" si="7290"/>
        <v>0</v>
      </c>
      <c r="L66676">
        <f t="shared" ca="1" si="7291"/>
        <v>0</v>
      </c>
      <c r="M66676">
        <f t="shared" ca="1" si="7292"/>
        <v>0</v>
      </c>
      <c r="N66676" t="str">
        <f t="shared" ca="1" si="7293"/>
        <v>X</v>
      </c>
    </row>
    <row r="66677" spans="7:14" x14ac:dyDescent="0.3">
      <c r="G66677">
        <v>66676</v>
      </c>
      <c r="H66677">
        <f t="shared" ca="1" si="7287"/>
        <v>12</v>
      </c>
      <c r="I66677">
        <f t="shared" ca="1" si="7288"/>
        <v>18</v>
      </c>
      <c r="J66677">
        <f t="shared" ca="1" si="7289"/>
        <v>154</v>
      </c>
      <c r="K66677">
        <f t="shared" ca="1" si="7290"/>
        <v>0</v>
      </c>
      <c r="L66677">
        <f t="shared" ca="1" si="7291"/>
        <v>0</v>
      </c>
      <c r="M66677">
        <f t="shared" ca="1" si="7292"/>
        <v>0</v>
      </c>
      <c r="N66677" t="str">
        <f t="shared" ca="1" si="7293"/>
        <v>X</v>
      </c>
    </row>
    <row r="66678" spans="7:14" x14ac:dyDescent="0.3">
      <c r="G66678">
        <v>66677</v>
      </c>
      <c r="H66678">
        <f t="shared" ca="1" si="7287"/>
        <v>190</v>
      </c>
      <c r="I66678">
        <f t="shared" ca="1" si="7288"/>
        <v>1</v>
      </c>
      <c r="J66678">
        <f t="shared" ca="1" si="7289"/>
        <v>84</v>
      </c>
      <c r="K66678">
        <f t="shared" ca="1" si="7290"/>
        <v>0</v>
      </c>
      <c r="L66678">
        <f t="shared" ca="1" si="7291"/>
        <v>0</v>
      </c>
      <c r="M66678">
        <f t="shared" ca="1" si="7292"/>
        <v>0</v>
      </c>
      <c r="N66678" t="str">
        <f t="shared" ca="1" si="7293"/>
        <v>X</v>
      </c>
    </row>
    <row r="66679" spans="7:14" x14ac:dyDescent="0.3">
      <c r="G66679">
        <v>66678</v>
      </c>
      <c r="H66679">
        <f t="shared" ca="1" si="7287"/>
        <v>61</v>
      </c>
      <c r="I66679">
        <f t="shared" ca="1" si="7288"/>
        <v>7</v>
      </c>
      <c r="J66679">
        <f t="shared" ca="1" si="7289"/>
        <v>86</v>
      </c>
      <c r="K66679">
        <f t="shared" ca="1" si="7290"/>
        <v>0</v>
      </c>
      <c r="L66679">
        <f t="shared" ca="1" si="7291"/>
        <v>0</v>
      </c>
      <c r="M66679">
        <f t="shared" ca="1" si="7292"/>
        <v>1</v>
      </c>
      <c r="N66679" t="str">
        <f t="shared" ca="1" si="7293"/>
        <v>X</v>
      </c>
    </row>
    <row r="66680" spans="7:14" x14ac:dyDescent="0.3">
      <c r="G66680">
        <v>66679</v>
      </c>
      <c r="H66680">
        <f t="shared" ca="1" si="7287"/>
        <v>150</v>
      </c>
      <c r="I66680">
        <f t="shared" ca="1" si="7288"/>
        <v>2</v>
      </c>
      <c r="J66680">
        <f t="shared" ca="1" si="7289"/>
        <v>84</v>
      </c>
      <c r="K66680">
        <f t="shared" ca="1" si="7290"/>
        <v>0</v>
      </c>
      <c r="L66680">
        <f t="shared" ca="1" si="7291"/>
        <v>0</v>
      </c>
      <c r="M66680">
        <f t="shared" ca="1" si="7292"/>
        <v>0</v>
      </c>
      <c r="N66680" t="str">
        <f t="shared" ca="1" si="7293"/>
        <v>X</v>
      </c>
    </row>
    <row r="66681" spans="7:14" x14ac:dyDescent="0.3">
      <c r="G66681">
        <v>66680</v>
      </c>
      <c r="H66681">
        <f t="shared" ca="1" si="7287"/>
        <v>160</v>
      </c>
      <c r="I66681">
        <f t="shared" ca="1" si="7288"/>
        <v>19</v>
      </c>
      <c r="J66681">
        <f t="shared" ca="1" si="7289"/>
        <v>50</v>
      </c>
      <c r="K66681">
        <f t="shared" ca="1" si="7290"/>
        <v>0</v>
      </c>
      <c r="L66681">
        <f t="shared" ca="1" si="7291"/>
        <v>0</v>
      </c>
      <c r="M66681">
        <f t="shared" ca="1" si="7292"/>
        <v>0</v>
      </c>
      <c r="N66681" t="str">
        <f t="shared" ca="1" si="7293"/>
        <v>X</v>
      </c>
    </row>
    <row r="66682" spans="7:14" x14ac:dyDescent="0.3">
      <c r="G66682">
        <v>66681</v>
      </c>
      <c r="H66682">
        <f t="shared" ca="1" si="7287"/>
        <v>162</v>
      </c>
      <c r="I66682">
        <f t="shared" ca="1" si="7288"/>
        <v>13</v>
      </c>
      <c r="J66682">
        <f t="shared" ca="1" si="7289"/>
        <v>164</v>
      </c>
      <c r="K66682">
        <f t="shared" ca="1" si="7290"/>
        <v>0</v>
      </c>
      <c r="L66682">
        <f t="shared" ca="1" si="7291"/>
        <v>0</v>
      </c>
      <c r="M66682">
        <f t="shared" ca="1" si="7292"/>
        <v>0</v>
      </c>
      <c r="N66682" t="str">
        <f t="shared" ca="1" si="7293"/>
        <v>X</v>
      </c>
    </row>
    <row r="66683" spans="7:14" x14ac:dyDescent="0.3">
      <c r="G66683">
        <v>66682</v>
      </c>
      <c r="H66683">
        <f t="shared" ca="1" si="7287"/>
        <v>11</v>
      </c>
      <c r="I66683">
        <f t="shared" ca="1" si="7288"/>
        <v>18</v>
      </c>
      <c r="J66683">
        <f t="shared" ca="1" si="7289"/>
        <v>47</v>
      </c>
      <c r="K66683">
        <f t="shared" ca="1" si="7290"/>
        <v>0</v>
      </c>
      <c r="L66683">
        <f t="shared" ca="1" si="7291"/>
        <v>0</v>
      </c>
      <c r="M66683">
        <f t="shared" ca="1" si="7292"/>
        <v>0</v>
      </c>
      <c r="N66683" t="str">
        <f t="shared" ca="1" si="7293"/>
        <v>X</v>
      </c>
    </row>
    <row r="66684" spans="7:14" x14ac:dyDescent="0.3">
      <c r="G66684">
        <v>66683</v>
      </c>
      <c r="H66684">
        <f t="shared" ca="1" si="7287"/>
        <v>72</v>
      </c>
      <c r="I66684">
        <f t="shared" ca="1" si="7288"/>
        <v>19</v>
      </c>
      <c r="J66684">
        <f t="shared" ca="1" si="7289"/>
        <v>184</v>
      </c>
      <c r="K66684">
        <f t="shared" ca="1" si="7290"/>
        <v>0</v>
      </c>
      <c r="L66684">
        <f t="shared" ca="1" si="7291"/>
        <v>0</v>
      </c>
      <c r="M66684">
        <f t="shared" ca="1" si="7292"/>
        <v>0</v>
      </c>
      <c r="N66684" t="str">
        <f t="shared" ca="1" si="7293"/>
        <v>X</v>
      </c>
    </row>
    <row r="66685" spans="7:14" x14ac:dyDescent="0.3">
      <c r="G66685">
        <v>66684</v>
      </c>
      <c r="H66685">
        <f t="shared" ca="1" si="7287"/>
        <v>112</v>
      </c>
      <c r="I66685">
        <f t="shared" ca="1" si="7288"/>
        <v>16</v>
      </c>
      <c r="J66685">
        <f t="shared" ca="1" si="7289"/>
        <v>87</v>
      </c>
      <c r="K66685">
        <f t="shared" ca="1" si="7290"/>
        <v>0</v>
      </c>
      <c r="L66685">
        <f t="shared" ca="1" si="7291"/>
        <v>0</v>
      </c>
      <c r="M66685">
        <f t="shared" ca="1" si="7292"/>
        <v>0</v>
      </c>
      <c r="N66685" t="str">
        <f t="shared" ca="1" si="7293"/>
        <v>X</v>
      </c>
    </row>
    <row r="66686" spans="7:14" x14ac:dyDescent="0.3">
      <c r="G66686">
        <v>66685</v>
      </c>
      <c r="H66686">
        <f t="shared" ca="1" si="7287"/>
        <v>128</v>
      </c>
      <c r="I66686">
        <f t="shared" ca="1" si="7288"/>
        <v>5</v>
      </c>
      <c r="J66686">
        <f t="shared" ca="1" si="7289"/>
        <v>76</v>
      </c>
      <c r="K66686">
        <f t="shared" ca="1" si="7290"/>
        <v>0</v>
      </c>
      <c r="L66686">
        <f t="shared" ca="1" si="7291"/>
        <v>0</v>
      </c>
      <c r="M66686">
        <f t="shared" ca="1" si="7292"/>
        <v>0</v>
      </c>
      <c r="N66686" t="str">
        <f t="shared" ca="1" si="7293"/>
        <v>X</v>
      </c>
    </row>
    <row r="66687" spans="7:14" x14ac:dyDescent="0.3">
      <c r="G66687">
        <v>66686</v>
      </c>
      <c r="H66687">
        <f t="shared" ca="1" si="7287"/>
        <v>90</v>
      </c>
      <c r="I66687">
        <f t="shared" ca="1" si="7288"/>
        <v>0</v>
      </c>
      <c r="J66687">
        <f t="shared" ca="1" si="7289"/>
        <v>109</v>
      </c>
      <c r="K66687">
        <f t="shared" ca="1" si="7290"/>
        <v>0</v>
      </c>
      <c r="L66687">
        <f t="shared" ca="1" si="7291"/>
        <v>0</v>
      </c>
      <c r="M66687">
        <f t="shared" ca="1" si="7292"/>
        <v>1</v>
      </c>
      <c r="N66687" t="str">
        <f t="shared" ca="1" si="7293"/>
        <v>X</v>
      </c>
    </row>
    <row r="66688" spans="7:14" x14ac:dyDescent="0.3">
      <c r="G66688">
        <v>66687</v>
      </c>
      <c r="H66688">
        <f t="shared" ca="1" si="7287"/>
        <v>139</v>
      </c>
      <c r="I66688">
        <f t="shared" ca="1" si="7288"/>
        <v>15</v>
      </c>
      <c r="J66688">
        <f t="shared" ca="1" si="7289"/>
        <v>72</v>
      </c>
      <c r="K66688">
        <f t="shared" ca="1" si="7290"/>
        <v>0</v>
      </c>
      <c r="L66688">
        <f t="shared" ca="1" si="7291"/>
        <v>0</v>
      </c>
      <c r="M66688">
        <f t="shared" ca="1" si="7292"/>
        <v>0</v>
      </c>
      <c r="N66688" t="str">
        <f t="shared" ca="1" si="7293"/>
        <v>X</v>
      </c>
    </row>
    <row r="66689" spans="7:14" x14ac:dyDescent="0.3">
      <c r="G66689">
        <v>66688</v>
      </c>
      <c r="H66689">
        <f t="shared" ca="1" si="7287"/>
        <v>69</v>
      </c>
      <c r="I66689">
        <f t="shared" ca="1" si="7288"/>
        <v>8</v>
      </c>
      <c r="J66689">
        <f t="shared" ca="1" si="7289"/>
        <v>176</v>
      </c>
      <c r="K66689">
        <f t="shared" ca="1" si="7290"/>
        <v>0</v>
      </c>
      <c r="L66689">
        <f t="shared" ca="1" si="7291"/>
        <v>0</v>
      </c>
      <c r="M66689">
        <f t="shared" ca="1" si="7292"/>
        <v>0</v>
      </c>
      <c r="N66689" t="str">
        <f t="shared" ca="1" si="7293"/>
        <v>X</v>
      </c>
    </row>
    <row r="66690" spans="7:14" x14ac:dyDescent="0.3">
      <c r="G66690">
        <v>66689</v>
      </c>
      <c r="H66690">
        <f t="shared" ca="1" si="7287"/>
        <v>31</v>
      </c>
      <c r="I66690">
        <f t="shared" ca="1" si="7288"/>
        <v>12</v>
      </c>
      <c r="J66690">
        <f t="shared" ca="1" si="7289"/>
        <v>70</v>
      </c>
      <c r="K66690">
        <f t="shared" ca="1" si="7290"/>
        <v>0</v>
      </c>
      <c r="L66690">
        <f t="shared" ca="1" si="7291"/>
        <v>0</v>
      </c>
      <c r="M66690">
        <f t="shared" ca="1" si="7292"/>
        <v>0</v>
      </c>
      <c r="N66690" t="str">
        <f t="shared" ca="1" si="7293"/>
        <v>X</v>
      </c>
    </row>
    <row r="66691" spans="7:14" x14ac:dyDescent="0.3">
      <c r="G66691">
        <v>66690</v>
      </c>
      <c r="H66691">
        <f t="shared" ref="H66691:H66754" ca="1" si="7294">RANDBETWEEN(0,200)</f>
        <v>112</v>
      </c>
      <c r="I66691">
        <f t="shared" ref="I66691:I66754" ca="1" si="7295">RANDBETWEEN(0,20)</f>
        <v>20</v>
      </c>
      <c r="J66691">
        <f t="shared" ref="J66691:J66754" ca="1" si="7296">RANDBETWEEN(0,200)</f>
        <v>125</v>
      </c>
      <c r="K66691">
        <f t="shared" ref="K66691:K66754" ca="1" si="7297">IF(2*H66691+5*I66691&lt;=100,1,0)</f>
        <v>0</v>
      </c>
      <c r="L66691">
        <f t="shared" ref="L66691:L66754" ca="1" si="7298">IF(I66691-J66691&gt;=10,1,0)</f>
        <v>0</v>
      </c>
      <c r="M66691">
        <f t="shared" ref="M66691:M66754" ca="1" si="7299">IF(H66691+I66691^2+J66691&lt;=200,1,0)</f>
        <v>0</v>
      </c>
      <c r="N66691" t="str">
        <f t="shared" ref="N66691:N66754" ca="1" si="7300">IF(K66691*L66691*M66691=1,2*H66691^3+4*I66691+J66691,"X")</f>
        <v>X</v>
      </c>
    </row>
    <row r="66692" spans="7:14" x14ac:dyDescent="0.3">
      <c r="G66692">
        <v>66691</v>
      </c>
      <c r="H66692">
        <f t="shared" ca="1" si="7294"/>
        <v>23</v>
      </c>
      <c r="I66692">
        <f t="shared" ca="1" si="7295"/>
        <v>17</v>
      </c>
      <c r="J66692">
        <f t="shared" ca="1" si="7296"/>
        <v>65</v>
      </c>
      <c r="K66692">
        <f t="shared" ca="1" si="7297"/>
        <v>0</v>
      </c>
      <c r="L66692">
        <f t="shared" ca="1" si="7298"/>
        <v>0</v>
      </c>
      <c r="M66692">
        <f t="shared" ca="1" si="7299"/>
        <v>0</v>
      </c>
      <c r="N66692" t="str">
        <f t="shared" ca="1" si="7300"/>
        <v>X</v>
      </c>
    </row>
    <row r="66693" spans="7:14" x14ac:dyDescent="0.3">
      <c r="G66693">
        <v>66692</v>
      </c>
      <c r="H66693">
        <f t="shared" ca="1" si="7294"/>
        <v>94</v>
      </c>
      <c r="I66693">
        <f t="shared" ca="1" si="7295"/>
        <v>8</v>
      </c>
      <c r="J66693">
        <f t="shared" ca="1" si="7296"/>
        <v>10</v>
      </c>
      <c r="K66693">
        <f t="shared" ca="1" si="7297"/>
        <v>0</v>
      </c>
      <c r="L66693">
        <f t="shared" ca="1" si="7298"/>
        <v>0</v>
      </c>
      <c r="M66693">
        <f t="shared" ca="1" si="7299"/>
        <v>1</v>
      </c>
      <c r="N66693" t="str">
        <f t="shared" ca="1" si="7300"/>
        <v>X</v>
      </c>
    </row>
    <row r="66694" spans="7:14" x14ac:dyDescent="0.3">
      <c r="G66694">
        <v>66693</v>
      </c>
      <c r="H66694">
        <f t="shared" ca="1" si="7294"/>
        <v>197</v>
      </c>
      <c r="I66694">
        <f t="shared" ca="1" si="7295"/>
        <v>9</v>
      </c>
      <c r="J66694">
        <f t="shared" ca="1" si="7296"/>
        <v>93</v>
      </c>
      <c r="K66694">
        <f t="shared" ca="1" si="7297"/>
        <v>0</v>
      </c>
      <c r="L66694">
        <f t="shared" ca="1" si="7298"/>
        <v>0</v>
      </c>
      <c r="M66694">
        <f t="shared" ca="1" si="7299"/>
        <v>0</v>
      </c>
      <c r="N66694" t="str">
        <f t="shared" ca="1" si="7300"/>
        <v>X</v>
      </c>
    </row>
    <row r="66695" spans="7:14" x14ac:dyDescent="0.3">
      <c r="G66695">
        <v>66694</v>
      </c>
      <c r="H66695">
        <f t="shared" ca="1" si="7294"/>
        <v>119</v>
      </c>
      <c r="I66695">
        <f t="shared" ca="1" si="7295"/>
        <v>1</v>
      </c>
      <c r="J66695">
        <f t="shared" ca="1" si="7296"/>
        <v>67</v>
      </c>
      <c r="K66695">
        <f t="shared" ca="1" si="7297"/>
        <v>0</v>
      </c>
      <c r="L66695">
        <f t="shared" ca="1" si="7298"/>
        <v>0</v>
      </c>
      <c r="M66695">
        <f t="shared" ca="1" si="7299"/>
        <v>1</v>
      </c>
      <c r="N66695" t="str">
        <f t="shared" ca="1" si="7300"/>
        <v>X</v>
      </c>
    </row>
    <row r="66696" spans="7:14" x14ac:dyDescent="0.3">
      <c r="G66696">
        <v>66695</v>
      </c>
      <c r="H66696">
        <f t="shared" ca="1" si="7294"/>
        <v>64</v>
      </c>
      <c r="I66696">
        <f t="shared" ca="1" si="7295"/>
        <v>15</v>
      </c>
      <c r="J66696">
        <f t="shared" ca="1" si="7296"/>
        <v>63</v>
      </c>
      <c r="K66696">
        <f t="shared" ca="1" si="7297"/>
        <v>0</v>
      </c>
      <c r="L66696">
        <f t="shared" ca="1" si="7298"/>
        <v>0</v>
      </c>
      <c r="M66696">
        <f t="shared" ca="1" si="7299"/>
        <v>0</v>
      </c>
      <c r="N66696" t="str">
        <f t="shared" ca="1" si="7300"/>
        <v>X</v>
      </c>
    </row>
    <row r="66697" spans="7:14" x14ac:dyDescent="0.3">
      <c r="G66697">
        <v>66696</v>
      </c>
      <c r="H66697">
        <f t="shared" ca="1" si="7294"/>
        <v>79</v>
      </c>
      <c r="I66697">
        <f t="shared" ca="1" si="7295"/>
        <v>7</v>
      </c>
      <c r="J66697">
        <f t="shared" ca="1" si="7296"/>
        <v>101</v>
      </c>
      <c r="K66697">
        <f t="shared" ca="1" si="7297"/>
        <v>0</v>
      </c>
      <c r="L66697">
        <f t="shared" ca="1" si="7298"/>
        <v>0</v>
      </c>
      <c r="M66697">
        <f t="shared" ca="1" si="7299"/>
        <v>0</v>
      </c>
      <c r="N66697" t="str">
        <f t="shared" ca="1" si="7300"/>
        <v>X</v>
      </c>
    </row>
    <row r="66698" spans="7:14" x14ac:dyDescent="0.3">
      <c r="G66698">
        <v>66697</v>
      </c>
      <c r="H66698">
        <f t="shared" ca="1" si="7294"/>
        <v>47</v>
      </c>
      <c r="I66698">
        <f t="shared" ca="1" si="7295"/>
        <v>2</v>
      </c>
      <c r="J66698">
        <f t="shared" ca="1" si="7296"/>
        <v>30</v>
      </c>
      <c r="K66698">
        <f t="shared" ca="1" si="7297"/>
        <v>0</v>
      </c>
      <c r="L66698">
        <f t="shared" ca="1" si="7298"/>
        <v>0</v>
      </c>
      <c r="M66698">
        <f t="shared" ca="1" si="7299"/>
        <v>1</v>
      </c>
      <c r="N66698" t="str">
        <f t="shared" ca="1" si="7300"/>
        <v>X</v>
      </c>
    </row>
    <row r="66699" spans="7:14" x14ac:dyDescent="0.3">
      <c r="G66699">
        <v>66698</v>
      </c>
      <c r="H66699">
        <f t="shared" ca="1" si="7294"/>
        <v>7</v>
      </c>
      <c r="I66699">
        <f t="shared" ca="1" si="7295"/>
        <v>15</v>
      </c>
      <c r="J66699">
        <f t="shared" ca="1" si="7296"/>
        <v>27</v>
      </c>
      <c r="K66699">
        <f t="shared" ca="1" si="7297"/>
        <v>1</v>
      </c>
      <c r="L66699">
        <f t="shared" ca="1" si="7298"/>
        <v>0</v>
      </c>
      <c r="M66699">
        <f t="shared" ca="1" si="7299"/>
        <v>0</v>
      </c>
      <c r="N66699" t="str">
        <f t="shared" ca="1" si="7300"/>
        <v>X</v>
      </c>
    </row>
    <row r="66700" spans="7:14" x14ac:dyDescent="0.3">
      <c r="G66700">
        <v>66699</v>
      </c>
      <c r="H66700">
        <f t="shared" ca="1" si="7294"/>
        <v>103</v>
      </c>
      <c r="I66700">
        <f t="shared" ca="1" si="7295"/>
        <v>11</v>
      </c>
      <c r="J66700">
        <f t="shared" ca="1" si="7296"/>
        <v>117</v>
      </c>
      <c r="K66700">
        <f t="shared" ca="1" si="7297"/>
        <v>0</v>
      </c>
      <c r="L66700">
        <f t="shared" ca="1" si="7298"/>
        <v>0</v>
      </c>
      <c r="M66700">
        <f t="shared" ca="1" si="7299"/>
        <v>0</v>
      </c>
      <c r="N66700" t="str">
        <f t="shared" ca="1" si="7300"/>
        <v>X</v>
      </c>
    </row>
    <row r="66701" spans="7:14" x14ac:dyDescent="0.3">
      <c r="G66701">
        <v>66700</v>
      </c>
      <c r="H66701">
        <f t="shared" ca="1" si="7294"/>
        <v>114</v>
      </c>
      <c r="I66701">
        <f t="shared" ca="1" si="7295"/>
        <v>11</v>
      </c>
      <c r="J66701">
        <f t="shared" ca="1" si="7296"/>
        <v>144</v>
      </c>
      <c r="K66701">
        <f t="shared" ca="1" si="7297"/>
        <v>0</v>
      </c>
      <c r="L66701">
        <f t="shared" ca="1" si="7298"/>
        <v>0</v>
      </c>
      <c r="M66701">
        <f t="shared" ca="1" si="7299"/>
        <v>0</v>
      </c>
      <c r="N66701" t="str">
        <f t="shared" ca="1" si="7300"/>
        <v>X</v>
      </c>
    </row>
    <row r="66702" spans="7:14" x14ac:dyDescent="0.3">
      <c r="G66702">
        <v>66701</v>
      </c>
      <c r="H66702">
        <f t="shared" ca="1" si="7294"/>
        <v>189</v>
      </c>
      <c r="I66702">
        <f t="shared" ca="1" si="7295"/>
        <v>3</v>
      </c>
      <c r="J66702">
        <f t="shared" ca="1" si="7296"/>
        <v>28</v>
      </c>
      <c r="K66702">
        <f t="shared" ca="1" si="7297"/>
        <v>0</v>
      </c>
      <c r="L66702">
        <f t="shared" ca="1" si="7298"/>
        <v>0</v>
      </c>
      <c r="M66702">
        <f t="shared" ca="1" si="7299"/>
        <v>0</v>
      </c>
      <c r="N66702" t="str">
        <f t="shared" ca="1" si="7300"/>
        <v>X</v>
      </c>
    </row>
    <row r="66703" spans="7:14" x14ac:dyDescent="0.3">
      <c r="G66703">
        <v>66702</v>
      </c>
      <c r="H66703">
        <f t="shared" ca="1" si="7294"/>
        <v>111</v>
      </c>
      <c r="I66703">
        <f t="shared" ca="1" si="7295"/>
        <v>8</v>
      </c>
      <c r="J66703">
        <f t="shared" ca="1" si="7296"/>
        <v>109</v>
      </c>
      <c r="K66703">
        <f t="shared" ca="1" si="7297"/>
        <v>0</v>
      </c>
      <c r="L66703">
        <f t="shared" ca="1" si="7298"/>
        <v>0</v>
      </c>
      <c r="M66703">
        <f t="shared" ca="1" si="7299"/>
        <v>0</v>
      </c>
      <c r="N66703" t="str">
        <f t="shared" ca="1" si="7300"/>
        <v>X</v>
      </c>
    </row>
    <row r="66704" spans="7:14" x14ac:dyDescent="0.3">
      <c r="G66704">
        <v>66703</v>
      </c>
      <c r="H66704">
        <f t="shared" ca="1" si="7294"/>
        <v>12</v>
      </c>
      <c r="I66704">
        <f t="shared" ca="1" si="7295"/>
        <v>5</v>
      </c>
      <c r="J66704">
        <f t="shared" ca="1" si="7296"/>
        <v>14</v>
      </c>
      <c r="K66704">
        <f t="shared" ca="1" si="7297"/>
        <v>1</v>
      </c>
      <c r="L66704">
        <f t="shared" ca="1" si="7298"/>
        <v>0</v>
      </c>
      <c r="M66704">
        <f t="shared" ca="1" si="7299"/>
        <v>1</v>
      </c>
      <c r="N66704" t="str">
        <f t="shared" ca="1" si="7300"/>
        <v>X</v>
      </c>
    </row>
    <row r="66705" spans="7:14" x14ac:dyDescent="0.3">
      <c r="G66705">
        <v>66704</v>
      </c>
      <c r="H66705">
        <f t="shared" ca="1" si="7294"/>
        <v>129</v>
      </c>
      <c r="I66705">
        <f t="shared" ca="1" si="7295"/>
        <v>5</v>
      </c>
      <c r="J66705">
        <f t="shared" ca="1" si="7296"/>
        <v>110</v>
      </c>
      <c r="K66705">
        <f t="shared" ca="1" si="7297"/>
        <v>0</v>
      </c>
      <c r="L66705">
        <f t="shared" ca="1" si="7298"/>
        <v>0</v>
      </c>
      <c r="M66705">
        <f t="shared" ca="1" si="7299"/>
        <v>0</v>
      </c>
      <c r="N66705" t="str">
        <f t="shared" ca="1" si="7300"/>
        <v>X</v>
      </c>
    </row>
    <row r="66706" spans="7:14" x14ac:dyDescent="0.3">
      <c r="G66706">
        <v>66705</v>
      </c>
      <c r="H66706">
        <f t="shared" ca="1" si="7294"/>
        <v>45</v>
      </c>
      <c r="I66706">
        <f t="shared" ca="1" si="7295"/>
        <v>13</v>
      </c>
      <c r="J66706">
        <f t="shared" ca="1" si="7296"/>
        <v>75</v>
      </c>
      <c r="K66706">
        <f t="shared" ca="1" si="7297"/>
        <v>0</v>
      </c>
      <c r="L66706">
        <f t="shared" ca="1" si="7298"/>
        <v>0</v>
      </c>
      <c r="M66706">
        <f t="shared" ca="1" si="7299"/>
        <v>0</v>
      </c>
      <c r="N66706" t="str">
        <f t="shared" ca="1" si="7300"/>
        <v>X</v>
      </c>
    </row>
    <row r="66707" spans="7:14" x14ac:dyDescent="0.3">
      <c r="G66707">
        <v>66706</v>
      </c>
      <c r="H66707">
        <f t="shared" ca="1" si="7294"/>
        <v>180</v>
      </c>
      <c r="I66707">
        <f t="shared" ca="1" si="7295"/>
        <v>15</v>
      </c>
      <c r="J66707">
        <f t="shared" ca="1" si="7296"/>
        <v>183</v>
      </c>
      <c r="K66707">
        <f t="shared" ca="1" si="7297"/>
        <v>0</v>
      </c>
      <c r="L66707">
        <f t="shared" ca="1" si="7298"/>
        <v>0</v>
      </c>
      <c r="M66707">
        <f t="shared" ca="1" si="7299"/>
        <v>0</v>
      </c>
      <c r="N66707" t="str">
        <f t="shared" ca="1" si="7300"/>
        <v>X</v>
      </c>
    </row>
    <row r="66708" spans="7:14" x14ac:dyDescent="0.3">
      <c r="G66708">
        <v>66707</v>
      </c>
      <c r="H66708">
        <f t="shared" ca="1" si="7294"/>
        <v>106</v>
      </c>
      <c r="I66708">
        <f t="shared" ca="1" si="7295"/>
        <v>2</v>
      </c>
      <c r="J66708">
        <f t="shared" ca="1" si="7296"/>
        <v>184</v>
      </c>
      <c r="K66708">
        <f t="shared" ca="1" si="7297"/>
        <v>0</v>
      </c>
      <c r="L66708">
        <f t="shared" ca="1" si="7298"/>
        <v>0</v>
      </c>
      <c r="M66708">
        <f t="shared" ca="1" si="7299"/>
        <v>0</v>
      </c>
      <c r="N66708" t="str">
        <f t="shared" ca="1" si="7300"/>
        <v>X</v>
      </c>
    </row>
    <row r="66709" spans="7:14" x14ac:dyDescent="0.3">
      <c r="G66709">
        <v>66708</v>
      </c>
      <c r="H66709">
        <f t="shared" ca="1" si="7294"/>
        <v>118</v>
      </c>
      <c r="I66709">
        <f t="shared" ca="1" si="7295"/>
        <v>12</v>
      </c>
      <c r="J66709">
        <f t="shared" ca="1" si="7296"/>
        <v>58</v>
      </c>
      <c r="K66709">
        <f t="shared" ca="1" si="7297"/>
        <v>0</v>
      </c>
      <c r="L66709">
        <f t="shared" ca="1" si="7298"/>
        <v>0</v>
      </c>
      <c r="M66709">
        <f t="shared" ca="1" si="7299"/>
        <v>0</v>
      </c>
      <c r="N66709" t="str">
        <f t="shared" ca="1" si="7300"/>
        <v>X</v>
      </c>
    </row>
    <row r="66710" spans="7:14" x14ac:dyDescent="0.3">
      <c r="G66710">
        <v>66709</v>
      </c>
      <c r="H66710">
        <f t="shared" ca="1" si="7294"/>
        <v>137</v>
      </c>
      <c r="I66710">
        <f t="shared" ca="1" si="7295"/>
        <v>1</v>
      </c>
      <c r="J66710">
        <f t="shared" ca="1" si="7296"/>
        <v>12</v>
      </c>
      <c r="K66710">
        <f t="shared" ca="1" si="7297"/>
        <v>0</v>
      </c>
      <c r="L66710">
        <f t="shared" ca="1" si="7298"/>
        <v>0</v>
      </c>
      <c r="M66710">
        <f t="shared" ca="1" si="7299"/>
        <v>1</v>
      </c>
      <c r="N66710" t="str">
        <f t="shared" ca="1" si="7300"/>
        <v>X</v>
      </c>
    </row>
    <row r="66711" spans="7:14" x14ac:dyDescent="0.3">
      <c r="G66711">
        <v>66710</v>
      </c>
      <c r="H66711">
        <f t="shared" ca="1" si="7294"/>
        <v>193</v>
      </c>
      <c r="I66711">
        <f t="shared" ca="1" si="7295"/>
        <v>7</v>
      </c>
      <c r="J66711">
        <f t="shared" ca="1" si="7296"/>
        <v>23</v>
      </c>
      <c r="K66711">
        <f t="shared" ca="1" si="7297"/>
        <v>0</v>
      </c>
      <c r="L66711">
        <f t="shared" ca="1" si="7298"/>
        <v>0</v>
      </c>
      <c r="M66711">
        <f t="shared" ca="1" si="7299"/>
        <v>0</v>
      </c>
      <c r="N66711" t="str">
        <f t="shared" ca="1" si="7300"/>
        <v>X</v>
      </c>
    </row>
    <row r="66712" spans="7:14" x14ac:dyDescent="0.3">
      <c r="G66712">
        <v>66711</v>
      </c>
      <c r="H66712">
        <f t="shared" ca="1" si="7294"/>
        <v>136</v>
      </c>
      <c r="I66712">
        <f t="shared" ca="1" si="7295"/>
        <v>18</v>
      </c>
      <c r="J66712">
        <f t="shared" ca="1" si="7296"/>
        <v>55</v>
      </c>
      <c r="K66712">
        <f t="shared" ca="1" si="7297"/>
        <v>0</v>
      </c>
      <c r="L66712">
        <f t="shared" ca="1" si="7298"/>
        <v>0</v>
      </c>
      <c r="M66712">
        <f t="shared" ca="1" si="7299"/>
        <v>0</v>
      </c>
      <c r="N66712" t="str">
        <f t="shared" ca="1" si="7300"/>
        <v>X</v>
      </c>
    </row>
    <row r="66713" spans="7:14" x14ac:dyDescent="0.3">
      <c r="G66713">
        <v>66712</v>
      </c>
      <c r="H66713">
        <f t="shared" ca="1" si="7294"/>
        <v>128</v>
      </c>
      <c r="I66713">
        <f t="shared" ca="1" si="7295"/>
        <v>1</v>
      </c>
      <c r="J66713">
        <f t="shared" ca="1" si="7296"/>
        <v>187</v>
      </c>
      <c r="K66713">
        <f t="shared" ca="1" si="7297"/>
        <v>0</v>
      </c>
      <c r="L66713">
        <f t="shared" ca="1" si="7298"/>
        <v>0</v>
      </c>
      <c r="M66713">
        <f t="shared" ca="1" si="7299"/>
        <v>0</v>
      </c>
      <c r="N66713" t="str">
        <f t="shared" ca="1" si="7300"/>
        <v>X</v>
      </c>
    </row>
    <row r="66714" spans="7:14" x14ac:dyDescent="0.3">
      <c r="G66714">
        <v>66713</v>
      </c>
      <c r="H66714">
        <f t="shared" ca="1" si="7294"/>
        <v>126</v>
      </c>
      <c r="I66714">
        <f t="shared" ca="1" si="7295"/>
        <v>18</v>
      </c>
      <c r="J66714">
        <f t="shared" ca="1" si="7296"/>
        <v>24</v>
      </c>
      <c r="K66714">
        <f t="shared" ca="1" si="7297"/>
        <v>0</v>
      </c>
      <c r="L66714">
        <f t="shared" ca="1" si="7298"/>
        <v>0</v>
      </c>
      <c r="M66714">
        <f t="shared" ca="1" si="7299"/>
        <v>0</v>
      </c>
      <c r="N66714" t="str">
        <f t="shared" ca="1" si="7300"/>
        <v>X</v>
      </c>
    </row>
    <row r="66715" spans="7:14" x14ac:dyDescent="0.3">
      <c r="G66715">
        <v>66714</v>
      </c>
      <c r="H66715">
        <f t="shared" ca="1" si="7294"/>
        <v>150</v>
      </c>
      <c r="I66715">
        <f t="shared" ca="1" si="7295"/>
        <v>9</v>
      </c>
      <c r="J66715">
        <f t="shared" ca="1" si="7296"/>
        <v>38</v>
      </c>
      <c r="K66715">
        <f t="shared" ca="1" si="7297"/>
        <v>0</v>
      </c>
      <c r="L66715">
        <f t="shared" ca="1" si="7298"/>
        <v>0</v>
      </c>
      <c r="M66715">
        <f t="shared" ca="1" si="7299"/>
        <v>0</v>
      </c>
      <c r="N66715" t="str">
        <f t="shared" ca="1" si="7300"/>
        <v>X</v>
      </c>
    </row>
    <row r="66716" spans="7:14" x14ac:dyDescent="0.3">
      <c r="G66716">
        <v>66715</v>
      </c>
      <c r="H66716">
        <f t="shared" ca="1" si="7294"/>
        <v>47</v>
      </c>
      <c r="I66716">
        <f t="shared" ca="1" si="7295"/>
        <v>19</v>
      </c>
      <c r="J66716">
        <f t="shared" ca="1" si="7296"/>
        <v>176</v>
      </c>
      <c r="K66716">
        <f t="shared" ca="1" si="7297"/>
        <v>0</v>
      </c>
      <c r="L66716">
        <f t="shared" ca="1" si="7298"/>
        <v>0</v>
      </c>
      <c r="M66716">
        <f t="shared" ca="1" si="7299"/>
        <v>0</v>
      </c>
      <c r="N66716" t="str">
        <f t="shared" ca="1" si="7300"/>
        <v>X</v>
      </c>
    </row>
    <row r="66717" spans="7:14" x14ac:dyDescent="0.3">
      <c r="G66717">
        <v>66716</v>
      </c>
      <c r="H66717">
        <f t="shared" ca="1" si="7294"/>
        <v>103</v>
      </c>
      <c r="I66717">
        <f t="shared" ca="1" si="7295"/>
        <v>9</v>
      </c>
      <c r="J66717">
        <f t="shared" ca="1" si="7296"/>
        <v>194</v>
      </c>
      <c r="K66717">
        <f t="shared" ca="1" si="7297"/>
        <v>0</v>
      </c>
      <c r="L66717">
        <f t="shared" ca="1" si="7298"/>
        <v>0</v>
      </c>
      <c r="M66717">
        <f t="shared" ca="1" si="7299"/>
        <v>0</v>
      </c>
      <c r="N66717" t="str">
        <f t="shared" ca="1" si="7300"/>
        <v>X</v>
      </c>
    </row>
    <row r="66718" spans="7:14" x14ac:dyDescent="0.3">
      <c r="G66718">
        <v>66717</v>
      </c>
      <c r="H66718">
        <f t="shared" ca="1" si="7294"/>
        <v>71</v>
      </c>
      <c r="I66718">
        <f t="shared" ca="1" si="7295"/>
        <v>14</v>
      </c>
      <c r="J66718">
        <f t="shared" ca="1" si="7296"/>
        <v>157</v>
      </c>
      <c r="K66718">
        <f t="shared" ca="1" si="7297"/>
        <v>0</v>
      </c>
      <c r="L66718">
        <f t="shared" ca="1" si="7298"/>
        <v>0</v>
      </c>
      <c r="M66718">
        <f t="shared" ca="1" si="7299"/>
        <v>0</v>
      </c>
      <c r="N66718" t="str">
        <f t="shared" ca="1" si="7300"/>
        <v>X</v>
      </c>
    </row>
    <row r="66719" spans="7:14" x14ac:dyDescent="0.3">
      <c r="G66719">
        <v>66718</v>
      </c>
      <c r="H66719">
        <f t="shared" ca="1" si="7294"/>
        <v>153</v>
      </c>
      <c r="I66719">
        <f t="shared" ca="1" si="7295"/>
        <v>17</v>
      </c>
      <c r="J66719">
        <f t="shared" ca="1" si="7296"/>
        <v>38</v>
      </c>
      <c r="K66719">
        <f t="shared" ca="1" si="7297"/>
        <v>0</v>
      </c>
      <c r="L66719">
        <f t="shared" ca="1" si="7298"/>
        <v>0</v>
      </c>
      <c r="M66719">
        <f t="shared" ca="1" si="7299"/>
        <v>0</v>
      </c>
      <c r="N66719" t="str">
        <f t="shared" ca="1" si="7300"/>
        <v>X</v>
      </c>
    </row>
    <row r="66720" spans="7:14" x14ac:dyDescent="0.3">
      <c r="G66720">
        <v>66719</v>
      </c>
      <c r="H66720">
        <f t="shared" ca="1" si="7294"/>
        <v>51</v>
      </c>
      <c r="I66720">
        <f t="shared" ca="1" si="7295"/>
        <v>20</v>
      </c>
      <c r="J66720">
        <f t="shared" ca="1" si="7296"/>
        <v>73</v>
      </c>
      <c r="K66720">
        <f t="shared" ca="1" si="7297"/>
        <v>0</v>
      </c>
      <c r="L66720">
        <f t="shared" ca="1" si="7298"/>
        <v>0</v>
      </c>
      <c r="M66720">
        <f t="shared" ca="1" si="7299"/>
        <v>0</v>
      </c>
      <c r="N66720" t="str">
        <f t="shared" ca="1" si="7300"/>
        <v>X</v>
      </c>
    </row>
    <row r="66721" spans="7:14" x14ac:dyDescent="0.3">
      <c r="G66721">
        <v>66720</v>
      </c>
      <c r="H66721">
        <f t="shared" ca="1" si="7294"/>
        <v>138</v>
      </c>
      <c r="I66721">
        <f t="shared" ca="1" si="7295"/>
        <v>15</v>
      </c>
      <c r="J66721">
        <f t="shared" ca="1" si="7296"/>
        <v>24</v>
      </c>
      <c r="K66721">
        <f t="shared" ca="1" si="7297"/>
        <v>0</v>
      </c>
      <c r="L66721">
        <f t="shared" ca="1" si="7298"/>
        <v>0</v>
      </c>
      <c r="M66721">
        <f t="shared" ca="1" si="7299"/>
        <v>0</v>
      </c>
      <c r="N66721" t="str">
        <f t="shared" ca="1" si="7300"/>
        <v>X</v>
      </c>
    </row>
    <row r="66722" spans="7:14" x14ac:dyDescent="0.3">
      <c r="G66722">
        <v>66721</v>
      </c>
      <c r="H66722">
        <f t="shared" ca="1" si="7294"/>
        <v>118</v>
      </c>
      <c r="I66722">
        <f t="shared" ca="1" si="7295"/>
        <v>1</v>
      </c>
      <c r="J66722">
        <f t="shared" ca="1" si="7296"/>
        <v>184</v>
      </c>
      <c r="K66722">
        <f t="shared" ca="1" si="7297"/>
        <v>0</v>
      </c>
      <c r="L66722">
        <f t="shared" ca="1" si="7298"/>
        <v>0</v>
      </c>
      <c r="M66722">
        <f t="shared" ca="1" si="7299"/>
        <v>0</v>
      </c>
      <c r="N66722" t="str">
        <f t="shared" ca="1" si="7300"/>
        <v>X</v>
      </c>
    </row>
    <row r="66723" spans="7:14" x14ac:dyDescent="0.3">
      <c r="G66723">
        <v>66722</v>
      </c>
      <c r="H66723">
        <f t="shared" ca="1" si="7294"/>
        <v>4</v>
      </c>
      <c r="I66723">
        <f t="shared" ca="1" si="7295"/>
        <v>2</v>
      </c>
      <c r="J66723">
        <f t="shared" ca="1" si="7296"/>
        <v>135</v>
      </c>
      <c r="K66723">
        <f t="shared" ca="1" si="7297"/>
        <v>1</v>
      </c>
      <c r="L66723">
        <f t="shared" ca="1" si="7298"/>
        <v>0</v>
      </c>
      <c r="M66723">
        <f t="shared" ca="1" si="7299"/>
        <v>1</v>
      </c>
      <c r="N66723" t="str">
        <f t="shared" ca="1" si="7300"/>
        <v>X</v>
      </c>
    </row>
    <row r="66724" spans="7:14" x14ac:dyDescent="0.3">
      <c r="G66724">
        <v>66723</v>
      </c>
      <c r="H66724">
        <f t="shared" ca="1" si="7294"/>
        <v>158</v>
      </c>
      <c r="I66724">
        <f t="shared" ca="1" si="7295"/>
        <v>0</v>
      </c>
      <c r="J66724">
        <f t="shared" ca="1" si="7296"/>
        <v>183</v>
      </c>
      <c r="K66724">
        <f t="shared" ca="1" si="7297"/>
        <v>0</v>
      </c>
      <c r="L66724">
        <f t="shared" ca="1" si="7298"/>
        <v>0</v>
      </c>
      <c r="M66724">
        <f t="shared" ca="1" si="7299"/>
        <v>0</v>
      </c>
      <c r="N66724" t="str">
        <f t="shared" ca="1" si="7300"/>
        <v>X</v>
      </c>
    </row>
    <row r="66725" spans="7:14" x14ac:dyDescent="0.3">
      <c r="G66725">
        <v>66724</v>
      </c>
      <c r="H66725">
        <f t="shared" ca="1" si="7294"/>
        <v>56</v>
      </c>
      <c r="I66725">
        <f t="shared" ca="1" si="7295"/>
        <v>12</v>
      </c>
      <c r="J66725">
        <f t="shared" ca="1" si="7296"/>
        <v>180</v>
      </c>
      <c r="K66725">
        <f t="shared" ca="1" si="7297"/>
        <v>0</v>
      </c>
      <c r="L66725">
        <f t="shared" ca="1" si="7298"/>
        <v>0</v>
      </c>
      <c r="M66725">
        <f t="shared" ca="1" si="7299"/>
        <v>0</v>
      </c>
      <c r="N66725" t="str">
        <f t="shared" ca="1" si="7300"/>
        <v>X</v>
      </c>
    </row>
    <row r="66726" spans="7:14" x14ac:dyDescent="0.3">
      <c r="G66726">
        <v>66725</v>
      </c>
      <c r="H66726">
        <f t="shared" ca="1" si="7294"/>
        <v>183</v>
      </c>
      <c r="I66726">
        <f t="shared" ca="1" si="7295"/>
        <v>4</v>
      </c>
      <c r="J66726">
        <f t="shared" ca="1" si="7296"/>
        <v>122</v>
      </c>
      <c r="K66726">
        <f t="shared" ca="1" si="7297"/>
        <v>0</v>
      </c>
      <c r="L66726">
        <f t="shared" ca="1" si="7298"/>
        <v>0</v>
      </c>
      <c r="M66726">
        <f t="shared" ca="1" si="7299"/>
        <v>0</v>
      </c>
      <c r="N66726" t="str">
        <f t="shared" ca="1" si="7300"/>
        <v>X</v>
      </c>
    </row>
    <row r="66727" spans="7:14" x14ac:dyDescent="0.3">
      <c r="G66727">
        <v>66726</v>
      </c>
      <c r="H66727">
        <f t="shared" ca="1" si="7294"/>
        <v>43</v>
      </c>
      <c r="I66727">
        <f t="shared" ca="1" si="7295"/>
        <v>13</v>
      </c>
      <c r="J66727">
        <f t="shared" ca="1" si="7296"/>
        <v>121</v>
      </c>
      <c r="K66727">
        <f t="shared" ca="1" si="7297"/>
        <v>0</v>
      </c>
      <c r="L66727">
        <f t="shared" ca="1" si="7298"/>
        <v>0</v>
      </c>
      <c r="M66727">
        <f t="shared" ca="1" si="7299"/>
        <v>0</v>
      </c>
      <c r="N66727" t="str">
        <f t="shared" ca="1" si="7300"/>
        <v>X</v>
      </c>
    </row>
    <row r="66728" spans="7:14" x14ac:dyDescent="0.3">
      <c r="G66728">
        <v>66727</v>
      </c>
      <c r="H66728">
        <f t="shared" ca="1" si="7294"/>
        <v>180</v>
      </c>
      <c r="I66728">
        <f t="shared" ca="1" si="7295"/>
        <v>10</v>
      </c>
      <c r="J66728">
        <f t="shared" ca="1" si="7296"/>
        <v>20</v>
      </c>
      <c r="K66728">
        <f t="shared" ca="1" si="7297"/>
        <v>0</v>
      </c>
      <c r="L66728">
        <f t="shared" ca="1" si="7298"/>
        <v>0</v>
      </c>
      <c r="M66728">
        <f t="shared" ca="1" si="7299"/>
        <v>0</v>
      </c>
      <c r="N66728" t="str">
        <f t="shared" ca="1" si="7300"/>
        <v>X</v>
      </c>
    </row>
    <row r="66729" spans="7:14" x14ac:dyDescent="0.3">
      <c r="G66729">
        <v>66728</v>
      </c>
      <c r="H66729">
        <f t="shared" ca="1" si="7294"/>
        <v>24</v>
      </c>
      <c r="I66729">
        <f t="shared" ca="1" si="7295"/>
        <v>15</v>
      </c>
      <c r="J66729">
        <f t="shared" ca="1" si="7296"/>
        <v>198</v>
      </c>
      <c r="K66729">
        <f t="shared" ca="1" si="7297"/>
        <v>0</v>
      </c>
      <c r="L66729">
        <f t="shared" ca="1" si="7298"/>
        <v>0</v>
      </c>
      <c r="M66729">
        <f t="shared" ca="1" si="7299"/>
        <v>0</v>
      </c>
      <c r="N66729" t="str">
        <f t="shared" ca="1" si="7300"/>
        <v>X</v>
      </c>
    </row>
    <row r="66730" spans="7:14" x14ac:dyDescent="0.3">
      <c r="G66730">
        <v>66729</v>
      </c>
      <c r="H66730">
        <f t="shared" ca="1" si="7294"/>
        <v>77</v>
      </c>
      <c r="I66730">
        <f t="shared" ca="1" si="7295"/>
        <v>0</v>
      </c>
      <c r="J66730">
        <f t="shared" ca="1" si="7296"/>
        <v>95</v>
      </c>
      <c r="K66730">
        <f t="shared" ca="1" si="7297"/>
        <v>0</v>
      </c>
      <c r="L66730">
        <f t="shared" ca="1" si="7298"/>
        <v>0</v>
      </c>
      <c r="M66730">
        <f t="shared" ca="1" si="7299"/>
        <v>1</v>
      </c>
      <c r="N66730" t="str">
        <f t="shared" ca="1" si="7300"/>
        <v>X</v>
      </c>
    </row>
    <row r="66731" spans="7:14" x14ac:dyDescent="0.3">
      <c r="G66731">
        <v>66730</v>
      </c>
      <c r="H66731">
        <f t="shared" ca="1" si="7294"/>
        <v>200</v>
      </c>
      <c r="I66731">
        <f t="shared" ca="1" si="7295"/>
        <v>14</v>
      </c>
      <c r="J66731">
        <f t="shared" ca="1" si="7296"/>
        <v>165</v>
      </c>
      <c r="K66731">
        <f t="shared" ca="1" si="7297"/>
        <v>0</v>
      </c>
      <c r="L66731">
        <f t="shared" ca="1" si="7298"/>
        <v>0</v>
      </c>
      <c r="M66731">
        <f t="shared" ca="1" si="7299"/>
        <v>0</v>
      </c>
      <c r="N66731" t="str">
        <f t="shared" ca="1" si="7300"/>
        <v>X</v>
      </c>
    </row>
    <row r="66732" spans="7:14" x14ac:dyDescent="0.3">
      <c r="G66732">
        <v>66731</v>
      </c>
      <c r="H66732">
        <f t="shared" ca="1" si="7294"/>
        <v>165</v>
      </c>
      <c r="I66732">
        <f t="shared" ca="1" si="7295"/>
        <v>17</v>
      </c>
      <c r="J66732">
        <f t="shared" ca="1" si="7296"/>
        <v>115</v>
      </c>
      <c r="K66732">
        <f t="shared" ca="1" si="7297"/>
        <v>0</v>
      </c>
      <c r="L66732">
        <f t="shared" ca="1" si="7298"/>
        <v>0</v>
      </c>
      <c r="M66732">
        <f t="shared" ca="1" si="7299"/>
        <v>0</v>
      </c>
      <c r="N66732" t="str">
        <f t="shared" ca="1" si="7300"/>
        <v>X</v>
      </c>
    </row>
    <row r="66733" spans="7:14" x14ac:dyDescent="0.3">
      <c r="G66733">
        <v>66732</v>
      </c>
      <c r="H66733">
        <f t="shared" ca="1" si="7294"/>
        <v>37</v>
      </c>
      <c r="I66733">
        <f t="shared" ca="1" si="7295"/>
        <v>5</v>
      </c>
      <c r="J66733">
        <f t="shared" ca="1" si="7296"/>
        <v>53</v>
      </c>
      <c r="K66733">
        <f t="shared" ca="1" si="7297"/>
        <v>1</v>
      </c>
      <c r="L66733">
        <f t="shared" ca="1" si="7298"/>
        <v>0</v>
      </c>
      <c r="M66733">
        <f t="shared" ca="1" si="7299"/>
        <v>1</v>
      </c>
      <c r="N66733" t="str">
        <f t="shared" ca="1" si="7300"/>
        <v>X</v>
      </c>
    </row>
    <row r="66734" spans="7:14" x14ac:dyDescent="0.3">
      <c r="G66734">
        <v>66733</v>
      </c>
      <c r="H66734">
        <f t="shared" ca="1" si="7294"/>
        <v>96</v>
      </c>
      <c r="I66734">
        <f t="shared" ca="1" si="7295"/>
        <v>19</v>
      </c>
      <c r="J66734">
        <f t="shared" ca="1" si="7296"/>
        <v>45</v>
      </c>
      <c r="K66734">
        <f t="shared" ca="1" si="7297"/>
        <v>0</v>
      </c>
      <c r="L66734">
        <f t="shared" ca="1" si="7298"/>
        <v>0</v>
      </c>
      <c r="M66734">
        <f t="shared" ca="1" si="7299"/>
        <v>0</v>
      </c>
      <c r="N66734" t="str">
        <f t="shared" ca="1" si="7300"/>
        <v>X</v>
      </c>
    </row>
    <row r="66735" spans="7:14" x14ac:dyDescent="0.3">
      <c r="G66735">
        <v>66734</v>
      </c>
      <c r="H66735">
        <f t="shared" ca="1" si="7294"/>
        <v>38</v>
      </c>
      <c r="I66735">
        <f t="shared" ca="1" si="7295"/>
        <v>11</v>
      </c>
      <c r="J66735">
        <f t="shared" ca="1" si="7296"/>
        <v>63</v>
      </c>
      <c r="K66735">
        <f t="shared" ca="1" si="7297"/>
        <v>0</v>
      </c>
      <c r="L66735">
        <f t="shared" ca="1" si="7298"/>
        <v>0</v>
      </c>
      <c r="M66735">
        <f t="shared" ca="1" si="7299"/>
        <v>0</v>
      </c>
      <c r="N66735" t="str">
        <f t="shared" ca="1" si="7300"/>
        <v>X</v>
      </c>
    </row>
    <row r="66736" spans="7:14" x14ac:dyDescent="0.3">
      <c r="G66736">
        <v>66735</v>
      </c>
      <c r="H66736">
        <f t="shared" ca="1" si="7294"/>
        <v>154</v>
      </c>
      <c r="I66736">
        <f t="shared" ca="1" si="7295"/>
        <v>7</v>
      </c>
      <c r="J66736">
        <f t="shared" ca="1" si="7296"/>
        <v>192</v>
      </c>
      <c r="K66736">
        <f t="shared" ca="1" si="7297"/>
        <v>0</v>
      </c>
      <c r="L66736">
        <f t="shared" ca="1" si="7298"/>
        <v>0</v>
      </c>
      <c r="M66736">
        <f t="shared" ca="1" si="7299"/>
        <v>0</v>
      </c>
      <c r="N66736" t="str">
        <f t="shared" ca="1" si="7300"/>
        <v>X</v>
      </c>
    </row>
    <row r="66737" spans="7:14" x14ac:dyDescent="0.3">
      <c r="G66737">
        <v>66736</v>
      </c>
      <c r="H66737">
        <f t="shared" ca="1" si="7294"/>
        <v>78</v>
      </c>
      <c r="I66737">
        <f t="shared" ca="1" si="7295"/>
        <v>18</v>
      </c>
      <c r="J66737">
        <f t="shared" ca="1" si="7296"/>
        <v>103</v>
      </c>
      <c r="K66737">
        <f t="shared" ca="1" si="7297"/>
        <v>0</v>
      </c>
      <c r="L66737">
        <f t="shared" ca="1" si="7298"/>
        <v>0</v>
      </c>
      <c r="M66737">
        <f t="shared" ca="1" si="7299"/>
        <v>0</v>
      </c>
      <c r="N66737" t="str">
        <f t="shared" ca="1" si="7300"/>
        <v>X</v>
      </c>
    </row>
    <row r="66738" spans="7:14" x14ac:dyDescent="0.3">
      <c r="G66738">
        <v>66737</v>
      </c>
      <c r="H66738">
        <f t="shared" ca="1" si="7294"/>
        <v>68</v>
      </c>
      <c r="I66738">
        <f t="shared" ca="1" si="7295"/>
        <v>5</v>
      </c>
      <c r="J66738">
        <f t="shared" ca="1" si="7296"/>
        <v>80</v>
      </c>
      <c r="K66738">
        <f t="shared" ca="1" si="7297"/>
        <v>0</v>
      </c>
      <c r="L66738">
        <f t="shared" ca="1" si="7298"/>
        <v>0</v>
      </c>
      <c r="M66738">
        <f t="shared" ca="1" si="7299"/>
        <v>1</v>
      </c>
      <c r="N66738" t="str">
        <f t="shared" ca="1" si="7300"/>
        <v>X</v>
      </c>
    </row>
    <row r="66739" spans="7:14" x14ac:dyDescent="0.3">
      <c r="G66739">
        <v>66738</v>
      </c>
      <c r="H66739">
        <f t="shared" ca="1" si="7294"/>
        <v>11</v>
      </c>
      <c r="I66739">
        <f t="shared" ca="1" si="7295"/>
        <v>10</v>
      </c>
      <c r="J66739">
        <f t="shared" ca="1" si="7296"/>
        <v>171</v>
      </c>
      <c r="K66739">
        <f t="shared" ca="1" si="7297"/>
        <v>1</v>
      </c>
      <c r="L66739">
        <f t="shared" ca="1" si="7298"/>
        <v>0</v>
      </c>
      <c r="M66739">
        <f t="shared" ca="1" si="7299"/>
        <v>0</v>
      </c>
      <c r="N66739" t="str">
        <f t="shared" ca="1" si="7300"/>
        <v>X</v>
      </c>
    </row>
    <row r="66740" spans="7:14" x14ac:dyDescent="0.3">
      <c r="G66740">
        <v>66739</v>
      </c>
      <c r="H66740">
        <f t="shared" ca="1" si="7294"/>
        <v>152</v>
      </c>
      <c r="I66740">
        <f t="shared" ca="1" si="7295"/>
        <v>17</v>
      </c>
      <c r="J66740">
        <f t="shared" ca="1" si="7296"/>
        <v>61</v>
      </c>
      <c r="K66740">
        <f t="shared" ca="1" si="7297"/>
        <v>0</v>
      </c>
      <c r="L66740">
        <f t="shared" ca="1" si="7298"/>
        <v>0</v>
      </c>
      <c r="M66740">
        <f t="shared" ca="1" si="7299"/>
        <v>0</v>
      </c>
      <c r="N66740" t="str">
        <f t="shared" ca="1" si="7300"/>
        <v>X</v>
      </c>
    </row>
    <row r="66741" spans="7:14" x14ac:dyDescent="0.3">
      <c r="G66741">
        <v>66740</v>
      </c>
      <c r="H66741">
        <f t="shared" ca="1" si="7294"/>
        <v>104</v>
      </c>
      <c r="I66741">
        <f t="shared" ca="1" si="7295"/>
        <v>11</v>
      </c>
      <c r="J66741">
        <f t="shared" ca="1" si="7296"/>
        <v>60</v>
      </c>
      <c r="K66741">
        <f t="shared" ca="1" si="7297"/>
        <v>0</v>
      </c>
      <c r="L66741">
        <f t="shared" ca="1" si="7298"/>
        <v>0</v>
      </c>
      <c r="M66741">
        <f t="shared" ca="1" si="7299"/>
        <v>0</v>
      </c>
      <c r="N66741" t="str">
        <f t="shared" ca="1" si="7300"/>
        <v>X</v>
      </c>
    </row>
    <row r="66742" spans="7:14" x14ac:dyDescent="0.3">
      <c r="G66742">
        <v>66741</v>
      </c>
      <c r="H66742">
        <f t="shared" ca="1" si="7294"/>
        <v>183</v>
      </c>
      <c r="I66742">
        <f t="shared" ca="1" si="7295"/>
        <v>2</v>
      </c>
      <c r="J66742">
        <f t="shared" ca="1" si="7296"/>
        <v>187</v>
      </c>
      <c r="K66742">
        <f t="shared" ca="1" si="7297"/>
        <v>0</v>
      </c>
      <c r="L66742">
        <f t="shared" ca="1" si="7298"/>
        <v>0</v>
      </c>
      <c r="M66742">
        <f t="shared" ca="1" si="7299"/>
        <v>0</v>
      </c>
      <c r="N66742" t="str">
        <f t="shared" ca="1" si="7300"/>
        <v>X</v>
      </c>
    </row>
    <row r="66743" spans="7:14" x14ac:dyDescent="0.3">
      <c r="G66743">
        <v>66742</v>
      </c>
      <c r="H66743">
        <f t="shared" ca="1" si="7294"/>
        <v>148</v>
      </c>
      <c r="I66743">
        <f t="shared" ca="1" si="7295"/>
        <v>9</v>
      </c>
      <c r="J66743">
        <f t="shared" ca="1" si="7296"/>
        <v>49</v>
      </c>
      <c r="K66743">
        <f t="shared" ca="1" si="7297"/>
        <v>0</v>
      </c>
      <c r="L66743">
        <f t="shared" ca="1" si="7298"/>
        <v>0</v>
      </c>
      <c r="M66743">
        <f t="shared" ca="1" si="7299"/>
        <v>0</v>
      </c>
      <c r="N66743" t="str">
        <f t="shared" ca="1" si="7300"/>
        <v>X</v>
      </c>
    </row>
    <row r="66744" spans="7:14" x14ac:dyDescent="0.3">
      <c r="G66744">
        <v>66743</v>
      </c>
      <c r="H66744">
        <f t="shared" ca="1" si="7294"/>
        <v>179</v>
      </c>
      <c r="I66744">
        <f t="shared" ca="1" si="7295"/>
        <v>16</v>
      </c>
      <c r="J66744">
        <f t="shared" ca="1" si="7296"/>
        <v>189</v>
      </c>
      <c r="K66744">
        <f t="shared" ca="1" si="7297"/>
        <v>0</v>
      </c>
      <c r="L66744">
        <f t="shared" ca="1" si="7298"/>
        <v>0</v>
      </c>
      <c r="M66744">
        <f t="shared" ca="1" si="7299"/>
        <v>0</v>
      </c>
      <c r="N66744" t="str">
        <f t="shared" ca="1" si="7300"/>
        <v>X</v>
      </c>
    </row>
    <row r="66745" spans="7:14" x14ac:dyDescent="0.3">
      <c r="G66745">
        <v>66744</v>
      </c>
      <c r="H66745">
        <f t="shared" ca="1" si="7294"/>
        <v>64</v>
      </c>
      <c r="I66745">
        <f t="shared" ca="1" si="7295"/>
        <v>5</v>
      </c>
      <c r="J66745">
        <f t="shared" ca="1" si="7296"/>
        <v>9</v>
      </c>
      <c r="K66745">
        <f t="shared" ca="1" si="7297"/>
        <v>0</v>
      </c>
      <c r="L66745">
        <f t="shared" ca="1" si="7298"/>
        <v>0</v>
      </c>
      <c r="M66745">
        <f t="shared" ca="1" si="7299"/>
        <v>1</v>
      </c>
      <c r="N66745" t="str">
        <f t="shared" ca="1" si="7300"/>
        <v>X</v>
      </c>
    </row>
    <row r="66746" spans="7:14" x14ac:dyDescent="0.3">
      <c r="G66746">
        <v>66745</v>
      </c>
      <c r="H66746">
        <f t="shared" ca="1" si="7294"/>
        <v>49</v>
      </c>
      <c r="I66746">
        <f t="shared" ca="1" si="7295"/>
        <v>2</v>
      </c>
      <c r="J66746">
        <f t="shared" ca="1" si="7296"/>
        <v>90</v>
      </c>
      <c r="K66746">
        <f t="shared" ca="1" si="7297"/>
        <v>0</v>
      </c>
      <c r="L66746">
        <f t="shared" ca="1" si="7298"/>
        <v>0</v>
      </c>
      <c r="M66746">
        <f t="shared" ca="1" si="7299"/>
        <v>1</v>
      </c>
      <c r="N66746" t="str">
        <f t="shared" ca="1" si="7300"/>
        <v>X</v>
      </c>
    </row>
    <row r="66747" spans="7:14" x14ac:dyDescent="0.3">
      <c r="G66747">
        <v>66746</v>
      </c>
      <c r="H66747">
        <f t="shared" ca="1" si="7294"/>
        <v>191</v>
      </c>
      <c r="I66747">
        <f t="shared" ca="1" si="7295"/>
        <v>18</v>
      </c>
      <c r="J66747">
        <f t="shared" ca="1" si="7296"/>
        <v>25</v>
      </c>
      <c r="K66747">
        <f t="shared" ca="1" si="7297"/>
        <v>0</v>
      </c>
      <c r="L66747">
        <f t="shared" ca="1" si="7298"/>
        <v>0</v>
      </c>
      <c r="M66747">
        <f t="shared" ca="1" si="7299"/>
        <v>0</v>
      </c>
      <c r="N66747" t="str">
        <f t="shared" ca="1" si="7300"/>
        <v>X</v>
      </c>
    </row>
    <row r="66748" spans="7:14" x14ac:dyDescent="0.3">
      <c r="G66748">
        <v>66747</v>
      </c>
      <c r="H66748">
        <f t="shared" ca="1" si="7294"/>
        <v>198</v>
      </c>
      <c r="I66748">
        <f t="shared" ca="1" si="7295"/>
        <v>1</v>
      </c>
      <c r="J66748">
        <f t="shared" ca="1" si="7296"/>
        <v>131</v>
      </c>
      <c r="K66748">
        <f t="shared" ca="1" si="7297"/>
        <v>0</v>
      </c>
      <c r="L66748">
        <f t="shared" ca="1" si="7298"/>
        <v>0</v>
      </c>
      <c r="M66748">
        <f t="shared" ca="1" si="7299"/>
        <v>0</v>
      </c>
      <c r="N66748" t="str">
        <f t="shared" ca="1" si="7300"/>
        <v>X</v>
      </c>
    </row>
    <row r="66749" spans="7:14" x14ac:dyDescent="0.3">
      <c r="G66749">
        <v>66748</v>
      </c>
      <c r="H66749">
        <f t="shared" ca="1" si="7294"/>
        <v>136</v>
      </c>
      <c r="I66749">
        <f t="shared" ca="1" si="7295"/>
        <v>19</v>
      </c>
      <c r="J66749">
        <f t="shared" ca="1" si="7296"/>
        <v>5</v>
      </c>
      <c r="K66749">
        <f t="shared" ca="1" si="7297"/>
        <v>0</v>
      </c>
      <c r="L66749">
        <f t="shared" ca="1" si="7298"/>
        <v>1</v>
      </c>
      <c r="M66749">
        <f t="shared" ca="1" si="7299"/>
        <v>0</v>
      </c>
      <c r="N66749" t="str">
        <f t="shared" ca="1" si="7300"/>
        <v>X</v>
      </c>
    </row>
    <row r="66750" spans="7:14" x14ac:dyDescent="0.3">
      <c r="G66750">
        <v>66749</v>
      </c>
      <c r="H66750">
        <f t="shared" ca="1" si="7294"/>
        <v>24</v>
      </c>
      <c r="I66750">
        <f t="shared" ca="1" si="7295"/>
        <v>10</v>
      </c>
      <c r="J66750">
        <f t="shared" ca="1" si="7296"/>
        <v>81</v>
      </c>
      <c r="K66750">
        <f t="shared" ca="1" si="7297"/>
        <v>1</v>
      </c>
      <c r="L66750">
        <f t="shared" ca="1" si="7298"/>
        <v>0</v>
      </c>
      <c r="M66750">
        <f t="shared" ca="1" si="7299"/>
        <v>0</v>
      </c>
      <c r="N66750" t="str">
        <f t="shared" ca="1" si="7300"/>
        <v>X</v>
      </c>
    </row>
    <row r="66751" spans="7:14" x14ac:dyDescent="0.3">
      <c r="G66751">
        <v>66750</v>
      </c>
      <c r="H66751">
        <f t="shared" ca="1" si="7294"/>
        <v>85</v>
      </c>
      <c r="I66751">
        <f t="shared" ca="1" si="7295"/>
        <v>10</v>
      </c>
      <c r="J66751">
        <f t="shared" ca="1" si="7296"/>
        <v>197</v>
      </c>
      <c r="K66751">
        <f t="shared" ca="1" si="7297"/>
        <v>0</v>
      </c>
      <c r="L66751">
        <f t="shared" ca="1" si="7298"/>
        <v>0</v>
      </c>
      <c r="M66751">
        <f t="shared" ca="1" si="7299"/>
        <v>0</v>
      </c>
      <c r="N66751" t="str">
        <f t="shared" ca="1" si="7300"/>
        <v>X</v>
      </c>
    </row>
    <row r="66752" spans="7:14" x14ac:dyDescent="0.3">
      <c r="G66752">
        <v>66751</v>
      </c>
      <c r="H66752">
        <f t="shared" ca="1" si="7294"/>
        <v>108</v>
      </c>
      <c r="I66752">
        <f t="shared" ca="1" si="7295"/>
        <v>14</v>
      </c>
      <c r="J66752">
        <f t="shared" ca="1" si="7296"/>
        <v>68</v>
      </c>
      <c r="K66752">
        <f t="shared" ca="1" si="7297"/>
        <v>0</v>
      </c>
      <c r="L66752">
        <f t="shared" ca="1" si="7298"/>
        <v>0</v>
      </c>
      <c r="M66752">
        <f t="shared" ca="1" si="7299"/>
        <v>0</v>
      </c>
      <c r="N66752" t="str">
        <f t="shared" ca="1" si="7300"/>
        <v>X</v>
      </c>
    </row>
    <row r="66753" spans="7:14" x14ac:dyDescent="0.3">
      <c r="G66753">
        <v>66752</v>
      </c>
      <c r="H66753">
        <f t="shared" ca="1" si="7294"/>
        <v>104</v>
      </c>
      <c r="I66753">
        <f t="shared" ca="1" si="7295"/>
        <v>3</v>
      </c>
      <c r="J66753">
        <f t="shared" ca="1" si="7296"/>
        <v>58</v>
      </c>
      <c r="K66753">
        <f t="shared" ca="1" si="7297"/>
        <v>0</v>
      </c>
      <c r="L66753">
        <f t="shared" ca="1" si="7298"/>
        <v>0</v>
      </c>
      <c r="M66753">
        <f t="shared" ca="1" si="7299"/>
        <v>1</v>
      </c>
      <c r="N66753" t="str">
        <f t="shared" ca="1" si="7300"/>
        <v>X</v>
      </c>
    </row>
    <row r="66754" spans="7:14" x14ac:dyDescent="0.3">
      <c r="G66754">
        <v>66753</v>
      </c>
      <c r="H66754">
        <f t="shared" ca="1" si="7294"/>
        <v>70</v>
      </c>
      <c r="I66754">
        <f t="shared" ca="1" si="7295"/>
        <v>6</v>
      </c>
      <c r="J66754">
        <f t="shared" ca="1" si="7296"/>
        <v>14</v>
      </c>
      <c r="K66754">
        <f t="shared" ca="1" si="7297"/>
        <v>0</v>
      </c>
      <c r="L66754">
        <f t="shared" ca="1" si="7298"/>
        <v>0</v>
      </c>
      <c r="M66754">
        <f t="shared" ca="1" si="7299"/>
        <v>1</v>
      </c>
      <c r="N66754" t="str">
        <f t="shared" ca="1" si="7300"/>
        <v>X</v>
      </c>
    </row>
    <row r="66755" spans="7:14" x14ac:dyDescent="0.3">
      <c r="G66755">
        <v>66754</v>
      </c>
      <c r="H66755">
        <f t="shared" ref="H66755:H66818" ca="1" si="7301">RANDBETWEEN(0,200)</f>
        <v>47</v>
      </c>
      <c r="I66755">
        <f t="shared" ref="I66755:I66818" ca="1" si="7302">RANDBETWEEN(0,20)</f>
        <v>8</v>
      </c>
      <c r="J66755">
        <f t="shared" ref="J66755:J66818" ca="1" si="7303">RANDBETWEEN(0,200)</f>
        <v>7</v>
      </c>
      <c r="K66755">
        <f t="shared" ref="K66755:K66818" ca="1" si="7304">IF(2*H66755+5*I66755&lt;=100,1,0)</f>
        <v>0</v>
      </c>
      <c r="L66755">
        <f t="shared" ref="L66755:L66818" ca="1" si="7305">IF(I66755-J66755&gt;=10,1,0)</f>
        <v>0</v>
      </c>
      <c r="M66755">
        <f t="shared" ref="M66755:M66818" ca="1" si="7306">IF(H66755+I66755^2+J66755&lt;=200,1,0)</f>
        <v>1</v>
      </c>
      <c r="N66755" t="str">
        <f t="shared" ref="N66755:N66818" ca="1" si="7307">IF(K66755*L66755*M66755=1,2*H66755^3+4*I66755+J66755,"X")</f>
        <v>X</v>
      </c>
    </row>
    <row r="66756" spans="7:14" x14ac:dyDescent="0.3">
      <c r="G66756">
        <v>66755</v>
      </c>
      <c r="H66756">
        <f t="shared" ca="1" si="7301"/>
        <v>102</v>
      </c>
      <c r="I66756">
        <f t="shared" ca="1" si="7302"/>
        <v>11</v>
      </c>
      <c r="J66756">
        <f t="shared" ca="1" si="7303"/>
        <v>112</v>
      </c>
      <c r="K66756">
        <f t="shared" ca="1" si="7304"/>
        <v>0</v>
      </c>
      <c r="L66756">
        <f t="shared" ca="1" si="7305"/>
        <v>0</v>
      </c>
      <c r="M66756">
        <f t="shared" ca="1" si="7306"/>
        <v>0</v>
      </c>
      <c r="N66756" t="str">
        <f t="shared" ca="1" si="7307"/>
        <v>X</v>
      </c>
    </row>
    <row r="66757" spans="7:14" x14ac:dyDescent="0.3">
      <c r="G66757">
        <v>66756</v>
      </c>
      <c r="H66757">
        <f t="shared" ca="1" si="7301"/>
        <v>21</v>
      </c>
      <c r="I66757">
        <f t="shared" ca="1" si="7302"/>
        <v>19</v>
      </c>
      <c r="J66757">
        <f t="shared" ca="1" si="7303"/>
        <v>180</v>
      </c>
      <c r="K66757">
        <f t="shared" ca="1" si="7304"/>
        <v>0</v>
      </c>
      <c r="L66757">
        <f t="shared" ca="1" si="7305"/>
        <v>0</v>
      </c>
      <c r="M66757">
        <f t="shared" ca="1" si="7306"/>
        <v>0</v>
      </c>
      <c r="N66757" t="str">
        <f t="shared" ca="1" si="7307"/>
        <v>X</v>
      </c>
    </row>
    <row r="66758" spans="7:14" x14ac:dyDescent="0.3">
      <c r="G66758">
        <v>66757</v>
      </c>
      <c r="H66758">
        <f t="shared" ca="1" si="7301"/>
        <v>43</v>
      </c>
      <c r="I66758">
        <f t="shared" ca="1" si="7302"/>
        <v>1</v>
      </c>
      <c r="J66758">
        <f t="shared" ca="1" si="7303"/>
        <v>156</v>
      </c>
      <c r="K66758">
        <f t="shared" ca="1" si="7304"/>
        <v>1</v>
      </c>
      <c r="L66758">
        <f t="shared" ca="1" si="7305"/>
        <v>0</v>
      </c>
      <c r="M66758">
        <f t="shared" ca="1" si="7306"/>
        <v>1</v>
      </c>
      <c r="N66758" t="str">
        <f t="shared" ca="1" si="7307"/>
        <v>X</v>
      </c>
    </row>
    <row r="66759" spans="7:14" x14ac:dyDescent="0.3">
      <c r="G66759">
        <v>66758</v>
      </c>
      <c r="H66759">
        <f t="shared" ca="1" si="7301"/>
        <v>130</v>
      </c>
      <c r="I66759">
        <f t="shared" ca="1" si="7302"/>
        <v>7</v>
      </c>
      <c r="J66759">
        <f t="shared" ca="1" si="7303"/>
        <v>107</v>
      </c>
      <c r="K66759">
        <f t="shared" ca="1" si="7304"/>
        <v>0</v>
      </c>
      <c r="L66759">
        <f t="shared" ca="1" si="7305"/>
        <v>0</v>
      </c>
      <c r="M66759">
        <f t="shared" ca="1" si="7306"/>
        <v>0</v>
      </c>
      <c r="N66759" t="str">
        <f t="shared" ca="1" si="7307"/>
        <v>X</v>
      </c>
    </row>
    <row r="66760" spans="7:14" x14ac:dyDescent="0.3">
      <c r="G66760">
        <v>66759</v>
      </c>
      <c r="H66760">
        <f t="shared" ca="1" si="7301"/>
        <v>167</v>
      </c>
      <c r="I66760">
        <f t="shared" ca="1" si="7302"/>
        <v>3</v>
      </c>
      <c r="J66760">
        <f t="shared" ca="1" si="7303"/>
        <v>106</v>
      </c>
      <c r="K66760">
        <f t="shared" ca="1" si="7304"/>
        <v>0</v>
      </c>
      <c r="L66760">
        <f t="shared" ca="1" si="7305"/>
        <v>0</v>
      </c>
      <c r="M66760">
        <f t="shared" ca="1" si="7306"/>
        <v>0</v>
      </c>
      <c r="N66760" t="str">
        <f t="shared" ca="1" si="7307"/>
        <v>X</v>
      </c>
    </row>
    <row r="66761" spans="7:14" x14ac:dyDescent="0.3">
      <c r="G66761">
        <v>66760</v>
      </c>
      <c r="H66761">
        <f t="shared" ca="1" si="7301"/>
        <v>108</v>
      </c>
      <c r="I66761">
        <f t="shared" ca="1" si="7302"/>
        <v>11</v>
      </c>
      <c r="J66761">
        <f t="shared" ca="1" si="7303"/>
        <v>97</v>
      </c>
      <c r="K66761">
        <f t="shared" ca="1" si="7304"/>
        <v>0</v>
      </c>
      <c r="L66761">
        <f t="shared" ca="1" si="7305"/>
        <v>0</v>
      </c>
      <c r="M66761">
        <f t="shared" ca="1" si="7306"/>
        <v>0</v>
      </c>
      <c r="N66761" t="str">
        <f t="shared" ca="1" si="7307"/>
        <v>X</v>
      </c>
    </row>
    <row r="66762" spans="7:14" x14ac:dyDescent="0.3">
      <c r="G66762">
        <v>66761</v>
      </c>
      <c r="H66762">
        <f t="shared" ca="1" si="7301"/>
        <v>39</v>
      </c>
      <c r="I66762">
        <f t="shared" ca="1" si="7302"/>
        <v>3</v>
      </c>
      <c r="J66762">
        <f t="shared" ca="1" si="7303"/>
        <v>132</v>
      </c>
      <c r="K66762">
        <f t="shared" ca="1" si="7304"/>
        <v>1</v>
      </c>
      <c r="L66762">
        <f t="shared" ca="1" si="7305"/>
        <v>0</v>
      </c>
      <c r="M66762">
        <f t="shared" ca="1" si="7306"/>
        <v>1</v>
      </c>
      <c r="N66762" t="str">
        <f t="shared" ca="1" si="7307"/>
        <v>X</v>
      </c>
    </row>
    <row r="66763" spans="7:14" x14ac:dyDescent="0.3">
      <c r="G66763">
        <v>66762</v>
      </c>
      <c r="H66763">
        <f t="shared" ca="1" si="7301"/>
        <v>80</v>
      </c>
      <c r="I66763">
        <f t="shared" ca="1" si="7302"/>
        <v>10</v>
      </c>
      <c r="J66763">
        <f t="shared" ca="1" si="7303"/>
        <v>62</v>
      </c>
      <c r="K66763">
        <f t="shared" ca="1" si="7304"/>
        <v>0</v>
      </c>
      <c r="L66763">
        <f t="shared" ca="1" si="7305"/>
        <v>0</v>
      </c>
      <c r="M66763">
        <f t="shared" ca="1" si="7306"/>
        <v>0</v>
      </c>
      <c r="N66763" t="str">
        <f t="shared" ca="1" si="7307"/>
        <v>X</v>
      </c>
    </row>
    <row r="66764" spans="7:14" x14ac:dyDescent="0.3">
      <c r="G66764">
        <v>66763</v>
      </c>
      <c r="H66764">
        <f t="shared" ca="1" si="7301"/>
        <v>47</v>
      </c>
      <c r="I66764">
        <f t="shared" ca="1" si="7302"/>
        <v>9</v>
      </c>
      <c r="J66764">
        <f t="shared" ca="1" si="7303"/>
        <v>187</v>
      </c>
      <c r="K66764">
        <f t="shared" ca="1" si="7304"/>
        <v>0</v>
      </c>
      <c r="L66764">
        <f t="shared" ca="1" si="7305"/>
        <v>0</v>
      </c>
      <c r="M66764">
        <f t="shared" ca="1" si="7306"/>
        <v>0</v>
      </c>
      <c r="N66764" t="str">
        <f t="shared" ca="1" si="7307"/>
        <v>X</v>
      </c>
    </row>
    <row r="66765" spans="7:14" x14ac:dyDescent="0.3">
      <c r="G66765">
        <v>66764</v>
      </c>
      <c r="H66765">
        <f t="shared" ca="1" si="7301"/>
        <v>119</v>
      </c>
      <c r="I66765">
        <f t="shared" ca="1" si="7302"/>
        <v>3</v>
      </c>
      <c r="J66765">
        <f t="shared" ca="1" si="7303"/>
        <v>28</v>
      </c>
      <c r="K66765">
        <f t="shared" ca="1" si="7304"/>
        <v>0</v>
      </c>
      <c r="L66765">
        <f t="shared" ca="1" si="7305"/>
        <v>0</v>
      </c>
      <c r="M66765">
        <f t="shared" ca="1" si="7306"/>
        <v>1</v>
      </c>
      <c r="N66765" t="str">
        <f t="shared" ca="1" si="7307"/>
        <v>X</v>
      </c>
    </row>
    <row r="66766" spans="7:14" x14ac:dyDescent="0.3">
      <c r="G66766">
        <v>66765</v>
      </c>
      <c r="H66766">
        <f t="shared" ca="1" si="7301"/>
        <v>47</v>
      </c>
      <c r="I66766">
        <f t="shared" ca="1" si="7302"/>
        <v>5</v>
      </c>
      <c r="J66766">
        <f t="shared" ca="1" si="7303"/>
        <v>125</v>
      </c>
      <c r="K66766">
        <f t="shared" ca="1" si="7304"/>
        <v>0</v>
      </c>
      <c r="L66766">
        <f t="shared" ca="1" si="7305"/>
        <v>0</v>
      </c>
      <c r="M66766">
        <f t="shared" ca="1" si="7306"/>
        <v>1</v>
      </c>
      <c r="N66766" t="str">
        <f t="shared" ca="1" si="7307"/>
        <v>X</v>
      </c>
    </row>
    <row r="66767" spans="7:14" x14ac:dyDescent="0.3">
      <c r="G66767">
        <v>66766</v>
      </c>
      <c r="H66767">
        <f t="shared" ca="1" si="7301"/>
        <v>111</v>
      </c>
      <c r="I66767">
        <f t="shared" ca="1" si="7302"/>
        <v>10</v>
      </c>
      <c r="J66767">
        <f t="shared" ca="1" si="7303"/>
        <v>155</v>
      </c>
      <c r="K66767">
        <f t="shared" ca="1" si="7304"/>
        <v>0</v>
      </c>
      <c r="L66767">
        <f t="shared" ca="1" si="7305"/>
        <v>0</v>
      </c>
      <c r="M66767">
        <f t="shared" ca="1" si="7306"/>
        <v>0</v>
      </c>
      <c r="N66767" t="str">
        <f t="shared" ca="1" si="7307"/>
        <v>X</v>
      </c>
    </row>
    <row r="66768" spans="7:14" x14ac:dyDescent="0.3">
      <c r="G66768">
        <v>66767</v>
      </c>
      <c r="H66768">
        <f t="shared" ca="1" si="7301"/>
        <v>91</v>
      </c>
      <c r="I66768">
        <f t="shared" ca="1" si="7302"/>
        <v>6</v>
      </c>
      <c r="J66768">
        <f t="shared" ca="1" si="7303"/>
        <v>169</v>
      </c>
      <c r="K66768">
        <f t="shared" ca="1" si="7304"/>
        <v>0</v>
      </c>
      <c r="L66768">
        <f t="shared" ca="1" si="7305"/>
        <v>0</v>
      </c>
      <c r="M66768">
        <f t="shared" ca="1" si="7306"/>
        <v>0</v>
      </c>
      <c r="N66768" t="str">
        <f t="shared" ca="1" si="7307"/>
        <v>X</v>
      </c>
    </row>
    <row r="66769" spans="7:14" x14ac:dyDescent="0.3">
      <c r="G66769">
        <v>66768</v>
      </c>
      <c r="H66769">
        <f t="shared" ca="1" si="7301"/>
        <v>150</v>
      </c>
      <c r="I66769">
        <f t="shared" ca="1" si="7302"/>
        <v>4</v>
      </c>
      <c r="J66769">
        <f t="shared" ca="1" si="7303"/>
        <v>181</v>
      </c>
      <c r="K66769">
        <f t="shared" ca="1" si="7304"/>
        <v>0</v>
      </c>
      <c r="L66769">
        <f t="shared" ca="1" si="7305"/>
        <v>0</v>
      </c>
      <c r="M66769">
        <f t="shared" ca="1" si="7306"/>
        <v>0</v>
      </c>
      <c r="N66769" t="str">
        <f t="shared" ca="1" si="7307"/>
        <v>X</v>
      </c>
    </row>
    <row r="66770" spans="7:14" x14ac:dyDescent="0.3">
      <c r="G66770">
        <v>66769</v>
      </c>
      <c r="H66770">
        <f t="shared" ca="1" si="7301"/>
        <v>133</v>
      </c>
      <c r="I66770">
        <f t="shared" ca="1" si="7302"/>
        <v>17</v>
      </c>
      <c r="J66770">
        <f t="shared" ca="1" si="7303"/>
        <v>37</v>
      </c>
      <c r="K66770">
        <f t="shared" ca="1" si="7304"/>
        <v>0</v>
      </c>
      <c r="L66770">
        <f t="shared" ca="1" si="7305"/>
        <v>0</v>
      </c>
      <c r="M66770">
        <f t="shared" ca="1" si="7306"/>
        <v>0</v>
      </c>
      <c r="N66770" t="str">
        <f t="shared" ca="1" si="7307"/>
        <v>X</v>
      </c>
    </row>
    <row r="66771" spans="7:14" x14ac:dyDescent="0.3">
      <c r="G66771">
        <v>66770</v>
      </c>
      <c r="H66771">
        <f t="shared" ca="1" si="7301"/>
        <v>68</v>
      </c>
      <c r="I66771">
        <f t="shared" ca="1" si="7302"/>
        <v>16</v>
      </c>
      <c r="J66771">
        <f t="shared" ca="1" si="7303"/>
        <v>22</v>
      </c>
      <c r="K66771">
        <f t="shared" ca="1" si="7304"/>
        <v>0</v>
      </c>
      <c r="L66771">
        <f t="shared" ca="1" si="7305"/>
        <v>0</v>
      </c>
      <c r="M66771">
        <f t="shared" ca="1" si="7306"/>
        <v>0</v>
      </c>
      <c r="N66771" t="str">
        <f t="shared" ca="1" si="7307"/>
        <v>X</v>
      </c>
    </row>
    <row r="66772" spans="7:14" x14ac:dyDescent="0.3">
      <c r="G66772">
        <v>66771</v>
      </c>
      <c r="H66772">
        <f t="shared" ca="1" si="7301"/>
        <v>19</v>
      </c>
      <c r="I66772">
        <f t="shared" ca="1" si="7302"/>
        <v>8</v>
      </c>
      <c r="J66772">
        <f t="shared" ca="1" si="7303"/>
        <v>187</v>
      </c>
      <c r="K66772">
        <f t="shared" ca="1" si="7304"/>
        <v>1</v>
      </c>
      <c r="L66772">
        <f t="shared" ca="1" si="7305"/>
        <v>0</v>
      </c>
      <c r="M66772">
        <f t="shared" ca="1" si="7306"/>
        <v>0</v>
      </c>
      <c r="N66772" t="str">
        <f t="shared" ca="1" si="7307"/>
        <v>X</v>
      </c>
    </row>
    <row r="66773" spans="7:14" x14ac:dyDescent="0.3">
      <c r="G66773">
        <v>66772</v>
      </c>
      <c r="H66773">
        <f t="shared" ca="1" si="7301"/>
        <v>28</v>
      </c>
      <c r="I66773">
        <f t="shared" ca="1" si="7302"/>
        <v>20</v>
      </c>
      <c r="J66773">
        <f t="shared" ca="1" si="7303"/>
        <v>82</v>
      </c>
      <c r="K66773">
        <f t="shared" ca="1" si="7304"/>
        <v>0</v>
      </c>
      <c r="L66773">
        <f t="shared" ca="1" si="7305"/>
        <v>0</v>
      </c>
      <c r="M66773">
        <f t="shared" ca="1" si="7306"/>
        <v>0</v>
      </c>
      <c r="N66773" t="str">
        <f t="shared" ca="1" si="7307"/>
        <v>X</v>
      </c>
    </row>
    <row r="66774" spans="7:14" x14ac:dyDescent="0.3">
      <c r="G66774">
        <v>66773</v>
      </c>
      <c r="H66774">
        <f t="shared" ca="1" si="7301"/>
        <v>71</v>
      </c>
      <c r="I66774">
        <f t="shared" ca="1" si="7302"/>
        <v>8</v>
      </c>
      <c r="J66774">
        <f t="shared" ca="1" si="7303"/>
        <v>125</v>
      </c>
      <c r="K66774">
        <f t="shared" ca="1" si="7304"/>
        <v>0</v>
      </c>
      <c r="L66774">
        <f t="shared" ca="1" si="7305"/>
        <v>0</v>
      </c>
      <c r="M66774">
        <f t="shared" ca="1" si="7306"/>
        <v>0</v>
      </c>
      <c r="N66774" t="str">
        <f t="shared" ca="1" si="7307"/>
        <v>X</v>
      </c>
    </row>
    <row r="66775" spans="7:14" x14ac:dyDescent="0.3">
      <c r="G66775">
        <v>66774</v>
      </c>
      <c r="H66775">
        <f t="shared" ca="1" si="7301"/>
        <v>148</v>
      </c>
      <c r="I66775">
        <f t="shared" ca="1" si="7302"/>
        <v>1</v>
      </c>
      <c r="J66775">
        <f t="shared" ca="1" si="7303"/>
        <v>42</v>
      </c>
      <c r="K66775">
        <f t="shared" ca="1" si="7304"/>
        <v>0</v>
      </c>
      <c r="L66775">
        <f t="shared" ca="1" si="7305"/>
        <v>0</v>
      </c>
      <c r="M66775">
        <f t="shared" ca="1" si="7306"/>
        <v>1</v>
      </c>
      <c r="N66775" t="str">
        <f t="shared" ca="1" si="7307"/>
        <v>X</v>
      </c>
    </row>
    <row r="66776" spans="7:14" x14ac:dyDescent="0.3">
      <c r="G66776">
        <v>66775</v>
      </c>
      <c r="H66776">
        <f t="shared" ca="1" si="7301"/>
        <v>49</v>
      </c>
      <c r="I66776">
        <f t="shared" ca="1" si="7302"/>
        <v>17</v>
      </c>
      <c r="J66776">
        <f t="shared" ca="1" si="7303"/>
        <v>143</v>
      </c>
      <c r="K66776">
        <f t="shared" ca="1" si="7304"/>
        <v>0</v>
      </c>
      <c r="L66776">
        <f t="shared" ca="1" si="7305"/>
        <v>0</v>
      </c>
      <c r="M66776">
        <f t="shared" ca="1" si="7306"/>
        <v>0</v>
      </c>
      <c r="N66776" t="str">
        <f t="shared" ca="1" si="7307"/>
        <v>X</v>
      </c>
    </row>
    <row r="66777" spans="7:14" x14ac:dyDescent="0.3">
      <c r="G66777">
        <v>66776</v>
      </c>
      <c r="H66777">
        <f t="shared" ca="1" si="7301"/>
        <v>88</v>
      </c>
      <c r="I66777">
        <f t="shared" ca="1" si="7302"/>
        <v>11</v>
      </c>
      <c r="J66777">
        <f t="shared" ca="1" si="7303"/>
        <v>142</v>
      </c>
      <c r="K66777">
        <f t="shared" ca="1" si="7304"/>
        <v>0</v>
      </c>
      <c r="L66777">
        <f t="shared" ca="1" si="7305"/>
        <v>0</v>
      </c>
      <c r="M66777">
        <f t="shared" ca="1" si="7306"/>
        <v>0</v>
      </c>
      <c r="N66777" t="str">
        <f t="shared" ca="1" si="7307"/>
        <v>X</v>
      </c>
    </row>
    <row r="66778" spans="7:14" x14ac:dyDescent="0.3">
      <c r="G66778">
        <v>66777</v>
      </c>
      <c r="H66778">
        <f t="shared" ca="1" si="7301"/>
        <v>188</v>
      </c>
      <c r="I66778">
        <f t="shared" ca="1" si="7302"/>
        <v>10</v>
      </c>
      <c r="J66778">
        <f t="shared" ca="1" si="7303"/>
        <v>105</v>
      </c>
      <c r="K66778">
        <f t="shared" ca="1" si="7304"/>
        <v>0</v>
      </c>
      <c r="L66778">
        <f t="shared" ca="1" si="7305"/>
        <v>0</v>
      </c>
      <c r="M66778">
        <f t="shared" ca="1" si="7306"/>
        <v>0</v>
      </c>
      <c r="N66778" t="str">
        <f t="shared" ca="1" si="7307"/>
        <v>X</v>
      </c>
    </row>
    <row r="66779" spans="7:14" x14ac:dyDescent="0.3">
      <c r="G66779">
        <v>66778</v>
      </c>
      <c r="H66779">
        <f t="shared" ca="1" si="7301"/>
        <v>104</v>
      </c>
      <c r="I66779">
        <f t="shared" ca="1" si="7302"/>
        <v>2</v>
      </c>
      <c r="J66779">
        <f t="shared" ca="1" si="7303"/>
        <v>195</v>
      </c>
      <c r="K66779">
        <f t="shared" ca="1" si="7304"/>
        <v>0</v>
      </c>
      <c r="L66779">
        <f t="shared" ca="1" si="7305"/>
        <v>0</v>
      </c>
      <c r="M66779">
        <f t="shared" ca="1" si="7306"/>
        <v>0</v>
      </c>
      <c r="N66779" t="str">
        <f t="shared" ca="1" si="7307"/>
        <v>X</v>
      </c>
    </row>
    <row r="66780" spans="7:14" x14ac:dyDescent="0.3">
      <c r="G66780">
        <v>66779</v>
      </c>
      <c r="H66780">
        <f t="shared" ca="1" si="7301"/>
        <v>166</v>
      </c>
      <c r="I66780">
        <f t="shared" ca="1" si="7302"/>
        <v>14</v>
      </c>
      <c r="J66780">
        <f t="shared" ca="1" si="7303"/>
        <v>15</v>
      </c>
      <c r="K66780">
        <f t="shared" ca="1" si="7304"/>
        <v>0</v>
      </c>
      <c r="L66780">
        <f t="shared" ca="1" si="7305"/>
        <v>0</v>
      </c>
      <c r="M66780">
        <f t="shared" ca="1" si="7306"/>
        <v>0</v>
      </c>
      <c r="N66780" t="str">
        <f t="shared" ca="1" si="7307"/>
        <v>X</v>
      </c>
    </row>
    <row r="66781" spans="7:14" x14ac:dyDescent="0.3">
      <c r="G66781">
        <v>66780</v>
      </c>
      <c r="H66781">
        <f t="shared" ca="1" si="7301"/>
        <v>59</v>
      </c>
      <c r="I66781">
        <f t="shared" ca="1" si="7302"/>
        <v>20</v>
      </c>
      <c r="J66781">
        <f t="shared" ca="1" si="7303"/>
        <v>67</v>
      </c>
      <c r="K66781">
        <f t="shared" ca="1" si="7304"/>
        <v>0</v>
      </c>
      <c r="L66781">
        <f t="shared" ca="1" si="7305"/>
        <v>0</v>
      </c>
      <c r="M66781">
        <f t="shared" ca="1" si="7306"/>
        <v>0</v>
      </c>
      <c r="N66781" t="str">
        <f t="shared" ca="1" si="7307"/>
        <v>X</v>
      </c>
    </row>
    <row r="66782" spans="7:14" x14ac:dyDescent="0.3">
      <c r="G66782">
        <v>66781</v>
      </c>
      <c r="H66782">
        <f t="shared" ca="1" si="7301"/>
        <v>153</v>
      </c>
      <c r="I66782">
        <f t="shared" ca="1" si="7302"/>
        <v>12</v>
      </c>
      <c r="J66782">
        <f t="shared" ca="1" si="7303"/>
        <v>65</v>
      </c>
      <c r="K66782">
        <f t="shared" ca="1" si="7304"/>
        <v>0</v>
      </c>
      <c r="L66782">
        <f t="shared" ca="1" si="7305"/>
        <v>0</v>
      </c>
      <c r="M66782">
        <f t="shared" ca="1" si="7306"/>
        <v>0</v>
      </c>
      <c r="N66782" t="str">
        <f t="shared" ca="1" si="7307"/>
        <v>X</v>
      </c>
    </row>
    <row r="66783" spans="7:14" x14ac:dyDescent="0.3">
      <c r="G66783">
        <v>66782</v>
      </c>
      <c r="H66783">
        <f t="shared" ca="1" si="7301"/>
        <v>58</v>
      </c>
      <c r="I66783">
        <f t="shared" ca="1" si="7302"/>
        <v>1</v>
      </c>
      <c r="J66783">
        <f t="shared" ca="1" si="7303"/>
        <v>122</v>
      </c>
      <c r="K66783">
        <f t="shared" ca="1" si="7304"/>
        <v>0</v>
      </c>
      <c r="L66783">
        <f t="shared" ca="1" si="7305"/>
        <v>0</v>
      </c>
      <c r="M66783">
        <f t="shared" ca="1" si="7306"/>
        <v>1</v>
      </c>
      <c r="N66783" t="str">
        <f t="shared" ca="1" si="7307"/>
        <v>X</v>
      </c>
    </row>
    <row r="66784" spans="7:14" x14ac:dyDescent="0.3">
      <c r="G66784">
        <v>66783</v>
      </c>
      <c r="H66784">
        <f t="shared" ca="1" si="7301"/>
        <v>47</v>
      </c>
      <c r="I66784">
        <f t="shared" ca="1" si="7302"/>
        <v>1</v>
      </c>
      <c r="J66784">
        <f t="shared" ca="1" si="7303"/>
        <v>28</v>
      </c>
      <c r="K66784">
        <f t="shared" ca="1" si="7304"/>
        <v>1</v>
      </c>
      <c r="L66784">
        <f t="shared" ca="1" si="7305"/>
        <v>0</v>
      </c>
      <c r="M66784">
        <f t="shared" ca="1" si="7306"/>
        <v>1</v>
      </c>
      <c r="N66784" t="str">
        <f t="shared" ca="1" si="7307"/>
        <v>X</v>
      </c>
    </row>
    <row r="66785" spans="7:14" x14ac:dyDescent="0.3">
      <c r="G66785">
        <v>66784</v>
      </c>
      <c r="H66785">
        <f t="shared" ca="1" si="7301"/>
        <v>154</v>
      </c>
      <c r="I66785">
        <f t="shared" ca="1" si="7302"/>
        <v>13</v>
      </c>
      <c r="J66785">
        <f t="shared" ca="1" si="7303"/>
        <v>160</v>
      </c>
      <c r="K66785">
        <f t="shared" ca="1" si="7304"/>
        <v>0</v>
      </c>
      <c r="L66785">
        <f t="shared" ca="1" si="7305"/>
        <v>0</v>
      </c>
      <c r="M66785">
        <f t="shared" ca="1" si="7306"/>
        <v>0</v>
      </c>
      <c r="N66785" t="str">
        <f t="shared" ca="1" si="7307"/>
        <v>X</v>
      </c>
    </row>
    <row r="66786" spans="7:14" x14ac:dyDescent="0.3">
      <c r="G66786">
        <v>66785</v>
      </c>
      <c r="H66786">
        <f t="shared" ca="1" si="7301"/>
        <v>14</v>
      </c>
      <c r="I66786">
        <f t="shared" ca="1" si="7302"/>
        <v>1</v>
      </c>
      <c r="J66786">
        <f t="shared" ca="1" si="7303"/>
        <v>187</v>
      </c>
      <c r="K66786">
        <f t="shared" ca="1" si="7304"/>
        <v>1</v>
      </c>
      <c r="L66786">
        <f t="shared" ca="1" si="7305"/>
        <v>0</v>
      </c>
      <c r="M66786">
        <f t="shared" ca="1" si="7306"/>
        <v>0</v>
      </c>
      <c r="N66786" t="str">
        <f t="shared" ca="1" si="7307"/>
        <v>X</v>
      </c>
    </row>
    <row r="66787" spans="7:14" x14ac:dyDescent="0.3">
      <c r="G66787">
        <v>66786</v>
      </c>
      <c r="H66787">
        <f t="shared" ca="1" si="7301"/>
        <v>145</v>
      </c>
      <c r="I66787">
        <f t="shared" ca="1" si="7302"/>
        <v>4</v>
      </c>
      <c r="J66787">
        <f t="shared" ca="1" si="7303"/>
        <v>0</v>
      </c>
      <c r="K66787">
        <f t="shared" ca="1" si="7304"/>
        <v>0</v>
      </c>
      <c r="L66787">
        <f t="shared" ca="1" si="7305"/>
        <v>0</v>
      </c>
      <c r="M66787">
        <f t="shared" ca="1" si="7306"/>
        <v>1</v>
      </c>
      <c r="N66787" t="str">
        <f t="shared" ca="1" si="7307"/>
        <v>X</v>
      </c>
    </row>
    <row r="66788" spans="7:14" x14ac:dyDescent="0.3">
      <c r="G66788">
        <v>66787</v>
      </c>
      <c r="H66788">
        <f t="shared" ca="1" si="7301"/>
        <v>1</v>
      </c>
      <c r="I66788">
        <f t="shared" ca="1" si="7302"/>
        <v>0</v>
      </c>
      <c r="J66788">
        <f t="shared" ca="1" si="7303"/>
        <v>176</v>
      </c>
      <c r="K66788">
        <f t="shared" ca="1" si="7304"/>
        <v>1</v>
      </c>
      <c r="L66788">
        <f t="shared" ca="1" si="7305"/>
        <v>0</v>
      </c>
      <c r="M66788">
        <f t="shared" ca="1" si="7306"/>
        <v>1</v>
      </c>
      <c r="N66788" t="str">
        <f t="shared" ca="1" si="7307"/>
        <v>X</v>
      </c>
    </row>
    <row r="66789" spans="7:14" x14ac:dyDescent="0.3">
      <c r="G66789">
        <v>66788</v>
      </c>
      <c r="H66789">
        <f t="shared" ca="1" si="7301"/>
        <v>17</v>
      </c>
      <c r="I66789">
        <f t="shared" ca="1" si="7302"/>
        <v>18</v>
      </c>
      <c r="J66789">
        <f t="shared" ca="1" si="7303"/>
        <v>168</v>
      </c>
      <c r="K66789">
        <f t="shared" ca="1" si="7304"/>
        <v>0</v>
      </c>
      <c r="L66789">
        <f t="shared" ca="1" si="7305"/>
        <v>0</v>
      </c>
      <c r="M66789">
        <f t="shared" ca="1" si="7306"/>
        <v>0</v>
      </c>
      <c r="N66789" t="str">
        <f t="shared" ca="1" si="7307"/>
        <v>X</v>
      </c>
    </row>
    <row r="66790" spans="7:14" x14ac:dyDescent="0.3">
      <c r="G66790">
        <v>66789</v>
      </c>
      <c r="H66790">
        <f t="shared" ca="1" si="7301"/>
        <v>18</v>
      </c>
      <c r="I66790">
        <f t="shared" ca="1" si="7302"/>
        <v>15</v>
      </c>
      <c r="J66790">
        <f t="shared" ca="1" si="7303"/>
        <v>133</v>
      </c>
      <c r="K66790">
        <f t="shared" ca="1" si="7304"/>
        <v>0</v>
      </c>
      <c r="L66790">
        <f t="shared" ca="1" si="7305"/>
        <v>0</v>
      </c>
      <c r="M66790">
        <f t="shared" ca="1" si="7306"/>
        <v>0</v>
      </c>
      <c r="N66790" t="str">
        <f t="shared" ca="1" si="7307"/>
        <v>X</v>
      </c>
    </row>
    <row r="66791" spans="7:14" x14ac:dyDescent="0.3">
      <c r="G66791">
        <v>66790</v>
      </c>
      <c r="H66791">
        <f t="shared" ca="1" si="7301"/>
        <v>71</v>
      </c>
      <c r="I66791">
        <f t="shared" ca="1" si="7302"/>
        <v>13</v>
      </c>
      <c r="J66791">
        <f t="shared" ca="1" si="7303"/>
        <v>165</v>
      </c>
      <c r="K66791">
        <f t="shared" ca="1" si="7304"/>
        <v>0</v>
      </c>
      <c r="L66791">
        <f t="shared" ca="1" si="7305"/>
        <v>0</v>
      </c>
      <c r="M66791">
        <f t="shared" ca="1" si="7306"/>
        <v>0</v>
      </c>
      <c r="N66791" t="str">
        <f t="shared" ca="1" si="7307"/>
        <v>X</v>
      </c>
    </row>
    <row r="66792" spans="7:14" x14ac:dyDescent="0.3">
      <c r="G66792">
        <v>66791</v>
      </c>
      <c r="H66792">
        <f t="shared" ca="1" si="7301"/>
        <v>153</v>
      </c>
      <c r="I66792">
        <f t="shared" ca="1" si="7302"/>
        <v>15</v>
      </c>
      <c r="J66792">
        <f t="shared" ca="1" si="7303"/>
        <v>164</v>
      </c>
      <c r="K66792">
        <f t="shared" ca="1" si="7304"/>
        <v>0</v>
      </c>
      <c r="L66792">
        <f t="shared" ca="1" si="7305"/>
        <v>0</v>
      </c>
      <c r="M66792">
        <f t="shared" ca="1" si="7306"/>
        <v>0</v>
      </c>
      <c r="N66792" t="str">
        <f t="shared" ca="1" si="7307"/>
        <v>X</v>
      </c>
    </row>
    <row r="66793" spans="7:14" x14ac:dyDescent="0.3">
      <c r="G66793">
        <v>66792</v>
      </c>
      <c r="H66793">
        <f t="shared" ca="1" si="7301"/>
        <v>181</v>
      </c>
      <c r="I66793">
        <f t="shared" ca="1" si="7302"/>
        <v>17</v>
      </c>
      <c r="J66793">
        <f t="shared" ca="1" si="7303"/>
        <v>113</v>
      </c>
      <c r="K66793">
        <f t="shared" ca="1" si="7304"/>
        <v>0</v>
      </c>
      <c r="L66793">
        <f t="shared" ca="1" si="7305"/>
        <v>0</v>
      </c>
      <c r="M66793">
        <f t="shared" ca="1" si="7306"/>
        <v>0</v>
      </c>
      <c r="N66793" t="str">
        <f t="shared" ca="1" si="7307"/>
        <v>X</v>
      </c>
    </row>
    <row r="66794" spans="7:14" x14ac:dyDescent="0.3">
      <c r="G66794">
        <v>66793</v>
      </c>
      <c r="H66794">
        <f t="shared" ca="1" si="7301"/>
        <v>44</v>
      </c>
      <c r="I66794">
        <f t="shared" ca="1" si="7302"/>
        <v>6</v>
      </c>
      <c r="J66794">
        <f t="shared" ca="1" si="7303"/>
        <v>77</v>
      </c>
      <c r="K66794">
        <f t="shared" ca="1" si="7304"/>
        <v>0</v>
      </c>
      <c r="L66794">
        <f t="shared" ca="1" si="7305"/>
        <v>0</v>
      </c>
      <c r="M66794">
        <f t="shared" ca="1" si="7306"/>
        <v>1</v>
      </c>
      <c r="N66794" t="str">
        <f t="shared" ca="1" si="7307"/>
        <v>X</v>
      </c>
    </row>
    <row r="66795" spans="7:14" x14ac:dyDescent="0.3">
      <c r="G66795">
        <v>66794</v>
      </c>
      <c r="H66795">
        <f t="shared" ca="1" si="7301"/>
        <v>8</v>
      </c>
      <c r="I66795">
        <f t="shared" ca="1" si="7302"/>
        <v>7</v>
      </c>
      <c r="J66795">
        <f t="shared" ca="1" si="7303"/>
        <v>107</v>
      </c>
      <c r="K66795">
        <f t="shared" ca="1" si="7304"/>
        <v>1</v>
      </c>
      <c r="L66795">
        <f t="shared" ca="1" si="7305"/>
        <v>0</v>
      </c>
      <c r="M66795">
        <f t="shared" ca="1" si="7306"/>
        <v>1</v>
      </c>
      <c r="N66795" t="str">
        <f t="shared" ca="1" si="7307"/>
        <v>X</v>
      </c>
    </row>
    <row r="66796" spans="7:14" x14ac:dyDescent="0.3">
      <c r="G66796">
        <v>66795</v>
      </c>
      <c r="H66796">
        <f t="shared" ca="1" si="7301"/>
        <v>189</v>
      </c>
      <c r="I66796">
        <f t="shared" ca="1" si="7302"/>
        <v>3</v>
      </c>
      <c r="J66796">
        <f t="shared" ca="1" si="7303"/>
        <v>131</v>
      </c>
      <c r="K66796">
        <f t="shared" ca="1" si="7304"/>
        <v>0</v>
      </c>
      <c r="L66796">
        <f t="shared" ca="1" si="7305"/>
        <v>0</v>
      </c>
      <c r="M66796">
        <f t="shared" ca="1" si="7306"/>
        <v>0</v>
      </c>
      <c r="N66796" t="str">
        <f t="shared" ca="1" si="7307"/>
        <v>X</v>
      </c>
    </row>
    <row r="66797" spans="7:14" x14ac:dyDescent="0.3">
      <c r="G66797">
        <v>66796</v>
      </c>
      <c r="H66797">
        <f t="shared" ca="1" si="7301"/>
        <v>135</v>
      </c>
      <c r="I66797">
        <f t="shared" ca="1" si="7302"/>
        <v>0</v>
      </c>
      <c r="J66797">
        <f t="shared" ca="1" si="7303"/>
        <v>28</v>
      </c>
      <c r="K66797">
        <f t="shared" ca="1" si="7304"/>
        <v>0</v>
      </c>
      <c r="L66797">
        <f t="shared" ca="1" si="7305"/>
        <v>0</v>
      </c>
      <c r="M66797">
        <f t="shared" ca="1" si="7306"/>
        <v>1</v>
      </c>
      <c r="N66797" t="str">
        <f t="shared" ca="1" si="7307"/>
        <v>X</v>
      </c>
    </row>
    <row r="66798" spans="7:14" x14ac:dyDescent="0.3">
      <c r="G66798">
        <v>66797</v>
      </c>
      <c r="H66798">
        <f t="shared" ca="1" si="7301"/>
        <v>2</v>
      </c>
      <c r="I66798">
        <f t="shared" ca="1" si="7302"/>
        <v>18</v>
      </c>
      <c r="J66798">
        <f t="shared" ca="1" si="7303"/>
        <v>13</v>
      </c>
      <c r="K66798">
        <f t="shared" ca="1" si="7304"/>
        <v>1</v>
      </c>
      <c r="L66798">
        <f t="shared" ca="1" si="7305"/>
        <v>0</v>
      </c>
      <c r="M66798">
        <f t="shared" ca="1" si="7306"/>
        <v>0</v>
      </c>
      <c r="N66798" t="str">
        <f t="shared" ca="1" si="7307"/>
        <v>X</v>
      </c>
    </row>
    <row r="66799" spans="7:14" x14ac:dyDescent="0.3">
      <c r="G66799">
        <v>66798</v>
      </c>
      <c r="H66799">
        <f t="shared" ca="1" si="7301"/>
        <v>143</v>
      </c>
      <c r="I66799">
        <f t="shared" ca="1" si="7302"/>
        <v>10</v>
      </c>
      <c r="J66799">
        <f t="shared" ca="1" si="7303"/>
        <v>16</v>
      </c>
      <c r="K66799">
        <f t="shared" ca="1" si="7304"/>
        <v>0</v>
      </c>
      <c r="L66799">
        <f t="shared" ca="1" si="7305"/>
        <v>0</v>
      </c>
      <c r="M66799">
        <f t="shared" ca="1" si="7306"/>
        <v>0</v>
      </c>
      <c r="N66799" t="str">
        <f t="shared" ca="1" si="7307"/>
        <v>X</v>
      </c>
    </row>
    <row r="66800" spans="7:14" x14ac:dyDescent="0.3">
      <c r="G66800">
        <v>66799</v>
      </c>
      <c r="H66800">
        <f t="shared" ca="1" si="7301"/>
        <v>116</v>
      </c>
      <c r="I66800">
        <f t="shared" ca="1" si="7302"/>
        <v>16</v>
      </c>
      <c r="J66800">
        <f t="shared" ca="1" si="7303"/>
        <v>93</v>
      </c>
      <c r="K66800">
        <f t="shared" ca="1" si="7304"/>
        <v>0</v>
      </c>
      <c r="L66800">
        <f t="shared" ca="1" si="7305"/>
        <v>0</v>
      </c>
      <c r="M66800">
        <f t="shared" ca="1" si="7306"/>
        <v>0</v>
      </c>
      <c r="N66800" t="str">
        <f t="shared" ca="1" si="7307"/>
        <v>X</v>
      </c>
    </row>
    <row r="66801" spans="7:14" x14ac:dyDescent="0.3">
      <c r="G66801">
        <v>66800</v>
      </c>
      <c r="H66801">
        <f t="shared" ca="1" si="7301"/>
        <v>39</v>
      </c>
      <c r="I66801">
        <f t="shared" ca="1" si="7302"/>
        <v>20</v>
      </c>
      <c r="J66801">
        <f t="shared" ca="1" si="7303"/>
        <v>105</v>
      </c>
      <c r="K66801">
        <f t="shared" ca="1" si="7304"/>
        <v>0</v>
      </c>
      <c r="L66801">
        <f t="shared" ca="1" si="7305"/>
        <v>0</v>
      </c>
      <c r="M66801">
        <f t="shared" ca="1" si="7306"/>
        <v>0</v>
      </c>
      <c r="N66801" t="str">
        <f t="shared" ca="1" si="7307"/>
        <v>X</v>
      </c>
    </row>
    <row r="66802" spans="7:14" x14ac:dyDescent="0.3">
      <c r="G66802">
        <v>66801</v>
      </c>
      <c r="H66802">
        <f t="shared" ca="1" si="7301"/>
        <v>199</v>
      </c>
      <c r="I66802">
        <f t="shared" ca="1" si="7302"/>
        <v>15</v>
      </c>
      <c r="J66802">
        <f t="shared" ca="1" si="7303"/>
        <v>63</v>
      </c>
      <c r="K66802">
        <f t="shared" ca="1" si="7304"/>
        <v>0</v>
      </c>
      <c r="L66802">
        <f t="shared" ca="1" si="7305"/>
        <v>0</v>
      </c>
      <c r="M66802">
        <f t="shared" ca="1" si="7306"/>
        <v>0</v>
      </c>
      <c r="N66802" t="str">
        <f t="shared" ca="1" si="7307"/>
        <v>X</v>
      </c>
    </row>
    <row r="66803" spans="7:14" x14ac:dyDescent="0.3">
      <c r="G66803">
        <v>66802</v>
      </c>
      <c r="H66803">
        <f t="shared" ca="1" si="7301"/>
        <v>135</v>
      </c>
      <c r="I66803">
        <f t="shared" ca="1" si="7302"/>
        <v>16</v>
      </c>
      <c r="J66803">
        <f t="shared" ca="1" si="7303"/>
        <v>128</v>
      </c>
      <c r="K66803">
        <f t="shared" ca="1" si="7304"/>
        <v>0</v>
      </c>
      <c r="L66803">
        <f t="shared" ca="1" si="7305"/>
        <v>0</v>
      </c>
      <c r="M66803">
        <f t="shared" ca="1" si="7306"/>
        <v>0</v>
      </c>
      <c r="N66803" t="str">
        <f t="shared" ca="1" si="7307"/>
        <v>X</v>
      </c>
    </row>
    <row r="66804" spans="7:14" x14ac:dyDescent="0.3">
      <c r="G66804">
        <v>66803</v>
      </c>
      <c r="H66804">
        <f t="shared" ca="1" si="7301"/>
        <v>186</v>
      </c>
      <c r="I66804">
        <f t="shared" ca="1" si="7302"/>
        <v>0</v>
      </c>
      <c r="J66804">
        <f t="shared" ca="1" si="7303"/>
        <v>68</v>
      </c>
      <c r="K66804">
        <f t="shared" ca="1" si="7304"/>
        <v>0</v>
      </c>
      <c r="L66804">
        <f t="shared" ca="1" si="7305"/>
        <v>0</v>
      </c>
      <c r="M66804">
        <f t="shared" ca="1" si="7306"/>
        <v>0</v>
      </c>
      <c r="N66804" t="str">
        <f t="shared" ca="1" si="7307"/>
        <v>X</v>
      </c>
    </row>
    <row r="66805" spans="7:14" x14ac:dyDescent="0.3">
      <c r="G66805">
        <v>66804</v>
      </c>
      <c r="H66805">
        <f t="shared" ca="1" si="7301"/>
        <v>112</v>
      </c>
      <c r="I66805">
        <f t="shared" ca="1" si="7302"/>
        <v>6</v>
      </c>
      <c r="J66805">
        <f t="shared" ca="1" si="7303"/>
        <v>148</v>
      </c>
      <c r="K66805">
        <f t="shared" ca="1" si="7304"/>
        <v>0</v>
      </c>
      <c r="L66805">
        <f t="shared" ca="1" si="7305"/>
        <v>0</v>
      </c>
      <c r="M66805">
        <f t="shared" ca="1" si="7306"/>
        <v>0</v>
      </c>
      <c r="N66805" t="str">
        <f t="shared" ca="1" si="7307"/>
        <v>X</v>
      </c>
    </row>
    <row r="66806" spans="7:14" x14ac:dyDescent="0.3">
      <c r="G66806">
        <v>66805</v>
      </c>
      <c r="H66806">
        <f t="shared" ca="1" si="7301"/>
        <v>158</v>
      </c>
      <c r="I66806">
        <f t="shared" ca="1" si="7302"/>
        <v>11</v>
      </c>
      <c r="J66806">
        <f t="shared" ca="1" si="7303"/>
        <v>117</v>
      </c>
      <c r="K66806">
        <f t="shared" ca="1" si="7304"/>
        <v>0</v>
      </c>
      <c r="L66806">
        <f t="shared" ca="1" si="7305"/>
        <v>0</v>
      </c>
      <c r="M66806">
        <f t="shared" ca="1" si="7306"/>
        <v>0</v>
      </c>
      <c r="N66806" t="str">
        <f t="shared" ca="1" si="7307"/>
        <v>X</v>
      </c>
    </row>
    <row r="66807" spans="7:14" x14ac:dyDescent="0.3">
      <c r="G66807">
        <v>66806</v>
      </c>
      <c r="H66807">
        <f t="shared" ca="1" si="7301"/>
        <v>147</v>
      </c>
      <c r="I66807">
        <f t="shared" ca="1" si="7302"/>
        <v>17</v>
      </c>
      <c r="J66807">
        <f t="shared" ca="1" si="7303"/>
        <v>15</v>
      </c>
      <c r="K66807">
        <f t="shared" ca="1" si="7304"/>
        <v>0</v>
      </c>
      <c r="L66807">
        <f t="shared" ca="1" si="7305"/>
        <v>0</v>
      </c>
      <c r="M66807">
        <f t="shared" ca="1" si="7306"/>
        <v>0</v>
      </c>
      <c r="N66807" t="str">
        <f t="shared" ca="1" si="7307"/>
        <v>X</v>
      </c>
    </row>
    <row r="66808" spans="7:14" x14ac:dyDescent="0.3">
      <c r="G66808">
        <v>66807</v>
      </c>
      <c r="H66808">
        <f t="shared" ca="1" si="7301"/>
        <v>165</v>
      </c>
      <c r="I66808">
        <f t="shared" ca="1" si="7302"/>
        <v>20</v>
      </c>
      <c r="J66808">
        <f t="shared" ca="1" si="7303"/>
        <v>86</v>
      </c>
      <c r="K66808">
        <f t="shared" ca="1" si="7304"/>
        <v>0</v>
      </c>
      <c r="L66808">
        <f t="shared" ca="1" si="7305"/>
        <v>0</v>
      </c>
      <c r="M66808">
        <f t="shared" ca="1" si="7306"/>
        <v>0</v>
      </c>
      <c r="N66808" t="str">
        <f t="shared" ca="1" si="7307"/>
        <v>X</v>
      </c>
    </row>
    <row r="66809" spans="7:14" x14ac:dyDescent="0.3">
      <c r="G66809">
        <v>66808</v>
      </c>
      <c r="H66809">
        <f t="shared" ca="1" si="7301"/>
        <v>24</v>
      </c>
      <c r="I66809">
        <f t="shared" ca="1" si="7302"/>
        <v>14</v>
      </c>
      <c r="J66809">
        <f t="shared" ca="1" si="7303"/>
        <v>157</v>
      </c>
      <c r="K66809">
        <f t="shared" ca="1" si="7304"/>
        <v>0</v>
      </c>
      <c r="L66809">
        <f t="shared" ca="1" si="7305"/>
        <v>0</v>
      </c>
      <c r="M66809">
        <f t="shared" ca="1" si="7306"/>
        <v>0</v>
      </c>
      <c r="N66809" t="str">
        <f t="shared" ca="1" si="7307"/>
        <v>X</v>
      </c>
    </row>
    <row r="66810" spans="7:14" x14ac:dyDescent="0.3">
      <c r="G66810">
        <v>66809</v>
      </c>
      <c r="H66810">
        <f t="shared" ca="1" si="7301"/>
        <v>67</v>
      </c>
      <c r="I66810">
        <f t="shared" ca="1" si="7302"/>
        <v>0</v>
      </c>
      <c r="J66810">
        <f t="shared" ca="1" si="7303"/>
        <v>35</v>
      </c>
      <c r="K66810">
        <f t="shared" ca="1" si="7304"/>
        <v>0</v>
      </c>
      <c r="L66810">
        <f t="shared" ca="1" si="7305"/>
        <v>0</v>
      </c>
      <c r="M66810">
        <f t="shared" ca="1" si="7306"/>
        <v>1</v>
      </c>
      <c r="N66810" t="str">
        <f t="shared" ca="1" si="7307"/>
        <v>X</v>
      </c>
    </row>
    <row r="66811" spans="7:14" x14ac:dyDescent="0.3">
      <c r="G66811">
        <v>66810</v>
      </c>
      <c r="H66811">
        <f t="shared" ca="1" si="7301"/>
        <v>137</v>
      </c>
      <c r="I66811">
        <f t="shared" ca="1" si="7302"/>
        <v>15</v>
      </c>
      <c r="J66811">
        <f t="shared" ca="1" si="7303"/>
        <v>7</v>
      </c>
      <c r="K66811">
        <f t="shared" ca="1" si="7304"/>
        <v>0</v>
      </c>
      <c r="L66811">
        <f t="shared" ca="1" si="7305"/>
        <v>0</v>
      </c>
      <c r="M66811">
        <f t="shared" ca="1" si="7306"/>
        <v>0</v>
      </c>
      <c r="N66811" t="str">
        <f t="shared" ca="1" si="7307"/>
        <v>X</v>
      </c>
    </row>
    <row r="66812" spans="7:14" x14ac:dyDescent="0.3">
      <c r="G66812">
        <v>66811</v>
      </c>
      <c r="H66812">
        <f t="shared" ca="1" si="7301"/>
        <v>70</v>
      </c>
      <c r="I66812">
        <f t="shared" ca="1" si="7302"/>
        <v>4</v>
      </c>
      <c r="J66812">
        <f t="shared" ca="1" si="7303"/>
        <v>200</v>
      </c>
      <c r="K66812">
        <f t="shared" ca="1" si="7304"/>
        <v>0</v>
      </c>
      <c r="L66812">
        <f t="shared" ca="1" si="7305"/>
        <v>0</v>
      </c>
      <c r="M66812">
        <f t="shared" ca="1" si="7306"/>
        <v>0</v>
      </c>
      <c r="N66812" t="str">
        <f t="shared" ca="1" si="7307"/>
        <v>X</v>
      </c>
    </row>
    <row r="66813" spans="7:14" x14ac:dyDescent="0.3">
      <c r="G66813">
        <v>66812</v>
      </c>
      <c r="H66813">
        <f t="shared" ca="1" si="7301"/>
        <v>136</v>
      </c>
      <c r="I66813">
        <f t="shared" ca="1" si="7302"/>
        <v>2</v>
      </c>
      <c r="J66813">
        <f t="shared" ca="1" si="7303"/>
        <v>200</v>
      </c>
      <c r="K66813">
        <f t="shared" ca="1" si="7304"/>
        <v>0</v>
      </c>
      <c r="L66813">
        <f t="shared" ca="1" si="7305"/>
        <v>0</v>
      </c>
      <c r="M66813">
        <f t="shared" ca="1" si="7306"/>
        <v>0</v>
      </c>
      <c r="N66813" t="str">
        <f t="shared" ca="1" si="7307"/>
        <v>X</v>
      </c>
    </row>
    <row r="66814" spans="7:14" x14ac:dyDescent="0.3">
      <c r="G66814">
        <v>66813</v>
      </c>
      <c r="H66814">
        <f t="shared" ca="1" si="7301"/>
        <v>84</v>
      </c>
      <c r="I66814">
        <f t="shared" ca="1" si="7302"/>
        <v>2</v>
      </c>
      <c r="J66814">
        <f t="shared" ca="1" si="7303"/>
        <v>11</v>
      </c>
      <c r="K66814">
        <f t="shared" ca="1" si="7304"/>
        <v>0</v>
      </c>
      <c r="L66814">
        <f t="shared" ca="1" si="7305"/>
        <v>0</v>
      </c>
      <c r="M66814">
        <f t="shared" ca="1" si="7306"/>
        <v>1</v>
      </c>
      <c r="N66814" t="str">
        <f t="shared" ca="1" si="7307"/>
        <v>X</v>
      </c>
    </row>
    <row r="66815" spans="7:14" x14ac:dyDescent="0.3">
      <c r="G66815">
        <v>66814</v>
      </c>
      <c r="H66815">
        <f t="shared" ca="1" si="7301"/>
        <v>7</v>
      </c>
      <c r="I66815">
        <f t="shared" ca="1" si="7302"/>
        <v>20</v>
      </c>
      <c r="J66815">
        <f t="shared" ca="1" si="7303"/>
        <v>157</v>
      </c>
      <c r="K66815">
        <f t="shared" ca="1" si="7304"/>
        <v>0</v>
      </c>
      <c r="L66815">
        <f t="shared" ca="1" si="7305"/>
        <v>0</v>
      </c>
      <c r="M66815">
        <f t="shared" ca="1" si="7306"/>
        <v>0</v>
      </c>
      <c r="N66815" t="str">
        <f t="shared" ca="1" si="7307"/>
        <v>X</v>
      </c>
    </row>
    <row r="66816" spans="7:14" x14ac:dyDescent="0.3">
      <c r="G66816">
        <v>66815</v>
      </c>
      <c r="H66816">
        <f t="shared" ca="1" si="7301"/>
        <v>36</v>
      </c>
      <c r="I66816">
        <f t="shared" ca="1" si="7302"/>
        <v>20</v>
      </c>
      <c r="J66816">
        <f t="shared" ca="1" si="7303"/>
        <v>151</v>
      </c>
      <c r="K66816">
        <f t="shared" ca="1" si="7304"/>
        <v>0</v>
      </c>
      <c r="L66816">
        <f t="shared" ca="1" si="7305"/>
        <v>0</v>
      </c>
      <c r="M66816">
        <f t="shared" ca="1" si="7306"/>
        <v>0</v>
      </c>
      <c r="N66816" t="str">
        <f t="shared" ca="1" si="7307"/>
        <v>X</v>
      </c>
    </row>
    <row r="66817" spans="7:14" x14ac:dyDescent="0.3">
      <c r="G66817">
        <v>66816</v>
      </c>
      <c r="H66817">
        <f t="shared" ca="1" si="7301"/>
        <v>44</v>
      </c>
      <c r="I66817">
        <f t="shared" ca="1" si="7302"/>
        <v>18</v>
      </c>
      <c r="J66817">
        <f t="shared" ca="1" si="7303"/>
        <v>42</v>
      </c>
      <c r="K66817">
        <f t="shared" ca="1" si="7304"/>
        <v>0</v>
      </c>
      <c r="L66817">
        <f t="shared" ca="1" si="7305"/>
        <v>0</v>
      </c>
      <c r="M66817">
        <f t="shared" ca="1" si="7306"/>
        <v>0</v>
      </c>
      <c r="N66817" t="str">
        <f t="shared" ca="1" si="7307"/>
        <v>X</v>
      </c>
    </row>
    <row r="66818" spans="7:14" x14ac:dyDescent="0.3">
      <c r="G66818">
        <v>66817</v>
      </c>
      <c r="H66818">
        <f t="shared" ca="1" si="7301"/>
        <v>157</v>
      </c>
      <c r="I66818">
        <f t="shared" ca="1" si="7302"/>
        <v>14</v>
      </c>
      <c r="J66818">
        <f t="shared" ca="1" si="7303"/>
        <v>92</v>
      </c>
      <c r="K66818">
        <f t="shared" ca="1" si="7304"/>
        <v>0</v>
      </c>
      <c r="L66818">
        <f t="shared" ca="1" si="7305"/>
        <v>0</v>
      </c>
      <c r="M66818">
        <f t="shared" ca="1" si="7306"/>
        <v>0</v>
      </c>
      <c r="N66818" t="str">
        <f t="shared" ca="1" si="7307"/>
        <v>X</v>
      </c>
    </row>
    <row r="66819" spans="7:14" x14ac:dyDescent="0.3">
      <c r="G66819">
        <v>66818</v>
      </c>
      <c r="H66819">
        <f t="shared" ref="H66819:H66882" ca="1" si="7308">RANDBETWEEN(0,200)</f>
        <v>167</v>
      </c>
      <c r="I66819">
        <f t="shared" ref="I66819:I66882" ca="1" si="7309">RANDBETWEEN(0,20)</f>
        <v>2</v>
      </c>
      <c r="J66819">
        <f t="shared" ref="J66819:J66882" ca="1" si="7310">RANDBETWEEN(0,200)</f>
        <v>140</v>
      </c>
      <c r="K66819">
        <f t="shared" ref="K66819:K66882" ca="1" si="7311">IF(2*H66819+5*I66819&lt;=100,1,0)</f>
        <v>0</v>
      </c>
      <c r="L66819">
        <f t="shared" ref="L66819:L66882" ca="1" si="7312">IF(I66819-J66819&gt;=10,1,0)</f>
        <v>0</v>
      </c>
      <c r="M66819">
        <f t="shared" ref="M66819:M66882" ca="1" si="7313">IF(H66819+I66819^2+J66819&lt;=200,1,0)</f>
        <v>0</v>
      </c>
      <c r="N66819" t="str">
        <f t="shared" ref="N66819:N66882" ca="1" si="7314">IF(K66819*L66819*M66819=1,2*H66819^3+4*I66819+J66819,"X")</f>
        <v>X</v>
      </c>
    </row>
    <row r="66820" spans="7:14" x14ac:dyDescent="0.3">
      <c r="G66820">
        <v>66819</v>
      </c>
      <c r="H66820">
        <f t="shared" ca="1" si="7308"/>
        <v>200</v>
      </c>
      <c r="I66820">
        <f t="shared" ca="1" si="7309"/>
        <v>19</v>
      </c>
      <c r="J66820">
        <f t="shared" ca="1" si="7310"/>
        <v>158</v>
      </c>
      <c r="K66820">
        <f t="shared" ca="1" si="7311"/>
        <v>0</v>
      </c>
      <c r="L66820">
        <f t="shared" ca="1" si="7312"/>
        <v>0</v>
      </c>
      <c r="M66820">
        <f t="shared" ca="1" si="7313"/>
        <v>0</v>
      </c>
      <c r="N66820" t="str">
        <f t="shared" ca="1" si="7314"/>
        <v>X</v>
      </c>
    </row>
    <row r="66821" spans="7:14" x14ac:dyDescent="0.3">
      <c r="G66821">
        <v>66820</v>
      </c>
      <c r="H66821">
        <f t="shared" ca="1" si="7308"/>
        <v>0</v>
      </c>
      <c r="I66821">
        <f t="shared" ca="1" si="7309"/>
        <v>11</v>
      </c>
      <c r="J66821">
        <f t="shared" ca="1" si="7310"/>
        <v>104</v>
      </c>
      <c r="K66821">
        <f t="shared" ca="1" si="7311"/>
        <v>1</v>
      </c>
      <c r="L66821">
        <f t="shared" ca="1" si="7312"/>
        <v>0</v>
      </c>
      <c r="M66821">
        <f t="shared" ca="1" si="7313"/>
        <v>0</v>
      </c>
      <c r="N66821" t="str">
        <f t="shared" ca="1" si="7314"/>
        <v>X</v>
      </c>
    </row>
    <row r="66822" spans="7:14" x14ac:dyDescent="0.3">
      <c r="G66822">
        <v>66821</v>
      </c>
      <c r="H66822">
        <f t="shared" ca="1" si="7308"/>
        <v>67</v>
      </c>
      <c r="I66822">
        <f t="shared" ca="1" si="7309"/>
        <v>5</v>
      </c>
      <c r="J66822">
        <f t="shared" ca="1" si="7310"/>
        <v>194</v>
      </c>
      <c r="K66822">
        <f t="shared" ca="1" si="7311"/>
        <v>0</v>
      </c>
      <c r="L66822">
        <f t="shared" ca="1" si="7312"/>
        <v>0</v>
      </c>
      <c r="M66822">
        <f t="shared" ca="1" si="7313"/>
        <v>0</v>
      </c>
      <c r="N66822" t="str">
        <f t="shared" ca="1" si="7314"/>
        <v>X</v>
      </c>
    </row>
    <row r="66823" spans="7:14" x14ac:dyDescent="0.3">
      <c r="G66823">
        <v>66822</v>
      </c>
      <c r="H66823">
        <f t="shared" ca="1" si="7308"/>
        <v>45</v>
      </c>
      <c r="I66823">
        <f t="shared" ca="1" si="7309"/>
        <v>18</v>
      </c>
      <c r="J66823">
        <f t="shared" ca="1" si="7310"/>
        <v>43</v>
      </c>
      <c r="K66823">
        <f t="shared" ca="1" si="7311"/>
        <v>0</v>
      </c>
      <c r="L66823">
        <f t="shared" ca="1" si="7312"/>
        <v>0</v>
      </c>
      <c r="M66823">
        <f t="shared" ca="1" si="7313"/>
        <v>0</v>
      </c>
      <c r="N66823" t="str">
        <f t="shared" ca="1" si="7314"/>
        <v>X</v>
      </c>
    </row>
    <row r="66824" spans="7:14" x14ac:dyDescent="0.3">
      <c r="G66824">
        <v>66823</v>
      </c>
      <c r="H66824">
        <f t="shared" ca="1" si="7308"/>
        <v>84</v>
      </c>
      <c r="I66824">
        <f t="shared" ca="1" si="7309"/>
        <v>13</v>
      </c>
      <c r="J66824">
        <f t="shared" ca="1" si="7310"/>
        <v>189</v>
      </c>
      <c r="K66824">
        <f t="shared" ca="1" si="7311"/>
        <v>0</v>
      </c>
      <c r="L66824">
        <f t="shared" ca="1" si="7312"/>
        <v>0</v>
      </c>
      <c r="M66824">
        <f t="shared" ca="1" si="7313"/>
        <v>0</v>
      </c>
      <c r="N66824" t="str">
        <f t="shared" ca="1" si="7314"/>
        <v>X</v>
      </c>
    </row>
    <row r="66825" spans="7:14" x14ac:dyDescent="0.3">
      <c r="G66825">
        <v>66824</v>
      </c>
      <c r="H66825">
        <f t="shared" ca="1" si="7308"/>
        <v>44</v>
      </c>
      <c r="I66825">
        <f t="shared" ca="1" si="7309"/>
        <v>12</v>
      </c>
      <c r="J66825">
        <f t="shared" ca="1" si="7310"/>
        <v>138</v>
      </c>
      <c r="K66825">
        <f t="shared" ca="1" si="7311"/>
        <v>0</v>
      </c>
      <c r="L66825">
        <f t="shared" ca="1" si="7312"/>
        <v>0</v>
      </c>
      <c r="M66825">
        <f t="shared" ca="1" si="7313"/>
        <v>0</v>
      </c>
      <c r="N66825" t="str">
        <f t="shared" ca="1" si="7314"/>
        <v>X</v>
      </c>
    </row>
    <row r="66826" spans="7:14" x14ac:dyDescent="0.3">
      <c r="G66826">
        <v>66825</v>
      </c>
      <c r="H66826">
        <f t="shared" ca="1" si="7308"/>
        <v>157</v>
      </c>
      <c r="I66826">
        <f t="shared" ca="1" si="7309"/>
        <v>9</v>
      </c>
      <c r="J66826">
        <f t="shared" ca="1" si="7310"/>
        <v>112</v>
      </c>
      <c r="K66826">
        <f t="shared" ca="1" si="7311"/>
        <v>0</v>
      </c>
      <c r="L66826">
        <f t="shared" ca="1" si="7312"/>
        <v>0</v>
      </c>
      <c r="M66826">
        <f t="shared" ca="1" si="7313"/>
        <v>0</v>
      </c>
      <c r="N66826" t="str">
        <f t="shared" ca="1" si="7314"/>
        <v>X</v>
      </c>
    </row>
    <row r="66827" spans="7:14" x14ac:dyDescent="0.3">
      <c r="G66827">
        <v>66826</v>
      </c>
      <c r="H66827">
        <f t="shared" ca="1" si="7308"/>
        <v>26</v>
      </c>
      <c r="I66827">
        <f t="shared" ca="1" si="7309"/>
        <v>15</v>
      </c>
      <c r="J66827">
        <f t="shared" ca="1" si="7310"/>
        <v>150</v>
      </c>
      <c r="K66827">
        <f t="shared" ca="1" si="7311"/>
        <v>0</v>
      </c>
      <c r="L66827">
        <f t="shared" ca="1" si="7312"/>
        <v>0</v>
      </c>
      <c r="M66827">
        <f t="shared" ca="1" si="7313"/>
        <v>0</v>
      </c>
      <c r="N66827" t="str">
        <f t="shared" ca="1" si="7314"/>
        <v>X</v>
      </c>
    </row>
    <row r="66828" spans="7:14" x14ac:dyDescent="0.3">
      <c r="G66828">
        <v>66827</v>
      </c>
      <c r="H66828">
        <f t="shared" ca="1" si="7308"/>
        <v>153</v>
      </c>
      <c r="I66828">
        <f t="shared" ca="1" si="7309"/>
        <v>16</v>
      </c>
      <c r="J66828">
        <f t="shared" ca="1" si="7310"/>
        <v>111</v>
      </c>
      <c r="K66828">
        <f t="shared" ca="1" si="7311"/>
        <v>0</v>
      </c>
      <c r="L66828">
        <f t="shared" ca="1" si="7312"/>
        <v>0</v>
      </c>
      <c r="M66828">
        <f t="shared" ca="1" si="7313"/>
        <v>0</v>
      </c>
      <c r="N66828" t="str">
        <f t="shared" ca="1" si="7314"/>
        <v>X</v>
      </c>
    </row>
    <row r="66829" spans="7:14" x14ac:dyDescent="0.3">
      <c r="G66829">
        <v>66828</v>
      </c>
      <c r="H66829">
        <f t="shared" ca="1" si="7308"/>
        <v>149</v>
      </c>
      <c r="I66829">
        <f t="shared" ca="1" si="7309"/>
        <v>18</v>
      </c>
      <c r="J66829">
        <f t="shared" ca="1" si="7310"/>
        <v>96</v>
      </c>
      <c r="K66829">
        <f t="shared" ca="1" si="7311"/>
        <v>0</v>
      </c>
      <c r="L66829">
        <f t="shared" ca="1" si="7312"/>
        <v>0</v>
      </c>
      <c r="M66829">
        <f t="shared" ca="1" si="7313"/>
        <v>0</v>
      </c>
      <c r="N66829" t="str">
        <f t="shared" ca="1" si="7314"/>
        <v>X</v>
      </c>
    </row>
    <row r="66830" spans="7:14" x14ac:dyDescent="0.3">
      <c r="G66830">
        <v>66829</v>
      </c>
      <c r="H66830">
        <f t="shared" ca="1" si="7308"/>
        <v>113</v>
      </c>
      <c r="I66830">
        <f t="shared" ca="1" si="7309"/>
        <v>0</v>
      </c>
      <c r="J66830">
        <f t="shared" ca="1" si="7310"/>
        <v>160</v>
      </c>
      <c r="K66830">
        <f t="shared" ca="1" si="7311"/>
        <v>0</v>
      </c>
      <c r="L66830">
        <f t="shared" ca="1" si="7312"/>
        <v>0</v>
      </c>
      <c r="M66830">
        <f t="shared" ca="1" si="7313"/>
        <v>0</v>
      </c>
      <c r="N66830" t="str">
        <f t="shared" ca="1" si="7314"/>
        <v>X</v>
      </c>
    </row>
    <row r="66831" spans="7:14" x14ac:dyDescent="0.3">
      <c r="G66831">
        <v>66830</v>
      </c>
      <c r="H66831">
        <f t="shared" ca="1" si="7308"/>
        <v>176</v>
      </c>
      <c r="I66831">
        <f t="shared" ca="1" si="7309"/>
        <v>15</v>
      </c>
      <c r="J66831">
        <f t="shared" ca="1" si="7310"/>
        <v>111</v>
      </c>
      <c r="K66831">
        <f t="shared" ca="1" si="7311"/>
        <v>0</v>
      </c>
      <c r="L66831">
        <f t="shared" ca="1" si="7312"/>
        <v>0</v>
      </c>
      <c r="M66831">
        <f t="shared" ca="1" si="7313"/>
        <v>0</v>
      </c>
      <c r="N66831" t="str">
        <f t="shared" ca="1" si="7314"/>
        <v>X</v>
      </c>
    </row>
    <row r="66832" spans="7:14" x14ac:dyDescent="0.3">
      <c r="G66832">
        <v>66831</v>
      </c>
      <c r="H66832">
        <f t="shared" ca="1" si="7308"/>
        <v>126</v>
      </c>
      <c r="I66832">
        <f t="shared" ca="1" si="7309"/>
        <v>16</v>
      </c>
      <c r="J66832">
        <f t="shared" ca="1" si="7310"/>
        <v>44</v>
      </c>
      <c r="K66832">
        <f t="shared" ca="1" si="7311"/>
        <v>0</v>
      </c>
      <c r="L66832">
        <f t="shared" ca="1" si="7312"/>
        <v>0</v>
      </c>
      <c r="M66832">
        <f t="shared" ca="1" si="7313"/>
        <v>0</v>
      </c>
      <c r="N66832" t="str">
        <f t="shared" ca="1" si="7314"/>
        <v>X</v>
      </c>
    </row>
    <row r="66833" spans="7:14" x14ac:dyDescent="0.3">
      <c r="G66833">
        <v>66832</v>
      </c>
      <c r="H66833">
        <f t="shared" ca="1" si="7308"/>
        <v>72</v>
      </c>
      <c r="I66833">
        <f t="shared" ca="1" si="7309"/>
        <v>14</v>
      </c>
      <c r="J66833">
        <f t="shared" ca="1" si="7310"/>
        <v>36</v>
      </c>
      <c r="K66833">
        <f t="shared" ca="1" si="7311"/>
        <v>0</v>
      </c>
      <c r="L66833">
        <f t="shared" ca="1" si="7312"/>
        <v>0</v>
      </c>
      <c r="M66833">
        <f t="shared" ca="1" si="7313"/>
        <v>0</v>
      </c>
      <c r="N66833" t="str">
        <f t="shared" ca="1" si="7314"/>
        <v>X</v>
      </c>
    </row>
    <row r="66834" spans="7:14" x14ac:dyDescent="0.3">
      <c r="G66834">
        <v>66833</v>
      </c>
      <c r="H66834">
        <f t="shared" ca="1" si="7308"/>
        <v>115</v>
      </c>
      <c r="I66834">
        <f t="shared" ca="1" si="7309"/>
        <v>3</v>
      </c>
      <c r="J66834">
        <f t="shared" ca="1" si="7310"/>
        <v>183</v>
      </c>
      <c r="K66834">
        <f t="shared" ca="1" si="7311"/>
        <v>0</v>
      </c>
      <c r="L66834">
        <f t="shared" ca="1" si="7312"/>
        <v>0</v>
      </c>
      <c r="M66834">
        <f t="shared" ca="1" si="7313"/>
        <v>0</v>
      </c>
      <c r="N66834" t="str">
        <f t="shared" ca="1" si="7314"/>
        <v>X</v>
      </c>
    </row>
    <row r="66835" spans="7:14" x14ac:dyDescent="0.3">
      <c r="G66835">
        <v>66834</v>
      </c>
      <c r="H66835">
        <f t="shared" ca="1" si="7308"/>
        <v>12</v>
      </c>
      <c r="I66835">
        <f t="shared" ca="1" si="7309"/>
        <v>16</v>
      </c>
      <c r="J66835">
        <f t="shared" ca="1" si="7310"/>
        <v>117</v>
      </c>
      <c r="K66835">
        <f t="shared" ca="1" si="7311"/>
        <v>0</v>
      </c>
      <c r="L66835">
        <f t="shared" ca="1" si="7312"/>
        <v>0</v>
      </c>
      <c r="M66835">
        <f t="shared" ca="1" si="7313"/>
        <v>0</v>
      </c>
      <c r="N66835" t="str">
        <f t="shared" ca="1" si="7314"/>
        <v>X</v>
      </c>
    </row>
    <row r="66836" spans="7:14" x14ac:dyDescent="0.3">
      <c r="G66836">
        <v>66835</v>
      </c>
      <c r="H66836">
        <f t="shared" ca="1" si="7308"/>
        <v>122</v>
      </c>
      <c r="I66836">
        <f t="shared" ca="1" si="7309"/>
        <v>12</v>
      </c>
      <c r="J66836">
        <f t="shared" ca="1" si="7310"/>
        <v>16</v>
      </c>
      <c r="K66836">
        <f t="shared" ca="1" si="7311"/>
        <v>0</v>
      </c>
      <c r="L66836">
        <f t="shared" ca="1" si="7312"/>
        <v>0</v>
      </c>
      <c r="M66836">
        <f t="shared" ca="1" si="7313"/>
        <v>0</v>
      </c>
      <c r="N66836" t="str">
        <f t="shared" ca="1" si="7314"/>
        <v>X</v>
      </c>
    </row>
    <row r="66837" spans="7:14" x14ac:dyDescent="0.3">
      <c r="G66837">
        <v>66836</v>
      </c>
      <c r="H66837">
        <f t="shared" ca="1" si="7308"/>
        <v>89</v>
      </c>
      <c r="I66837">
        <f t="shared" ca="1" si="7309"/>
        <v>13</v>
      </c>
      <c r="J66837">
        <f t="shared" ca="1" si="7310"/>
        <v>25</v>
      </c>
      <c r="K66837">
        <f t="shared" ca="1" si="7311"/>
        <v>0</v>
      </c>
      <c r="L66837">
        <f t="shared" ca="1" si="7312"/>
        <v>0</v>
      </c>
      <c r="M66837">
        <f t="shared" ca="1" si="7313"/>
        <v>0</v>
      </c>
      <c r="N66837" t="str">
        <f t="shared" ca="1" si="7314"/>
        <v>X</v>
      </c>
    </row>
    <row r="66838" spans="7:14" x14ac:dyDescent="0.3">
      <c r="G66838">
        <v>66837</v>
      </c>
      <c r="H66838">
        <f t="shared" ca="1" si="7308"/>
        <v>190</v>
      </c>
      <c r="I66838">
        <f t="shared" ca="1" si="7309"/>
        <v>9</v>
      </c>
      <c r="J66838">
        <f t="shared" ca="1" si="7310"/>
        <v>135</v>
      </c>
      <c r="K66838">
        <f t="shared" ca="1" si="7311"/>
        <v>0</v>
      </c>
      <c r="L66838">
        <f t="shared" ca="1" si="7312"/>
        <v>0</v>
      </c>
      <c r="M66838">
        <f t="shared" ca="1" si="7313"/>
        <v>0</v>
      </c>
      <c r="N66838" t="str">
        <f t="shared" ca="1" si="7314"/>
        <v>X</v>
      </c>
    </row>
    <row r="66839" spans="7:14" x14ac:dyDescent="0.3">
      <c r="G66839">
        <v>66838</v>
      </c>
      <c r="H66839">
        <f t="shared" ca="1" si="7308"/>
        <v>30</v>
      </c>
      <c r="I66839">
        <f t="shared" ca="1" si="7309"/>
        <v>3</v>
      </c>
      <c r="J66839">
        <f t="shared" ca="1" si="7310"/>
        <v>78</v>
      </c>
      <c r="K66839">
        <f t="shared" ca="1" si="7311"/>
        <v>1</v>
      </c>
      <c r="L66839">
        <f t="shared" ca="1" si="7312"/>
        <v>0</v>
      </c>
      <c r="M66839">
        <f t="shared" ca="1" si="7313"/>
        <v>1</v>
      </c>
      <c r="N66839" t="str">
        <f t="shared" ca="1" si="7314"/>
        <v>X</v>
      </c>
    </row>
    <row r="66840" spans="7:14" x14ac:dyDescent="0.3">
      <c r="G66840">
        <v>66839</v>
      </c>
      <c r="H66840">
        <f t="shared" ca="1" si="7308"/>
        <v>152</v>
      </c>
      <c r="I66840">
        <f t="shared" ca="1" si="7309"/>
        <v>2</v>
      </c>
      <c r="J66840">
        <f t="shared" ca="1" si="7310"/>
        <v>56</v>
      </c>
      <c r="K66840">
        <f t="shared" ca="1" si="7311"/>
        <v>0</v>
      </c>
      <c r="L66840">
        <f t="shared" ca="1" si="7312"/>
        <v>0</v>
      </c>
      <c r="M66840">
        <f t="shared" ca="1" si="7313"/>
        <v>0</v>
      </c>
      <c r="N66840" t="str">
        <f t="shared" ca="1" si="7314"/>
        <v>X</v>
      </c>
    </row>
    <row r="66841" spans="7:14" x14ac:dyDescent="0.3">
      <c r="G66841">
        <v>66840</v>
      </c>
      <c r="H66841">
        <f t="shared" ca="1" si="7308"/>
        <v>70</v>
      </c>
      <c r="I66841">
        <f t="shared" ca="1" si="7309"/>
        <v>12</v>
      </c>
      <c r="J66841">
        <f t="shared" ca="1" si="7310"/>
        <v>158</v>
      </c>
      <c r="K66841">
        <f t="shared" ca="1" si="7311"/>
        <v>0</v>
      </c>
      <c r="L66841">
        <f t="shared" ca="1" si="7312"/>
        <v>0</v>
      </c>
      <c r="M66841">
        <f t="shared" ca="1" si="7313"/>
        <v>0</v>
      </c>
      <c r="N66841" t="str">
        <f t="shared" ca="1" si="7314"/>
        <v>X</v>
      </c>
    </row>
    <row r="66842" spans="7:14" x14ac:dyDescent="0.3">
      <c r="G66842">
        <v>66841</v>
      </c>
      <c r="H66842">
        <f t="shared" ca="1" si="7308"/>
        <v>187</v>
      </c>
      <c r="I66842">
        <f t="shared" ca="1" si="7309"/>
        <v>17</v>
      </c>
      <c r="J66842">
        <f t="shared" ca="1" si="7310"/>
        <v>155</v>
      </c>
      <c r="K66842">
        <f t="shared" ca="1" si="7311"/>
        <v>0</v>
      </c>
      <c r="L66842">
        <f t="shared" ca="1" si="7312"/>
        <v>0</v>
      </c>
      <c r="M66842">
        <f t="shared" ca="1" si="7313"/>
        <v>0</v>
      </c>
      <c r="N66842" t="str">
        <f t="shared" ca="1" si="7314"/>
        <v>X</v>
      </c>
    </row>
    <row r="66843" spans="7:14" x14ac:dyDescent="0.3">
      <c r="G66843">
        <v>66842</v>
      </c>
      <c r="H66843">
        <f t="shared" ca="1" si="7308"/>
        <v>106</v>
      </c>
      <c r="I66843">
        <f t="shared" ca="1" si="7309"/>
        <v>6</v>
      </c>
      <c r="J66843">
        <f t="shared" ca="1" si="7310"/>
        <v>189</v>
      </c>
      <c r="K66843">
        <f t="shared" ca="1" si="7311"/>
        <v>0</v>
      </c>
      <c r="L66843">
        <f t="shared" ca="1" si="7312"/>
        <v>0</v>
      </c>
      <c r="M66843">
        <f t="shared" ca="1" si="7313"/>
        <v>0</v>
      </c>
      <c r="N66843" t="str">
        <f t="shared" ca="1" si="7314"/>
        <v>X</v>
      </c>
    </row>
    <row r="66844" spans="7:14" x14ac:dyDescent="0.3">
      <c r="G66844">
        <v>66843</v>
      </c>
      <c r="H66844">
        <f t="shared" ca="1" si="7308"/>
        <v>127</v>
      </c>
      <c r="I66844">
        <f t="shared" ca="1" si="7309"/>
        <v>10</v>
      </c>
      <c r="J66844">
        <f t="shared" ca="1" si="7310"/>
        <v>14</v>
      </c>
      <c r="K66844">
        <f t="shared" ca="1" si="7311"/>
        <v>0</v>
      </c>
      <c r="L66844">
        <f t="shared" ca="1" si="7312"/>
        <v>0</v>
      </c>
      <c r="M66844">
        <f t="shared" ca="1" si="7313"/>
        <v>0</v>
      </c>
      <c r="N66844" t="str">
        <f t="shared" ca="1" si="7314"/>
        <v>X</v>
      </c>
    </row>
    <row r="66845" spans="7:14" x14ac:dyDescent="0.3">
      <c r="G66845">
        <v>66844</v>
      </c>
      <c r="H66845">
        <f t="shared" ca="1" si="7308"/>
        <v>33</v>
      </c>
      <c r="I66845">
        <f t="shared" ca="1" si="7309"/>
        <v>2</v>
      </c>
      <c r="J66845">
        <f t="shared" ca="1" si="7310"/>
        <v>161</v>
      </c>
      <c r="K66845">
        <f t="shared" ca="1" si="7311"/>
        <v>1</v>
      </c>
      <c r="L66845">
        <f t="shared" ca="1" si="7312"/>
        <v>0</v>
      </c>
      <c r="M66845">
        <f t="shared" ca="1" si="7313"/>
        <v>1</v>
      </c>
      <c r="N66845" t="str">
        <f t="shared" ca="1" si="7314"/>
        <v>X</v>
      </c>
    </row>
    <row r="66846" spans="7:14" x14ac:dyDescent="0.3">
      <c r="G66846">
        <v>66845</v>
      </c>
      <c r="H66846">
        <f t="shared" ca="1" si="7308"/>
        <v>115</v>
      </c>
      <c r="I66846">
        <f t="shared" ca="1" si="7309"/>
        <v>7</v>
      </c>
      <c r="J66846">
        <f t="shared" ca="1" si="7310"/>
        <v>91</v>
      </c>
      <c r="K66846">
        <f t="shared" ca="1" si="7311"/>
        <v>0</v>
      </c>
      <c r="L66846">
        <f t="shared" ca="1" si="7312"/>
        <v>0</v>
      </c>
      <c r="M66846">
        <f t="shared" ca="1" si="7313"/>
        <v>0</v>
      </c>
      <c r="N66846" t="str">
        <f t="shared" ca="1" si="7314"/>
        <v>X</v>
      </c>
    </row>
    <row r="66847" spans="7:14" x14ac:dyDescent="0.3">
      <c r="G66847">
        <v>66846</v>
      </c>
      <c r="H66847">
        <f t="shared" ca="1" si="7308"/>
        <v>139</v>
      </c>
      <c r="I66847">
        <f t="shared" ca="1" si="7309"/>
        <v>2</v>
      </c>
      <c r="J66847">
        <f t="shared" ca="1" si="7310"/>
        <v>107</v>
      </c>
      <c r="K66847">
        <f t="shared" ca="1" si="7311"/>
        <v>0</v>
      </c>
      <c r="L66847">
        <f t="shared" ca="1" si="7312"/>
        <v>0</v>
      </c>
      <c r="M66847">
        <f t="shared" ca="1" si="7313"/>
        <v>0</v>
      </c>
      <c r="N66847" t="str">
        <f t="shared" ca="1" si="7314"/>
        <v>X</v>
      </c>
    </row>
    <row r="66848" spans="7:14" x14ac:dyDescent="0.3">
      <c r="G66848">
        <v>66847</v>
      </c>
      <c r="H66848">
        <f t="shared" ca="1" si="7308"/>
        <v>75</v>
      </c>
      <c r="I66848">
        <f t="shared" ca="1" si="7309"/>
        <v>10</v>
      </c>
      <c r="J66848">
        <f t="shared" ca="1" si="7310"/>
        <v>158</v>
      </c>
      <c r="K66848">
        <f t="shared" ca="1" si="7311"/>
        <v>0</v>
      </c>
      <c r="L66848">
        <f t="shared" ca="1" si="7312"/>
        <v>0</v>
      </c>
      <c r="M66848">
        <f t="shared" ca="1" si="7313"/>
        <v>0</v>
      </c>
      <c r="N66848" t="str">
        <f t="shared" ca="1" si="7314"/>
        <v>X</v>
      </c>
    </row>
    <row r="66849" spans="7:14" x14ac:dyDescent="0.3">
      <c r="G66849">
        <v>66848</v>
      </c>
      <c r="H66849">
        <f t="shared" ca="1" si="7308"/>
        <v>1</v>
      </c>
      <c r="I66849">
        <f t="shared" ca="1" si="7309"/>
        <v>17</v>
      </c>
      <c r="J66849">
        <f t="shared" ca="1" si="7310"/>
        <v>35</v>
      </c>
      <c r="K66849">
        <f t="shared" ca="1" si="7311"/>
        <v>1</v>
      </c>
      <c r="L66849">
        <f t="shared" ca="1" si="7312"/>
        <v>0</v>
      </c>
      <c r="M66849">
        <f t="shared" ca="1" si="7313"/>
        <v>0</v>
      </c>
      <c r="N66849" t="str">
        <f t="shared" ca="1" si="7314"/>
        <v>X</v>
      </c>
    </row>
    <row r="66850" spans="7:14" x14ac:dyDescent="0.3">
      <c r="G66850">
        <v>66849</v>
      </c>
      <c r="H66850">
        <f t="shared" ca="1" si="7308"/>
        <v>20</v>
      </c>
      <c r="I66850">
        <f t="shared" ca="1" si="7309"/>
        <v>18</v>
      </c>
      <c r="J66850">
        <f t="shared" ca="1" si="7310"/>
        <v>110</v>
      </c>
      <c r="K66850">
        <f t="shared" ca="1" si="7311"/>
        <v>0</v>
      </c>
      <c r="L66850">
        <f t="shared" ca="1" si="7312"/>
        <v>0</v>
      </c>
      <c r="M66850">
        <f t="shared" ca="1" si="7313"/>
        <v>0</v>
      </c>
      <c r="N66850" t="str">
        <f t="shared" ca="1" si="7314"/>
        <v>X</v>
      </c>
    </row>
    <row r="66851" spans="7:14" x14ac:dyDescent="0.3">
      <c r="G66851">
        <v>66850</v>
      </c>
      <c r="H66851">
        <f t="shared" ca="1" si="7308"/>
        <v>106</v>
      </c>
      <c r="I66851">
        <f t="shared" ca="1" si="7309"/>
        <v>8</v>
      </c>
      <c r="J66851">
        <f t="shared" ca="1" si="7310"/>
        <v>185</v>
      </c>
      <c r="K66851">
        <f t="shared" ca="1" si="7311"/>
        <v>0</v>
      </c>
      <c r="L66851">
        <f t="shared" ca="1" si="7312"/>
        <v>0</v>
      </c>
      <c r="M66851">
        <f t="shared" ca="1" si="7313"/>
        <v>0</v>
      </c>
      <c r="N66851" t="str">
        <f t="shared" ca="1" si="7314"/>
        <v>X</v>
      </c>
    </row>
    <row r="66852" spans="7:14" x14ac:dyDescent="0.3">
      <c r="G66852">
        <v>66851</v>
      </c>
      <c r="H66852">
        <f t="shared" ca="1" si="7308"/>
        <v>192</v>
      </c>
      <c r="I66852">
        <f t="shared" ca="1" si="7309"/>
        <v>8</v>
      </c>
      <c r="J66852">
        <f t="shared" ca="1" si="7310"/>
        <v>73</v>
      </c>
      <c r="K66852">
        <f t="shared" ca="1" si="7311"/>
        <v>0</v>
      </c>
      <c r="L66852">
        <f t="shared" ca="1" si="7312"/>
        <v>0</v>
      </c>
      <c r="M66852">
        <f t="shared" ca="1" si="7313"/>
        <v>0</v>
      </c>
      <c r="N66852" t="str">
        <f t="shared" ca="1" si="7314"/>
        <v>X</v>
      </c>
    </row>
    <row r="66853" spans="7:14" x14ac:dyDescent="0.3">
      <c r="G66853">
        <v>66852</v>
      </c>
      <c r="H66853">
        <f t="shared" ca="1" si="7308"/>
        <v>91</v>
      </c>
      <c r="I66853">
        <f t="shared" ca="1" si="7309"/>
        <v>0</v>
      </c>
      <c r="J66853">
        <f t="shared" ca="1" si="7310"/>
        <v>81</v>
      </c>
      <c r="K66853">
        <f t="shared" ca="1" si="7311"/>
        <v>0</v>
      </c>
      <c r="L66853">
        <f t="shared" ca="1" si="7312"/>
        <v>0</v>
      </c>
      <c r="M66853">
        <f t="shared" ca="1" si="7313"/>
        <v>1</v>
      </c>
      <c r="N66853" t="str">
        <f t="shared" ca="1" si="7314"/>
        <v>X</v>
      </c>
    </row>
    <row r="66854" spans="7:14" x14ac:dyDescent="0.3">
      <c r="G66854">
        <v>66853</v>
      </c>
      <c r="H66854">
        <f t="shared" ca="1" si="7308"/>
        <v>6</v>
      </c>
      <c r="I66854">
        <f t="shared" ca="1" si="7309"/>
        <v>14</v>
      </c>
      <c r="J66854">
        <f t="shared" ca="1" si="7310"/>
        <v>130</v>
      </c>
      <c r="K66854">
        <f t="shared" ca="1" si="7311"/>
        <v>1</v>
      </c>
      <c r="L66854">
        <f t="shared" ca="1" si="7312"/>
        <v>0</v>
      </c>
      <c r="M66854">
        <f t="shared" ca="1" si="7313"/>
        <v>0</v>
      </c>
      <c r="N66854" t="str">
        <f t="shared" ca="1" si="7314"/>
        <v>X</v>
      </c>
    </row>
    <row r="66855" spans="7:14" x14ac:dyDescent="0.3">
      <c r="G66855">
        <v>66854</v>
      </c>
      <c r="H66855">
        <f t="shared" ca="1" si="7308"/>
        <v>45</v>
      </c>
      <c r="I66855">
        <f t="shared" ca="1" si="7309"/>
        <v>0</v>
      </c>
      <c r="J66855">
        <f t="shared" ca="1" si="7310"/>
        <v>164</v>
      </c>
      <c r="K66855">
        <f t="shared" ca="1" si="7311"/>
        <v>1</v>
      </c>
      <c r="L66855">
        <f t="shared" ca="1" si="7312"/>
        <v>0</v>
      </c>
      <c r="M66855">
        <f t="shared" ca="1" si="7313"/>
        <v>0</v>
      </c>
      <c r="N66855" t="str">
        <f t="shared" ca="1" si="7314"/>
        <v>X</v>
      </c>
    </row>
    <row r="66856" spans="7:14" x14ac:dyDescent="0.3">
      <c r="G66856">
        <v>66855</v>
      </c>
      <c r="H66856">
        <f t="shared" ca="1" si="7308"/>
        <v>124</v>
      </c>
      <c r="I66856">
        <f t="shared" ca="1" si="7309"/>
        <v>20</v>
      </c>
      <c r="J66856">
        <f t="shared" ca="1" si="7310"/>
        <v>65</v>
      </c>
      <c r="K66856">
        <f t="shared" ca="1" si="7311"/>
        <v>0</v>
      </c>
      <c r="L66856">
        <f t="shared" ca="1" si="7312"/>
        <v>0</v>
      </c>
      <c r="M66856">
        <f t="shared" ca="1" si="7313"/>
        <v>0</v>
      </c>
      <c r="N66856" t="str">
        <f t="shared" ca="1" si="7314"/>
        <v>X</v>
      </c>
    </row>
    <row r="66857" spans="7:14" x14ac:dyDescent="0.3">
      <c r="G66857">
        <v>66856</v>
      </c>
      <c r="H66857">
        <f t="shared" ca="1" si="7308"/>
        <v>75</v>
      </c>
      <c r="I66857">
        <f t="shared" ca="1" si="7309"/>
        <v>12</v>
      </c>
      <c r="J66857">
        <f t="shared" ca="1" si="7310"/>
        <v>122</v>
      </c>
      <c r="K66857">
        <f t="shared" ca="1" si="7311"/>
        <v>0</v>
      </c>
      <c r="L66857">
        <f t="shared" ca="1" si="7312"/>
        <v>0</v>
      </c>
      <c r="M66857">
        <f t="shared" ca="1" si="7313"/>
        <v>0</v>
      </c>
      <c r="N66857" t="str">
        <f t="shared" ca="1" si="7314"/>
        <v>X</v>
      </c>
    </row>
    <row r="66858" spans="7:14" x14ac:dyDescent="0.3">
      <c r="G66858">
        <v>66857</v>
      </c>
      <c r="H66858">
        <f t="shared" ca="1" si="7308"/>
        <v>16</v>
      </c>
      <c r="I66858">
        <f t="shared" ca="1" si="7309"/>
        <v>4</v>
      </c>
      <c r="J66858">
        <f t="shared" ca="1" si="7310"/>
        <v>56</v>
      </c>
      <c r="K66858">
        <f t="shared" ca="1" si="7311"/>
        <v>1</v>
      </c>
      <c r="L66858">
        <f t="shared" ca="1" si="7312"/>
        <v>0</v>
      </c>
      <c r="M66858">
        <f t="shared" ca="1" si="7313"/>
        <v>1</v>
      </c>
      <c r="N66858" t="str">
        <f t="shared" ca="1" si="7314"/>
        <v>X</v>
      </c>
    </row>
    <row r="66859" spans="7:14" x14ac:dyDescent="0.3">
      <c r="G66859">
        <v>66858</v>
      </c>
      <c r="H66859">
        <f t="shared" ca="1" si="7308"/>
        <v>103</v>
      </c>
      <c r="I66859">
        <f t="shared" ca="1" si="7309"/>
        <v>12</v>
      </c>
      <c r="J66859">
        <f t="shared" ca="1" si="7310"/>
        <v>29</v>
      </c>
      <c r="K66859">
        <f t="shared" ca="1" si="7311"/>
        <v>0</v>
      </c>
      <c r="L66859">
        <f t="shared" ca="1" si="7312"/>
        <v>0</v>
      </c>
      <c r="M66859">
        <f t="shared" ca="1" si="7313"/>
        <v>0</v>
      </c>
      <c r="N66859" t="str">
        <f t="shared" ca="1" si="7314"/>
        <v>X</v>
      </c>
    </row>
    <row r="66860" spans="7:14" x14ac:dyDescent="0.3">
      <c r="G66860">
        <v>66859</v>
      </c>
      <c r="H66860">
        <f t="shared" ca="1" si="7308"/>
        <v>120</v>
      </c>
      <c r="I66860">
        <f t="shared" ca="1" si="7309"/>
        <v>7</v>
      </c>
      <c r="J66860">
        <f t="shared" ca="1" si="7310"/>
        <v>20</v>
      </c>
      <c r="K66860">
        <f t="shared" ca="1" si="7311"/>
        <v>0</v>
      </c>
      <c r="L66860">
        <f t="shared" ca="1" si="7312"/>
        <v>0</v>
      </c>
      <c r="M66860">
        <f t="shared" ca="1" si="7313"/>
        <v>1</v>
      </c>
      <c r="N66860" t="str">
        <f t="shared" ca="1" si="7314"/>
        <v>X</v>
      </c>
    </row>
    <row r="66861" spans="7:14" x14ac:dyDescent="0.3">
      <c r="G66861">
        <v>66860</v>
      </c>
      <c r="H66861">
        <f t="shared" ca="1" si="7308"/>
        <v>76</v>
      </c>
      <c r="I66861">
        <f t="shared" ca="1" si="7309"/>
        <v>20</v>
      </c>
      <c r="J66861">
        <f t="shared" ca="1" si="7310"/>
        <v>167</v>
      </c>
      <c r="K66861">
        <f t="shared" ca="1" si="7311"/>
        <v>0</v>
      </c>
      <c r="L66861">
        <f t="shared" ca="1" si="7312"/>
        <v>0</v>
      </c>
      <c r="M66861">
        <f t="shared" ca="1" si="7313"/>
        <v>0</v>
      </c>
      <c r="N66861" t="str">
        <f t="shared" ca="1" si="7314"/>
        <v>X</v>
      </c>
    </row>
    <row r="66862" spans="7:14" x14ac:dyDescent="0.3">
      <c r="G66862">
        <v>66861</v>
      </c>
      <c r="H66862">
        <f t="shared" ca="1" si="7308"/>
        <v>161</v>
      </c>
      <c r="I66862">
        <f t="shared" ca="1" si="7309"/>
        <v>11</v>
      </c>
      <c r="J66862">
        <f t="shared" ca="1" si="7310"/>
        <v>89</v>
      </c>
      <c r="K66862">
        <f t="shared" ca="1" si="7311"/>
        <v>0</v>
      </c>
      <c r="L66862">
        <f t="shared" ca="1" si="7312"/>
        <v>0</v>
      </c>
      <c r="M66862">
        <f t="shared" ca="1" si="7313"/>
        <v>0</v>
      </c>
      <c r="N66862" t="str">
        <f t="shared" ca="1" si="7314"/>
        <v>X</v>
      </c>
    </row>
    <row r="66863" spans="7:14" x14ac:dyDescent="0.3">
      <c r="G66863">
        <v>66862</v>
      </c>
      <c r="H66863">
        <f t="shared" ca="1" si="7308"/>
        <v>133</v>
      </c>
      <c r="I66863">
        <f t="shared" ca="1" si="7309"/>
        <v>20</v>
      </c>
      <c r="J66863">
        <f t="shared" ca="1" si="7310"/>
        <v>97</v>
      </c>
      <c r="K66863">
        <f t="shared" ca="1" si="7311"/>
        <v>0</v>
      </c>
      <c r="L66863">
        <f t="shared" ca="1" si="7312"/>
        <v>0</v>
      </c>
      <c r="M66863">
        <f t="shared" ca="1" si="7313"/>
        <v>0</v>
      </c>
      <c r="N66863" t="str">
        <f t="shared" ca="1" si="7314"/>
        <v>X</v>
      </c>
    </row>
    <row r="66864" spans="7:14" x14ac:dyDescent="0.3">
      <c r="G66864">
        <v>66863</v>
      </c>
      <c r="H66864">
        <f t="shared" ca="1" si="7308"/>
        <v>182</v>
      </c>
      <c r="I66864">
        <f t="shared" ca="1" si="7309"/>
        <v>7</v>
      </c>
      <c r="J66864">
        <f t="shared" ca="1" si="7310"/>
        <v>19</v>
      </c>
      <c r="K66864">
        <f t="shared" ca="1" si="7311"/>
        <v>0</v>
      </c>
      <c r="L66864">
        <f t="shared" ca="1" si="7312"/>
        <v>0</v>
      </c>
      <c r="M66864">
        <f t="shared" ca="1" si="7313"/>
        <v>0</v>
      </c>
      <c r="N66864" t="str">
        <f t="shared" ca="1" si="7314"/>
        <v>X</v>
      </c>
    </row>
    <row r="66865" spans="7:14" x14ac:dyDescent="0.3">
      <c r="G66865">
        <v>66864</v>
      </c>
      <c r="H66865">
        <f t="shared" ca="1" si="7308"/>
        <v>64</v>
      </c>
      <c r="I66865">
        <f t="shared" ca="1" si="7309"/>
        <v>8</v>
      </c>
      <c r="J66865">
        <f t="shared" ca="1" si="7310"/>
        <v>58</v>
      </c>
      <c r="K66865">
        <f t="shared" ca="1" si="7311"/>
        <v>0</v>
      </c>
      <c r="L66865">
        <f t="shared" ca="1" si="7312"/>
        <v>0</v>
      </c>
      <c r="M66865">
        <f t="shared" ca="1" si="7313"/>
        <v>1</v>
      </c>
      <c r="N66865" t="str">
        <f t="shared" ca="1" si="7314"/>
        <v>X</v>
      </c>
    </row>
    <row r="66866" spans="7:14" x14ac:dyDescent="0.3">
      <c r="G66866">
        <v>66865</v>
      </c>
      <c r="H66866">
        <f t="shared" ca="1" si="7308"/>
        <v>110</v>
      </c>
      <c r="I66866">
        <f t="shared" ca="1" si="7309"/>
        <v>3</v>
      </c>
      <c r="J66866">
        <f t="shared" ca="1" si="7310"/>
        <v>46</v>
      </c>
      <c r="K66866">
        <f t="shared" ca="1" si="7311"/>
        <v>0</v>
      </c>
      <c r="L66866">
        <f t="shared" ca="1" si="7312"/>
        <v>0</v>
      </c>
      <c r="M66866">
        <f t="shared" ca="1" si="7313"/>
        <v>1</v>
      </c>
      <c r="N66866" t="str">
        <f t="shared" ca="1" si="7314"/>
        <v>X</v>
      </c>
    </row>
    <row r="66867" spans="7:14" x14ac:dyDescent="0.3">
      <c r="G66867">
        <v>66866</v>
      </c>
      <c r="H66867">
        <f t="shared" ca="1" si="7308"/>
        <v>74</v>
      </c>
      <c r="I66867">
        <f t="shared" ca="1" si="7309"/>
        <v>12</v>
      </c>
      <c r="J66867">
        <f t="shared" ca="1" si="7310"/>
        <v>179</v>
      </c>
      <c r="K66867">
        <f t="shared" ca="1" si="7311"/>
        <v>0</v>
      </c>
      <c r="L66867">
        <f t="shared" ca="1" si="7312"/>
        <v>0</v>
      </c>
      <c r="M66867">
        <f t="shared" ca="1" si="7313"/>
        <v>0</v>
      </c>
      <c r="N66867" t="str">
        <f t="shared" ca="1" si="7314"/>
        <v>X</v>
      </c>
    </row>
    <row r="66868" spans="7:14" x14ac:dyDescent="0.3">
      <c r="G66868">
        <v>66867</v>
      </c>
      <c r="H66868">
        <f t="shared" ca="1" si="7308"/>
        <v>38</v>
      </c>
      <c r="I66868">
        <f t="shared" ca="1" si="7309"/>
        <v>4</v>
      </c>
      <c r="J66868">
        <f t="shared" ca="1" si="7310"/>
        <v>104</v>
      </c>
      <c r="K66868">
        <f t="shared" ca="1" si="7311"/>
        <v>1</v>
      </c>
      <c r="L66868">
        <f t="shared" ca="1" si="7312"/>
        <v>0</v>
      </c>
      <c r="M66868">
        <f t="shared" ca="1" si="7313"/>
        <v>1</v>
      </c>
      <c r="N66868" t="str">
        <f t="shared" ca="1" si="7314"/>
        <v>X</v>
      </c>
    </row>
    <row r="66869" spans="7:14" x14ac:dyDescent="0.3">
      <c r="G66869">
        <v>66868</v>
      </c>
      <c r="H66869">
        <f t="shared" ca="1" si="7308"/>
        <v>21</v>
      </c>
      <c r="I66869">
        <f t="shared" ca="1" si="7309"/>
        <v>6</v>
      </c>
      <c r="J66869">
        <f t="shared" ca="1" si="7310"/>
        <v>22</v>
      </c>
      <c r="K66869">
        <f t="shared" ca="1" si="7311"/>
        <v>1</v>
      </c>
      <c r="L66869">
        <f t="shared" ca="1" si="7312"/>
        <v>0</v>
      </c>
      <c r="M66869">
        <f t="shared" ca="1" si="7313"/>
        <v>1</v>
      </c>
      <c r="N66869" t="str">
        <f t="shared" ca="1" si="7314"/>
        <v>X</v>
      </c>
    </row>
    <row r="66870" spans="7:14" x14ac:dyDescent="0.3">
      <c r="G66870">
        <v>66869</v>
      </c>
      <c r="H66870">
        <f t="shared" ca="1" si="7308"/>
        <v>135</v>
      </c>
      <c r="I66870">
        <f t="shared" ca="1" si="7309"/>
        <v>8</v>
      </c>
      <c r="J66870">
        <f t="shared" ca="1" si="7310"/>
        <v>48</v>
      </c>
      <c r="K66870">
        <f t="shared" ca="1" si="7311"/>
        <v>0</v>
      </c>
      <c r="L66870">
        <f t="shared" ca="1" si="7312"/>
        <v>0</v>
      </c>
      <c r="M66870">
        <f t="shared" ca="1" si="7313"/>
        <v>0</v>
      </c>
      <c r="N66870" t="str">
        <f t="shared" ca="1" si="7314"/>
        <v>X</v>
      </c>
    </row>
    <row r="66871" spans="7:14" x14ac:dyDescent="0.3">
      <c r="G66871">
        <v>66870</v>
      </c>
      <c r="H66871">
        <f t="shared" ca="1" si="7308"/>
        <v>79</v>
      </c>
      <c r="I66871">
        <f t="shared" ca="1" si="7309"/>
        <v>6</v>
      </c>
      <c r="J66871">
        <f t="shared" ca="1" si="7310"/>
        <v>85</v>
      </c>
      <c r="K66871">
        <f t="shared" ca="1" si="7311"/>
        <v>0</v>
      </c>
      <c r="L66871">
        <f t="shared" ca="1" si="7312"/>
        <v>0</v>
      </c>
      <c r="M66871">
        <f t="shared" ca="1" si="7313"/>
        <v>1</v>
      </c>
      <c r="N66871" t="str">
        <f t="shared" ca="1" si="7314"/>
        <v>X</v>
      </c>
    </row>
    <row r="66872" spans="7:14" x14ac:dyDescent="0.3">
      <c r="G66872">
        <v>66871</v>
      </c>
      <c r="H66872">
        <f t="shared" ca="1" si="7308"/>
        <v>166</v>
      </c>
      <c r="I66872">
        <f t="shared" ca="1" si="7309"/>
        <v>16</v>
      </c>
      <c r="J66872">
        <f t="shared" ca="1" si="7310"/>
        <v>147</v>
      </c>
      <c r="K66872">
        <f t="shared" ca="1" si="7311"/>
        <v>0</v>
      </c>
      <c r="L66872">
        <f t="shared" ca="1" si="7312"/>
        <v>0</v>
      </c>
      <c r="M66872">
        <f t="shared" ca="1" si="7313"/>
        <v>0</v>
      </c>
      <c r="N66872" t="str">
        <f t="shared" ca="1" si="7314"/>
        <v>X</v>
      </c>
    </row>
    <row r="66873" spans="7:14" x14ac:dyDescent="0.3">
      <c r="G66873">
        <v>66872</v>
      </c>
      <c r="H66873">
        <f t="shared" ca="1" si="7308"/>
        <v>98</v>
      </c>
      <c r="I66873">
        <f t="shared" ca="1" si="7309"/>
        <v>17</v>
      </c>
      <c r="J66873">
        <f t="shared" ca="1" si="7310"/>
        <v>65</v>
      </c>
      <c r="K66873">
        <f t="shared" ca="1" si="7311"/>
        <v>0</v>
      </c>
      <c r="L66873">
        <f t="shared" ca="1" si="7312"/>
        <v>0</v>
      </c>
      <c r="M66873">
        <f t="shared" ca="1" si="7313"/>
        <v>0</v>
      </c>
      <c r="N66873" t="str">
        <f t="shared" ca="1" si="7314"/>
        <v>X</v>
      </c>
    </row>
    <row r="66874" spans="7:14" x14ac:dyDescent="0.3">
      <c r="G66874">
        <v>66873</v>
      </c>
      <c r="H66874">
        <f t="shared" ca="1" si="7308"/>
        <v>46</v>
      </c>
      <c r="I66874">
        <f t="shared" ca="1" si="7309"/>
        <v>5</v>
      </c>
      <c r="J66874">
        <f t="shared" ca="1" si="7310"/>
        <v>189</v>
      </c>
      <c r="K66874">
        <f t="shared" ca="1" si="7311"/>
        <v>0</v>
      </c>
      <c r="L66874">
        <f t="shared" ca="1" si="7312"/>
        <v>0</v>
      </c>
      <c r="M66874">
        <f t="shared" ca="1" si="7313"/>
        <v>0</v>
      </c>
      <c r="N66874" t="str">
        <f t="shared" ca="1" si="7314"/>
        <v>X</v>
      </c>
    </row>
    <row r="66875" spans="7:14" x14ac:dyDescent="0.3">
      <c r="G66875">
        <v>66874</v>
      </c>
      <c r="H66875">
        <f t="shared" ca="1" si="7308"/>
        <v>168</v>
      </c>
      <c r="I66875">
        <f t="shared" ca="1" si="7309"/>
        <v>11</v>
      </c>
      <c r="J66875">
        <f t="shared" ca="1" si="7310"/>
        <v>22</v>
      </c>
      <c r="K66875">
        <f t="shared" ca="1" si="7311"/>
        <v>0</v>
      </c>
      <c r="L66875">
        <f t="shared" ca="1" si="7312"/>
        <v>0</v>
      </c>
      <c r="M66875">
        <f t="shared" ca="1" si="7313"/>
        <v>0</v>
      </c>
      <c r="N66875" t="str">
        <f t="shared" ca="1" si="7314"/>
        <v>X</v>
      </c>
    </row>
    <row r="66876" spans="7:14" x14ac:dyDescent="0.3">
      <c r="G66876">
        <v>66875</v>
      </c>
      <c r="H66876">
        <f t="shared" ca="1" si="7308"/>
        <v>14</v>
      </c>
      <c r="I66876">
        <f t="shared" ca="1" si="7309"/>
        <v>10</v>
      </c>
      <c r="J66876">
        <f t="shared" ca="1" si="7310"/>
        <v>81</v>
      </c>
      <c r="K66876">
        <f t="shared" ca="1" si="7311"/>
        <v>1</v>
      </c>
      <c r="L66876">
        <f t="shared" ca="1" si="7312"/>
        <v>0</v>
      </c>
      <c r="M66876">
        <f t="shared" ca="1" si="7313"/>
        <v>1</v>
      </c>
      <c r="N66876" t="str">
        <f t="shared" ca="1" si="7314"/>
        <v>X</v>
      </c>
    </row>
    <row r="66877" spans="7:14" x14ac:dyDescent="0.3">
      <c r="G66877">
        <v>66876</v>
      </c>
      <c r="H66877">
        <f t="shared" ca="1" si="7308"/>
        <v>126</v>
      </c>
      <c r="I66877">
        <f t="shared" ca="1" si="7309"/>
        <v>17</v>
      </c>
      <c r="J66877">
        <f t="shared" ca="1" si="7310"/>
        <v>148</v>
      </c>
      <c r="K66877">
        <f t="shared" ca="1" si="7311"/>
        <v>0</v>
      </c>
      <c r="L66877">
        <f t="shared" ca="1" si="7312"/>
        <v>0</v>
      </c>
      <c r="M66877">
        <f t="shared" ca="1" si="7313"/>
        <v>0</v>
      </c>
      <c r="N66877" t="str">
        <f t="shared" ca="1" si="7314"/>
        <v>X</v>
      </c>
    </row>
    <row r="66878" spans="7:14" x14ac:dyDescent="0.3">
      <c r="G66878">
        <v>66877</v>
      </c>
      <c r="H66878">
        <f t="shared" ca="1" si="7308"/>
        <v>87</v>
      </c>
      <c r="I66878">
        <f t="shared" ca="1" si="7309"/>
        <v>15</v>
      </c>
      <c r="J66878">
        <f t="shared" ca="1" si="7310"/>
        <v>128</v>
      </c>
      <c r="K66878">
        <f t="shared" ca="1" si="7311"/>
        <v>0</v>
      </c>
      <c r="L66878">
        <f t="shared" ca="1" si="7312"/>
        <v>0</v>
      </c>
      <c r="M66878">
        <f t="shared" ca="1" si="7313"/>
        <v>0</v>
      </c>
      <c r="N66878" t="str">
        <f t="shared" ca="1" si="7314"/>
        <v>X</v>
      </c>
    </row>
    <row r="66879" spans="7:14" x14ac:dyDescent="0.3">
      <c r="G66879">
        <v>66878</v>
      </c>
      <c r="H66879">
        <f t="shared" ca="1" si="7308"/>
        <v>133</v>
      </c>
      <c r="I66879">
        <f t="shared" ca="1" si="7309"/>
        <v>8</v>
      </c>
      <c r="J66879">
        <f t="shared" ca="1" si="7310"/>
        <v>38</v>
      </c>
      <c r="K66879">
        <f t="shared" ca="1" si="7311"/>
        <v>0</v>
      </c>
      <c r="L66879">
        <f t="shared" ca="1" si="7312"/>
        <v>0</v>
      </c>
      <c r="M66879">
        <f t="shared" ca="1" si="7313"/>
        <v>0</v>
      </c>
      <c r="N66879" t="str">
        <f t="shared" ca="1" si="7314"/>
        <v>X</v>
      </c>
    </row>
    <row r="66880" spans="7:14" x14ac:dyDescent="0.3">
      <c r="G66880">
        <v>66879</v>
      </c>
      <c r="H66880">
        <f t="shared" ca="1" si="7308"/>
        <v>71</v>
      </c>
      <c r="I66880">
        <f t="shared" ca="1" si="7309"/>
        <v>6</v>
      </c>
      <c r="J66880">
        <f t="shared" ca="1" si="7310"/>
        <v>35</v>
      </c>
      <c r="K66880">
        <f t="shared" ca="1" si="7311"/>
        <v>0</v>
      </c>
      <c r="L66880">
        <f t="shared" ca="1" si="7312"/>
        <v>0</v>
      </c>
      <c r="M66880">
        <f t="shared" ca="1" si="7313"/>
        <v>1</v>
      </c>
      <c r="N66880" t="str">
        <f t="shared" ca="1" si="7314"/>
        <v>X</v>
      </c>
    </row>
    <row r="66881" spans="7:14" x14ac:dyDescent="0.3">
      <c r="G66881">
        <v>66880</v>
      </c>
      <c r="H66881">
        <f t="shared" ca="1" si="7308"/>
        <v>40</v>
      </c>
      <c r="I66881">
        <f t="shared" ca="1" si="7309"/>
        <v>11</v>
      </c>
      <c r="J66881">
        <f t="shared" ca="1" si="7310"/>
        <v>14</v>
      </c>
      <c r="K66881">
        <f t="shared" ca="1" si="7311"/>
        <v>0</v>
      </c>
      <c r="L66881">
        <f t="shared" ca="1" si="7312"/>
        <v>0</v>
      </c>
      <c r="M66881">
        <f t="shared" ca="1" si="7313"/>
        <v>1</v>
      </c>
      <c r="N66881" t="str">
        <f t="shared" ca="1" si="7314"/>
        <v>X</v>
      </c>
    </row>
    <row r="66882" spans="7:14" x14ac:dyDescent="0.3">
      <c r="G66882">
        <v>66881</v>
      </c>
      <c r="H66882">
        <f t="shared" ca="1" si="7308"/>
        <v>81</v>
      </c>
      <c r="I66882">
        <f t="shared" ca="1" si="7309"/>
        <v>0</v>
      </c>
      <c r="J66882">
        <f t="shared" ca="1" si="7310"/>
        <v>71</v>
      </c>
      <c r="K66882">
        <f t="shared" ca="1" si="7311"/>
        <v>0</v>
      </c>
      <c r="L66882">
        <f t="shared" ca="1" si="7312"/>
        <v>0</v>
      </c>
      <c r="M66882">
        <f t="shared" ca="1" si="7313"/>
        <v>1</v>
      </c>
      <c r="N66882" t="str">
        <f t="shared" ca="1" si="7314"/>
        <v>X</v>
      </c>
    </row>
    <row r="66883" spans="7:14" x14ac:dyDescent="0.3">
      <c r="G66883">
        <v>66882</v>
      </c>
      <c r="H66883">
        <f t="shared" ref="H66883:H66946" ca="1" si="7315">RANDBETWEEN(0,200)</f>
        <v>193</v>
      </c>
      <c r="I66883">
        <f t="shared" ref="I66883:I66946" ca="1" si="7316">RANDBETWEEN(0,20)</f>
        <v>9</v>
      </c>
      <c r="J66883">
        <f t="shared" ref="J66883:J66946" ca="1" si="7317">RANDBETWEEN(0,200)</f>
        <v>66</v>
      </c>
      <c r="K66883">
        <f t="shared" ref="K66883:K66946" ca="1" si="7318">IF(2*H66883+5*I66883&lt;=100,1,0)</f>
        <v>0</v>
      </c>
      <c r="L66883">
        <f t="shared" ref="L66883:L66946" ca="1" si="7319">IF(I66883-J66883&gt;=10,1,0)</f>
        <v>0</v>
      </c>
      <c r="M66883">
        <f t="shared" ref="M66883:M66946" ca="1" si="7320">IF(H66883+I66883^2+J66883&lt;=200,1,0)</f>
        <v>0</v>
      </c>
      <c r="N66883" t="str">
        <f t="shared" ref="N66883:N66946" ca="1" si="7321">IF(K66883*L66883*M66883=1,2*H66883^3+4*I66883+J66883,"X")</f>
        <v>X</v>
      </c>
    </row>
    <row r="66884" spans="7:14" x14ac:dyDescent="0.3">
      <c r="G66884">
        <v>66883</v>
      </c>
      <c r="H66884">
        <f t="shared" ca="1" si="7315"/>
        <v>110</v>
      </c>
      <c r="I66884">
        <f t="shared" ca="1" si="7316"/>
        <v>0</v>
      </c>
      <c r="J66884">
        <f t="shared" ca="1" si="7317"/>
        <v>186</v>
      </c>
      <c r="K66884">
        <f t="shared" ca="1" si="7318"/>
        <v>0</v>
      </c>
      <c r="L66884">
        <f t="shared" ca="1" si="7319"/>
        <v>0</v>
      </c>
      <c r="M66884">
        <f t="shared" ca="1" si="7320"/>
        <v>0</v>
      </c>
      <c r="N66884" t="str">
        <f t="shared" ca="1" si="7321"/>
        <v>X</v>
      </c>
    </row>
    <row r="66885" spans="7:14" x14ac:dyDescent="0.3">
      <c r="G66885">
        <v>66884</v>
      </c>
      <c r="H66885">
        <f t="shared" ca="1" si="7315"/>
        <v>162</v>
      </c>
      <c r="I66885">
        <f t="shared" ca="1" si="7316"/>
        <v>13</v>
      </c>
      <c r="J66885">
        <f t="shared" ca="1" si="7317"/>
        <v>189</v>
      </c>
      <c r="K66885">
        <f t="shared" ca="1" si="7318"/>
        <v>0</v>
      </c>
      <c r="L66885">
        <f t="shared" ca="1" si="7319"/>
        <v>0</v>
      </c>
      <c r="M66885">
        <f t="shared" ca="1" si="7320"/>
        <v>0</v>
      </c>
      <c r="N66885" t="str">
        <f t="shared" ca="1" si="7321"/>
        <v>X</v>
      </c>
    </row>
    <row r="66886" spans="7:14" x14ac:dyDescent="0.3">
      <c r="G66886">
        <v>66885</v>
      </c>
      <c r="H66886">
        <f t="shared" ca="1" si="7315"/>
        <v>106</v>
      </c>
      <c r="I66886">
        <f t="shared" ca="1" si="7316"/>
        <v>20</v>
      </c>
      <c r="J66886">
        <f t="shared" ca="1" si="7317"/>
        <v>11</v>
      </c>
      <c r="K66886">
        <f t="shared" ca="1" si="7318"/>
        <v>0</v>
      </c>
      <c r="L66886">
        <f t="shared" ca="1" si="7319"/>
        <v>0</v>
      </c>
      <c r="M66886">
        <f t="shared" ca="1" si="7320"/>
        <v>0</v>
      </c>
      <c r="N66886" t="str">
        <f t="shared" ca="1" si="7321"/>
        <v>X</v>
      </c>
    </row>
    <row r="66887" spans="7:14" x14ac:dyDescent="0.3">
      <c r="G66887">
        <v>66886</v>
      </c>
      <c r="H66887">
        <f t="shared" ca="1" si="7315"/>
        <v>195</v>
      </c>
      <c r="I66887">
        <f t="shared" ca="1" si="7316"/>
        <v>14</v>
      </c>
      <c r="J66887">
        <f t="shared" ca="1" si="7317"/>
        <v>76</v>
      </c>
      <c r="K66887">
        <f t="shared" ca="1" si="7318"/>
        <v>0</v>
      </c>
      <c r="L66887">
        <f t="shared" ca="1" si="7319"/>
        <v>0</v>
      </c>
      <c r="M66887">
        <f t="shared" ca="1" si="7320"/>
        <v>0</v>
      </c>
      <c r="N66887" t="str">
        <f t="shared" ca="1" si="7321"/>
        <v>X</v>
      </c>
    </row>
    <row r="66888" spans="7:14" x14ac:dyDescent="0.3">
      <c r="G66888">
        <v>66887</v>
      </c>
      <c r="H66888">
        <f t="shared" ca="1" si="7315"/>
        <v>45</v>
      </c>
      <c r="I66888">
        <f t="shared" ca="1" si="7316"/>
        <v>15</v>
      </c>
      <c r="J66888">
        <f t="shared" ca="1" si="7317"/>
        <v>103</v>
      </c>
      <c r="K66888">
        <f t="shared" ca="1" si="7318"/>
        <v>0</v>
      </c>
      <c r="L66888">
        <f t="shared" ca="1" si="7319"/>
        <v>0</v>
      </c>
      <c r="M66888">
        <f t="shared" ca="1" si="7320"/>
        <v>0</v>
      </c>
      <c r="N66888" t="str">
        <f t="shared" ca="1" si="7321"/>
        <v>X</v>
      </c>
    </row>
    <row r="66889" spans="7:14" x14ac:dyDescent="0.3">
      <c r="G66889">
        <v>66888</v>
      </c>
      <c r="H66889">
        <f t="shared" ca="1" si="7315"/>
        <v>8</v>
      </c>
      <c r="I66889">
        <f t="shared" ca="1" si="7316"/>
        <v>9</v>
      </c>
      <c r="J66889">
        <f t="shared" ca="1" si="7317"/>
        <v>12</v>
      </c>
      <c r="K66889">
        <f t="shared" ca="1" si="7318"/>
        <v>1</v>
      </c>
      <c r="L66889">
        <f t="shared" ca="1" si="7319"/>
        <v>0</v>
      </c>
      <c r="M66889">
        <f t="shared" ca="1" si="7320"/>
        <v>1</v>
      </c>
      <c r="N66889" t="str">
        <f t="shared" ca="1" si="7321"/>
        <v>X</v>
      </c>
    </row>
    <row r="66890" spans="7:14" x14ac:dyDescent="0.3">
      <c r="G66890">
        <v>66889</v>
      </c>
      <c r="H66890">
        <f t="shared" ca="1" si="7315"/>
        <v>175</v>
      </c>
      <c r="I66890">
        <f t="shared" ca="1" si="7316"/>
        <v>5</v>
      </c>
      <c r="J66890">
        <f t="shared" ca="1" si="7317"/>
        <v>185</v>
      </c>
      <c r="K66890">
        <f t="shared" ca="1" si="7318"/>
        <v>0</v>
      </c>
      <c r="L66890">
        <f t="shared" ca="1" si="7319"/>
        <v>0</v>
      </c>
      <c r="M66890">
        <f t="shared" ca="1" si="7320"/>
        <v>0</v>
      </c>
      <c r="N66890" t="str">
        <f t="shared" ca="1" si="7321"/>
        <v>X</v>
      </c>
    </row>
    <row r="66891" spans="7:14" x14ac:dyDescent="0.3">
      <c r="G66891">
        <v>66890</v>
      </c>
      <c r="H66891">
        <f t="shared" ca="1" si="7315"/>
        <v>2</v>
      </c>
      <c r="I66891">
        <f t="shared" ca="1" si="7316"/>
        <v>16</v>
      </c>
      <c r="J66891">
        <f t="shared" ca="1" si="7317"/>
        <v>153</v>
      </c>
      <c r="K66891">
        <f t="shared" ca="1" si="7318"/>
        <v>1</v>
      </c>
      <c r="L66891">
        <f t="shared" ca="1" si="7319"/>
        <v>0</v>
      </c>
      <c r="M66891">
        <f t="shared" ca="1" si="7320"/>
        <v>0</v>
      </c>
      <c r="N66891" t="str">
        <f t="shared" ca="1" si="7321"/>
        <v>X</v>
      </c>
    </row>
    <row r="66892" spans="7:14" x14ac:dyDescent="0.3">
      <c r="G66892">
        <v>66891</v>
      </c>
      <c r="H66892">
        <f t="shared" ca="1" si="7315"/>
        <v>117</v>
      </c>
      <c r="I66892">
        <f t="shared" ca="1" si="7316"/>
        <v>4</v>
      </c>
      <c r="J66892">
        <f t="shared" ca="1" si="7317"/>
        <v>142</v>
      </c>
      <c r="K66892">
        <f t="shared" ca="1" si="7318"/>
        <v>0</v>
      </c>
      <c r="L66892">
        <f t="shared" ca="1" si="7319"/>
        <v>0</v>
      </c>
      <c r="M66892">
        <f t="shared" ca="1" si="7320"/>
        <v>0</v>
      </c>
      <c r="N66892" t="str">
        <f t="shared" ca="1" si="7321"/>
        <v>X</v>
      </c>
    </row>
    <row r="66893" spans="7:14" x14ac:dyDescent="0.3">
      <c r="G66893">
        <v>66892</v>
      </c>
      <c r="H66893">
        <f t="shared" ca="1" si="7315"/>
        <v>154</v>
      </c>
      <c r="I66893">
        <f t="shared" ca="1" si="7316"/>
        <v>19</v>
      </c>
      <c r="J66893">
        <f t="shared" ca="1" si="7317"/>
        <v>1</v>
      </c>
      <c r="K66893">
        <f t="shared" ca="1" si="7318"/>
        <v>0</v>
      </c>
      <c r="L66893">
        <f t="shared" ca="1" si="7319"/>
        <v>1</v>
      </c>
      <c r="M66893">
        <f t="shared" ca="1" si="7320"/>
        <v>0</v>
      </c>
      <c r="N66893" t="str">
        <f t="shared" ca="1" si="7321"/>
        <v>X</v>
      </c>
    </row>
    <row r="66894" spans="7:14" x14ac:dyDescent="0.3">
      <c r="G66894">
        <v>66893</v>
      </c>
      <c r="H66894">
        <f t="shared" ca="1" si="7315"/>
        <v>106</v>
      </c>
      <c r="I66894">
        <f t="shared" ca="1" si="7316"/>
        <v>13</v>
      </c>
      <c r="J66894">
        <f t="shared" ca="1" si="7317"/>
        <v>61</v>
      </c>
      <c r="K66894">
        <f t="shared" ca="1" si="7318"/>
        <v>0</v>
      </c>
      <c r="L66894">
        <f t="shared" ca="1" si="7319"/>
        <v>0</v>
      </c>
      <c r="M66894">
        <f t="shared" ca="1" si="7320"/>
        <v>0</v>
      </c>
      <c r="N66894" t="str">
        <f t="shared" ca="1" si="7321"/>
        <v>X</v>
      </c>
    </row>
    <row r="66895" spans="7:14" x14ac:dyDescent="0.3">
      <c r="G66895">
        <v>66894</v>
      </c>
      <c r="H66895">
        <f t="shared" ca="1" si="7315"/>
        <v>80</v>
      </c>
      <c r="I66895">
        <f t="shared" ca="1" si="7316"/>
        <v>11</v>
      </c>
      <c r="J66895">
        <f t="shared" ca="1" si="7317"/>
        <v>63</v>
      </c>
      <c r="K66895">
        <f t="shared" ca="1" si="7318"/>
        <v>0</v>
      </c>
      <c r="L66895">
        <f t="shared" ca="1" si="7319"/>
        <v>0</v>
      </c>
      <c r="M66895">
        <f t="shared" ca="1" si="7320"/>
        <v>0</v>
      </c>
      <c r="N66895" t="str">
        <f t="shared" ca="1" si="7321"/>
        <v>X</v>
      </c>
    </row>
    <row r="66896" spans="7:14" x14ac:dyDescent="0.3">
      <c r="G66896">
        <v>66895</v>
      </c>
      <c r="H66896">
        <f t="shared" ca="1" si="7315"/>
        <v>6</v>
      </c>
      <c r="I66896">
        <f t="shared" ca="1" si="7316"/>
        <v>2</v>
      </c>
      <c r="J66896">
        <f t="shared" ca="1" si="7317"/>
        <v>42</v>
      </c>
      <c r="K66896">
        <f t="shared" ca="1" si="7318"/>
        <v>1</v>
      </c>
      <c r="L66896">
        <f t="shared" ca="1" si="7319"/>
        <v>0</v>
      </c>
      <c r="M66896">
        <f t="shared" ca="1" si="7320"/>
        <v>1</v>
      </c>
      <c r="N66896" t="str">
        <f t="shared" ca="1" si="7321"/>
        <v>X</v>
      </c>
    </row>
    <row r="66897" spans="7:14" x14ac:dyDescent="0.3">
      <c r="G66897">
        <v>66896</v>
      </c>
      <c r="H66897">
        <f t="shared" ca="1" si="7315"/>
        <v>187</v>
      </c>
      <c r="I66897">
        <f t="shared" ca="1" si="7316"/>
        <v>7</v>
      </c>
      <c r="J66897">
        <f t="shared" ca="1" si="7317"/>
        <v>187</v>
      </c>
      <c r="K66897">
        <f t="shared" ca="1" si="7318"/>
        <v>0</v>
      </c>
      <c r="L66897">
        <f t="shared" ca="1" si="7319"/>
        <v>0</v>
      </c>
      <c r="M66897">
        <f t="shared" ca="1" si="7320"/>
        <v>0</v>
      </c>
      <c r="N66897" t="str">
        <f t="shared" ca="1" si="7321"/>
        <v>X</v>
      </c>
    </row>
    <row r="66898" spans="7:14" x14ac:dyDescent="0.3">
      <c r="G66898">
        <v>66897</v>
      </c>
      <c r="H66898">
        <f t="shared" ca="1" si="7315"/>
        <v>113</v>
      </c>
      <c r="I66898">
        <f t="shared" ca="1" si="7316"/>
        <v>0</v>
      </c>
      <c r="J66898">
        <f t="shared" ca="1" si="7317"/>
        <v>110</v>
      </c>
      <c r="K66898">
        <f t="shared" ca="1" si="7318"/>
        <v>0</v>
      </c>
      <c r="L66898">
        <f t="shared" ca="1" si="7319"/>
        <v>0</v>
      </c>
      <c r="M66898">
        <f t="shared" ca="1" si="7320"/>
        <v>0</v>
      </c>
      <c r="N66898" t="str">
        <f t="shared" ca="1" si="7321"/>
        <v>X</v>
      </c>
    </row>
    <row r="66899" spans="7:14" x14ac:dyDescent="0.3">
      <c r="G66899">
        <v>66898</v>
      </c>
      <c r="H66899">
        <f t="shared" ca="1" si="7315"/>
        <v>142</v>
      </c>
      <c r="I66899">
        <f t="shared" ca="1" si="7316"/>
        <v>16</v>
      </c>
      <c r="J66899">
        <f t="shared" ca="1" si="7317"/>
        <v>72</v>
      </c>
      <c r="K66899">
        <f t="shared" ca="1" si="7318"/>
        <v>0</v>
      </c>
      <c r="L66899">
        <f t="shared" ca="1" si="7319"/>
        <v>0</v>
      </c>
      <c r="M66899">
        <f t="shared" ca="1" si="7320"/>
        <v>0</v>
      </c>
      <c r="N66899" t="str">
        <f t="shared" ca="1" si="7321"/>
        <v>X</v>
      </c>
    </row>
    <row r="66900" spans="7:14" x14ac:dyDescent="0.3">
      <c r="G66900">
        <v>66899</v>
      </c>
      <c r="H66900">
        <f t="shared" ca="1" si="7315"/>
        <v>93</v>
      </c>
      <c r="I66900">
        <f t="shared" ca="1" si="7316"/>
        <v>0</v>
      </c>
      <c r="J66900">
        <f t="shared" ca="1" si="7317"/>
        <v>130</v>
      </c>
      <c r="K66900">
        <f t="shared" ca="1" si="7318"/>
        <v>0</v>
      </c>
      <c r="L66900">
        <f t="shared" ca="1" si="7319"/>
        <v>0</v>
      </c>
      <c r="M66900">
        <f t="shared" ca="1" si="7320"/>
        <v>0</v>
      </c>
      <c r="N66900" t="str">
        <f t="shared" ca="1" si="7321"/>
        <v>X</v>
      </c>
    </row>
    <row r="66901" spans="7:14" x14ac:dyDescent="0.3">
      <c r="G66901">
        <v>66900</v>
      </c>
      <c r="H66901">
        <f t="shared" ca="1" si="7315"/>
        <v>11</v>
      </c>
      <c r="I66901">
        <f t="shared" ca="1" si="7316"/>
        <v>13</v>
      </c>
      <c r="J66901">
        <f t="shared" ca="1" si="7317"/>
        <v>92</v>
      </c>
      <c r="K66901">
        <f t="shared" ca="1" si="7318"/>
        <v>1</v>
      </c>
      <c r="L66901">
        <f t="shared" ca="1" si="7319"/>
        <v>0</v>
      </c>
      <c r="M66901">
        <f t="shared" ca="1" si="7320"/>
        <v>0</v>
      </c>
      <c r="N66901" t="str">
        <f t="shared" ca="1" si="7321"/>
        <v>X</v>
      </c>
    </row>
    <row r="66902" spans="7:14" x14ac:dyDescent="0.3">
      <c r="G66902">
        <v>66901</v>
      </c>
      <c r="H66902">
        <f t="shared" ca="1" si="7315"/>
        <v>27</v>
      </c>
      <c r="I66902">
        <f t="shared" ca="1" si="7316"/>
        <v>19</v>
      </c>
      <c r="J66902">
        <f t="shared" ca="1" si="7317"/>
        <v>80</v>
      </c>
      <c r="K66902">
        <f t="shared" ca="1" si="7318"/>
        <v>0</v>
      </c>
      <c r="L66902">
        <f t="shared" ca="1" si="7319"/>
        <v>0</v>
      </c>
      <c r="M66902">
        <f t="shared" ca="1" si="7320"/>
        <v>0</v>
      </c>
      <c r="N66902" t="str">
        <f t="shared" ca="1" si="7321"/>
        <v>X</v>
      </c>
    </row>
    <row r="66903" spans="7:14" x14ac:dyDescent="0.3">
      <c r="G66903">
        <v>66902</v>
      </c>
      <c r="H66903">
        <f t="shared" ca="1" si="7315"/>
        <v>177</v>
      </c>
      <c r="I66903">
        <f t="shared" ca="1" si="7316"/>
        <v>7</v>
      </c>
      <c r="J66903">
        <f t="shared" ca="1" si="7317"/>
        <v>113</v>
      </c>
      <c r="K66903">
        <f t="shared" ca="1" si="7318"/>
        <v>0</v>
      </c>
      <c r="L66903">
        <f t="shared" ca="1" si="7319"/>
        <v>0</v>
      </c>
      <c r="M66903">
        <f t="shared" ca="1" si="7320"/>
        <v>0</v>
      </c>
      <c r="N66903" t="str">
        <f t="shared" ca="1" si="7321"/>
        <v>X</v>
      </c>
    </row>
    <row r="66904" spans="7:14" x14ac:dyDescent="0.3">
      <c r="G66904">
        <v>66903</v>
      </c>
      <c r="H66904">
        <f t="shared" ca="1" si="7315"/>
        <v>47</v>
      </c>
      <c r="I66904">
        <f t="shared" ca="1" si="7316"/>
        <v>17</v>
      </c>
      <c r="J66904">
        <f t="shared" ca="1" si="7317"/>
        <v>195</v>
      </c>
      <c r="K66904">
        <f t="shared" ca="1" si="7318"/>
        <v>0</v>
      </c>
      <c r="L66904">
        <f t="shared" ca="1" si="7319"/>
        <v>0</v>
      </c>
      <c r="M66904">
        <f t="shared" ca="1" si="7320"/>
        <v>0</v>
      </c>
      <c r="N66904" t="str">
        <f t="shared" ca="1" si="7321"/>
        <v>X</v>
      </c>
    </row>
    <row r="66905" spans="7:14" x14ac:dyDescent="0.3">
      <c r="G66905">
        <v>66904</v>
      </c>
      <c r="H66905">
        <f t="shared" ca="1" si="7315"/>
        <v>61</v>
      </c>
      <c r="I66905">
        <f t="shared" ca="1" si="7316"/>
        <v>12</v>
      </c>
      <c r="J66905">
        <f t="shared" ca="1" si="7317"/>
        <v>125</v>
      </c>
      <c r="K66905">
        <f t="shared" ca="1" si="7318"/>
        <v>0</v>
      </c>
      <c r="L66905">
        <f t="shared" ca="1" si="7319"/>
        <v>0</v>
      </c>
      <c r="M66905">
        <f t="shared" ca="1" si="7320"/>
        <v>0</v>
      </c>
      <c r="N66905" t="str">
        <f t="shared" ca="1" si="7321"/>
        <v>X</v>
      </c>
    </row>
    <row r="66906" spans="7:14" x14ac:dyDescent="0.3">
      <c r="G66906">
        <v>66905</v>
      </c>
      <c r="H66906">
        <f t="shared" ca="1" si="7315"/>
        <v>146</v>
      </c>
      <c r="I66906">
        <f t="shared" ca="1" si="7316"/>
        <v>9</v>
      </c>
      <c r="J66906">
        <f t="shared" ca="1" si="7317"/>
        <v>114</v>
      </c>
      <c r="K66906">
        <f t="shared" ca="1" si="7318"/>
        <v>0</v>
      </c>
      <c r="L66906">
        <f t="shared" ca="1" si="7319"/>
        <v>0</v>
      </c>
      <c r="M66906">
        <f t="shared" ca="1" si="7320"/>
        <v>0</v>
      </c>
      <c r="N66906" t="str">
        <f t="shared" ca="1" si="7321"/>
        <v>X</v>
      </c>
    </row>
    <row r="66907" spans="7:14" x14ac:dyDescent="0.3">
      <c r="G66907">
        <v>66906</v>
      </c>
      <c r="H66907">
        <f t="shared" ca="1" si="7315"/>
        <v>41</v>
      </c>
      <c r="I66907">
        <f t="shared" ca="1" si="7316"/>
        <v>14</v>
      </c>
      <c r="J66907">
        <f t="shared" ca="1" si="7317"/>
        <v>189</v>
      </c>
      <c r="K66907">
        <f t="shared" ca="1" si="7318"/>
        <v>0</v>
      </c>
      <c r="L66907">
        <f t="shared" ca="1" si="7319"/>
        <v>0</v>
      </c>
      <c r="M66907">
        <f t="shared" ca="1" si="7320"/>
        <v>0</v>
      </c>
      <c r="N66907" t="str">
        <f t="shared" ca="1" si="7321"/>
        <v>X</v>
      </c>
    </row>
    <row r="66908" spans="7:14" x14ac:dyDescent="0.3">
      <c r="G66908">
        <v>66907</v>
      </c>
      <c r="H66908">
        <f t="shared" ca="1" si="7315"/>
        <v>117</v>
      </c>
      <c r="I66908">
        <f t="shared" ca="1" si="7316"/>
        <v>0</v>
      </c>
      <c r="J66908">
        <f t="shared" ca="1" si="7317"/>
        <v>133</v>
      </c>
      <c r="K66908">
        <f t="shared" ca="1" si="7318"/>
        <v>0</v>
      </c>
      <c r="L66908">
        <f t="shared" ca="1" si="7319"/>
        <v>0</v>
      </c>
      <c r="M66908">
        <f t="shared" ca="1" si="7320"/>
        <v>0</v>
      </c>
      <c r="N66908" t="str">
        <f t="shared" ca="1" si="7321"/>
        <v>X</v>
      </c>
    </row>
    <row r="66909" spans="7:14" x14ac:dyDescent="0.3">
      <c r="G66909">
        <v>66908</v>
      </c>
      <c r="H66909">
        <f t="shared" ca="1" si="7315"/>
        <v>148</v>
      </c>
      <c r="I66909">
        <f t="shared" ca="1" si="7316"/>
        <v>6</v>
      </c>
      <c r="J66909">
        <f t="shared" ca="1" si="7317"/>
        <v>50</v>
      </c>
      <c r="K66909">
        <f t="shared" ca="1" si="7318"/>
        <v>0</v>
      </c>
      <c r="L66909">
        <f t="shared" ca="1" si="7319"/>
        <v>0</v>
      </c>
      <c r="M66909">
        <f t="shared" ca="1" si="7320"/>
        <v>0</v>
      </c>
      <c r="N66909" t="str">
        <f t="shared" ca="1" si="7321"/>
        <v>X</v>
      </c>
    </row>
    <row r="66910" spans="7:14" x14ac:dyDescent="0.3">
      <c r="G66910">
        <v>66909</v>
      </c>
      <c r="H66910">
        <f t="shared" ca="1" si="7315"/>
        <v>94</v>
      </c>
      <c r="I66910">
        <f t="shared" ca="1" si="7316"/>
        <v>19</v>
      </c>
      <c r="J66910">
        <f t="shared" ca="1" si="7317"/>
        <v>39</v>
      </c>
      <c r="K66910">
        <f t="shared" ca="1" si="7318"/>
        <v>0</v>
      </c>
      <c r="L66910">
        <f t="shared" ca="1" si="7319"/>
        <v>0</v>
      </c>
      <c r="M66910">
        <f t="shared" ca="1" si="7320"/>
        <v>0</v>
      </c>
      <c r="N66910" t="str">
        <f t="shared" ca="1" si="7321"/>
        <v>X</v>
      </c>
    </row>
    <row r="66911" spans="7:14" x14ac:dyDescent="0.3">
      <c r="G66911">
        <v>66910</v>
      </c>
      <c r="H66911">
        <f t="shared" ca="1" si="7315"/>
        <v>81</v>
      </c>
      <c r="I66911">
        <f t="shared" ca="1" si="7316"/>
        <v>9</v>
      </c>
      <c r="J66911">
        <f t="shared" ca="1" si="7317"/>
        <v>127</v>
      </c>
      <c r="K66911">
        <f t="shared" ca="1" si="7318"/>
        <v>0</v>
      </c>
      <c r="L66911">
        <f t="shared" ca="1" si="7319"/>
        <v>0</v>
      </c>
      <c r="M66911">
        <f t="shared" ca="1" si="7320"/>
        <v>0</v>
      </c>
      <c r="N66911" t="str">
        <f t="shared" ca="1" si="7321"/>
        <v>X</v>
      </c>
    </row>
    <row r="66912" spans="7:14" x14ac:dyDescent="0.3">
      <c r="G66912">
        <v>66911</v>
      </c>
      <c r="H66912">
        <f t="shared" ca="1" si="7315"/>
        <v>27</v>
      </c>
      <c r="I66912">
        <f t="shared" ca="1" si="7316"/>
        <v>20</v>
      </c>
      <c r="J66912">
        <f t="shared" ca="1" si="7317"/>
        <v>78</v>
      </c>
      <c r="K66912">
        <f t="shared" ca="1" si="7318"/>
        <v>0</v>
      </c>
      <c r="L66912">
        <f t="shared" ca="1" si="7319"/>
        <v>0</v>
      </c>
      <c r="M66912">
        <f t="shared" ca="1" si="7320"/>
        <v>0</v>
      </c>
      <c r="N66912" t="str">
        <f t="shared" ca="1" si="7321"/>
        <v>X</v>
      </c>
    </row>
    <row r="66913" spans="7:14" x14ac:dyDescent="0.3">
      <c r="G66913">
        <v>66912</v>
      </c>
      <c r="H66913">
        <f t="shared" ca="1" si="7315"/>
        <v>119</v>
      </c>
      <c r="I66913">
        <f t="shared" ca="1" si="7316"/>
        <v>4</v>
      </c>
      <c r="J66913">
        <f t="shared" ca="1" si="7317"/>
        <v>94</v>
      </c>
      <c r="K66913">
        <f t="shared" ca="1" si="7318"/>
        <v>0</v>
      </c>
      <c r="L66913">
        <f t="shared" ca="1" si="7319"/>
        <v>0</v>
      </c>
      <c r="M66913">
        <f t="shared" ca="1" si="7320"/>
        <v>0</v>
      </c>
      <c r="N66913" t="str">
        <f t="shared" ca="1" si="7321"/>
        <v>X</v>
      </c>
    </row>
    <row r="66914" spans="7:14" x14ac:dyDescent="0.3">
      <c r="G66914">
        <v>66913</v>
      </c>
      <c r="H66914">
        <f t="shared" ca="1" si="7315"/>
        <v>112</v>
      </c>
      <c r="I66914">
        <f t="shared" ca="1" si="7316"/>
        <v>1</v>
      </c>
      <c r="J66914">
        <f t="shared" ca="1" si="7317"/>
        <v>37</v>
      </c>
      <c r="K66914">
        <f t="shared" ca="1" si="7318"/>
        <v>0</v>
      </c>
      <c r="L66914">
        <f t="shared" ca="1" si="7319"/>
        <v>0</v>
      </c>
      <c r="M66914">
        <f t="shared" ca="1" si="7320"/>
        <v>1</v>
      </c>
      <c r="N66914" t="str">
        <f t="shared" ca="1" si="7321"/>
        <v>X</v>
      </c>
    </row>
    <row r="66915" spans="7:14" x14ac:dyDescent="0.3">
      <c r="G66915">
        <v>66914</v>
      </c>
      <c r="H66915">
        <f t="shared" ca="1" si="7315"/>
        <v>186</v>
      </c>
      <c r="I66915">
        <f t="shared" ca="1" si="7316"/>
        <v>20</v>
      </c>
      <c r="J66915">
        <f t="shared" ca="1" si="7317"/>
        <v>35</v>
      </c>
      <c r="K66915">
        <f t="shared" ca="1" si="7318"/>
        <v>0</v>
      </c>
      <c r="L66915">
        <f t="shared" ca="1" si="7319"/>
        <v>0</v>
      </c>
      <c r="M66915">
        <f t="shared" ca="1" si="7320"/>
        <v>0</v>
      </c>
      <c r="N66915" t="str">
        <f t="shared" ca="1" si="7321"/>
        <v>X</v>
      </c>
    </row>
    <row r="66916" spans="7:14" x14ac:dyDescent="0.3">
      <c r="G66916">
        <v>66915</v>
      </c>
      <c r="H66916">
        <f t="shared" ca="1" si="7315"/>
        <v>56</v>
      </c>
      <c r="I66916">
        <f t="shared" ca="1" si="7316"/>
        <v>6</v>
      </c>
      <c r="J66916">
        <f t="shared" ca="1" si="7317"/>
        <v>173</v>
      </c>
      <c r="K66916">
        <f t="shared" ca="1" si="7318"/>
        <v>0</v>
      </c>
      <c r="L66916">
        <f t="shared" ca="1" si="7319"/>
        <v>0</v>
      </c>
      <c r="M66916">
        <f t="shared" ca="1" si="7320"/>
        <v>0</v>
      </c>
      <c r="N66916" t="str">
        <f t="shared" ca="1" si="7321"/>
        <v>X</v>
      </c>
    </row>
    <row r="66917" spans="7:14" x14ac:dyDescent="0.3">
      <c r="G66917">
        <v>66916</v>
      </c>
      <c r="H66917">
        <f t="shared" ca="1" si="7315"/>
        <v>70</v>
      </c>
      <c r="I66917">
        <f t="shared" ca="1" si="7316"/>
        <v>10</v>
      </c>
      <c r="J66917">
        <f t="shared" ca="1" si="7317"/>
        <v>94</v>
      </c>
      <c r="K66917">
        <f t="shared" ca="1" si="7318"/>
        <v>0</v>
      </c>
      <c r="L66917">
        <f t="shared" ca="1" si="7319"/>
        <v>0</v>
      </c>
      <c r="M66917">
        <f t="shared" ca="1" si="7320"/>
        <v>0</v>
      </c>
      <c r="N66917" t="str">
        <f t="shared" ca="1" si="7321"/>
        <v>X</v>
      </c>
    </row>
    <row r="66918" spans="7:14" x14ac:dyDescent="0.3">
      <c r="G66918">
        <v>66917</v>
      </c>
      <c r="H66918">
        <f t="shared" ca="1" si="7315"/>
        <v>141</v>
      </c>
      <c r="I66918">
        <f t="shared" ca="1" si="7316"/>
        <v>14</v>
      </c>
      <c r="J66918">
        <f t="shared" ca="1" si="7317"/>
        <v>192</v>
      </c>
      <c r="K66918">
        <f t="shared" ca="1" si="7318"/>
        <v>0</v>
      </c>
      <c r="L66918">
        <f t="shared" ca="1" si="7319"/>
        <v>0</v>
      </c>
      <c r="M66918">
        <f t="shared" ca="1" si="7320"/>
        <v>0</v>
      </c>
      <c r="N66918" t="str">
        <f t="shared" ca="1" si="7321"/>
        <v>X</v>
      </c>
    </row>
    <row r="66919" spans="7:14" x14ac:dyDescent="0.3">
      <c r="G66919">
        <v>66918</v>
      </c>
      <c r="H66919">
        <f t="shared" ca="1" si="7315"/>
        <v>134</v>
      </c>
      <c r="I66919">
        <f t="shared" ca="1" si="7316"/>
        <v>4</v>
      </c>
      <c r="J66919">
        <f t="shared" ca="1" si="7317"/>
        <v>103</v>
      </c>
      <c r="K66919">
        <f t="shared" ca="1" si="7318"/>
        <v>0</v>
      </c>
      <c r="L66919">
        <f t="shared" ca="1" si="7319"/>
        <v>0</v>
      </c>
      <c r="M66919">
        <f t="shared" ca="1" si="7320"/>
        <v>0</v>
      </c>
      <c r="N66919" t="str">
        <f t="shared" ca="1" si="7321"/>
        <v>X</v>
      </c>
    </row>
    <row r="66920" spans="7:14" x14ac:dyDescent="0.3">
      <c r="G66920">
        <v>66919</v>
      </c>
      <c r="H66920">
        <f t="shared" ca="1" si="7315"/>
        <v>38</v>
      </c>
      <c r="I66920">
        <f t="shared" ca="1" si="7316"/>
        <v>16</v>
      </c>
      <c r="J66920">
        <f t="shared" ca="1" si="7317"/>
        <v>19</v>
      </c>
      <c r="K66920">
        <f t="shared" ca="1" si="7318"/>
        <v>0</v>
      </c>
      <c r="L66920">
        <f t="shared" ca="1" si="7319"/>
        <v>0</v>
      </c>
      <c r="M66920">
        <f t="shared" ca="1" si="7320"/>
        <v>0</v>
      </c>
      <c r="N66920" t="str">
        <f t="shared" ca="1" si="7321"/>
        <v>X</v>
      </c>
    </row>
    <row r="66921" spans="7:14" x14ac:dyDescent="0.3">
      <c r="G66921">
        <v>66920</v>
      </c>
      <c r="H66921">
        <f t="shared" ca="1" si="7315"/>
        <v>144</v>
      </c>
      <c r="I66921">
        <f t="shared" ca="1" si="7316"/>
        <v>18</v>
      </c>
      <c r="J66921">
        <f t="shared" ca="1" si="7317"/>
        <v>15</v>
      </c>
      <c r="K66921">
        <f t="shared" ca="1" si="7318"/>
        <v>0</v>
      </c>
      <c r="L66921">
        <f t="shared" ca="1" si="7319"/>
        <v>0</v>
      </c>
      <c r="M66921">
        <f t="shared" ca="1" si="7320"/>
        <v>0</v>
      </c>
      <c r="N66921" t="str">
        <f t="shared" ca="1" si="7321"/>
        <v>X</v>
      </c>
    </row>
    <row r="66922" spans="7:14" x14ac:dyDescent="0.3">
      <c r="G66922">
        <v>66921</v>
      </c>
      <c r="H66922">
        <f t="shared" ca="1" si="7315"/>
        <v>145</v>
      </c>
      <c r="I66922">
        <f t="shared" ca="1" si="7316"/>
        <v>11</v>
      </c>
      <c r="J66922">
        <f t="shared" ca="1" si="7317"/>
        <v>66</v>
      </c>
      <c r="K66922">
        <f t="shared" ca="1" si="7318"/>
        <v>0</v>
      </c>
      <c r="L66922">
        <f t="shared" ca="1" si="7319"/>
        <v>0</v>
      </c>
      <c r="M66922">
        <f t="shared" ca="1" si="7320"/>
        <v>0</v>
      </c>
      <c r="N66922" t="str">
        <f t="shared" ca="1" si="7321"/>
        <v>X</v>
      </c>
    </row>
    <row r="66923" spans="7:14" x14ac:dyDescent="0.3">
      <c r="G66923">
        <v>66922</v>
      </c>
      <c r="H66923">
        <f t="shared" ca="1" si="7315"/>
        <v>23</v>
      </c>
      <c r="I66923">
        <f t="shared" ca="1" si="7316"/>
        <v>6</v>
      </c>
      <c r="J66923">
        <f t="shared" ca="1" si="7317"/>
        <v>137</v>
      </c>
      <c r="K66923">
        <f t="shared" ca="1" si="7318"/>
        <v>1</v>
      </c>
      <c r="L66923">
        <f t="shared" ca="1" si="7319"/>
        <v>0</v>
      </c>
      <c r="M66923">
        <f t="shared" ca="1" si="7320"/>
        <v>1</v>
      </c>
      <c r="N66923" t="str">
        <f t="shared" ca="1" si="7321"/>
        <v>X</v>
      </c>
    </row>
    <row r="66924" spans="7:14" x14ac:dyDescent="0.3">
      <c r="G66924">
        <v>66923</v>
      </c>
      <c r="H66924">
        <f t="shared" ca="1" si="7315"/>
        <v>51</v>
      </c>
      <c r="I66924">
        <f t="shared" ca="1" si="7316"/>
        <v>6</v>
      </c>
      <c r="J66924">
        <f t="shared" ca="1" si="7317"/>
        <v>96</v>
      </c>
      <c r="K66924">
        <f t="shared" ca="1" si="7318"/>
        <v>0</v>
      </c>
      <c r="L66924">
        <f t="shared" ca="1" si="7319"/>
        <v>0</v>
      </c>
      <c r="M66924">
        <f t="shared" ca="1" si="7320"/>
        <v>1</v>
      </c>
      <c r="N66924" t="str">
        <f t="shared" ca="1" si="7321"/>
        <v>X</v>
      </c>
    </row>
    <row r="66925" spans="7:14" x14ac:dyDescent="0.3">
      <c r="G66925">
        <v>66924</v>
      </c>
      <c r="H66925">
        <f t="shared" ca="1" si="7315"/>
        <v>62</v>
      </c>
      <c r="I66925">
        <f t="shared" ca="1" si="7316"/>
        <v>8</v>
      </c>
      <c r="J66925">
        <f t="shared" ca="1" si="7317"/>
        <v>50</v>
      </c>
      <c r="K66925">
        <f t="shared" ca="1" si="7318"/>
        <v>0</v>
      </c>
      <c r="L66925">
        <f t="shared" ca="1" si="7319"/>
        <v>0</v>
      </c>
      <c r="M66925">
        <f t="shared" ca="1" si="7320"/>
        <v>1</v>
      </c>
      <c r="N66925" t="str">
        <f t="shared" ca="1" si="7321"/>
        <v>X</v>
      </c>
    </row>
    <row r="66926" spans="7:14" x14ac:dyDescent="0.3">
      <c r="G66926">
        <v>66925</v>
      </c>
      <c r="H66926">
        <f t="shared" ca="1" si="7315"/>
        <v>68</v>
      </c>
      <c r="I66926">
        <f t="shared" ca="1" si="7316"/>
        <v>2</v>
      </c>
      <c r="J66926">
        <f t="shared" ca="1" si="7317"/>
        <v>130</v>
      </c>
      <c r="K66926">
        <f t="shared" ca="1" si="7318"/>
        <v>0</v>
      </c>
      <c r="L66926">
        <f t="shared" ca="1" si="7319"/>
        <v>0</v>
      </c>
      <c r="M66926">
        <f t="shared" ca="1" si="7320"/>
        <v>0</v>
      </c>
      <c r="N66926" t="str">
        <f t="shared" ca="1" si="7321"/>
        <v>X</v>
      </c>
    </row>
    <row r="66927" spans="7:14" x14ac:dyDescent="0.3">
      <c r="G66927">
        <v>66926</v>
      </c>
      <c r="H66927">
        <f t="shared" ca="1" si="7315"/>
        <v>177</v>
      </c>
      <c r="I66927">
        <f t="shared" ca="1" si="7316"/>
        <v>7</v>
      </c>
      <c r="J66927">
        <f t="shared" ca="1" si="7317"/>
        <v>154</v>
      </c>
      <c r="K66927">
        <f t="shared" ca="1" si="7318"/>
        <v>0</v>
      </c>
      <c r="L66927">
        <f t="shared" ca="1" si="7319"/>
        <v>0</v>
      </c>
      <c r="M66927">
        <f t="shared" ca="1" si="7320"/>
        <v>0</v>
      </c>
      <c r="N66927" t="str">
        <f t="shared" ca="1" si="7321"/>
        <v>X</v>
      </c>
    </row>
    <row r="66928" spans="7:14" x14ac:dyDescent="0.3">
      <c r="G66928">
        <v>66927</v>
      </c>
      <c r="H66928">
        <f t="shared" ca="1" si="7315"/>
        <v>102</v>
      </c>
      <c r="I66928">
        <f t="shared" ca="1" si="7316"/>
        <v>6</v>
      </c>
      <c r="J66928">
        <f t="shared" ca="1" si="7317"/>
        <v>0</v>
      </c>
      <c r="K66928">
        <f t="shared" ca="1" si="7318"/>
        <v>0</v>
      </c>
      <c r="L66928">
        <f t="shared" ca="1" si="7319"/>
        <v>0</v>
      </c>
      <c r="M66928">
        <f t="shared" ca="1" si="7320"/>
        <v>1</v>
      </c>
      <c r="N66928" t="str">
        <f t="shared" ca="1" si="7321"/>
        <v>X</v>
      </c>
    </row>
    <row r="66929" spans="7:14" x14ac:dyDescent="0.3">
      <c r="G66929">
        <v>66928</v>
      </c>
      <c r="H66929">
        <f t="shared" ca="1" si="7315"/>
        <v>24</v>
      </c>
      <c r="I66929">
        <f t="shared" ca="1" si="7316"/>
        <v>10</v>
      </c>
      <c r="J66929">
        <f t="shared" ca="1" si="7317"/>
        <v>149</v>
      </c>
      <c r="K66929">
        <f t="shared" ca="1" si="7318"/>
        <v>1</v>
      </c>
      <c r="L66929">
        <f t="shared" ca="1" si="7319"/>
        <v>0</v>
      </c>
      <c r="M66929">
        <f t="shared" ca="1" si="7320"/>
        <v>0</v>
      </c>
      <c r="N66929" t="str">
        <f t="shared" ca="1" si="7321"/>
        <v>X</v>
      </c>
    </row>
    <row r="66930" spans="7:14" x14ac:dyDescent="0.3">
      <c r="G66930">
        <v>66929</v>
      </c>
      <c r="H66930">
        <f t="shared" ca="1" si="7315"/>
        <v>92</v>
      </c>
      <c r="I66930">
        <f t="shared" ca="1" si="7316"/>
        <v>0</v>
      </c>
      <c r="J66930">
        <f t="shared" ca="1" si="7317"/>
        <v>135</v>
      </c>
      <c r="K66930">
        <f t="shared" ca="1" si="7318"/>
        <v>0</v>
      </c>
      <c r="L66930">
        <f t="shared" ca="1" si="7319"/>
        <v>0</v>
      </c>
      <c r="M66930">
        <f t="shared" ca="1" si="7320"/>
        <v>0</v>
      </c>
      <c r="N66930" t="str">
        <f t="shared" ca="1" si="7321"/>
        <v>X</v>
      </c>
    </row>
    <row r="66931" spans="7:14" x14ac:dyDescent="0.3">
      <c r="G66931">
        <v>66930</v>
      </c>
      <c r="H66931">
        <f t="shared" ca="1" si="7315"/>
        <v>129</v>
      </c>
      <c r="I66931">
        <f t="shared" ca="1" si="7316"/>
        <v>9</v>
      </c>
      <c r="J66931">
        <f t="shared" ca="1" si="7317"/>
        <v>178</v>
      </c>
      <c r="K66931">
        <f t="shared" ca="1" si="7318"/>
        <v>0</v>
      </c>
      <c r="L66931">
        <f t="shared" ca="1" si="7319"/>
        <v>0</v>
      </c>
      <c r="M66931">
        <f t="shared" ca="1" si="7320"/>
        <v>0</v>
      </c>
      <c r="N66931" t="str">
        <f t="shared" ca="1" si="7321"/>
        <v>X</v>
      </c>
    </row>
    <row r="66932" spans="7:14" x14ac:dyDescent="0.3">
      <c r="G66932">
        <v>66931</v>
      </c>
      <c r="H66932">
        <f t="shared" ca="1" si="7315"/>
        <v>26</v>
      </c>
      <c r="I66932">
        <f t="shared" ca="1" si="7316"/>
        <v>18</v>
      </c>
      <c r="J66932">
        <f t="shared" ca="1" si="7317"/>
        <v>92</v>
      </c>
      <c r="K66932">
        <f t="shared" ca="1" si="7318"/>
        <v>0</v>
      </c>
      <c r="L66932">
        <f t="shared" ca="1" si="7319"/>
        <v>0</v>
      </c>
      <c r="M66932">
        <f t="shared" ca="1" si="7320"/>
        <v>0</v>
      </c>
      <c r="N66932" t="str">
        <f t="shared" ca="1" si="7321"/>
        <v>X</v>
      </c>
    </row>
    <row r="66933" spans="7:14" x14ac:dyDescent="0.3">
      <c r="G66933">
        <v>66932</v>
      </c>
      <c r="H66933">
        <f t="shared" ca="1" si="7315"/>
        <v>119</v>
      </c>
      <c r="I66933">
        <f t="shared" ca="1" si="7316"/>
        <v>14</v>
      </c>
      <c r="J66933">
        <f t="shared" ca="1" si="7317"/>
        <v>162</v>
      </c>
      <c r="K66933">
        <f t="shared" ca="1" si="7318"/>
        <v>0</v>
      </c>
      <c r="L66933">
        <f t="shared" ca="1" si="7319"/>
        <v>0</v>
      </c>
      <c r="M66933">
        <f t="shared" ca="1" si="7320"/>
        <v>0</v>
      </c>
      <c r="N66933" t="str">
        <f t="shared" ca="1" si="7321"/>
        <v>X</v>
      </c>
    </row>
    <row r="66934" spans="7:14" x14ac:dyDescent="0.3">
      <c r="G66934">
        <v>66933</v>
      </c>
      <c r="H66934">
        <f t="shared" ca="1" si="7315"/>
        <v>119</v>
      </c>
      <c r="I66934">
        <f t="shared" ca="1" si="7316"/>
        <v>18</v>
      </c>
      <c r="J66934">
        <f t="shared" ca="1" si="7317"/>
        <v>34</v>
      </c>
      <c r="K66934">
        <f t="shared" ca="1" si="7318"/>
        <v>0</v>
      </c>
      <c r="L66934">
        <f t="shared" ca="1" si="7319"/>
        <v>0</v>
      </c>
      <c r="M66934">
        <f t="shared" ca="1" si="7320"/>
        <v>0</v>
      </c>
      <c r="N66934" t="str">
        <f t="shared" ca="1" si="7321"/>
        <v>X</v>
      </c>
    </row>
    <row r="66935" spans="7:14" x14ac:dyDescent="0.3">
      <c r="G66935">
        <v>66934</v>
      </c>
      <c r="H66935">
        <f t="shared" ca="1" si="7315"/>
        <v>188</v>
      </c>
      <c r="I66935">
        <f t="shared" ca="1" si="7316"/>
        <v>1</v>
      </c>
      <c r="J66935">
        <f t="shared" ca="1" si="7317"/>
        <v>105</v>
      </c>
      <c r="K66935">
        <f t="shared" ca="1" si="7318"/>
        <v>0</v>
      </c>
      <c r="L66935">
        <f t="shared" ca="1" si="7319"/>
        <v>0</v>
      </c>
      <c r="M66935">
        <f t="shared" ca="1" si="7320"/>
        <v>0</v>
      </c>
      <c r="N66935" t="str">
        <f t="shared" ca="1" si="7321"/>
        <v>X</v>
      </c>
    </row>
    <row r="66936" spans="7:14" x14ac:dyDescent="0.3">
      <c r="G66936">
        <v>66935</v>
      </c>
      <c r="H66936">
        <f t="shared" ca="1" si="7315"/>
        <v>93</v>
      </c>
      <c r="I66936">
        <f t="shared" ca="1" si="7316"/>
        <v>13</v>
      </c>
      <c r="J66936">
        <f t="shared" ca="1" si="7317"/>
        <v>7</v>
      </c>
      <c r="K66936">
        <f t="shared" ca="1" si="7318"/>
        <v>0</v>
      </c>
      <c r="L66936">
        <f t="shared" ca="1" si="7319"/>
        <v>0</v>
      </c>
      <c r="M66936">
        <f t="shared" ca="1" si="7320"/>
        <v>0</v>
      </c>
      <c r="N66936" t="str">
        <f t="shared" ca="1" si="7321"/>
        <v>X</v>
      </c>
    </row>
    <row r="66937" spans="7:14" x14ac:dyDescent="0.3">
      <c r="G66937">
        <v>66936</v>
      </c>
      <c r="H66937">
        <f t="shared" ca="1" si="7315"/>
        <v>46</v>
      </c>
      <c r="I66937">
        <f t="shared" ca="1" si="7316"/>
        <v>17</v>
      </c>
      <c r="J66937">
        <f t="shared" ca="1" si="7317"/>
        <v>198</v>
      </c>
      <c r="K66937">
        <f t="shared" ca="1" si="7318"/>
        <v>0</v>
      </c>
      <c r="L66937">
        <f t="shared" ca="1" si="7319"/>
        <v>0</v>
      </c>
      <c r="M66937">
        <f t="shared" ca="1" si="7320"/>
        <v>0</v>
      </c>
      <c r="N66937" t="str">
        <f t="shared" ca="1" si="7321"/>
        <v>X</v>
      </c>
    </row>
    <row r="66938" spans="7:14" x14ac:dyDescent="0.3">
      <c r="G66938">
        <v>66937</v>
      </c>
      <c r="H66938">
        <f t="shared" ca="1" si="7315"/>
        <v>170</v>
      </c>
      <c r="I66938">
        <f t="shared" ca="1" si="7316"/>
        <v>14</v>
      </c>
      <c r="J66938">
        <f t="shared" ca="1" si="7317"/>
        <v>67</v>
      </c>
      <c r="K66938">
        <f t="shared" ca="1" si="7318"/>
        <v>0</v>
      </c>
      <c r="L66938">
        <f t="shared" ca="1" si="7319"/>
        <v>0</v>
      </c>
      <c r="M66938">
        <f t="shared" ca="1" si="7320"/>
        <v>0</v>
      </c>
      <c r="N66938" t="str">
        <f t="shared" ca="1" si="7321"/>
        <v>X</v>
      </c>
    </row>
    <row r="66939" spans="7:14" x14ac:dyDescent="0.3">
      <c r="G66939">
        <v>66938</v>
      </c>
      <c r="H66939">
        <f t="shared" ca="1" si="7315"/>
        <v>9</v>
      </c>
      <c r="I66939">
        <f t="shared" ca="1" si="7316"/>
        <v>11</v>
      </c>
      <c r="J66939">
        <f t="shared" ca="1" si="7317"/>
        <v>31</v>
      </c>
      <c r="K66939">
        <f t="shared" ca="1" si="7318"/>
        <v>1</v>
      </c>
      <c r="L66939">
        <f t="shared" ca="1" si="7319"/>
        <v>0</v>
      </c>
      <c r="M66939">
        <f t="shared" ca="1" si="7320"/>
        <v>1</v>
      </c>
      <c r="N66939" t="str">
        <f t="shared" ca="1" si="7321"/>
        <v>X</v>
      </c>
    </row>
    <row r="66940" spans="7:14" x14ac:dyDescent="0.3">
      <c r="G66940">
        <v>66939</v>
      </c>
      <c r="H66940">
        <f t="shared" ca="1" si="7315"/>
        <v>59</v>
      </c>
      <c r="I66940">
        <f t="shared" ca="1" si="7316"/>
        <v>3</v>
      </c>
      <c r="J66940">
        <f t="shared" ca="1" si="7317"/>
        <v>41</v>
      </c>
      <c r="K66940">
        <f t="shared" ca="1" si="7318"/>
        <v>0</v>
      </c>
      <c r="L66940">
        <f t="shared" ca="1" si="7319"/>
        <v>0</v>
      </c>
      <c r="M66940">
        <f t="shared" ca="1" si="7320"/>
        <v>1</v>
      </c>
      <c r="N66940" t="str">
        <f t="shared" ca="1" si="7321"/>
        <v>X</v>
      </c>
    </row>
    <row r="66941" spans="7:14" x14ac:dyDescent="0.3">
      <c r="G66941">
        <v>66940</v>
      </c>
      <c r="H66941">
        <f t="shared" ca="1" si="7315"/>
        <v>193</v>
      </c>
      <c r="I66941">
        <f t="shared" ca="1" si="7316"/>
        <v>6</v>
      </c>
      <c r="J66941">
        <f t="shared" ca="1" si="7317"/>
        <v>194</v>
      </c>
      <c r="K66941">
        <f t="shared" ca="1" si="7318"/>
        <v>0</v>
      </c>
      <c r="L66941">
        <f t="shared" ca="1" si="7319"/>
        <v>0</v>
      </c>
      <c r="M66941">
        <f t="shared" ca="1" si="7320"/>
        <v>0</v>
      </c>
      <c r="N66941" t="str">
        <f t="shared" ca="1" si="7321"/>
        <v>X</v>
      </c>
    </row>
    <row r="66942" spans="7:14" x14ac:dyDescent="0.3">
      <c r="G66942">
        <v>66941</v>
      </c>
      <c r="H66942">
        <f t="shared" ca="1" si="7315"/>
        <v>152</v>
      </c>
      <c r="I66942">
        <f t="shared" ca="1" si="7316"/>
        <v>14</v>
      </c>
      <c r="J66942">
        <f t="shared" ca="1" si="7317"/>
        <v>127</v>
      </c>
      <c r="K66942">
        <f t="shared" ca="1" si="7318"/>
        <v>0</v>
      </c>
      <c r="L66942">
        <f t="shared" ca="1" si="7319"/>
        <v>0</v>
      </c>
      <c r="M66942">
        <f t="shared" ca="1" si="7320"/>
        <v>0</v>
      </c>
      <c r="N66942" t="str">
        <f t="shared" ca="1" si="7321"/>
        <v>X</v>
      </c>
    </row>
    <row r="66943" spans="7:14" x14ac:dyDescent="0.3">
      <c r="G66943">
        <v>66942</v>
      </c>
      <c r="H66943">
        <f t="shared" ca="1" si="7315"/>
        <v>95</v>
      </c>
      <c r="I66943">
        <f t="shared" ca="1" si="7316"/>
        <v>2</v>
      </c>
      <c r="J66943">
        <f t="shared" ca="1" si="7317"/>
        <v>164</v>
      </c>
      <c r="K66943">
        <f t="shared" ca="1" si="7318"/>
        <v>0</v>
      </c>
      <c r="L66943">
        <f t="shared" ca="1" si="7319"/>
        <v>0</v>
      </c>
      <c r="M66943">
        <f t="shared" ca="1" si="7320"/>
        <v>0</v>
      </c>
      <c r="N66943" t="str">
        <f t="shared" ca="1" si="7321"/>
        <v>X</v>
      </c>
    </row>
    <row r="66944" spans="7:14" x14ac:dyDescent="0.3">
      <c r="G66944">
        <v>66943</v>
      </c>
      <c r="H66944">
        <f t="shared" ca="1" si="7315"/>
        <v>69</v>
      </c>
      <c r="I66944">
        <f t="shared" ca="1" si="7316"/>
        <v>5</v>
      </c>
      <c r="J66944">
        <f t="shared" ca="1" si="7317"/>
        <v>156</v>
      </c>
      <c r="K66944">
        <f t="shared" ca="1" si="7318"/>
        <v>0</v>
      </c>
      <c r="L66944">
        <f t="shared" ca="1" si="7319"/>
        <v>0</v>
      </c>
      <c r="M66944">
        <f t="shared" ca="1" si="7320"/>
        <v>0</v>
      </c>
      <c r="N66944" t="str">
        <f t="shared" ca="1" si="7321"/>
        <v>X</v>
      </c>
    </row>
    <row r="66945" spans="7:14" x14ac:dyDescent="0.3">
      <c r="G66945">
        <v>66944</v>
      </c>
      <c r="H66945">
        <f t="shared" ca="1" si="7315"/>
        <v>100</v>
      </c>
      <c r="I66945">
        <f t="shared" ca="1" si="7316"/>
        <v>14</v>
      </c>
      <c r="J66945">
        <f t="shared" ca="1" si="7317"/>
        <v>106</v>
      </c>
      <c r="K66945">
        <f t="shared" ca="1" si="7318"/>
        <v>0</v>
      </c>
      <c r="L66945">
        <f t="shared" ca="1" si="7319"/>
        <v>0</v>
      </c>
      <c r="M66945">
        <f t="shared" ca="1" si="7320"/>
        <v>0</v>
      </c>
      <c r="N66945" t="str">
        <f t="shared" ca="1" si="7321"/>
        <v>X</v>
      </c>
    </row>
    <row r="66946" spans="7:14" x14ac:dyDescent="0.3">
      <c r="G66946">
        <v>66945</v>
      </c>
      <c r="H66946">
        <f t="shared" ca="1" si="7315"/>
        <v>171</v>
      </c>
      <c r="I66946">
        <f t="shared" ca="1" si="7316"/>
        <v>7</v>
      </c>
      <c r="J66946">
        <f t="shared" ca="1" si="7317"/>
        <v>77</v>
      </c>
      <c r="K66946">
        <f t="shared" ca="1" si="7318"/>
        <v>0</v>
      </c>
      <c r="L66946">
        <f t="shared" ca="1" si="7319"/>
        <v>0</v>
      </c>
      <c r="M66946">
        <f t="shared" ca="1" si="7320"/>
        <v>0</v>
      </c>
      <c r="N66946" t="str">
        <f t="shared" ca="1" si="7321"/>
        <v>X</v>
      </c>
    </row>
    <row r="66947" spans="7:14" x14ac:dyDescent="0.3">
      <c r="G66947">
        <v>66946</v>
      </c>
      <c r="H66947">
        <f t="shared" ref="H66947:H67010" ca="1" si="7322">RANDBETWEEN(0,200)</f>
        <v>133</v>
      </c>
      <c r="I66947">
        <f t="shared" ref="I66947:I67010" ca="1" si="7323">RANDBETWEEN(0,20)</f>
        <v>6</v>
      </c>
      <c r="J66947">
        <f t="shared" ref="J66947:J67010" ca="1" si="7324">RANDBETWEEN(0,200)</f>
        <v>146</v>
      </c>
      <c r="K66947">
        <f t="shared" ref="K66947:K67010" ca="1" si="7325">IF(2*H66947+5*I66947&lt;=100,1,0)</f>
        <v>0</v>
      </c>
      <c r="L66947">
        <f t="shared" ref="L66947:L67010" ca="1" si="7326">IF(I66947-J66947&gt;=10,1,0)</f>
        <v>0</v>
      </c>
      <c r="M66947">
        <f t="shared" ref="M66947:M67010" ca="1" si="7327">IF(H66947+I66947^2+J66947&lt;=200,1,0)</f>
        <v>0</v>
      </c>
      <c r="N66947" t="str">
        <f t="shared" ref="N66947:N67010" ca="1" si="7328">IF(K66947*L66947*M66947=1,2*H66947^3+4*I66947+J66947,"X")</f>
        <v>X</v>
      </c>
    </row>
    <row r="66948" spans="7:14" x14ac:dyDescent="0.3">
      <c r="G66948">
        <v>66947</v>
      </c>
      <c r="H66948">
        <f t="shared" ca="1" si="7322"/>
        <v>177</v>
      </c>
      <c r="I66948">
        <f t="shared" ca="1" si="7323"/>
        <v>1</v>
      </c>
      <c r="J66948">
        <f t="shared" ca="1" si="7324"/>
        <v>72</v>
      </c>
      <c r="K66948">
        <f t="shared" ca="1" si="7325"/>
        <v>0</v>
      </c>
      <c r="L66948">
        <f t="shared" ca="1" si="7326"/>
        <v>0</v>
      </c>
      <c r="M66948">
        <f t="shared" ca="1" si="7327"/>
        <v>0</v>
      </c>
      <c r="N66948" t="str">
        <f t="shared" ca="1" si="7328"/>
        <v>X</v>
      </c>
    </row>
    <row r="66949" spans="7:14" x14ac:dyDescent="0.3">
      <c r="G66949">
        <v>66948</v>
      </c>
      <c r="H66949">
        <f t="shared" ca="1" si="7322"/>
        <v>75</v>
      </c>
      <c r="I66949">
        <f t="shared" ca="1" si="7323"/>
        <v>19</v>
      </c>
      <c r="J66949">
        <f t="shared" ca="1" si="7324"/>
        <v>25</v>
      </c>
      <c r="K66949">
        <f t="shared" ca="1" si="7325"/>
        <v>0</v>
      </c>
      <c r="L66949">
        <f t="shared" ca="1" si="7326"/>
        <v>0</v>
      </c>
      <c r="M66949">
        <f t="shared" ca="1" si="7327"/>
        <v>0</v>
      </c>
      <c r="N66949" t="str">
        <f t="shared" ca="1" si="7328"/>
        <v>X</v>
      </c>
    </row>
    <row r="66950" spans="7:14" x14ac:dyDescent="0.3">
      <c r="G66950">
        <v>66949</v>
      </c>
      <c r="H66950">
        <f t="shared" ca="1" si="7322"/>
        <v>119</v>
      </c>
      <c r="I66950">
        <f t="shared" ca="1" si="7323"/>
        <v>14</v>
      </c>
      <c r="J66950">
        <f t="shared" ca="1" si="7324"/>
        <v>133</v>
      </c>
      <c r="K66950">
        <f t="shared" ca="1" si="7325"/>
        <v>0</v>
      </c>
      <c r="L66950">
        <f t="shared" ca="1" si="7326"/>
        <v>0</v>
      </c>
      <c r="M66950">
        <f t="shared" ca="1" si="7327"/>
        <v>0</v>
      </c>
      <c r="N66950" t="str">
        <f t="shared" ca="1" si="7328"/>
        <v>X</v>
      </c>
    </row>
    <row r="66951" spans="7:14" x14ac:dyDescent="0.3">
      <c r="G66951">
        <v>66950</v>
      </c>
      <c r="H66951">
        <f t="shared" ca="1" si="7322"/>
        <v>138</v>
      </c>
      <c r="I66951">
        <f t="shared" ca="1" si="7323"/>
        <v>2</v>
      </c>
      <c r="J66951">
        <f t="shared" ca="1" si="7324"/>
        <v>193</v>
      </c>
      <c r="K66951">
        <f t="shared" ca="1" si="7325"/>
        <v>0</v>
      </c>
      <c r="L66951">
        <f t="shared" ca="1" si="7326"/>
        <v>0</v>
      </c>
      <c r="M66951">
        <f t="shared" ca="1" si="7327"/>
        <v>0</v>
      </c>
      <c r="N66951" t="str">
        <f t="shared" ca="1" si="7328"/>
        <v>X</v>
      </c>
    </row>
    <row r="66952" spans="7:14" x14ac:dyDescent="0.3">
      <c r="G66952">
        <v>66951</v>
      </c>
      <c r="H66952">
        <f t="shared" ca="1" si="7322"/>
        <v>63</v>
      </c>
      <c r="I66952">
        <f t="shared" ca="1" si="7323"/>
        <v>9</v>
      </c>
      <c r="J66952">
        <f t="shared" ca="1" si="7324"/>
        <v>8</v>
      </c>
      <c r="K66952">
        <f t="shared" ca="1" si="7325"/>
        <v>0</v>
      </c>
      <c r="L66952">
        <f t="shared" ca="1" si="7326"/>
        <v>0</v>
      </c>
      <c r="M66952">
        <f t="shared" ca="1" si="7327"/>
        <v>1</v>
      </c>
      <c r="N66952" t="str">
        <f t="shared" ca="1" si="7328"/>
        <v>X</v>
      </c>
    </row>
    <row r="66953" spans="7:14" x14ac:dyDescent="0.3">
      <c r="G66953">
        <v>66952</v>
      </c>
      <c r="H66953">
        <f t="shared" ca="1" si="7322"/>
        <v>127</v>
      </c>
      <c r="I66953">
        <f t="shared" ca="1" si="7323"/>
        <v>3</v>
      </c>
      <c r="J66953">
        <f t="shared" ca="1" si="7324"/>
        <v>44</v>
      </c>
      <c r="K66953">
        <f t="shared" ca="1" si="7325"/>
        <v>0</v>
      </c>
      <c r="L66953">
        <f t="shared" ca="1" si="7326"/>
        <v>0</v>
      </c>
      <c r="M66953">
        <f t="shared" ca="1" si="7327"/>
        <v>1</v>
      </c>
      <c r="N66953" t="str">
        <f t="shared" ca="1" si="7328"/>
        <v>X</v>
      </c>
    </row>
    <row r="66954" spans="7:14" x14ac:dyDescent="0.3">
      <c r="G66954">
        <v>66953</v>
      </c>
      <c r="H66954">
        <f t="shared" ca="1" si="7322"/>
        <v>188</v>
      </c>
      <c r="I66954">
        <f t="shared" ca="1" si="7323"/>
        <v>19</v>
      </c>
      <c r="J66954">
        <f t="shared" ca="1" si="7324"/>
        <v>58</v>
      </c>
      <c r="K66954">
        <f t="shared" ca="1" si="7325"/>
        <v>0</v>
      </c>
      <c r="L66954">
        <f t="shared" ca="1" si="7326"/>
        <v>0</v>
      </c>
      <c r="M66954">
        <f t="shared" ca="1" si="7327"/>
        <v>0</v>
      </c>
      <c r="N66954" t="str">
        <f t="shared" ca="1" si="7328"/>
        <v>X</v>
      </c>
    </row>
    <row r="66955" spans="7:14" x14ac:dyDescent="0.3">
      <c r="G66955">
        <v>66954</v>
      </c>
      <c r="H66955">
        <f t="shared" ca="1" si="7322"/>
        <v>5</v>
      </c>
      <c r="I66955">
        <f t="shared" ca="1" si="7323"/>
        <v>15</v>
      </c>
      <c r="J66955">
        <f t="shared" ca="1" si="7324"/>
        <v>136</v>
      </c>
      <c r="K66955">
        <f t="shared" ca="1" si="7325"/>
        <v>1</v>
      </c>
      <c r="L66955">
        <f t="shared" ca="1" si="7326"/>
        <v>0</v>
      </c>
      <c r="M66955">
        <f t="shared" ca="1" si="7327"/>
        <v>0</v>
      </c>
      <c r="N66955" t="str">
        <f t="shared" ca="1" si="7328"/>
        <v>X</v>
      </c>
    </row>
    <row r="66956" spans="7:14" x14ac:dyDescent="0.3">
      <c r="G66956">
        <v>66955</v>
      </c>
      <c r="H66956">
        <f t="shared" ca="1" si="7322"/>
        <v>76</v>
      </c>
      <c r="I66956">
        <f t="shared" ca="1" si="7323"/>
        <v>2</v>
      </c>
      <c r="J66956">
        <f t="shared" ca="1" si="7324"/>
        <v>127</v>
      </c>
      <c r="K66956">
        <f t="shared" ca="1" si="7325"/>
        <v>0</v>
      </c>
      <c r="L66956">
        <f t="shared" ca="1" si="7326"/>
        <v>0</v>
      </c>
      <c r="M66956">
        <f t="shared" ca="1" si="7327"/>
        <v>0</v>
      </c>
      <c r="N66956" t="str">
        <f t="shared" ca="1" si="7328"/>
        <v>X</v>
      </c>
    </row>
    <row r="66957" spans="7:14" x14ac:dyDescent="0.3">
      <c r="G66957">
        <v>66956</v>
      </c>
      <c r="H66957">
        <f t="shared" ca="1" si="7322"/>
        <v>87</v>
      </c>
      <c r="I66957">
        <f t="shared" ca="1" si="7323"/>
        <v>1</v>
      </c>
      <c r="J66957">
        <f t="shared" ca="1" si="7324"/>
        <v>48</v>
      </c>
      <c r="K66957">
        <f t="shared" ca="1" si="7325"/>
        <v>0</v>
      </c>
      <c r="L66957">
        <f t="shared" ca="1" si="7326"/>
        <v>0</v>
      </c>
      <c r="M66957">
        <f t="shared" ca="1" si="7327"/>
        <v>1</v>
      </c>
      <c r="N66957" t="str">
        <f t="shared" ca="1" si="7328"/>
        <v>X</v>
      </c>
    </row>
    <row r="66958" spans="7:14" x14ac:dyDescent="0.3">
      <c r="G66958">
        <v>66957</v>
      </c>
      <c r="H66958">
        <f t="shared" ca="1" si="7322"/>
        <v>130</v>
      </c>
      <c r="I66958">
        <f t="shared" ca="1" si="7323"/>
        <v>20</v>
      </c>
      <c r="J66958">
        <f t="shared" ca="1" si="7324"/>
        <v>178</v>
      </c>
      <c r="K66958">
        <f t="shared" ca="1" si="7325"/>
        <v>0</v>
      </c>
      <c r="L66958">
        <f t="shared" ca="1" si="7326"/>
        <v>0</v>
      </c>
      <c r="M66958">
        <f t="shared" ca="1" si="7327"/>
        <v>0</v>
      </c>
      <c r="N66958" t="str">
        <f t="shared" ca="1" si="7328"/>
        <v>X</v>
      </c>
    </row>
    <row r="66959" spans="7:14" x14ac:dyDescent="0.3">
      <c r="G66959">
        <v>66958</v>
      </c>
      <c r="H66959">
        <f t="shared" ca="1" si="7322"/>
        <v>103</v>
      </c>
      <c r="I66959">
        <f t="shared" ca="1" si="7323"/>
        <v>13</v>
      </c>
      <c r="J66959">
        <f t="shared" ca="1" si="7324"/>
        <v>97</v>
      </c>
      <c r="K66959">
        <f t="shared" ca="1" si="7325"/>
        <v>0</v>
      </c>
      <c r="L66959">
        <f t="shared" ca="1" si="7326"/>
        <v>0</v>
      </c>
      <c r="M66959">
        <f t="shared" ca="1" si="7327"/>
        <v>0</v>
      </c>
      <c r="N66959" t="str">
        <f t="shared" ca="1" si="7328"/>
        <v>X</v>
      </c>
    </row>
    <row r="66960" spans="7:14" x14ac:dyDescent="0.3">
      <c r="G66960">
        <v>66959</v>
      </c>
      <c r="H66960">
        <f t="shared" ca="1" si="7322"/>
        <v>184</v>
      </c>
      <c r="I66960">
        <f t="shared" ca="1" si="7323"/>
        <v>1</v>
      </c>
      <c r="J66960">
        <f t="shared" ca="1" si="7324"/>
        <v>123</v>
      </c>
      <c r="K66960">
        <f t="shared" ca="1" si="7325"/>
        <v>0</v>
      </c>
      <c r="L66960">
        <f t="shared" ca="1" si="7326"/>
        <v>0</v>
      </c>
      <c r="M66960">
        <f t="shared" ca="1" si="7327"/>
        <v>0</v>
      </c>
      <c r="N66960" t="str">
        <f t="shared" ca="1" si="7328"/>
        <v>X</v>
      </c>
    </row>
    <row r="66961" spans="7:14" x14ac:dyDescent="0.3">
      <c r="G66961">
        <v>66960</v>
      </c>
      <c r="H66961">
        <f t="shared" ca="1" si="7322"/>
        <v>184</v>
      </c>
      <c r="I66961">
        <f t="shared" ca="1" si="7323"/>
        <v>18</v>
      </c>
      <c r="J66961">
        <f t="shared" ca="1" si="7324"/>
        <v>123</v>
      </c>
      <c r="K66961">
        <f t="shared" ca="1" si="7325"/>
        <v>0</v>
      </c>
      <c r="L66961">
        <f t="shared" ca="1" si="7326"/>
        <v>0</v>
      </c>
      <c r="M66961">
        <f t="shared" ca="1" si="7327"/>
        <v>0</v>
      </c>
      <c r="N66961" t="str">
        <f t="shared" ca="1" si="7328"/>
        <v>X</v>
      </c>
    </row>
    <row r="66962" spans="7:14" x14ac:dyDescent="0.3">
      <c r="G66962">
        <v>66961</v>
      </c>
      <c r="H66962">
        <f t="shared" ca="1" si="7322"/>
        <v>195</v>
      </c>
      <c r="I66962">
        <f t="shared" ca="1" si="7323"/>
        <v>4</v>
      </c>
      <c r="J66962">
        <f t="shared" ca="1" si="7324"/>
        <v>18</v>
      </c>
      <c r="K66962">
        <f t="shared" ca="1" si="7325"/>
        <v>0</v>
      </c>
      <c r="L66962">
        <f t="shared" ca="1" si="7326"/>
        <v>0</v>
      </c>
      <c r="M66962">
        <f t="shared" ca="1" si="7327"/>
        <v>0</v>
      </c>
      <c r="N66962" t="str">
        <f t="shared" ca="1" si="7328"/>
        <v>X</v>
      </c>
    </row>
    <row r="66963" spans="7:14" x14ac:dyDescent="0.3">
      <c r="G66963">
        <v>66962</v>
      </c>
      <c r="H66963">
        <f t="shared" ca="1" si="7322"/>
        <v>16</v>
      </c>
      <c r="I66963">
        <f t="shared" ca="1" si="7323"/>
        <v>4</v>
      </c>
      <c r="J66963">
        <f t="shared" ca="1" si="7324"/>
        <v>83</v>
      </c>
      <c r="K66963">
        <f t="shared" ca="1" si="7325"/>
        <v>1</v>
      </c>
      <c r="L66963">
        <f t="shared" ca="1" si="7326"/>
        <v>0</v>
      </c>
      <c r="M66963">
        <f t="shared" ca="1" si="7327"/>
        <v>1</v>
      </c>
      <c r="N66963" t="str">
        <f t="shared" ca="1" si="7328"/>
        <v>X</v>
      </c>
    </row>
    <row r="66964" spans="7:14" x14ac:dyDescent="0.3">
      <c r="G66964">
        <v>66963</v>
      </c>
      <c r="H66964">
        <f t="shared" ca="1" si="7322"/>
        <v>186</v>
      </c>
      <c r="I66964">
        <f t="shared" ca="1" si="7323"/>
        <v>11</v>
      </c>
      <c r="J66964">
        <f t="shared" ca="1" si="7324"/>
        <v>51</v>
      </c>
      <c r="K66964">
        <f t="shared" ca="1" si="7325"/>
        <v>0</v>
      </c>
      <c r="L66964">
        <f t="shared" ca="1" si="7326"/>
        <v>0</v>
      </c>
      <c r="M66964">
        <f t="shared" ca="1" si="7327"/>
        <v>0</v>
      </c>
      <c r="N66964" t="str">
        <f t="shared" ca="1" si="7328"/>
        <v>X</v>
      </c>
    </row>
    <row r="66965" spans="7:14" x14ac:dyDescent="0.3">
      <c r="G66965">
        <v>66964</v>
      </c>
      <c r="H66965">
        <f t="shared" ca="1" si="7322"/>
        <v>103</v>
      </c>
      <c r="I66965">
        <f t="shared" ca="1" si="7323"/>
        <v>15</v>
      </c>
      <c r="J66965">
        <f t="shared" ca="1" si="7324"/>
        <v>174</v>
      </c>
      <c r="K66965">
        <f t="shared" ca="1" si="7325"/>
        <v>0</v>
      </c>
      <c r="L66965">
        <f t="shared" ca="1" si="7326"/>
        <v>0</v>
      </c>
      <c r="M66965">
        <f t="shared" ca="1" si="7327"/>
        <v>0</v>
      </c>
      <c r="N66965" t="str">
        <f t="shared" ca="1" si="7328"/>
        <v>X</v>
      </c>
    </row>
    <row r="66966" spans="7:14" x14ac:dyDescent="0.3">
      <c r="G66966">
        <v>66965</v>
      </c>
      <c r="H66966">
        <f t="shared" ca="1" si="7322"/>
        <v>145</v>
      </c>
      <c r="I66966">
        <f t="shared" ca="1" si="7323"/>
        <v>10</v>
      </c>
      <c r="J66966">
        <f t="shared" ca="1" si="7324"/>
        <v>112</v>
      </c>
      <c r="K66966">
        <f t="shared" ca="1" si="7325"/>
        <v>0</v>
      </c>
      <c r="L66966">
        <f t="shared" ca="1" si="7326"/>
        <v>0</v>
      </c>
      <c r="M66966">
        <f t="shared" ca="1" si="7327"/>
        <v>0</v>
      </c>
      <c r="N66966" t="str">
        <f t="shared" ca="1" si="7328"/>
        <v>X</v>
      </c>
    </row>
    <row r="66967" spans="7:14" x14ac:dyDescent="0.3">
      <c r="G66967">
        <v>66966</v>
      </c>
      <c r="H66967">
        <f t="shared" ca="1" si="7322"/>
        <v>85</v>
      </c>
      <c r="I66967">
        <f t="shared" ca="1" si="7323"/>
        <v>10</v>
      </c>
      <c r="J66967">
        <f t="shared" ca="1" si="7324"/>
        <v>26</v>
      </c>
      <c r="K66967">
        <f t="shared" ca="1" si="7325"/>
        <v>0</v>
      </c>
      <c r="L66967">
        <f t="shared" ca="1" si="7326"/>
        <v>0</v>
      </c>
      <c r="M66967">
        <f t="shared" ca="1" si="7327"/>
        <v>0</v>
      </c>
      <c r="N66967" t="str">
        <f t="shared" ca="1" si="7328"/>
        <v>X</v>
      </c>
    </row>
    <row r="66968" spans="7:14" x14ac:dyDescent="0.3">
      <c r="G66968">
        <v>66967</v>
      </c>
      <c r="H66968">
        <f t="shared" ca="1" si="7322"/>
        <v>162</v>
      </c>
      <c r="I66968">
        <f t="shared" ca="1" si="7323"/>
        <v>1</v>
      </c>
      <c r="J66968">
        <f t="shared" ca="1" si="7324"/>
        <v>116</v>
      </c>
      <c r="K66968">
        <f t="shared" ca="1" si="7325"/>
        <v>0</v>
      </c>
      <c r="L66968">
        <f t="shared" ca="1" si="7326"/>
        <v>0</v>
      </c>
      <c r="M66968">
        <f t="shared" ca="1" si="7327"/>
        <v>0</v>
      </c>
      <c r="N66968" t="str">
        <f t="shared" ca="1" si="7328"/>
        <v>X</v>
      </c>
    </row>
    <row r="66969" spans="7:14" x14ac:dyDescent="0.3">
      <c r="G66969">
        <v>66968</v>
      </c>
      <c r="H66969">
        <f t="shared" ca="1" si="7322"/>
        <v>16</v>
      </c>
      <c r="I66969">
        <f t="shared" ca="1" si="7323"/>
        <v>9</v>
      </c>
      <c r="J66969">
        <f t="shared" ca="1" si="7324"/>
        <v>114</v>
      </c>
      <c r="K66969">
        <f t="shared" ca="1" si="7325"/>
        <v>1</v>
      </c>
      <c r="L66969">
        <f t="shared" ca="1" si="7326"/>
        <v>0</v>
      </c>
      <c r="M66969">
        <f t="shared" ca="1" si="7327"/>
        <v>0</v>
      </c>
      <c r="N66969" t="str">
        <f t="shared" ca="1" si="7328"/>
        <v>X</v>
      </c>
    </row>
    <row r="66970" spans="7:14" x14ac:dyDescent="0.3">
      <c r="G66970">
        <v>66969</v>
      </c>
      <c r="H66970">
        <f t="shared" ca="1" si="7322"/>
        <v>7</v>
      </c>
      <c r="I66970">
        <f t="shared" ca="1" si="7323"/>
        <v>16</v>
      </c>
      <c r="J66970">
        <f t="shared" ca="1" si="7324"/>
        <v>185</v>
      </c>
      <c r="K66970">
        <f t="shared" ca="1" si="7325"/>
        <v>1</v>
      </c>
      <c r="L66970">
        <f t="shared" ca="1" si="7326"/>
        <v>0</v>
      </c>
      <c r="M66970">
        <f t="shared" ca="1" si="7327"/>
        <v>0</v>
      </c>
      <c r="N66970" t="str">
        <f t="shared" ca="1" si="7328"/>
        <v>X</v>
      </c>
    </row>
    <row r="66971" spans="7:14" x14ac:dyDescent="0.3">
      <c r="G66971">
        <v>66970</v>
      </c>
      <c r="H66971">
        <f t="shared" ca="1" si="7322"/>
        <v>145</v>
      </c>
      <c r="I66971">
        <f t="shared" ca="1" si="7323"/>
        <v>0</v>
      </c>
      <c r="J66971">
        <f t="shared" ca="1" si="7324"/>
        <v>105</v>
      </c>
      <c r="K66971">
        <f t="shared" ca="1" si="7325"/>
        <v>0</v>
      </c>
      <c r="L66971">
        <f t="shared" ca="1" si="7326"/>
        <v>0</v>
      </c>
      <c r="M66971">
        <f t="shared" ca="1" si="7327"/>
        <v>0</v>
      </c>
      <c r="N66971" t="str">
        <f t="shared" ca="1" si="7328"/>
        <v>X</v>
      </c>
    </row>
    <row r="66972" spans="7:14" x14ac:dyDescent="0.3">
      <c r="G66972">
        <v>66971</v>
      </c>
      <c r="H66972">
        <f t="shared" ca="1" si="7322"/>
        <v>182</v>
      </c>
      <c r="I66972">
        <f t="shared" ca="1" si="7323"/>
        <v>5</v>
      </c>
      <c r="J66972">
        <f t="shared" ca="1" si="7324"/>
        <v>175</v>
      </c>
      <c r="K66972">
        <f t="shared" ca="1" si="7325"/>
        <v>0</v>
      </c>
      <c r="L66972">
        <f t="shared" ca="1" si="7326"/>
        <v>0</v>
      </c>
      <c r="M66972">
        <f t="shared" ca="1" si="7327"/>
        <v>0</v>
      </c>
      <c r="N66972" t="str">
        <f t="shared" ca="1" si="7328"/>
        <v>X</v>
      </c>
    </row>
    <row r="66973" spans="7:14" x14ac:dyDescent="0.3">
      <c r="G66973">
        <v>66972</v>
      </c>
      <c r="H66973">
        <f t="shared" ca="1" si="7322"/>
        <v>62</v>
      </c>
      <c r="I66973">
        <f t="shared" ca="1" si="7323"/>
        <v>1</v>
      </c>
      <c r="J66973">
        <f t="shared" ca="1" si="7324"/>
        <v>2</v>
      </c>
      <c r="K66973">
        <f t="shared" ca="1" si="7325"/>
        <v>0</v>
      </c>
      <c r="L66973">
        <f t="shared" ca="1" si="7326"/>
        <v>0</v>
      </c>
      <c r="M66973">
        <f t="shared" ca="1" si="7327"/>
        <v>1</v>
      </c>
      <c r="N66973" t="str">
        <f t="shared" ca="1" si="7328"/>
        <v>X</v>
      </c>
    </row>
    <row r="66974" spans="7:14" x14ac:dyDescent="0.3">
      <c r="G66974">
        <v>66973</v>
      </c>
      <c r="H66974">
        <f t="shared" ca="1" si="7322"/>
        <v>124</v>
      </c>
      <c r="I66974">
        <f t="shared" ca="1" si="7323"/>
        <v>6</v>
      </c>
      <c r="J66974">
        <f t="shared" ca="1" si="7324"/>
        <v>145</v>
      </c>
      <c r="K66974">
        <f t="shared" ca="1" si="7325"/>
        <v>0</v>
      </c>
      <c r="L66974">
        <f t="shared" ca="1" si="7326"/>
        <v>0</v>
      </c>
      <c r="M66974">
        <f t="shared" ca="1" si="7327"/>
        <v>0</v>
      </c>
      <c r="N66974" t="str">
        <f t="shared" ca="1" si="7328"/>
        <v>X</v>
      </c>
    </row>
    <row r="66975" spans="7:14" x14ac:dyDescent="0.3">
      <c r="G66975">
        <v>66974</v>
      </c>
      <c r="H66975">
        <f t="shared" ca="1" si="7322"/>
        <v>26</v>
      </c>
      <c r="I66975">
        <f t="shared" ca="1" si="7323"/>
        <v>12</v>
      </c>
      <c r="J66975">
        <f t="shared" ca="1" si="7324"/>
        <v>168</v>
      </c>
      <c r="K66975">
        <f t="shared" ca="1" si="7325"/>
        <v>0</v>
      </c>
      <c r="L66975">
        <f t="shared" ca="1" si="7326"/>
        <v>0</v>
      </c>
      <c r="M66975">
        <f t="shared" ca="1" si="7327"/>
        <v>0</v>
      </c>
      <c r="N66975" t="str">
        <f t="shared" ca="1" si="7328"/>
        <v>X</v>
      </c>
    </row>
    <row r="66976" spans="7:14" x14ac:dyDescent="0.3">
      <c r="G66976">
        <v>66975</v>
      </c>
      <c r="H66976">
        <f t="shared" ca="1" si="7322"/>
        <v>49</v>
      </c>
      <c r="I66976">
        <f t="shared" ca="1" si="7323"/>
        <v>8</v>
      </c>
      <c r="J66976">
        <f t="shared" ca="1" si="7324"/>
        <v>66</v>
      </c>
      <c r="K66976">
        <f t="shared" ca="1" si="7325"/>
        <v>0</v>
      </c>
      <c r="L66976">
        <f t="shared" ca="1" si="7326"/>
        <v>0</v>
      </c>
      <c r="M66976">
        <f t="shared" ca="1" si="7327"/>
        <v>1</v>
      </c>
      <c r="N66976" t="str">
        <f t="shared" ca="1" si="7328"/>
        <v>X</v>
      </c>
    </row>
    <row r="66977" spans="7:14" x14ac:dyDescent="0.3">
      <c r="G66977">
        <v>66976</v>
      </c>
      <c r="H66977">
        <f t="shared" ca="1" si="7322"/>
        <v>199</v>
      </c>
      <c r="I66977">
        <f t="shared" ca="1" si="7323"/>
        <v>17</v>
      </c>
      <c r="J66977">
        <f t="shared" ca="1" si="7324"/>
        <v>58</v>
      </c>
      <c r="K66977">
        <f t="shared" ca="1" si="7325"/>
        <v>0</v>
      </c>
      <c r="L66977">
        <f t="shared" ca="1" si="7326"/>
        <v>0</v>
      </c>
      <c r="M66977">
        <f t="shared" ca="1" si="7327"/>
        <v>0</v>
      </c>
      <c r="N66977" t="str">
        <f t="shared" ca="1" si="7328"/>
        <v>X</v>
      </c>
    </row>
    <row r="66978" spans="7:14" x14ac:dyDescent="0.3">
      <c r="G66978">
        <v>66977</v>
      </c>
      <c r="H66978">
        <f t="shared" ca="1" si="7322"/>
        <v>105</v>
      </c>
      <c r="I66978">
        <f t="shared" ca="1" si="7323"/>
        <v>5</v>
      </c>
      <c r="J66978">
        <f t="shared" ca="1" si="7324"/>
        <v>184</v>
      </c>
      <c r="K66978">
        <f t="shared" ca="1" si="7325"/>
        <v>0</v>
      </c>
      <c r="L66978">
        <f t="shared" ca="1" si="7326"/>
        <v>0</v>
      </c>
      <c r="M66978">
        <f t="shared" ca="1" si="7327"/>
        <v>0</v>
      </c>
      <c r="N66978" t="str">
        <f t="shared" ca="1" si="7328"/>
        <v>X</v>
      </c>
    </row>
    <row r="66979" spans="7:14" x14ac:dyDescent="0.3">
      <c r="G66979">
        <v>66978</v>
      </c>
      <c r="H66979">
        <f t="shared" ca="1" si="7322"/>
        <v>199</v>
      </c>
      <c r="I66979">
        <f t="shared" ca="1" si="7323"/>
        <v>11</v>
      </c>
      <c r="J66979">
        <f t="shared" ca="1" si="7324"/>
        <v>171</v>
      </c>
      <c r="K66979">
        <f t="shared" ca="1" si="7325"/>
        <v>0</v>
      </c>
      <c r="L66979">
        <f t="shared" ca="1" si="7326"/>
        <v>0</v>
      </c>
      <c r="M66979">
        <f t="shared" ca="1" si="7327"/>
        <v>0</v>
      </c>
      <c r="N66979" t="str">
        <f t="shared" ca="1" si="7328"/>
        <v>X</v>
      </c>
    </row>
    <row r="66980" spans="7:14" x14ac:dyDescent="0.3">
      <c r="G66980">
        <v>66979</v>
      </c>
      <c r="H66980">
        <f t="shared" ca="1" si="7322"/>
        <v>97</v>
      </c>
      <c r="I66980">
        <f t="shared" ca="1" si="7323"/>
        <v>5</v>
      </c>
      <c r="J66980">
        <f t="shared" ca="1" si="7324"/>
        <v>146</v>
      </c>
      <c r="K66980">
        <f t="shared" ca="1" si="7325"/>
        <v>0</v>
      </c>
      <c r="L66980">
        <f t="shared" ca="1" si="7326"/>
        <v>0</v>
      </c>
      <c r="M66980">
        <f t="shared" ca="1" si="7327"/>
        <v>0</v>
      </c>
      <c r="N66980" t="str">
        <f t="shared" ca="1" si="7328"/>
        <v>X</v>
      </c>
    </row>
    <row r="66981" spans="7:14" x14ac:dyDescent="0.3">
      <c r="G66981">
        <v>66980</v>
      </c>
      <c r="H66981">
        <f t="shared" ca="1" si="7322"/>
        <v>76</v>
      </c>
      <c r="I66981">
        <f t="shared" ca="1" si="7323"/>
        <v>4</v>
      </c>
      <c r="J66981">
        <f t="shared" ca="1" si="7324"/>
        <v>39</v>
      </c>
      <c r="K66981">
        <f t="shared" ca="1" si="7325"/>
        <v>0</v>
      </c>
      <c r="L66981">
        <f t="shared" ca="1" si="7326"/>
        <v>0</v>
      </c>
      <c r="M66981">
        <f t="shared" ca="1" si="7327"/>
        <v>1</v>
      </c>
      <c r="N66981" t="str">
        <f t="shared" ca="1" si="7328"/>
        <v>X</v>
      </c>
    </row>
    <row r="66982" spans="7:14" x14ac:dyDescent="0.3">
      <c r="G66982">
        <v>66981</v>
      </c>
      <c r="H66982">
        <f t="shared" ca="1" si="7322"/>
        <v>199</v>
      </c>
      <c r="I66982">
        <f t="shared" ca="1" si="7323"/>
        <v>10</v>
      </c>
      <c r="J66982">
        <f t="shared" ca="1" si="7324"/>
        <v>192</v>
      </c>
      <c r="K66982">
        <f t="shared" ca="1" si="7325"/>
        <v>0</v>
      </c>
      <c r="L66982">
        <f t="shared" ca="1" si="7326"/>
        <v>0</v>
      </c>
      <c r="M66982">
        <f t="shared" ca="1" si="7327"/>
        <v>0</v>
      </c>
      <c r="N66982" t="str">
        <f t="shared" ca="1" si="7328"/>
        <v>X</v>
      </c>
    </row>
    <row r="66983" spans="7:14" x14ac:dyDescent="0.3">
      <c r="G66983">
        <v>66982</v>
      </c>
      <c r="H66983">
        <f t="shared" ca="1" si="7322"/>
        <v>181</v>
      </c>
      <c r="I66983">
        <f t="shared" ca="1" si="7323"/>
        <v>7</v>
      </c>
      <c r="J66983">
        <f t="shared" ca="1" si="7324"/>
        <v>176</v>
      </c>
      <c r="K66983">
        <f t="shared" ca="1" si="7325"/>
        <v>0</v>
      </c>
      <c r="L66983">
        <f t="shared" ca="1" si="7326"/>
        <v>0</v>
      </c>
      <c r="M66983">
        <f t="shared" ca="1" si="7327"/>
        <v>0</v>
      </c>
      <c r="N66983" t="str">
        <f t="shared" ca="1" si="7328"/>
        <v>X</v>
      </c>
    </row>
    <row r="66984" spans="7:14" x14ac:dyDescent="0.3">
      <c r="G66984">
        <v>66983</v>
      </c>
      <c r="H66984">
        <f t="shared" ca="1" si="7322"/>
        <v>114</v>
      </c>
      <c r="I66984">
        <f t="shared" ca="1" si="7323"/>
        <v>16</v>
      </c>
      <c r="J66984">
        <f t="shared" ca="1" si="7324"/>
        <v>188</v>
      </c>
      <c r="K66984">
        <f t="shared" ca="1" si="7325"/>
        <v>0</v>
      </c>
      <c r="L66984">
        <f t="shared" ca="1" si="7326"/>
        <v>0</v>
      </c>
      <c r="M66984">
        <f t="shared" ca="1" si="7327"/>
        <v>0</v>
      </c>
      <c r="N66984" t="str">
        <f t="shared" ca="1" si="7328"/>
        <v>X</v>
      </c>
    </row>
    <row r="66985" spans="7:14" x14ac:dyDescent="0.3">
      <c r="G66985">
        <v>66984</v>
      </c>
      <c r="H66985">
        <f t="shared" ca="1" si="7322"/>
        <v>180</v>
      </c>
      <c r="I66985">
        <f t="shared" ca="1" si="7323"/>
        <v>1</v>
      </c>
      <c r="J66985">
        <f t="shared" ca="1" si="7324"/>
        <v>197</v>
      </c>
      <c r="K66985">
        <f t="shared" ca="1" si="7325"/>
        <v>0</v>
      </c>
      <c r="L66985">
        <f t="shared" ca="1" si="7326"/>
        <v>0</v>
      </c>
      <c r="M66985">
        <f t="shared" ca="1" si="7327"/>
        <v>0</v>
      </c>
      <c r="N66985" t="str">
        <f t="shared" ca="1" si="7328"/>
        <v>X</v>
      </c>
    </row>
    <row r="66986" spans="7:14" x14ac:dyDescent="0.3">
      <c r="G66986">
        <v>66985</v>
      </c>
      <c r="H66986">
        <f t="shared" ca="1" si="7322"/>
        <v>102</v>
      </c>
      <c r="I66986">
        <f t="shared" ca="1" si="7323"/>
        <v>13</v>
      </c>
      <c r="J66986">
        <f t="shared" ca="1" si="7324"/>
        <v>51</v>
      </c>
      <c r="K66986">
        <f t="shared" ca="1" si="7325"/>
        <v>0</v>
      </c>
      <c r="L66986">
        <f t="shared" ca="1" si="7326"/>
        <v>0</v>
      </c>
      <c r="M66986">
        <f t="shared" ca="1" si="7327"/>
        <v>0</v>
      </c>
      <c r="N66986" t="str">
        <f t="shared" ca="1" si="7328"/>
        <v>X</v>
      </c>
    </row>
    <row r="66987" spans="7:14" x14ac:dyDescent="0.3">
      <c r="G66987">
        <v>66986</v>
      </c>
      <c r="H66987">
        <f t="shared" ca="1" si="7322"/>
        <v>152</v>
      </c>
      <c r="I66987">
        <f t="shared" ca="1" si="7323"/>
        <v>11</v>
      </c>
      <c r="J66987">
        <f t="shared" ca="1" si="7324"/>
        <v>141</v>
      </c>
      <c r="K66987">
        <f t="shared" ca="1" si="7325"/>
        <v>0</v>
      </c>
      <c r="L66987">
        <f t="shared" ca="1" si="7326"/>
        <v>0</v>
      </c>
      <c r="M66987">
        <f t="shared" ca="1" si="7327"/>
        <v>0</v>
      </c>
      <c r="N66987" t="str">
        <f t="shared" ca="1" si="7328"/>
        <v>X</v>
      </c>
    </row>
    <row r="66988" spans="7:14" x14ac:dyDescent="0.3">
      <c r="G66988">
        <v>66987</v>
      </c>
      <c r="H66988">
        <f t="shared" ca="1" si="7322"/>
        <v>1</v>
      </c>
      <c r="I66988">
        <f t="shared" ca="1" si="7323"/>
        <v>15</v>
      </c>
      <c r="J66988">
        <f t="shared" ca="1" si="7324"/>
        <v>84</v>
      </c>
      <c r="K66988">
        <f t="shared" ca="1" si="7325"/>
        <v>1</v>
      </c>
      <c r="L66988">
        <f t="shared" ca="1" si="7326"/>
        <v>0</v>
      </c>
      <c r="M66988">
        <f t="shared" ca="1" si="7327"/>
        <v>0</v>
      </c>
      <c r="N66988" t="str">
        <f t="shared" ca="1" si="7328"/>
        <v>X</v>
      </c>
    </row>
    <row r="66989" spans="7:14" x14ac:dyDescent="0.3">
      <c r="G66989">
        <v>66988</v>
      </c>
      <c r="H66989">
        <f t="shared" ca="1" si="7322"/>
        <v>9</v>
      </c>
      <c r="I66989">
        <f t="shared" ca="1" si="7323"/>
        <v>3</v>
      </c>
      <c r="J66989">
        <f t="shared" ca="1" si="7324"/>
        <v>55</v>
      </c>
      <c r="K66989">
        <f t="shared" ca="1" si="7325"/>
        <v>1</v>
      </c>
      <c r="L66989">
        <f t="shared" ca="1" si="7326"/>
        <v>0</v>
      </c>
      <c r="M66989">
        <f t="shared" ca="1" si="7327"/>
        <v>1</v>
      </c>
      <c r="N66989" t="str">
        <f t="shared" ca="1" si="7328"/>
        <v>X</v>
      </c>
    </row>
    <row r="66990" spans="7:14" x14ac:dyDescent="0.3">
      <c r="G66990">
        <v>66989</v>
      </c>
      <c r="H66990">
        <f t="shared" ca="1" si="7322"/>
        <v>68</v>
      </c>
      <c r="I66990">
        <f t="shared" ca="1" si="7323"/>
        <v>4</v>
      </c>
      <c r="J66990">
        <f t="shared" ca="1" si="7324"/>
        <v>64</v>
      </c>
      <c r="K66990">
        <f t="shared" ca="1" si="7325"/>
        <v>0</v>
      </c>
      <c r="L66990">
        <f t="shared" ca="1" si="7326"/>
        <v>0</v>
      </c>
      <c r="M66990">
        <f t="shared" ca="1" si="7327"/>
        <v>1</v>
      </c>
      <c r="N66990" t="str">
        <f t="shared" ca="1" si="7328"/>
        <v>X</v>
      </c>
    </row>
    <row r="66991" spans="7:14" x14ac:dyDescent="0.3">
      <c r="G66991">
        <v>66990</v>
      </c>
      <c r="H66991">
        <f t="shared" ca="1" si="7322"/>
        <v>30</v>
      </c>
      <c r="I66991">
        <f t="shared" ca="1" si="7323"/>
        <v>12</v>
      </c>
      <c r="J66991">
        <f t="shared" ca="1" si="7324"/>
        <v>156</v>
      </c>
      <c r="K66991">
        <f t="shared" ca="1" si="7325"/>
        <v>0</v>
      </c>
      <c r="L66991">
        <f t="shared" ca="1" si="7326"/>
        <v>0</v>
      </c>
      <c r="M66991">
        <f t="shared" ca="1" si="7327"/>
        <v>0</v>
      </c>
      <c r="N66991" t="str">
        <f t="shared" ca="1" si="7328"/>
        <v>X</v>
      </c>
    </row>
    <row r="66992" spans="7:14" x14ac:dyDescent="0.3">
      <c r="G66992">
        <v>66991</v>
      </c>
      <c r="H66992">
        <f t="shared" ca="1" si="7322"/>
        <v>84</v>
      </c>
      <c r="I66992">
        <f t="shared" ca="1" si="7323"/>
        <v>17</v>
      </c>
      <c r="J66992">
        <f t="shared" ca="1" si="7324"/>
        <v>33</v>
      </c>
      <c r="K66992">
        <f t="shared" ca="1" si="7325"/>
        <v>0</v>
      </c>
      <c r="L66992">
        <f t="shared" ca="1" si="7326"/>
        <v>0</v>
      </c>
      <c r="M66992">
        <f t="shared" ca="1" si="7327"/>
        <v>0</v>
      </c>
      <c r="N66992" t="str">
        <f t="shared" ca="1" si="7328"/>
        <v>X</v>
      </c>
    </row>
    <row r="66993" spans="7:14" x14ac:dyDescent="0.3">
      <c r="G66993">
        <v>66992</v>
      </c>
      <c r="H66993">
        <f t="shared" ca="1" si="7322"/>
        <v>147</v>
      </c>
      <c r="I66993">
        <f t="shared" ca="1" si="7323"/>
        <v>15</v>
      </c>
      <c r="J66993">
        <f t="shared" ca="1" si="7324"/>
        <v>62</v>
      </c>
      <c r="K66993">
        <f t="shared" ca="1" si="7325"/>
        <v>0</v>
      </c>
      <c r="L66993">
        <f t="shared" ca="1" si="7326"/>
        <v>0</v>
      </c>
      <c r="M66993">
        <f t="shared" ca="1" si="7327"/>
        <v>0</v>
      </c>
      <c r="N66993" t="str">
        <f t="shared" ca="1" si="7328"/>
        <v>X</v>
      </c>
    </row>
    <row r="66994" spans="7:14" x14ac:dyDescent="0.3">
      <c r="G66994">
        <v>66993</v>
      </c>
      <c r="H66994">
        <f t="shared" ca="1" si="7322"/>
        <v>17</v>
      </c>
      <c r="I66994">
        <f t="shared" ca="1" si="7323"/>
        <v>10</v>
      </c>
      <c r="J66994">
        <f t="shared" ca="1" si="7324"/>
        <v>13</v>
      </c>
      <c r="K66994">
        <f t="shared" ca="1" si="7325"/>
        <v>1</v>
      </c>
      <c r="L66994">
        <f t="shared" ca="1" si="7326"/>
        <v>0</v>
      </c>
      <c r="M66994">
        <f t="shared" ca="1" si="7327"/>
        <v>1</v>
      </c>
      <c r="N66994" t="str">
        <f t="shared" ca="1" si="7328"/>
        <v>X</v>
      </c>
    </row>
    <row r="66995" spans="7:14" x14ac:dyDescent="0.3">
      <c r="G66995">
        <v>66994</v>
      </c>
      <c r="H66995">
        <f t="shared" ca="1" si="7322"/>
        <v>118</v>
      </c>
      <c r="I66995">
        <f t="shared" ca="1" si="7323"/>
        <v>7</v>
      </c>
      <c r="J66995">
        <f t="shared" ca="1" si="7324"/>
        <v>38</v>
      </c>
      <c r="K66995">
        <f t="shared" ca="1" si="7325"/>
        <v>0</v>
      </c>
      <c r="L66995">
        <f t="shared" ca="1" si="7326"/>
        <v>0</v>
      </c>
      <c r="M66995">
        <f t="shared" ca="1" si="7327"/>
        <v>0</v>
      </c>
      <c r="N66995" t="str">
        <f t="shared" ca="1" si="7328"/>
        <v>X</v>
      </c>
    </row>
    <row r="66996" spans="7:14" x14ac:dyDescent="0.3">
      <c r="G66996">
        <v>66995</v>
      </c>
      <c r="H66996">
        <f t="shared" ca="1" si="7322"/>
        <v>71</v>
      </c>
      <c r="I66996">
        <f t="shared" ca="1" si="7323"/>
        <v>20</v>
      </c>
      <c r="J66996">
        <f t="shared" ca="1" si="7324"/>
        <v>157</v>
      </c>
      <c r="K66996">
        <f t="shared" ca="1" si="7325"/>
        <v>0</v>
      </c>
      <c r="L66996">
        <f t="shared" ca="1" si="7326"/>
        <v>0</v>
      </c>
      <c r="M66996">
        <f t="shared" ca="1" si="7327"/>
        <v>0</v>
      </c>
      <c r="N66996" t="str">
        <f t="shared" ca="1" si="7328"/>
        <v>X</v>
      </c>
    </row>
    <row r="66997" spans="7:14" x14ac:dyDescent="0.3">
      <c r="G66997">
        <v>66996</v>
      </c>
      <c r="H66997">
        <f t="shared" ca="1" si="7322"/>
        <v>62</v>
      </c>
      <c r="I66997">
        <f t="shared" ca="1" si="7323"/>
        <v>1</v>
      </c>
      <c r="J66997">
        <f t="shared" ca="1" si="7324"/>
        <v>89</v>
      </c>
      <c r="K66997">
        <f t="shared" ca="1" si="7325"/>
        <v>0</v>
      </c>
      <c r="L66997">
        <f t="shared" ca="1" si="7326"/>
        <v>0</v>
      </c>
      <c r="M66997">
        <f t="shared" ca="1" si="7327"/>
        <v>1</v>
      </c>
      <c r="N66997" t="str">
        <f t="shared" ca="1" si="7328"/>
        <v>X</v>
      </c>
    </row>
    <row r="66998" spans="7:14" x14ac:dyDescent="0.3">
      <c r="G66998">
        <v>66997</v>
      </c>
      <c r="H66998">
        <f t="shared" ca="1" si="7322"/>
        <v>78</v>
      </c>
      <c r="I66998">
        <f t="shared" ca="1" si="7323"/>
        <v>1</v>
      </c>
      <c r="J66998">
        <f t="shared" ca="1" si="7324"/>
        <v>28</v>
      </c>
      <c r="K66998">
        <f t="shared" ca="1" si="7325"/>
        <v>0</v>
      </c>
      <c r="L66998">
        <f t="shared" ca="1" si="7326"/>
        <v>0</v>
      </c>
      <c r="M66998">
        <f t="shared" ca="1" si="7327"/>
        <v>1</v>
      </c>
      <c r="N66998" t="str">
        <f t="shared" ca="1" si="7328"/>
        <v>X</v>
      </c>
    </row>
    <row r="66999" spans="7:14" x14ac:dyDescent="0.3">
      <c r="G66999">
        <v>66998</v>
      </c>
      <c r="H66999">
        <f t="shared" ca="1" si="7322"/>
        <v>126</v>
      </c>
      <c r="I66999">
        <f t="shared" ca="1" si="7323"/>
        <v>13</v>
      </c>
      <c r="J66999">
        <f t="shared" ca="1" si="7324"/>
        <v>14</v>
      </c>
      <c r="K66999">
        <f t="shared" ca="1" si="7325"/>
        <v>0</v>
      </c>
      <c r="L66999">
        <f t="shared" ca="1" si="7326"/>
        <v>0</v>
      </c>
      <c r="M66999">
        <f t="shared" ca="1" si="7327"/>
        <v>0</v>
      </c>
      <c r="N66999" t="str">
        <f t="shared" ca="1" si="7328"/>
        <v>X</v>
      </c>
    </row>
    <row r="67000" spans="7:14" x14ac:dyDescent="0.3">
      <c r="G67000">
        <v>66999</v>
      </c>
      <c r="H67000">
        <f t="shared" ca="1" si="7322"/>
        <v>82</v>
      </c>
      <c r="I67000">
        <f t="shared" ca="1" si="7323"/>
        <v>13</v>
      </c>
      <c r="J67000">
        <f t="shared" ca="1" si="7324"/>
        <v>167</v>
      </c>
      <c r="K67000">
        <f t="shared" ca="1" si="7325"/>
        <v>0</v>
      </c>
      <c r="L67000">
        <f t="shared" ca="1" si="7326"/>
        <v>0</v>
      </c>
      <c r="M67000">
        <f t="shared" ca="1" si="7327"/>
        <v>0</v>
      </c>
      <c r="N67000" t="str">
        <f t="shared" ca="1" si="7328"/>
        <v>X</v>
      </c>
    </row>
    <row r="67001" spans="7:14" x14ac:dyDescent="0.3">
      <c r="G67001">
        <v>67000</v>
      </c>
      <c r="H67001">
        <f t="shared" ca="1" si="7322"/>
        <v>24</v>
      </c>
      <c r="I67001">
        <f t="shared" ca="1" si="7323"/>
        <v>15</v>
      </c>
      <c r="J67001">
        <f t="shared" ca="1" si="7324"/>
        <v>15</v>
      </c>
      <c r="K67001">
        <f t="shared" ca="1" si="7325"/>
        <v>0</v>
      </c>
      <c r="L67001">
        <f t="shared" ca="1" si="7326"/>
        <v>0</v>
      </c>
      <c r="M67001">
        <f t="shared" ca="1" si="7327"/>
        <v>0</v>
      </c>
      <c r="N67001" t="str">
        <f t="shared" ca="1" si="7328"/>
        <v>X</v>
      </c>
    </row>
    <row r="67002" spans="7:14" x14ac:dyDescent="0.3">
      <c r="G67002">
        <v>67001</v>
      </c>
      <c r="H67002">
        <f t="shared" ca="1" si="7322"/>
        <v>48</v>
      </c>
      <c r="I67002">
        <f t="shared" ca="1" si="7323"/>
        <v>2</v>
      </c>
      <c r="J67002">
        <f t="shared" ca="1" si="7324"/>
        <v>105</v>
      </c>
      <c r="K67002">
        <f t="shared" ca="1" si="7325"/>
        <v>0</v>
      </c>
      <c r="L67002">
        <f t="shared" ca="1" si="7326"/>
        <v>0</v>
      </c>
      <c r="M67002">
        <f t="shared" ca="1" si="7327"/>
        <v>1</v>
      </c>
      <c r="N67002" t="str">
        <f t="shared" ca="1" si="7328"/>
        <v>X</v>
      </c>
    </row>
    <row r="67003" spans="7:14" x14ac:dyDescent="0.3">
      <c r="G67003">
        <v>67002</v>
      </c>
      <c r="H67003">
        <f t="shared" ca="1" si="7322"/>
        <v>92</v>
      </c>
      <c r="I67003">
        <f t="shared" ca="1" si="7323"/>
        <v>7</v>
      </c>
      <c r="J67003">
        <f t="shared" ca="1" si="7324"/>
        <v>59</v>
      </c>
      <c r="K67003">
        <f t="shared" ca="1" si="7325"/>
        <v>0</v>
      </c>
      <c r="L67003">
        <f t="shared" ca="1" si="7326"/>
        <v>0</v>
      </c>
      <c r="M67003">
        <f t="shared" ca="1" si="7327"/>
        <v>1</v>
      </c>
      <c r="N67003" t="str">
        <f t="shared" ca="1" si="7328"/>
        <v>X</v>
      </c>
    </row>
    <row r="67004" spans="7:14" x14ac:dyDescent="0.3">
      <c r="G67004">
        <v>67003</v>
      </c>
      <c r="H67004">
        <f t="shared" ca="1" si="7322"/>
        <v>75</v>
      </c>
      <c r="I67004">
        <f t="shared" ca="1" si="7323"/>
        <v>7</v>
      </c>
      <c r="J67004">
        <f t="shared" ca="1" si="7324"/>
        <v>131</v>
      </c>
      <c r="K67004">
        <f t="shared" ca="1" si="7325"/>
        <v>0</v>
      </c>
      <c r="L67004">
        <f t="shared" ca="1" si="7326"/>
        <v>0</v>
      </c>
      <c r="M67004">
        <f t="shared" ca="1" si="7327"/>
        <v>0</v>
      </c>
      <c r="N67004" t="str">
        <f t="shared" ca="1" si="7328"/>
        <v>X</v>
      </c>
    </row>
    <row r="67005" spans="7:14" x14ac:dyDescent="0.3">
      <c r="G67005">
        <v>67004</v>
      </c>
      <c r="H67005">
        <f t="shared" ca="1" si="7322"/>
        <v>102</v>
      </c>
      <c r="I67005">
        <f t="shared" ca="1" si="7323"/>
        <v>12</v>
      </c>
      <c r="J67005">
        <f t="shared" ca="1" si="7324"/>
        <v>11</v>
      </c>
      <c r="K67005">
        <f t="shared" ca="1" si="7325"/>
        <v>0</v>
      </c>
      <c r="L67005">
        <f t="shared" ca="1" si="7326"/>
        <v>0</v>
      </c>
      <c r="M67005">
        <f t="shared" ca="1" si="7327"/>
        <v>0</v>
      </c>
      <c r="N67005" t="str">
        <f t="shared" ca="1" si="7328"/>
        <v>X</v>
      </c>
    </row>
    <row r="67006" spans="7:14" x14ac:dyDescent="0.3">
      <c r="G67006">
        <v>67005</v>
      </c>
      <c r="H67006">
        <f t="shared" ca="1" si="7322"/>
        <v>161</v>
      </c>
      <c r="I67006">
        <f t="shared" ca="1" si="7323"/>
        <v>7</v>
      </c>
      <c r="J67006">
        <f t="shared" ca="1" si="7324"/>
        <v>88</v>
      </c>
      <c r="K67006">
        <f t="shared" ca="1" si="7325"/>
        <v>0</v>
      </c>
      <c r="L67006">
        <f t="shared" ca="1" si="7326"/>
        <v>0</v>
      </c>
      <c r="M67006">
        <f t="shared" ca="1" si="7327"/>
        <v>0</v>
      </c>
      <c r="N67006" t="str">
        <f t="shared" ca="1" si="7328"/>
        <v>X</v>
      </c>
    </row>
    <row r="67007" spans="7:14" x14ac:dyDescent="0.3">
      <c r="G67007">
        <v>67006</v>
      </c>
      <c r="H67007">
        <f t="shared" ca="1" si="7322"/>
        <v>5</v>
      </c>
      <c r="I67007">
        <f t="shared" ca="1" si="7323"/>
        <v>13</v>
      </c>
      <c r="J67007">
        <f t="shared" ca="1" si="7324"/>
        <v>137</v>
      </c>
      <c r="K67007">
        <f t="shared" ca="1" si="7325"/>
        <v>1</v>
      </c>
      <c r="L67007">
        <f t="shared" ca="1" si="7326"/>
        <v>0</v>
      </c>
      <c r="M67007">
        <f t="shared" ca="1" si="7327"/>
        <v>0</v>
      </c>
      <c r="N67007" t="str">
        <f t="shared" ca="1" si="7328"/>
        <v>X</v>
      </c>
    </row>
    <row r="67008" spans="7:14" x14ac:dyDescent="0.3">
      <c r="G67008">
        <v>67007</v>
      </c>
      <c r="H67008">
        <f t="shared" ca="1" si="7322"/>
        <v>43</v>
      </c>
      <c r="I67008">
        <f t="shared" ca="1" si="7323"/>
        <v>20</v>
      </c>
      <c r="J67008">
        <f t="shared" ca="1" si="7324"/>
        <v>149</v>
      </c>
      <c r="K67008">
        <f t="shared" ca="1" si="7325"/>
        <v>0</v>
      </c>
      <c r="L67008">
        <f t="shared" ca="1" si="7326"/>
        <v>0</v>
      </c>
      <c r="M67008">
        <f t="shared" ca="1" si="7327"/>
        <v>0</v>
      </c>
      <c r="N67008" t="str">
        <f t="shared" ca="1" si="7328"/>
        <v>X</v>
      </c>
    </row>
    <row r="67009" spans="7:14" x14ac:dyDescent="0.3">
      <c r="G67009">
        <v>67008</v>
      </c>
      <c r="H67009">
        <f t="shared" ca="1" si="7322"/>
        <v>62</v>
      </c>
      <c r="I67009">
        <f t="shared" ca="1" si="7323"/>
        <v>3</v>
      </c>
      <c r="J67009">
        <f t="shared" ca="1" si="7324"/>
        <v>134</v>
      </c>
      <c r="K67009">
        <f t="shared" ca="1" si="7325"/>
        <v>0</v>
      </c>
      <c r="L67009">
        <f t="shared" ca="1" si="7326"/>
        <v>0</v>
      </c>
      <c r="M67009">
        <f t="shared" ca="1" si="7327"/>
        <v>0</v>
      </c>
      <c r="N67009" t="str">
        <f t="shared" ca="1" si="7328"/>
        <v>X</v>
      </c>
    </row>
    <row r="67010" spans="7:14" x14ac:dyDescent="0.3">
      <c r="G67010">
        <v>67009</v>
      </c>
      <c r="H67010">
        <f t="shared" ca="1" si="7322"/>
        <v>89</v>
      </c>
      <c r="I67010">
        <f t="shared" ca="1" si="7323"/>
        <v>16</v>
      </c>
      <c r="J67010">
        <f t="shared" ca="1" si="7324"/>
        <v>83</v>
      </c>
      <c r="K67010">
        <f t="shared" ca="1" si="7325"/>
        <v>0</v>
      </c>
      <c r="L67010">
        <f t="shared" ca="1" si="7326"/>
        <v>0</v>
      </c>
      <c r="M67010">
        <f t="shared" ca="1" si="7327"/>
        <v>0</v>
      </c>
      <c r="N67010" t="str">
        <f t="shared" ca="1" si="7328"/>
        <v>X</v>
      </c>
    </row>
    <row r="67011" spans="7:14" x14ac:dyDescent="0.3">
      <c r="G67011">
        <v>67010</v>
      </c>
      <c r="H67011">
        <f t="shared" ref="H67011:H67074" ca="1" si="7329">RANDBETWEEN(0,200)</f>
        <v>112</v>
      </c>
      <c r="I67011">
        <f t="shared" ref="I67011:I67074" ca="1" si="7330">RANDBETWEEN(0,20)</f>
        <v>3</v>
      </c>
      <c r="J67011">
        <f t="shared" ref="J67011:J67074" ca="1" si="7331">RANDBETWEEN(0,200)</f>
        <v>58</v>
      </c>
      <c r="K67011">
        <f t="shared" ref="K67011:K67074" ca="1" si="7332">IF(2*H67011+5*I67011&lt;=100,1,0)</f>
        <v>0</v>
      </c>
      <c r="L67011">
        <f t="shared" ref="L67011:L67074" ca="1" si="7333">IF(I67011-J67011&gt;=10,1,0)</f>
        <v>0</v>
      </c>
      <c r="M67011">
        <f t="shared" ref="M67011:M67074" ca="1" si="7334">IF(H67011+I67011^2+J67011&lt;=200,1,0)</f>
        <v>1</v>
      </c>
      <c r="N67011" t="str">
        <f t="shared" ref="N67011:N67074" ca="1" si="7335">IF(K67011*L67011*M67011=1,2*H67011^3+4*I67011+J67011,"X")</f>
        <v>X</v>
      </c>
    </row>
    <row r="67012" spans="7:14" x14ac:dyDescent="0.3">
      <c r="G67012">
        <v>67011</v>
      </c>
      <c r="H67012">
        <f t="shared" ca="1" si="7329"/>
        <v>103</v>
      </c>
      <c r="I67012">
        <f t="shared" ca="1" si="7330"/>
        <v>18</v>
      </c>
      <c r="J67012">
        <f t="shared" ca="1" si="7331"/>
        <v>20</v>
      </c>
      <c r="K67012">
        <f t="shared" ca="1" si="7332"/>
        <v>0</v>
      </c>
      <c r="L67012">
        <f t="shared" ca="1" si="7333"/>
        <v>0</v>
      </c>
      <c r="M67012">
        <f t="shared" ca="1" si="7334"/>
        <v>0</v>
      </c>
      <c r="N67012" t="str">
        <f t="shared" ca="1" si="7335"/>
        <v>X</v>
      </c>
    </row>
    <row r="67013" spans="7:14" x14ac:dyDescent="0.3">
      <c r="G67013">
        <v>67012</v>
      </c>
      <c r="H67013">
        <f t="shared" ca="1" si="7329"/>
        <v>185</v>
      </c>
      <c r="I67013">
        <f t="shared" ca="1" si="7330"/>
        <v>7</v>
      </c>
      <c r="J67013">
        <f t="shared" ca="1" si="7331"/>
        <v>7</v>
      </c>
      <c r="K67013">
        <f t="shared" ca="1" si="7332"/>
        <v>0</v>
      </c>
      <c r="L67013">
        <f t="shared" ca="1" si="7333"/>
        <v>0</v>
      </c>
      <c r="M67013">
        <f t="shared" ca="1" si="7334"/>
        <v>0</v>
      </c>
      <c r="N67013" t="str">
        <f t="shared" ca="1" si="7335"/>
        <v>X</v>
      </c>
    </row>
    <row r="67014" spans="7:14" x14ac:dyDescent="0.3">
      <c r="G67014">
        <v>67013</v>
      </c>
      <c r="H67014">
        <f t="shared" ca="1" si="7329"/>
        <v>123</v>
      </c>
      <c r="I67014">
        <f t="shared" ca="1" si="7330"/>
        <v>11</v>
      </c>
      <c r="J67014">
        <f t="shared" ca="1" si="7331"/>
        <v>83</v>
      </c>
      <c r="K67014">
        <f t="shared" ca="1" si="7332"/>
        <v>0</v>
      </c>
      <c r="L67014">
        <f t="shared" ca="1" si="7333"/>
        <v>0</v>
      </c>
      <c r="M67014">
        <f t="shared" ca="1" si="7334"/>
        <v>0</v>
      </c>
      <c r="N67014" t="str">
        <f t="shared" ca="1" si="7335"/>
        <v>X</v>
      </c>
    </row>
    <row r="67015" spans="7:14" x14ac:dyDescent="0.3">
      <c r="G67015">
        <v>67014</v>
      </c>
      <c r="H67015">
        <f t="shared" ca="1" si="7329"/>
        <v>162</v>
      </c>
      <c r="I67015">
        <f t="shared" ca="1" si="7330"/>
        <v>18</v>
      </c>
      <c r="J67015">
        <f t="shared" ca="1" si="7331"/>
        <v>196</v>
      </c>
      <c r="K67015">
        <f t="shared" ca="1" si="7332"/>
        <v>0</v>
      </c>
      <c r="L67015">
        <f t="shared" ca="1" si="7333"/>
        <v>0</v>
      </c>
      <c r="M67015">
        <f t="shared" ca="1" si="7334"/>
        <v>0</v>
      </c>
      <c r="N67015" t="str">
        <f t="shared" ca="1" si="7335"/>
        <v>X</v>
      </c>
    </row>
    <row r="67016" spans="7:14" x14ac:dyDescent="0.3">
      <c r="G67016">
        <v>67015</v>
      </c>
      <c r="H67016">
        <f t="shared" ca="1" si="7329"/>
        <v>26</v>
      </c>
      <c r="I67016">
        <f t="shared" ca="1" si="7330"/>
        <v>6</v>
      </c>
      <c r="J67016">
        <f t="shared" ca="1" si="7331"/>
        <v>41</v>
      </c>
      <c r="K67016">
        <f t="shared" ca="1" si="7332"/>
        <v>1</v>
      </c>
      <c r="L67016">
        <f t="shared" ca="1" si="7333"/>
        <v>0</v>
      </c>
      <c r="M67016">
        <f t="shared" ca="1" si="7334"/>
        <v>1</v>
      </c>
      <c r="N67016" t="str">
        <f t="shared" ca="1" si="7335"/>
        <v>X</v>
      </c>
    </row>
    <row r="67017" spans="7:14" x14ac:dyDescent="0.3">
      <c r="G67017">
        <v>67016</v>
      </c>
      <c r="H67017">
        <f t="shared" ca="1" si="7329"/>
        <v>52</v>
      </c>
      <c r="I67017">
        <f t="shared" ca="1" si="7330"/>
        <v>6</v>
      </c>
      <c r="J67017">
        <f t="shared" ca="1" si="7331"/>
        <v>6</v>
      </c>
      <c r="K67017">
        <f t="shared" ca="1" si="7332"/>
        <v>0</v>
      </c>
      <c r="L67017">
        <f t="shared" ca="1" si="7333"/>
        <v>0</v>
      </c>
      <c r="M67017">
        <f t="shared" ca="1" si="7334"/>
        <v>1</v>
      </c>
      <c r="N67017" t="str">
        <f t="shared" ca="1" si="7335"/>
        <v>X</v>
      </c>
    </row>
    <row r="67018" spans="7:14" x14ac:dyDescent="0.3">
      <c r="G67018">
        <v>67017</v>
      </c>
      <c r="H67018">
        <f t="shared" ca="1" si="7329"/>
        <v>177</v>
      </c>
      <c r="I67018">
        <f t="shared" ca="1" si="7330"/>
        <v>10</v>
      </c>
      <c r="J67018">
        <f t="shared" ca="1" si="7331"/>
        <v>46</v>
      </c>
      <c r="K67018">
        <f t="shared" ca="1" si="7332"/>
        <v>0</v>
      </c>
      <c r="L67018">
        <f t="shared" ca="1" si="7333"/>
        <v>0</v>
      </c>
      <c r="M67018">
        <f t="shared" ca="1" si="7334"/>
        <v>0</v>
      </c>
      <c r="N67018" t="str">
        <f t="shared" ca="1" si="7335"/>
        <v>X</v>
      </c>
    </row>
    <row r="67019" spans="7:14" x14ac:dyDescent="0.3">
      <c r="G67019">
        <v>67018</v>
      </c>
      <c r="H67019">
        <f t="shared" ca="1" si="7329"/>
        <v>173</v>
      </c>
      <c r="I67019">
        <f t="shared" ca="1" si="7330"/>
        <v>15</v>
      </c>
      <c r="J67019">
        <f t="shared" ca="1" si="7331"/>
        <v>56</v>
      </c>
      <c r="K67019">
        <f t="shared" ca="1" si="7332"/>
        <v>0</v>
      </c>
      <c r="L67019">
        <f t="shared" ca="1" si="7333"/>
        <v>0</v>
      </c>
      <c r="M67019">
        <f t="shared" ca="1" si="7334"/>
        <v>0</v>
      </c>
      <c r="N67019" t="str">
        <f t="shared" ca="1" si="7335"/>
        <v>X</v>
      </c>
    </row>
    <row r="67020" spans="7:14" x14ac:dyDescent="0.3">
      <c r="G67020">
        <v>67019</v>
      </c>
      <c r="H67020">
        <f t="shared" ca="1" si="7329"/>
        <v>64</v>
      </c>
      <c r="I67020">
        <f t="shared" ca="1" si="7330"/>
        <v>8</v>
      </c>
      <c r="J67020">
        <f t="shared" ca="1" si="7331"/>
        <v>103</v>
      </c>
      <c r="K67020">
        <f t="shared" ca="1" si="7332"/>
        <v>0</v>
      </c>
      <c r="L67020">
        <f t="shared" ca="1" si="7333"/>
        <v>0</v>
      </c>
      <c r="M67020">
        <f t="shared" ca="1" si="7334"/>
        <v>0</v>
      </c>
      <c r="N67020" t="str">
        <f t="shared" ca="1" si="7335"/>
        <v>X</v>
      </c>
    </row>
    <row r="67021" spans="7:14" x14ac:dyDescent="0.3">
      <c r="G67021">
        <v>67020</v>
      </c>
      <c r="H67021">
        <f t="shared" ca="1" si="7329"/>
        <v>74</v>
      </c>
      <c r="I67021">
        <f t="shared" ca="1" si="7330"/>
        <v>4</v>
      </c>
      <c r="J67021">
        <f t="shared" ca="1" si="7331"/>
        <v>65</v>
      </c>
      <c r="K67021">
        <f t="shared" ca="1" si="7332"/>
        <v>0</v>
      </c>
      <c r="L67021">
        <f t="shared" ca="1" si="7333"/>
        <v>0</v>
      </c>
      <c r="M67021">
        <f t="shared" ca="1" si="7334"/>
        <v>1</v>
      </c>
      <c r="N67021" t="str">
        <f t="shared" ca="1" si="7335"/>
        <v>X</v>
      </c>
    </row>
    <row r="67022" spans="7:14" x14ac:dyDescent="0.3">
      <c r="G67022">
        <v>67021</v>
      </c>
      <c r="H67022">
        <f t="shared" ca="1" si="7329"/>
        <v>39</v>
      </c>
      <c r="I67022">
        <f t="shared" ca="1" si="7330"/>
        <v>18</v>
      </c>
      <c r="J67022">
        <f t="shared" ca="1" si="7331"/>
        <v>51</v>
      </c>
      <c r="K67022">
        <f t="shared" ca="1" si="7332"/>
        <v>0</v>
      </c>
      <c r="L67022">
        <f t="shared" ca="1" si="7333"/>
        <v>0</v>
      </c>
      <c r="M67022">
        <f t="shared" ca="1" si="7334"/>
        <v>0</v>
      </c>
      <c r="N67022" t="str">
        <f t="shared" ca="1" si="7335"/>
        <v>X</v>
      </c>
    </row>
    <row r="67023" spans="7:14" x14ac:dyDescent="0.3">
      <c r="G67023">
        <v>67022</v>
      </c>
      <c r="H67023">
        <f t="shared" ca="1" si="7329"/>
        <v>104</v>
      </c>
      <c r="I67023">
        <f t="shared" ca="1" si="7330"/>
        <v>1</v>
      </c>
      <c r="J67023">
        <f t="shared" ca="1" si="7331"/>
        <v>74</v>
      </c>
      <c r="K67023">
        <f t="shared" ca="1" si="7332"/>
        <v>0</v>
      </c>
      <c r="L67023">
        <f t="shared" ca="1" si="7333"/>
        <v>0</v>
      </c>
      <c r="M67023">
        <f t="shared" ca="1" si="7334"/>
        <v>1</v>
      </c>
      <c r="N67023" t="str">
        <f t="shared" ca="1" si="7335"/>
        <v>X</v>
      </c>
    </row>
    <row r="67024" spans="7:14" x14ac:dyDescent="0.3">
      <c r="G67024">
        <v>67023</v>
      </c>
      <c r="H67024">
        <f t="shared" ca="1" si="7329"/>
        <v>145</v>
      </c>
      <c r="I67024">
        <f t="shared" ca="1" si="7330"/>
        <v>8</v>
      </c>
      <c r="J67024">
        <f t="shared" ca="1" si="7331"/>
        <v>9</v>
      </c>
      <c r="K67024">
        <f t="shared" ca="1" si="7332"/>
        <v>0</v>
      </c>
      <c r="L67024">
        <f t="shared" ca="1" si="7333"/>
        <v>0</v>
      </c>
      <c r="M67024">
        <f t="shared" ca="1" si="7334"/>
        <v>0</v>
      </c>
      <c r="N67024" t="str">
        <f t="shared" ca="1" si="7335"/>
        <v>X</v>
      </c>
    </row>
    <row r="67025" spans="7:14" x14ac:dyDescent="0.3">
      <c r="G67025">
        <v>67024</v>
      </c>
      <c r="H67025">
        <f t="shared" ca="1" si="7329"/>
        <v>66</v>
      </c>
      <c r="I67025">
        <f t="shared" ca="1" si="7330"/>
        <v>6</v>
      </c>
      <c r="J67025">
        <f t="shared" ca="1" si="7331"/>
        <v>118</v>
      </c>
      <c r="K67025">
        <f t="shared" ca="1" si="7332"/>
        <v>0</v>
      </c>
      <c r="L67025">
        <f t="shared" ca="1" si="7333"/>
        <v>0</v>
      </c>
      <c r="M67025">
        <f t="shared" ca="1" si="7334"/>
        <v>0</v>
      </c>
      <c r="N67025" t="str">
        <f t="shared" ca="1" si="7335"/>
        <v>X</v>
      </c>
    </row>
    <row r="67026" spans="7:14" x14ac:dyDescent="0.3">
      <c r="G67026">
        <v>67025</v>
      </c>
      <c r="H67026">
        <f t="shared" ca="1" si="7329"/>
        <v>3</v>
      </c>
      <c r="I67026">
        <f t="shared" ca="1" si="7330"/>
        <v>8</v>
      </c>
      <c r="J67026">
        <f t="shared" ca="1" si="7331"/>
        <v>196</v>
      </c>
      <c r="K67026">
        <f t="shared" ca="1" si="7332"/>
        <v>1</v>
      </c>
      <c r="L67026">
        <f t="shared" ca="1" si="7333"/>
        <v>0</v>
      </c>
      <c r="M67026">
        <f t="shared" ca="1" si="7334"/>
        <v>0</v>
      </c>
      <c r="N67026" t="str">
        <f t="shared" ca="1" si="7335"/>
        <v>X</v>
      </c>
    </row>
    <row r="67027" spans="7:14" x14ac:dyDescent="0.3">
      <c r="G67027">
        <v>67026</v>
      </c>
      <c r="H67027">
        <f t="shared" ca="1" si="7329"/>
        <v>43</v>
      </c>
      <c r="I67027">
        <f t="shared" ca="1" si="7330"/>
        <v>17</v>
      </c>
      <c r="J67027">
        <f t="shared" ca="1" si="7331"/>
        <v>67</v>
      </c>
      <c r="K67027">
        <f t="shared" ca="1" si="7332"/>
        <v>0</v>
      </c>
      <c r="L67027">
        <f t="shared" ca="1" si="7333"/>
        <v>0</v>
      </c>
      <c r="M67027">
        <f t="shared" ca="1" si="7334"/>
        <v>0</v>
      </c>
      <c r="N67027" t="str">
        <f t="shared" ca="1" si="7335"/>
        <v>X</v>
      </c>
    </row>
    <row r="67028" spans="7:14" x14ac:dyDescent="0.3">
      <c r="G67028">
        <v>67027</v>
      </c>
      <c r="H67028">
        <f t="shared" ca="1" si="7329"/>
        <v>117</v>
      </c>
      <c r="I67028">
        <f t="shared" ca="1" si="7330"/>
        <v>16</v>
      </c>
      <c r="J67028">
        <f t="shared" ca="1" si="7331"/>
        <v>186</v>
      </c>
      <c r="K67028">
        <f t="shared" ca="1" si="7332"/>
        <v>0</v>
      </c>
      <c r="L67028">
        <f t="shared" ca="1" si="7333"/>
        <v>0</v>
      </c>
      <c r="M67028">
        <f t="shared" ca="1" si="7334"/>
        <v>0</v>
      </c>
      <c r="N67028" t="str">
        <f t="shared" ca="1" si="7335"/>
        <v>X</v>
      </c>
    </row>
    <row r="67029" spans="7:14" x14ac:dyDescent="0.3">
      <c r="G67029">
        <v>67028</v>
      </c>
      <c r="H67029">
        <f t="shared" ca="1" si="7329"/>
        <v>26</v>
      </c>
      <c r="I67029">
        <f t="shared" ca="1" si="7330"/>
        <v>17</v>
      </c>
      <c r="J67029">
        <f t="shared" ca="1" si="7331"/>
        <v>118</v>
      </c>
      <c r="K67029">
        <f t="shared" ca="1" si="7332"/>
        <v>0</v>
      </c>
      <c r="L67029">
        <f t="shared" ca="1" si="7333"/>
        <v>0</v>
      </c>
      <c r="M67029">
        <f t="shared" ca="1" si="7334"/>
        <v>0</v>
      </c>
      <c r="N67029" t="str">
        <f t="shared" ca="1" si="7335"/>
        <v>X</v>
      </c>
    </row>
    <row r="67030" spans="7:14" x14ac:dyDescent="0.3">
      <c r="G67030">
        <v>67029</v>
      </c>
      <c r="H67030">
        <f t="shared" ca="1" si="7329"/>
        <v>41</v>
      </c>
      <c r="I67030">
        <f t="shared" ca="1" si="7330"/>
        <v>15</v>
      </c>
      <c r="J67030">
        <f t="shared" ca="1" si="7331"/>
        <v>166</v>
      </c>
      <c r="K67030">
        <f t="shared" ca="1" si="7332"/>
        <v>0</v>
      </c>
      <c r="L67030">
        <f t="shared" ca="1" si="7333"/>
        <v>0</v>
      </c>
      <c r="M67030">
        <f t="shared" ca="1" si="7334"/>
        <v>0</v>
      </c>
      <c r="N67030" t="str">
        <f t="shared" ca="1" si="7335"/>
        <v>X</v>
      </c>
    </row>
    <row r="67031" spans="7:14" x14ac:dyDescent="0.3">
      <c r="G67031">
        <v>67030</v>
      </c>
      <c r="H67031">
        <f t="shared" ca="1" si="7329"/>
        <v>101</v>
      </c>
      <c r="I67031">
        <f t="shared" ca="1" si="7330"/>
        <v>2</v>
      </c>
      <c r="J67031">
        <f t="shared" ca="1" si="7331"/>
        <v>162</v>
      </c>
      <c r="K67031">
        <f t="shared" ca="1" si="7332"/>
        <v>0</v>
      </c>
      <c r="L67031">
        <f t="shared" ca="1" si="7333"/>
        <v>0</v>
      </c>
      <c r="M67031">
        <f t="shared" ca="1" si="7334"/>
        <v>0</v>
      </c>
      <c r="N67031" t="str">
        <f t="shared" ca="1" si="7335"/>
        <v>X</v>
      </c>
    </row>
    <row r="67032" spans="7:14" x14ac:dyDescent="0.3">
      <c r="G67032">
        <v>67031</v>
      </c>
      <c r="H67032">
        <f t="shared" ca="1" si="7329"/>
        <v>178</v>
      </c>
      <c r="I67032">
        <f t="shared" ca="1" si="7330"/>
        <v>3</v>
      </c>
      <c r="J67032">
        <f t="shared" ca="1" si="7331"/>
        <v>86</v>
      </c>
      <c r="K67032">
        <f t="shared" ca="1" si="7332"/>
        <v>0</v>
      </c>
      <c r="L67032">
        <f t="shared" ca="1" si="7333"/>
        <v>0</v>
      </c>
      <c r="M67032">
        <f t="shared" ca="1" si="7334"/>
        <v>0</v>
      </c>
      <c r="N67032" t="str">
        <f t="shared" ca="1" si="7335"/>
        <v>X</v>
      </c>
    </row>
    <row r="67033" spans="7:14" x14ac:dyDescent="0.3">
      <c r="G67033">
        <v>67032</v>
      </c>
      <c r="H67033">
        <f t="shared" ca="1" si="7329"/>
        <v>56</v>
      </c>
      <c r="I67033">
        <f t="shared" ca="1" si="7330"/>
        <v>16</v>
      </c>
      <c r="J67033">
        <f t="shared" ca="1" si="7331"/>
        <v>196</v>
      </c>
      <c r="K67033">
        <f t="shared" ca="1" si="7332"/>
        <v>0</v>
      </c>
      <c r="L67033">
        <f t="shared" ca="1" si="7333"/>
        <v>0</v>
      </c>
      <c r="M67033">
        <f t="shared" ca="1" si="7334"/>
        <v>0</v>
      </c>
      <c r="N67033" t="str">
        <f t="shared" ca="1" si="7335"/>
        <v>X</v>
      </c>
    </row>
    <row r="67034" spans="7:14" x14ac:dyDescent="0.3">
      <c r="G67034">
        <v>67033</v>
      </c>
      <c r="H67034">
        <f t="shared" ca="1" si="7329"/>
        <v>172</v>
      </c>
      <c r="I67034">
        <f t="shared" ca="1" si="7330"/>
        <v>12</v>
      </c>
      <c r="J67034">
        <f t="shared" ca="1" si="7331"/>
        <v>37</v>
      </c>
      <c r="K67034">
        <f t="shared" ca="1" si="7332"/>
        <v>0</v>
      </c>
      <c r="L67034">
        <f t="shared" ca="1" si="7333"/>
        <v>0</v>
      </c>
      <c r="M67034">
        <f t="shared" ca="1" si="7334"/>
        <v>0</v>
      </c>
      <c r="N67034" t="str">
        <f t="shared" ca="1" si="7335"/>
        <v>X</v>
      </c>
    </row>
    <row r="67035" spans="7:14" x14ac:dyDescent="0.3">
      <c r="G67035">
        <v>67034</v>
      </c>
      <c r="H67035">
        <f t="shared" ca="1" si="7329"/>
        <v>5</v>
      </c>
      <c r="I67035">
        <f t="shared" ca="1" si="7330"/>
        <v>18</v>
      </c>
      <c r="J67035">
        <f t="shared" ca="1" si="7331"/>
        <v>176</v>
      </c>
      <c r="K67035">
        <f t="shared" ca="1" si="7332"/>
        <v>1</v>
      </c>
      <c r="L67035">
        <f t="shared" ca="1" si="7333"/>
        <v>0</v>
      </c>
      <c r="M67035">
        <f t="shared" ca="1" si="7334"/>
        <v>0</v>
      </c>
      <c r="N67035" t="str">
        <f t="shared" ca="1" si="7335"/>
        <v>X</v>
      </c>
    </row>
    <row r="67036" spans="7:14" x14ac:dyDescent="0.3">
      <c r="G67036">
        <v>67035</v>
      </c>
      <c r="H67036">
        <f t="shared" ca="1" si="7329"/>
        <v>157</v>
      </c>
      <c r="I67036">
        <f t="shared" ca="1" si="7330"/>
        <v>6</v>
      </c>
      <c r="J67036">
        <f t="shared" ca="1" si="7331"/>
        <v>82</v>
      </c>
      <c r="K67036">
        <f t="shared" ca="1" si="7332"/>
        <v>0</v>
      </c>
      <c r="L67036">
        <f t="shared" ca="1" si="7333"/>
        <v>0</v>
      </c>
      <c r="M67036">
        <f t="shared" ca="1" si="7334"/>
        <v>0</v>
      </c>
      <c r="N67036" t="str">
        <f t="shared" ca="1" si="7335"/>
        <v>X</v>
      </c>
    </row>
    <row r="67037" spans="7:14" x14ac:dyDescent="0.3">
      <c r="G67037">
        <v>67036</v>
      </c>
      <c r="H67037">
        <f t="shared" ca="1" si="7329"/>
        <v>127</v>
      </c>
      <c r="I67037">
        <f t="shared" ca="1" si="7330"/>
        <v>9</v>
      </c>
      <c r="J67037">
        <f t="shared" ca="1" si="7331"/>
        <v>22</v>
      </c>
      <c r="K67037">
        <f t="shared" ca="1" si="7332"/>
        <v>0</v>
      </c>
      <c r="L67037">
        <f t="shared" ca="1" si="7333"/>
        <v>0</v>
      </c>
      <c r="M67037">
        <f t="shared" ca="1" si="7334"/>
        <v>0</v>
      </c>
      <c r="N67037" t="str">
        <f t="shared" ca="1" si="7335"/>
        <v>X</v>
      </c>
    </row>
    <row r="67038" spans="7:14" x14ac:dyDescent="0.3">
      <c r="G67038">
        <v>67037</v>
      </c>
      <c r="H67038">
        <f t="shared" ca="1" si="7329"/>
        <v>175</v>
      </c>
      <c r="I67038">
        <f t="shared" ca="1" si="7330"/>
        <v>4</v>
      </c>
      <c r="J67038">
        <f t="shared" ca="1" si="7331"/>
        <v>147</v>
      </c>
      <c r="K67038">
        <f t="shared" ca="1" si="7332"/>
        <v>0</v>
      </c>
      <c r="L67038">
        <f t="shared" ca="1" si="7333"/>
        <v>0</v>
      </c>
      <c r="M67038">
        <f t="shared" ca="1" si="7334"/>
        <v>0</v>
      </c>
      <c r="N67038" t="str">
        <f t="shared" ca="1" si="7335"/>
        <v>X</v>
      </c>
    </row>
    <row r="67039" spans="7:14" x14ac:dyDescent="0.3">
      <c r="G67039">
        <v>67038</v>
      </c>
      <c r="H67039">
        <f t="shared" ca="1" si="7329"/>
        <v>172</v>
      </c>
      <c r="I67039">
        <f t="shared" ca="1" si="7330"/>
        <v>13</v>
      </c>
      <c r="J67039">
        <f t="shared" ca="1" si="7331"/>
        <v>148</v>
      </c>
      <c r="K67039">
        <f t="shared" ca="1" si="7332"/>
        <v>0</v>
      </c>
      <c r="L67039">
        <f t="shared" ca="1" si="7333"/>
        <v>0</v>
      </c>
      <c r="M67039">
        <f t="shared" ca="1" si="7334"/>
        <v>0</v>
      </c>
      <c r="N67039" t="str">
        <f t="shared" ca="1" si="7335"/>
        <v>X</v>
      </c>
    </row>
    <row r="67040" spans="7:14" x14ac:dyDescent="0.3">
      <c r="G67040">
        <v>67039</v>
      </c>
      <c r="H67040">
        <f t="shared" ca="1" si="7329"/>
        <v>58</v>
      </c>
      <c r="I67040">
        <f t="shared" ca="1" si="7330"/>
        <v>18</v>
      </c>
      <c r="J67040">
        <f t="shared" ca="1" si="7331"/>
        <v>0</v>
      </c>
      <c r="K67040">
        <f t="shared" ca="1" si="7332"/>
        <v>0</v>
      </c>
      <c r="L67040">
        <f t="shared" ca="1" si="7333"/>
        <v>1</v>
      </c>
      <c r="M67040">
        <f t="shared" ca="1" si="7334"/>
        <v>0</v>
      </c>
      <c r="N67040" t="str">
        <f t="shared" ca="1" si="7335"/>
        <v>X</v>
      </c>
    </row>
    <row r="67041" spans="7:14" x14ac:dyDescent="0.3">
      <c r="G67041">
        <v>67040</v>
      </c>
      <c r="H67041">
        <f t="shared" ca="1" si="7329"/>
        <v>133</v>
      </c>
      <c r="I67041">
        <f t="shared" ca="1" si="7330"/>
        <v>0</v>
      </c>
      <c r="J67041">
        <f t="shared" ca="1" si="7331"/>
        <v>49</v>
      </c>
      <c r="K67041">
        <f t="shared" ca="1" si="7332"/>
        <v>0</v>
      </c>
      <c r="L67041">
        <f t="shared" ca="1" si="7333"/>
        <v>0</v>
      </c>
      <c r="M67041">
        <f t="shared" ca="1" si="7334"/>
        <v>1</v>
      </c>
      <c r="N67041" t="str">
        <f t="shared" ca="1" si="7335"/>
        <v>X</v>
      </c>
    </row>
    <row r="67042" spans="7:14" x14ac:dyDescent="0.3">
      <c r="G67042">
        <v>67041</v>
      </c>
      <c r="H67042">
        <f t="shared" ca="1" si="7329"/>
        <v>66</v>
      </c>
      <c r="I67042">
        <f t="shared" ca="1" si="7330"/>
        <v>1</v>
      </c>
      <c r="J67042">
        <f t="shared" ca="1" si="7331"/>
        <v>130</v>
      </c>
      <c r="K67042">
        <f t="shared" ca="1" si="7332"/>
        <v>0</v>
      </c>
      <c r="L67042">
        <f t="shared" ca="1" si="7333"/>
        <v>0</v>
      </c>
      <c r="M67042">
        <f t="shared" ca="1" si="7334"/>
        <v>1</v>
      </c>
      <c r="N67042" t="str">
        <f t="shared" ca="1" si="7335"/>
        <v>X</v>
      </c>
    </row>
    <row r="67043" spans="7:14" x14ac:dyDescent="0.3">
      <c r="G67043">
        <v>67042</v>
      </c>
      <c r="H67043">
        <f t="shared" ca="1" si="7329"/>
        <v>191</v>
      </c>
      <c r="I67043">
        <f t="shared" ca="1" si="7330"/>
        <v>15</v>
      </c>
      <c r="J67043">
        <f t="shared" ca="1" si="7331"/>
        <v>22</v>
      </c>
      <c r="K67043">
        <f t="shared" ca="1" si="7332"/>
        <v>0</v>
      </c>
      <c r="L67043">
        <f t="shared" ca="1" si="7333"/>
        <v>0</v>
      </c>
      <c r="M67043">
        <f t="shared" ca="1" si="7334"/>
        <v>0</v>
      </c>
      <c r="N67043" t="str">
        <f t="shared" ca="1" si="7335"/>
        <v>X</v>
      </c>
    </row>
    <row r="67044" spans="7:14" x14ac:dyDescent="0.3">
      <c r="G67044">
        <v>67043</v>
      </c>
      <c r="H67044">
        <f t="shared" ca="1" si="7329"/>
        <v>132</v>
      </c>
      <c r="I67044">
        <f t="shared" ca="1" si="7330"/>
        <v>13</v>
      </c>
      <c r="J67044">
        <f t="shared" ca="1" si="7331"/>
        <v>57</v>
      </c>
      <c r="K67044">
        <f t="shared" ca="1" si="7332"/>
        <v>0</v>
      </c>
      <c r="L67044">
        <f t="shared" ca="1" si="7333"/>
        <v>0</v>
      </c>
      <c r="M67044">
        <f t="shared" ca="1" si="7334"/>
        <v>0</v>
      </c>
      <c r="N67044" t="str">
        <f t="shared" ca="1" si="7335"/>
        <v>X</v>
      </c>
    </row>
    <row r="67045" spans="7:14" x14ac:dyDescent="0.3">
      <c r="G67045">
        <v>67044</v>
      </c>
      <c r="H67045">
        <f t="shared" ca="1" si="7329"/>
        <v>40</v>
      </c>
      <c r="I67045">
        <f t="shared" ca="1" si="7330"/>
        <v>6</v>
      </c>
      <c r="J67045">
        <f t="shared" ca="1" si="7331"/>
        <v>191</v>
      </c>
      <c r="K67045">
        <f t="shared" ca="1" si="7332"/>
        <v>0</v>
      </c>
      <c r="L67045">
        <f t="shared" ca="1" si="7333"/>
        <v>0</v>
      </c>
      <c r="M67045">
        <f t="shared" ca="1" si="7334"/>
        <v>0</v>
      </c>
      <c r="N67045" t="str">
        <f t="shared" ca="1" si="7335"/>
        <v>X</v>
      </c>
    </row>
    <row r="67046" spans="7:14" x14ac:dyDescent="0.3">
      <c r="G67046">
        <v>67045</v>
      </c>
      <c r="H67046">
        <f t="shared" ca="1" si="7329"/>
        <v>45</v>
      </c>
      <c r="I67046">
        <f t="shared" ca="1" si="7330"/>
        <v>5</v>
      </c>
      <c r="J67046">
        <f t="shared" ca="1" si="7331"/>
        <v>187</v>
      </c>
      <c r="K67046">
        <f t="shared" ca="1" si="7332"/>
        <v>0</v>
      </c>
      <c r="L67046">
        <f t="shared" ca="1" si="7333"/>
        <v>0</v>
      </c>
      <c r="M67046">
        <f t="shared" ca="1" si="7334"/>
        <v>0</v>
      </c>
      <c r="N67046" t="str">
        <f t="shared" ca="1" si="7335"/>
        <v>X</v>
      </c>
    </row>
    <row r="67047" spans="7:14" x14ac:dyDescent="0.3">
      <c r="G67047">
        <v>67046</v>
      </c>
      <c r="H67047">
        <f t="shared" ca="1" si="7329"/>
        <v>183</v>
      </c>
      <c r="I67047">
        <f t="shared" ca="1" si="7330"/>
        <v>16</v>
      </c>
      <c r="J67047">
        <f t="shared" ca="1" si="7331"/>
        <v>10</v>
      </c>
      <c r="K67047">
        <f t="shared" ca="1" si="7332"/>
        <v>0</v>
      </c>
      <c r="L67047">
        <f t="shared" ca="1" si="7333"/>
        <v>0</v>
      </c>
      <c r="M67047">
        <f t="shared" ca="1" si="7334"/>
        <v>0</v>
      </c>
      <c r="N67047" t="str">
        <f t="shared" ca="1" si="7335"/>
        <v>X</v>
      </c>
    </row>
    <row r="67048" spans="7:14" x14ac:dyDescent="0.3">
      <c r="G67048">
        <v>67047</v>
      </c>
      <c r="H67048">
        <f t="shared" ca="1" si="7329"/>
        <v>199</v>
      </c>
      <c r="I67048">
        <f t="shared" ca="1" si="7330"/>
        <v>20</v>
      </c>
      <c r="J67048">
        <f t="shared" ca="1" si="7331"/>
        <v>9</v>
      </c>
      <c r="K67048">
        <f t="shared" ca="1" si="7332"/>
        <v>0</v>
      </c>
      <c r="L67048">
        <f t="shared" ca="1" si="7333"/>
        <v>1</v>
      </c>
      <c r="M67048">
        <f t="shared" ca="1" si="7334"/>
        <v>0</v>
      </c>
      <c r="N67048" t="str">
        <f t="shared" ca="1" si="7335"/>
        <v>X</v>
      </c>
    </row>
    <row r="67049" spans="7:14" x14ac:dyDescent="0.3">
      <c r="G67049">
        <v>67048</v>
      </c>
      <c r="H67049">
        <f t="shared" ca="1" si="7329"/>
        <v>182</v>
      </c>
      <c r="I67049">
        <f t="shared" ca="1" si="7330"/>
        <v>6</v>
      </c>
      <c r="J67049">
        <f t="shared" ca="1" si="7331"/>
        <v>121</v>
      </c>
      <c r="K67049">
        <f t="shared" ca="1" si="7332"/>
        <v>0</v>
      </c>
      <c r="L67049">
        <f t="shared" ca="1" si="7333"/>
        <v>0</v>
      </c>
      <c r="M67049">
        <f t="shared" ca="1" si="7334"/>
        <v>0</v>
      </c>
      <c r="N67049" t="str">
        <f t="shared" ca="1" si="7335"/>
        <v>X</v>
      </c>
    </row>
    <row r="67050" spans="7:14" x14ac:dyDescent="0.3">
      <c r="G67050">
        <v>67049</v>
      </c>
      <c r="H67050">
        <f t="shared" ca="1" si="7329"/>
        <v>167</v>
      </c>
      <c r="I67050">
        <f t="shared" ca="1" si="7330"/>
        <v>3</v>
      </c>
      <c r="J67050">
        <f t="shared" ca="1" si="7331"/>
        <v>39</v>
      </c>
      <c r="K67050">
        <f t="shared" ca="1" si="7332"/>
        <v>0</v>
      </c>
      <c r="L67050">
        <f t="shared" ca="1" si="7333"/>
        <v>0</v>
      </c>
      <c r="M67050">
        <f t="shared" ca="1" si="7334"/>
        <v>0</v>
      </c>
      <c r="N67050" t="str">
        <f t="shared" ca="1" si="7335"/>
        <v>X</v>
      </c>
    </row>
    <row r="67051" spans="7:14" x14ac:dyDescent="0.3">
      <c r="G67051">
        <v>67050</v>
      </c>
      <c r="H67051">
        <f t="shared" ca="1" si="7329"/>
        <v>193</v>
      </c>
      <c r="I67051">
        <f t="shared" ca="1" si="7330"/>
        <v>20</v>
      </c>
      <c r="J67051">
        <f t="shared" ca="1" si="7331"/>
        <v>160</v>
      </c>
      <c r="K67051">
        <f t="shared" ca="1" si="7332"/>
        <v>0</v>
      </c>
      <c r="L67051">
        <f t="shared" ca="1" si="7333"/>
        <v>0</v>
      </c>
      <c r="M67051">
        <f t="shared" ca="1" si="7334"/>
        <v>0</v>
      </c>
      <c r="N67051" t="str">
        <f t="shared" ca="1" si="7335"/>
        <v>X</v>
      </c>
    </row>
    <row r="67052" spans="7:14" x14ac:dyDescent="0.3">
      <c r="G67052">
        <v>67051</v>
      </c>
      <c r="H67052">
        <f t="shared" ca="1" si="7329"/>
        <v>98</v>
      </c>
      <c r="I67052">
        <f t="shared" ca="1" si="7330"/>
        <v>0</v>
      </c>
      <c r="J67052">
        <f t="shared" ca="1" si="7331"/>
        <v>73</v>
      </c>
      <c r="K67052">
        <f t="shared" ca="1" si="7332"/>
        <v>0</v>
      </c>
      <c r="L67052">
        <f t="shared" ca="1" si="7333"/>
        <v>0</v>
      </c>
      <c r="M67052">
        <f t="shared" ca="1" si="7334"/>
        <v>1</v>
      </c>
      <c r="N67052" t="str">
        <f t="shared" ca="1" si="7335"/>
        <v>X</v>
      </c>
    </row>
    <row r="67053" spans="7:14" x14ac:dyDescent="0.3">
      <c r="G67053">
        <v>67052</v>
      </c>
      <c r="H67053">
        <f t="shared" ca="1" si="7329"/>
        <v>99</v>
      </c>
      <c r="I67053">
        <f t="shared" ca="1" si="7330"/>
        <v>16</v>
      </c>
      <c r="J67053">
        <f t="shared" ca="1" si="7331"/>
        <v>52</v>
      </c>
      <c r="K67053">
        <f t="shared" ca="1" si="7332"/>
        <v>0</v>
      </c>
      <c r="L67053">
        <f t="shared" ca="1" si="7333"/>
        <v>0</v>
      </c>
      <c r="M67053">
        <f t="shared" ca="1" si="7334"/>
        <v>0</v>
      </c>
      <c r="N67053" t="str">
        <f t="shared" ca="1" si="7335"/>
        <v>X</v>
      </c>
    </row>
    <row r="67054" spans="7:14" x14ac:dyDescent="0.3">
      <c r="G67054">
        <v>67053</v>
      </c>
      <c r="H67054">
        <f t="shared" ca="1" si="7329"/>
        <v>49</v>
      </c>
      <c r="I67054">
        <f t="shared" ca="1" si="7330"/>
        <v>13</v>
      </c>
      <c r="J67054">
        <f t="shared" ca="1" si="7331"/>
        <v>136</v>
      </c>
      <c r="K67054">
        <f t="shared" ca="1" si="7332"/>
        <v>0</v>
      </c>
      <c r="L67054">
        <f t="shared" ca="1" si="7333"/>
        <v>0</v>
      </c>
      <c r="M67054">
        <f t="shared" ca="1" si="7334"/>
        <v>0</v>
      </c>
      <c r="N67054" t="str">
        <f t="shared" ca="1" si="7335"/>
        <v>X</v>
      </c>
    </row>
    <row r="67055" spans="7:14" x14ac:dyDescent="0.3">
      <c r="G67055">
        <v>67054</v>
      </c>
      <c r="H67055">
        <f t="shared" ca="1" si="7329"/>
        <v>152</v>
      </c>
      <c r="I67055">
        <f t="shared" ca="1" si="7330"/>
        <v>20</v>
      </c>
      <c r="J67055">
        <f t="shared" ca="1" si="7331"/>
        <v>150</v>
      </c>
      <c r="K67055">
        <f t="shared" ca="1" si="7332"/>
        <v>0</v>
      </c>
      <c r="L67055">
        <f t="shared" ca="1" si="7333"/>
        <v>0</v>
      </c>
      <c r="M67055">
        <f t="shared" ca="1" si="7334"/>
        <v>0</v>
      </c>
      <c r="N67055" t="str">
        <f t="shared" ca="1" si="7335"/>
        <v>X</v>
      </c>
    </row>
    <row r="67056" spans="7:14" x14ac:dyDescent="0.3">
      <c r="G67056">
        <v>67055</v>
      </c>
      <c r="H67056">
        <f t="shared" ca="1" si="7329"/>
        <v>45</v>
      </c>
      <c r="I67056">
        <f t="shared" ca="1" si="7330"/>
        <v>12</v>
      </c>
      <c r="J67056">
        <f t="shared" ca="1" si="7331"/>
        <v>150</v>
      </c>
      <c r="K67056">
        <f t="shared" ca="1" si="7332"/>
        <v>0</v>
      </c>
      <c r="L67056">
        <f t="shared" ca="1" si="7333"/>
        <v>0</v>
      </c>
      <c r="M67056">
        <f t="shared" ca="1" si="7334"/>
        <v>0</v>
      </c>
      <c r="N67056" t="str">
        <f t="shared" ca="1" si="7335"/>
        <v>X</v>
      </c>
    </row>
    <row r="67057" spans="7:14" x14ac:dyDescent="0.3">
      <c r="G67057">
        <v>67056</v>
      </c>
      <c r="H67057">
        <f t="shared" ca="1" si="7329"/>
        <v>192</v>
      </c>
      <c r="I67057">
        <f t="shared" ca="1" si="7330"/>
        <v>11</v>
      </c>
      <c r="J67057">
        <f t="shared" ca="1" si="7331"/>
        <v>132</v>
      </c>
      <c r="K67057">
        <f t="shared" ca="1" si="7332"/>
        <v>0</v>
      </c>
      <c r="L67057">
        <f t="shared" ca="1" si="7333"/>
        <v>0</v>
      </c>
      <c r="M67057">
        <f t="shared" ca="1" si="7334"/>
        <v>0</v>
      </c>
      <c r="N67057" t="str">
        <f t="shared" ca="1" si="7335"/>
        <v>X</v>
      </c>
    </row>
    <row r="67058" spans="7:14" x14ac:dyDescent="0.3">
      <c r="G67058">
        <v>67057</v>
      </c>
      <c r="H67058">
        <f t="shared" ca="1" si="7329"/>
        <v>173</v>
      </c>
      <c r="I67058">
        <f t="shared" ca="1" si="7330"/>
        <v>5</v>
      </c>
      <c r="J67058">
        <f t="shared" ca="1" si="7331"/>
        <v>23</v>
      </c>
      <c r="K67058">
        <f t="shared" ca="1" si="7332"/>
        <v>0</v>
      </c>
      <c r="L67058">
        <f t="shared" ca="1" si="7333"/>
        <v>0</v>
      </c>
      <c r="M67058">
        <f t="shared" ca="1" si="7334"/>
        <v>0</v>
      </c>
      <c r="N67058" t="str">
        <f t="shared" ca="1" si="7335"/>
        <v>X</v>
      </c>
    </row>
    <row r="67059" spans="7:14" x14ac:dyDescent="0.3">
      <c r="G67059">
        <v>67058</v>
      </c>
      <c r="H67059">
        <f t="shared" ca="1" si="7329"/>
        <v>30</v>
      </c>
      <c r="I67059">
        <f t="shared" ca="1" si="7330"/>
        <v>4</v>
      </c>
      <c r="J67059">
        <f t="shared" ca="1" si="7331"/>
        <v>124</v>
      </c>
      <c r="K67059">
        <f t="shared" ca="1" si="7332"/>
        <v>1</v>
      </c>
      <c r="L67059">
        <f t="shared" ca="1" si="7333"/>
        <v>0</v>
      </c>
      <c r="M67059">
        <f t="shared" ca="1" si="7334"/>
        <v>1</v>
      </c>
      <c r="N67059" t="str">
        <f t="shared" ca="1" si="7335"/>
        <v>X</v>
      </c>
    </row>
    <row r="67060" spans="7:14" x14ac:dyDescent="0.3">
      <c r="G67060">
        <v>67059</v>
      </c>
      <c r="H67060">
        <f t="shared" ca="1" si="7329"/>
        <v>102</v>
      </c>
      <c r="I67060">
        <f t="shared" ca="1" si="7330"/>
        <v>6</v>
      </c>
      <c r="J67060">
        <f t="shared" ca="1" si="7331"/>
        <v>48</v>
      </c>
      <c r="K67060">
        <f t="shared" ca="1" si="7332"/>
        <v>0</v>
      </c>
      <c r="L67060">
        <f t="shared" ca="1" si="7333"/>
        <v>0</v>
      </c>
      <c r="M67060">
        <f t="shared" ca="1" si="7334"/>
        <v>1</v>
      </c>
      <c r="N67060" t="str">
        <f t="shared" ca="1" si="7335"/>
        <v>X</v>
      </c>
    </row>
    <row r="67061" spans="7:14" x14ac:dyDescent="0.3">
      <c r="G67061">
        <v>67060</v>
      </c>
      <c r="H67061">
        <f t="shared" ca="1" si="7329"/>
        <v>160</v>
      </c>
      <c r="I67061">
        <f t="shared" ca="1" si="7330"/>
        <v>7</v>
      </c>
      <c r="J67061">
        <f t="shared" ca="1" si="7331"/>
        <v>85</v>
      </c>
      <c r="K67061">
        <f t="shared" ca="1" si="7332"/>
        <v>0</v>
      </c>
      <c r="L67061">
        <f t="shared" ca="1" si="7333"/>
        <v>0</v>
      </c>
      <c r="M67061">
        <f t="shared" ca="1" si="7334"/>
        <v>0</v>
      </c>
      <c r="N67061" t="str">
        <f t="shared" ca="1" si="7335"/>
        <v>X</v>
      </c>
    </row>
    <row r="67062" spans="7:14" x14ac:dyDescent="0.3">
      <c r="G67062">
        <v>67061</v>
      </c>
      <c r="H67062">
        <f t="shared" ca="1" si="7329"/>
        <v>103</v>
      </c>
      <c r="I67062">
        <f t="shared" ca="1" si="7330"/>
        <v>8</v>
      </c>
      <c r="J67062">
        <f t="shared" ca="1" si="7331"/>
        <v>50</v>
      </c>
      <c r="K67062">
        <f t="shared" ca="1" si="7332"/>
        <v>0</v>
      </c>
      <c r="L67062">
        <f t="shared" ca="1" si="7333"/>
        <v>0</v>
      </c>
      <c r="M67062">
        <f t="shared" ca="1" si="7334"/>
        <v>0</v>
      </c>
      <c r="N67062" t="str">
        <f t="shared" ca="1" si="7335"/>
        <v>X</v>
      </c>
    </row>
    <row r="67063" spans="7:14" x14ac:dyDescent="0.3">
      <c r="G67063">
        <v>67062</v>
      </c>
      <c r="H67063">
        <f t="shared" ca="1" si="7329"/>
        <v>25</v>
      </c>
      <c r="I67063">
        <f t="shared" ca="1" si="7330"/>
        <v>2</v>
      </c>
      <c r="J67063">
        <f t="shared" ca="1" si="7331"/>
        <v>94</v>
      </c>
      <c r="K67063">
        <f t="shared" ca="1" si="7332"/>
        <v>1</v>
      </c>
      <c r="L67063">
        <f t="shared" ca="1" si="7333"/>
        <v>0</v>
      </c>
      <c r="M67063">
        <f t="shared" ca="1" si="7334"/>
        <v>1</v>
      </c>
      <c r="N67063" t="str">
        <f t="shared" ca="1" si="7335"/>
        <v>X</v>
      </c>
    </row>
    <row r="67064" spans="7:14" x14ac:dyDescent="0.3">
      <c r="G67064">
        <v>67063</v>
      </c>
      <c r="H67064">
        <f t="shared" ca="1" si="7329"/>
        <v>199</v>
      </c>
      <c r="I67064">
        <f t="shared" ca="1" si="7330"/>
        <v>20</v>
      </c>
      <c r="J67064">
        <f t="shared" ca="1" si="7331"/>
        <v>116</v>
      </c>
      <c r="K67064">
        <f t="shared" ca="1" si="7332"/>
        <v>0</v>
      </c>
      <c r="L67064">
        <f t="shared" ca="1" si="7333"/>
        <v>0</v>
      </c>
      <c r="M67064">
        <f t="shared" ca="1" si="7334"/>
        <v>0</v>
      </c>
      <c r="N67064" t="str">
        <f t="shared" ca="1" si="7335"/>
        <v>X</v>
      </c>
    </row>
    <row r="67065" spans="7:14" x14ac:dyDescent="0.3">
      <c r="G67065">
        <v>67064</v>
      </c>
      <c r="H67065">
        <f t="shared" ca="1" si="7329"/>
        <v>143</v>
      </c>
      <c r="I67065">
        <f t="shared" ca="1" si="7330"/>
        <v>0</v>
      </c>
      <c r="J67065">
        <f t="shared" ca="1" si="7331"/>
        <v>51</v>
      </c>
      <c r="K67065">
        <f t="shared" ca="1" si="7332"/>
        <v>0</v>
      </c>
      <c r="L67065">
        <f t="shared" ca="1" si="7333"/>
        <v>0</v>
      </c>
      <c r="M67065">
        <f t="shared" ca="1" si="7334"/>
        <v>1</v>
      </c>
      <c r="N67065" t="str">
        <f t="shared" ca="1" si="7335"/>
        <v>X</v>
      </c>
    </row>
    <row r="67066" spans="7:14" x14ac:dyDescent="0.3">
      <c r="G67066">
        <v>67065</v>
      </c>
      <c r="H67066">
        <f t="shared" ca="1" si="7329"/>
        <v>158</v>
      </c>
      <c r="I67066">
        <f t="shared" ca="1" si="7330"/>
        <v>14</v>
      </c>
      <c r="J67066">
        <f t="shared" ca="1" si="7331"/>
        <v>197</v>
      </c>
      <c r="K67066">
        <f t="shared" ca="1" si="7332"/>
        <v>0</v>
      </c>
      <c r="L67066">
        <f t="shared" ca="1" si="7333"/>
        <v>0</v>
      </c>
      <c r="M67066">
        <f t="shared" ca="1" si="7334"/>
        <v>0</v>
      </c>
      <c r="N67066" t="str">
        <f t="shared" ca="1" si="7335"/>
        <v>X</v>
      </c>
    </row>
    <row r="67067" spans="7:14" x14ac:dyDescent="0.3">
      <c r="G67067">
        <v>67066</v>
      </c>
      <c r="H67067">
        <f t="shared" ca="1" si="7329"/>
        <v>132</v>
      </c>
      <c r="I67067">
        <f t="shared" ca="1" si="7330"/>
        <v>1</v>
      </c>
      <c r="J67067">
        <f t="shared" ca="1" si="7331"/>
        <v>84</v>
      </c>
      <c r="K67067">
        <f t="shared" ca="1" si="7332"/>
        <v>0</v>
      </c>
      <c r="L67067">
        <f t="shared" ca="1" si="7333"/>
        <v>0</v>
      </c>
      <c r="M67067">
        <f t="shared" ca="1" si="7334"/>
        <v>0</v>
      </c>
      <c r="N67067" t="str">
        <f t="shared" ca="1" si="7335"/>
        <v>X</v>
      </c>
    </row>
    <row r="67068" spans="7:14" x14ac:dyDescent="0.3">
      <c r="G67068">
        <v>67067</v>
      </c>
      <c r="H67068">
        <f t="shared" ca="1" si="7329"/>
        <v>130</v>
      </c>
      <c r="I67068">
        <f t="shared" ca="1" si="7330"/>
        <v>2</v>
      </c>
      <c r="J67068">
        <f t="shared" ca="1" si="7331"/>
        <v>132</v>
      </c>
      <c r="K67068">
        <f t="shared" ca="1" si="7332"/>
        <v>0</v>
      </c>
      <c r="L67068">
        <f t="shared" ca="1" si="7333"/>
        <v>0</v>
      </c>
      <c r="M67068">
        <f t="shared" ca="1" si="7334"/>
        <v>0</v>
      </c>
      <c r="N67068" t="str">
        <f t="shared" ca="1" si="7335"/>
        <v>X</v>
      </c>
    </row>
    <row r="67069" spans="7:14" x14ac:dyDescent="0.3">
      <c r="G67069">
        <v>67068</v>
      </c>
      <c r="H67069">
        <f t="shared" ca="1" si="7329"/>
        <v>69</v>
      </c>
      <c r="I67069">
        <f t="shared" ca="1" si="7330"/>
        <v>0</v>
      </c>
      <c r="J67069">
        <f t="shared" ca="1" si="7331"/>
        <v>150</v>
      </c>
      <c r="K67069">
        <f t="shared" ca="1" si="7332"/>
        <v>0</v>
      </c>
      <c r="L67069">
        <f t="shared" ca="1" si="7333"/>
        <v>0</v>
      </c>
      <c r="M67069">
        <f t="shared" ca="1" si="7334"/>
        <v>0</v>
      </c>
      <c r="N67069" t="str">
        <f t="shared" ca="1" si="7335"/>
        <v>X</v>
      </c>
    </row>
    <row r="67070" spans="7:14" x14ac:dyDescent="0.3">
      <c r="G67070">
        <v>67069</v>
      </c>
      <c r="H67070">
        <f t="shared" ca="1" si="7329"/>
        <v>61</v>
      </c>
      <c r="I67070">
        <f t="shared" ca="1" si="7330"/>
        <v>7</v>
      </c>
      <c r="J67070">
        <f t="shared" ca="1" si="7331"/>
        <v>177</v>
      </c>
      <c r="K67070">
        <f t="shared" ca="1" si="7332"/>
        <v>0</v>
      </c>
      <c r="L67070">
        <f t="shared" ca="1" si="7333"/>
        <v>0</v>
      </c>
      <c r="M67070">
        <f t="shared" ca="1" si="7334"/>
        <v>0</v>
      </c>
      <c r="N67070" t="str">
        <f t="shared" ca="1" si="7335"/>
        <v>X</v>
      </c>
    </row>
    <row r="67071" spans="7:14" x14ac:dyDescent="0.3">
      <c r="G67071">
        <v>67070</v>
      </c>
      <c r="H67071">
        <f t="shared" ca="1" si="7329"/>
        <v>174</v>
      </c>
      <c r="I67071">
        <f t="shared" ca="1" si="7330"/>
        <v>15</v>
      </c>
      <c r="J67071">
        <f t="shared" ca="1" si="7331"/>
        <v>0</v>
      </c>
      <c r="K67071">
        <f t="shared" ca="1" si="7332"/>
        <v>0</v>
      </c>
      <c r="L67071">
        <f t="shared" ca="1" si="7333"/>
        <v>1</v>
      </c>
      <c r="M67071">
        <f t="shared" ca="1" si="7334"/>
        <v>0</v>
      </c>
      <c r="N67071" t="str">
        <f t="shared" ca="1" si="7335"/>
        <v>X</v>
      </c>
    </row>
    <row r="67072" spans="7:14" x14ac:dyDescent="0.3">
      <c r="G67072">
        <v>67071</v>
      </c>
      <c r="H67072">
        <f t="shared" ca="1" si="7329"/>
        <v>85</v>
      </c>
      <c r="I67072">
        <f t="shared" ca="1" si="7330"/>
        <v>13</v>
      </c>
      <c r="J67072">
        <f t="shared" ca="1" si="7331"/>
        <v>6</v>
      </c>
      <c r="K67072">
        <f t="shared" ca="1" si="7332"/>
        <v>0</v>
      </c>
      <c r="L67072">
        <f t="shared" ca="1" si="7333"/>
        <v>0</v>
      </c>
      <c r="M67072">
        <f t="shared" ca="1" si="7334"/>
        <v>0</v>
      </c>
      <c r="N67072" t="str">
        <f t="shared" ca="1" si="7335"/>
        <v>X</v>
      </c>
    </row>
    <row r="67073" spans="7:14" x14ac:dyDescent="0.3">
      <c r="G67073">
        <v>67072</v>
      </c>
      <c r="H67073">
        <f t="shared" ca="1" si="7329"/>
        <v>183</v>
      </c>
      <c r="I67073">
        <f t="shared" ca="1" si="7330"/>
        <v>10</v>
      </c>
      <c r="J67073">
        <f t="shared" ca="1" si="7331"/>
        <v>135</v>
      </c>
      <c r="K67073">
        <f t="shared" ca="1" si="7332"/>
        <v>0</v>
      </c>
      <c r="L67073">
        <f t="shared" ca="1" si="7333"/>
        <v>0</v>
      </c>
      <c r="M67073">
        <f t="shared" ca="1" si="7334"/>
        <v>0</v>
      </c>
      <c r="N67073" t="str">
        <f t="shared" ca="1" si="7335"/>
        <v>X</v>
      </c>
    </row>
    <row r="67074" spans="7:14" x14ac:dyDescent="0.3">
      <c r="G67074">
        <v>67073</v>
      </c>
      <c r="H67074">
        <f t="shared" ca="1" si="7329"/>
        <v>97</v>
      </c>
      <c r="I67074">
        <f t="shared" ca="1" si="7330"/>
        <v>4</v>
      </c>
      <c r="J67074">
        <f t="shared" ca="1" si="7331"/>
        <v>51</v>
      </c>
      <c r="K67074">
        <f t="shared" ca="1" si="7332"/>
        <v>0</v>
      </c>
      <c r="L67074">
        <f t="shared" ca="1" si="7333"/>
        <v>0</v>
      </c>
      <c r="M67074">
        <f t="shared" ca="1" si="7334"/>
        <v>1</v>
      </c>
      <c r="N67074" t="str">
        <f t="shared" ca="1" si="7335"/>
        <v>X</v>
      </c>
    </row>
    <row r="67075" spans="7:14" x14ac:dyDescent="0.3">
      <c r="G67075">
        <v>67074</v>
      </c>
      <c r="H67075">
        <f t="shared" ref="H67075:H67138" ca="1" si="7336">RANDBETWEEN(0,200)</f>
        <v>140</v>
      </c>
      <c r="I67075">
        <f t="shared" ref="I67075:I67138" ca="1" si="7337">RANDBETWEEN(0,20)</f>
        <v>12</v>
      </c>
      <c r="J67075">
        <f t="shared" ref="J67075:J67138" ca="1" si="7338">RANDBETWEEN(0,200)</f>
        <v>172</v>
      </c>
      <c r="K67075">
        <f t="shared" ref="K67075:K67138" ca="1" si="7339">IF(2*H67075+5*I67075&lt;=100,1,0)</f>
        <v>0</v>
      </c>
      <c r="L67075">
        <f t="shared" ref="L67075:L67138" ca="1" si="7340">IF(I67075-J67075&gt;=10,1,0)</f>
        <v>0</v>
      </c>
      <c r="M67075">
        <f t="shared" ref="M67075:M67138" ca="1" si="7341">IF(H67075+I67075^2+J67075&lt;=200,1,0)</f>
        <v>0</v>
      </c>
      <c r="N67075" t="str">
        <f t="shared" ref="N67075:N67138" ca="1" si="7342">IF(K67075*L67075*M67075=1,2*H67075^3+4*I67075+J67075,"X")</f>
        <v>X</v>
      </c>
    </row>
    <row r="67076" spans="7:14" x14ac:dyDescent="0.3">
      <c r="G67076">
        <v>67075</v>
      </c>
      <c r="H67076">
        <f t="shared" ca="1" si="7336"/>
        <v>120</v>
      </c>
      <c r="I67076">
        <f t="shared" ca="1" si="7337"/>
        <v>5</v>
      </c>
      <c r="J67076">
        <f t="shared" ca="1" si="7338"/>
        <v>124</v>
      </c>
      <c r="K67076">
        <f t="shared" ca="1" si="7339"/>
        <v>0</v>
      </c>
      <c r="L67076">
        <f t="shared" ca="1" si="7340"/>
        <v>0</v>
      </c>
      <c r="M67076">
        <f t="shared" ca="1" si="7341"/>
        <v>0</v>
      </c>
      <c r="N67076" t="str">
        <f t="shared" ca="1" si="7342"/>
        <v>X</v>
      </c>
    </row>
    <row r="67077" spans="7:14" x14ac:dyDescent="0.3">
      <c r="G67077">
        <v>67076</v>
      </c>
      <c r="H67077">
        <f t="shared" ca="1" si="7336"/>
        <v>94</v>
      </c>
      <c r="I67077">
        <f t="shared" ca="1" si="7337"/>
        <v>15</v>
      </c>
      <c r="J67077">
        <f t="shared" ca="1" si="7338"/>
        <v>166</v>
      </c>
      <c r="K67077">
        <f t="shared" ca="1" si="7339"/>
        <v>0</v>
      </c>
      <c r="L67077">
        <f t="shared" ca="1" si="7340"/>
        <v>0</v>
      </c>
      <c r="M67077">
        <f t="shared" ca="1" si="7341"/>
        <v>0</v>
      </c>
      <c r="N67077" t="str">
        <f t="shared" ca="1" si="7342"/>
        <v>X</v>
      </c>
    </row>
    <row r="67078" spans="7:14" x14ac:dyDescent="0.3">
      <c r="G67078">
        <v>67077</v>
      </c>
      <c r="H67078">
        <f t="shared" ca="1" si="7336"/>
        <v>40</v>
      </c>
      <c r="I67078">
        <f t="shared" ca="1" si="7337"/>
        <v>8</v>
      </c>
      <c r="J67078">
        <f t="shared" ca="1" si="7338"/>
        <v>152</v>
      </c>
      <c r="K67078">
        <f t="shared" ca="1" si="7339"/>
        <v>0</v>
      </c>
      <c r="L67078">
        <f t="shared" ca="1" si="7340"/>
        <v>0</v>
      </c>
      <c r="M67078">
        <f t="shared" ca="1" si="7341"/>
        <v>0</v>
      </c>
      <c r="N67078" t="str">
        <f t="shared" ca="1" si="7342"/>
        <v>X</v>
      </c>
    </row>
    <row r="67079" spans="7:14" x14ac:dyDescent="0.3">
      <c r="G67079">
        <v>67078</v>
      </c>
      <c r="H67079">
        <f t="shared" ca="1" si="7336"/>
        <v>51</v>
      </c>
      <c r="I67079">
        <f t="shared" ca="1" si="7337"/>
        <v>8</v>
      </c>
      <c r="J67079">
        <f t="shared" ca="1" si="7338"/>
        <v>20</v>
      </c>
      <c r="K67079">
        <f t="shared" ca="1" si="7339"/>
        <v>0</v>
      </c>
      <c r="L67079">
        <f t="shared" ca="1" si="7340"/>
        <v>0</v>
      </c>
      <c r="M67079">
        <f t="shared" ca="1" si="7341"/>
        <v>1</v>
      </c>
      <c r="N67079" t="str">
        <f t="shared" ca="1" si="7342"/>
        <v>X</v>
      </c>
    </row>
    <row r="67080" spans="7:14" x14ac:dyDescent="0.3">
      <c r="G67080">
        <v>67079</v>
      </c>
      <c r="H67080">
        <f t="shared" ca="1" si="7336"/>
        <v>112</v>
      </c>
      <c r="I67080">
        <f t="shared" ca="1" si="7337"/>
        <v>20</v>
      </c>
      <c r="J67080">
        <f t="shared" ca="1" si="7338"/>
        <v>84</v>
      </c>
      <c r="K67080">
        <f t="shared" ca="1" si="7339"/>
        <v>0</v>
      </c>
      <c r="L67080">
        <f t="shared" ca="1" si="7340"/>
        <v>0</v>
      </c>
      <c r="M67080">
        <f t="shared" ca="1" si="7341"/>
        <v>0</v>
      </c>
      <c r="N67080" t="str">
        <f t="shared" ca="1" si="7342"/>
        <v>X</v>
      </c>
    </row>
    <row r="67081" spans="7:14" x14ac:dyDescent="0.3">
      <c r="G67081">
        <v>67080</v>
      </c>
      <c r="H67081">
        <f t="shared" ca="1" si="7336"/>
        <v>153</v>
      </c>
      <c r="I67081">
        <f t="shared" ca="1" si="7337"/>
        <v>1</v>
      </c>
      <c r="J67081">
        <f t="shared" ca="1" si="7338"/>
        <v>191</v>
      </c>
      <c r="K67081">
        <f t="shared" ca="1" si="7339"/>
        <v>0</v>
      </c>
      <c r="L67081">
        <f t="shared" ca="1" si="7340"/>
        <v>0</v>
      </c>
      <c r="M67081">
        <f t="shared" ca="1" si="7341"/>
        <v>0</v>
      </c>
      <c r="N67081" t="str">
        <f t="shared" ca="1" si="7342"/>
        <v>X</v>
      </c>
    </row>
    <row r="67082" spans="7:14" x14ac:dyDescent="0.3">
      <c r="G67082">
        <v>67081</v>
      </c>
      <c r="H67082">
        <f t="shared" ca="1" si="7336"/>
        <v>194</v>
      </c>
      <c r="I67082">
        <f t="shared" ca="1" si="7337"/>
        <v>12</v>
      </c>
      <c r="J67082">
        <f t="shared" ca="1" si="7338"/>
        <v>14</v>
      </c>
      <c r="K67082">
        <f t="shared" ca="1" si="7339"/>
        <v>0</v>
      </c>
      <c r="L67082">
        <f t="shared" ca="1" si="7340"/>
        <v>0</v>
      </c>
      <c r="M67082">
        <f t="shared" ca="1" si="7341"/>
        <v>0</v>
      </c>
      <c r="N67082" t="str">
        <f t="shared" ca="1" si="7342"/>
        <v>X</v>
      </c>
    </row>
    <row r="67083" spans="7:14" x14ac:dyDescent="0.3">
      <c r="G67083">
        <v>67082</v>
      </c>
      <c r="H67083">
        <f t="shared" ca="1" si="7336"/>
        <v>200</v>
      </c>
      <c r="I67083">
        <f t="shared" ca="1" si="7337"/>
        <v>13</v>
      </c>
      <c r="J67083">
        <f t="shared" ca="1" si="7338"/>
        <v>38</v>
      </c>
      <c r="K67083">
        <f t="shared" ca="1" si="7339"/>
        <v>0</v>
      </c>
      <c r="L67083">
        <f t="shared" ca="1" si="7340"/>
        <v>0</v>
      </c>
      <c r="M67083">
        <f t="shared" ca="1" si="7341"/>
        <v>0</v>
      </c>
      <c r="N67083" t="str">
        <f t="shared" ca="1" si="7342"/>
        <v>X</v>
      </c>
    </row>
    <row r="67084" spans="7:14" x14ac:dyDescent="0.3">
      <c r="G67084">
        <v>67083</v>
      </c>
      <c r="H67084">
        <f t="shared" ca="1" si="7336"/>
        <v>25</v>
      </c>
      <c r="I67084">
        <f t="shared" ca="1" si="7337"/>
        <v>4</v>
      </c>
      <c r="J67084">
        <f t="shared" ca="1" si="7338"/>
        <v>65</v>
      </c>
      <c r="K67084">
        <f t="shared" ca="1" si="7339"/>
        <v>1</v>
      </c>
      <c r="L67084">
        <f t="shared" ca="1" si="7340"/>
        <v>0</v>
      </c>
      <c r="M67084">
        <f t="shared" ca="1" si="7341"/>
        <v>1</v>
      </c>
      <c r="N67084" t="str">
        <f t="shared" ca="1" si="7342"/>
        <v>X</v>
      </c>
    </row>
    <row r="67085" spans="7:14" x14ac:dyDescent="0.3">
      <c r="G67085">
        <v>67084</v>
      </c>
      <c r="H67085">
        <f t="shared" ca="1" si="7336"/>
        <v>145</v>
      </c>
      <c r="I67085">
        <f t="shared" ca="1" si="7337"/>
        <v>2</v>
      </c>
      <c r="J67085">
        <f t="shared" ca="1" si="7338"/>
        <v>1</v>
      </c>
      <c r="K67085">
        <f t="shared" ca="1" si="7339"/>
        <v>0</v>
      </c>
      <c r="L67085">
        <f t="shared" ca="1" si="7340"/>
        <v>0</v>
      </c>
      <c r="M67085">
        <f t="shared" ca="1" si="7341"/>
        <v>1</v>
      </c>
      <c r="N67085" t="str">
        <f t="shared" ca="1" si="7342"/>
        <v>X</v>
      </c>
    </row>
    <row r="67086" spans="7:14" x14ac:dyDescent="0.3">
      <c r="G67086">
        <v>67085</v>
      </c>
      <c r="H67086">
        <f t="shared" ca="1" si="7336"/>
        <v>64</v>
      </c>
      <c r="I67086">
        <f t="shared" ca="1" si="7337"/>
        <v>6</v>
      </c>
      <c r="J67086">
        <f t="shared" ca="1" si="7338"/>
        <v>132</v>
      </c>
      <c r="K67086">
        <f t="shared" ca="1" si="7339"/>
        <v>0</v>
      </c>
      <c r="L67086">
        <f t="shared" ca="1" si="7340"/>
        <v>0</v>
      </c>
      <c r="M67086">
        <f t="shared" ca="1" si="7341"/>
        <v>0</v>
      </c>
      <c r="N67086" t="str">
        <f t="shared" ca="1" si="7342"/>
        <v>X</v>
      </c>
    </row>
    <row r="67087" spans="7:14" x14ac:dyDescent="0.3">
      <c r="G67087">
        <v>67086</v>
      </c>
      <c r="H67087">
        <f t="shared" ca="1" si="7336"/>
        <v>144</v>
      </c>
      <c r="I67087">
        <f t="shared" ca="1" si="7337"/>
        <v>12</v>
      </c>
      <c r="J67087">
        <f t="shared" ca="1" si="7338"/>
        <v>132</v>
      </c>
      <c r="K67087">
        <f t="shared" ca="1" si="7339"/>
        <v>0</v>
      </c>
      <c r="L67087">
        <f t="shared" ca="1" si="7340"/>
        <v>0</v>
      </c>
      <c r="M67087">
        <f t="shared" ca="1" si="7341"/>
        <v>0</v>
      </c>
      <c r="N67087" t="str">
        <f t="shared" ca="1" si="7342"/>
        <v>X</v>
      </c>
    </row>
    <row r="67088" spans="7:14" x14ac:dyDescent="0.3">
      <c r="G67088">
        <v>67087</v>
      </c>
      <c r="H67088">
        <f t="shared" ca="1" si="7336"/>
        <v>100</v>
      </c>
      <c r="I67088">
        <f t="shared" ca="1" si="7337"/>
        <v>13</v>
      </c>
      <c r="J67088">
        <f t="shared" ca="1" si="7338"/>
        <v>115</v>
      </c>
      <c r="K67088">
        <f t="shared" ca="1" si="7339"/>
        <v>0</v>
      </c>
      <c r="L67088">
        <f t="shared" ca="1" si="7340"/>
        <v>0</v>
      </c>
      <c r="M67088">
        <f t="shared" ca="1" si="7341"/>
        <v>0</v>
      </c>
      <c r="N67088" t="str">
        <f t="shared" ca="1" si="7342"/>
        <v>X</v>
      </c>
    </row>
    <row r="67089" spans="7:14" x14ac:dyDescent="0.3">
      <c r="G67089">
        <v>67088</v>
      </c>
      <c r="H67089">
        <f t="shared" ca="1" si="7336"/>
        <v>26</v>
      </c>
      <c r="I67089">
        <f t="shared" ca="1" si="7337"/>
        <v>2</v>
      </c>
      <c r="J67089">
        <f t="shared" ca="1" si="7338"/>
        <v>133</v>
      </c>
      <c r="K67089">
        <f t="shared" ca="1" si="7339"/>
        <v>1</v>
      </c>
      <c r="L67089">
        <f t="shared" ca="1" si="7340"/>
        <v>0</v>
      </c>
      <c r="M67089">
        <f t="shared" ca="1" si="7341"/>
        <v>1</v>
      </c>
      <c r="N67089" t="str">
        <f t="shared" ca="1" si="7342"/>
        <v>X</v>
      </c>
    </row>
    <row r="67090" spans="7:14" x14ac:dyDescent="0.3">
      <c r="G67090">
        <v>67089</v>
      </c>
      <c r="H67090">
        <f t="shared" ca="1" si="7336"/>
        <v>184</v>
      </c>
      <c r="I67090">
        <f t="shared" ca="1" si="7337"/>
        <v>19</v>
      </c>
      <c r="J67090">
        <f t="shared" ca="1" si="7338"/>
        <v>97</v>
      </c>
      <c r="K67090">
        <f t="shared" ca="1" si="7339"/>
        <v>0</v>
      </c>
      <c r="L67090">
        <f t="shared" ca="1" si="7340"/>
        <v>0</v>
      </c>
      <c r="M67090">
        <f t="shared" ca="1" si="7341"/>
        <v>0</v>
      </c>
      <c r="N67090" t="str">
        <f t="shared" ca="1" si="7342"/>
        <v>X</v>
      </c>
    </row>
    <row r="67091" spans="7:14" x14ac:dyDescent="0.3">
      <c r="G67091">
        <v>67090</v>
      </c>
      <c r="H67091">
        <f t="shared" ca="1" si="7336"/>
        <v>136</v>
      </c>
      <c r="I67091">
        <f t="shared" ca="1" si="7337"/>
        <v>12</v>
      </c>
      <c r="J67091">
        <f t="shared" ca="1" si="7338"/>
        <v>185</v>
      </c>
      <c r="K67091">
        <f t="shared" ca="1" si="7339"/>
        <v>0</v>
      </c>
      <c r="L67091">
        <f t="shared" ca="1" si="7340"/>
        <v>0</v>
      </c>
      <c r="M67091">
        <f t="shared" ca="1" si="7341"/>
        <v>0</v>
      </c>
      <c r="N67091" t="str">
        <f t="shared" ca="1" si="7342"/>
        <v>X</v>
      </c>
    </row>
    <row r="67092" spans="7:14" x14ac:dyDescent="0.3">
      <c r="G67092">
        <v>67091</v>
      </c>
      <c r="H67092">
        <f t="shared" ca="1" si="7336"/>
        <v>132</v>
      </c>
      <c r="I67092">
        <f t="shared" ca="1" si="7337"/>
        <v>9</v>
      </c>
      <c r="J67092">
        <f t="shared" ca="1" si="7338"/>
        <v>19</v>
      </c>
      <c r="K67092">
        <f t="shared" ca="1" si="7339"/>
        <v>0</v>
      </c>
      <c r="L67092">
        <f t="shared" ca="1" si="7340"/>
        <v>0</v>
      </c>
      <c r="M67092">
        <f t="shared" ca="1" si="7341"/>
        <v>0</v>
      </c>
      <c r="N67092" t="str">
        <f t="shared" ca="1" si="7342"/>
        <v>X</v>
      </c>
    </row>
    <row r="67093" spans="7:14" x14ac:dyDescent="0.3">
      <c r="G67093">
        <v>67092</v>
      </c>
      <c r="H67093">
        <f t="shared" ca="1" si="7336"/>
        <v>29</v>
      </c>
      <c r="I67093">
        <f t="shared" ca="1" si="7337"/>
        <v>19</v>
      </c>
      <c r="J67093">
        <f t="shared" ca="1" si="7338"/>
        <v>165</v>
      </c>
      <c r="K67093">
        <f t="shared" ca="1" si="7339"/>
        <v>0</v>
      </c>
      <c r="L67093">
        <f t="shared" ca="1" si="7340"/>
        <v>0</v>
      </c>
      <c r="M67093">
        <f t="shared" ca="1" si="7341"/>
        <v>0</v>
      </c>
      <c r="N67093" t="str">
        <f t="shared" ca="1" si="7342"/>
        <v>X</v>
      </c>
    </row>
    <row r="67094" spans="7:14" x14ac:dyDescent="0.3">
      <c r="G67094">
        <v>67093</v>
      </c>
      <c r="H67094">
        <f t="shared" ca="1" si="7336"/>
        <v>112</v>
      </c>
      <c r="I67094">
        <f t="shared" ca="1" si="7337"/>
        <v>12</v>
      </c>
      <c r="J67094">
        <f t="shared" ca="1" si="7338"/>
        <v>51</v>
      </c>
      <c r="K67094">
        <f t="shared" ca="1" si="7339"/>
        <v>0</v>
      </c>
      <c r="L67094">
        <f t="shared" ca="1" si="7340"/>
        <v>0</v>
      </c>
      <c r="M67094">
        <f t="shared" ca="1" si="7341"/>
        <v>0</v>
      </c>
      <c r="N67094" t="str">
        <f t="shared" ca="1" si="7342"/>
        <v>X</v>
      </c>
    </row>
    <row r="67095" spans="7:14" x14ac:dyDescent="0.3">
      <c r="G67095">
        <v>67094</v>
      </c>
      <c r="H67095">
        <f t="shared" ca="1" si="7336"/>
        <v>147</v>
      </c>
      <c r="I67095">
        <f t="shared" ca="1" si="7337"/>
        <v>0</v>
      </c>
      <c r="J67095">
        <f t="shared" ca="1" si="7338"/>
        <v>123</v>
      </c>
      <c r="K67095">
        <f t="shared" ca="1" si="7339"/>
        <v>0</v>
      </c>
      <c r="L67095">
        <f t="shared" ca="1" si="7340"/>
        <v>0</v>
      </c>
      <c r="M67095">
        <f t="shared" ca="1" si="7341"/>
        <v>0</v>
      </c>
      <c r="N67095" t="str">
        <f t="shared" ca="1" si="7342"/>
        <v>X</v>
      </c>
    </row>
    <row r="67096" spans="7:14" x14ac:dyDescent="0.3">
      <c r="G67096">
        <v>67095</v>
      </c>
      <c r="H67096">
        <f t="shared" ca="1" si="7336"/>
        <v>30</v>
      </c>
      <c r="I67096">
        <f t="shared" ca="1" si="7337"/>
        <v>2</v>
      </c>
      <c r="J67096">
        <f t="shared" ca="1" si="7338"/>
        <v>45</v>
      </c>
      <c r="K67096">
        <f t="shared" ca="1" si="7339"/>
        <v>1</v>
      </c>
      <c r="L67096">
        <f t="shared" ca="1" si="7340"/>
        <v>0</v>
      </c>
      <c r="M67096">
        <f t="shared" ca="1" si="7341"/>
        <v>1</v>
      </c>
      <c r="N67096" t="str">
        <f t="shared" ca="1" si="7342"/>
        <v>X</v>
      </c>
    </row>
    <row r="67097" spans="7:14" x14ac:dyDescent="0.3">
      <c r="G67097">
        <v>67096</v>
      </c>
      <c r="H67097">
        <f t="shared" ca="1" si="7336"/>
        <v>74</v>
      </c>
      <c r="I67097">
        <f t="shared" ca="1" si="7337"/>
        <v>17</v>
      </c>
      <c r="J67097">
        <f t="shared" ca="1" si="7338"/>
        <v>81</v>
      </c>
      <c r="K67097">
        <f t="shared" ca="1" si="7339"/>
        <v>0</v>
      </c>
      <c r="L67097">
        <f t="shared" ca="1" si="7340"/>
        <v>0</v>
      </c>
      <c r="M67097">
        <f t="shared" ca="1" si="7341"/>
        <v>0</v>
      </c>
      <c r="N67097" t="str">
        <f t="shared" ca="1" si="7342"/>
        <v>X</v>
      </c>
    </row>
    <row r="67098" spans="7:14" x14ac:dyDescent="0.3">
      <c r="G67098">
        <v>67097</v>
      </c>
      <c r="H67098">
        <f t="shared" ca="1" si="7336"/>
        <v>121</v>
      </c>
      <c r="I67098">
        <f t="shared" ca="1" si="7337"/>
        <v>4</v>
      </c>
      <c r="J67098">
        <f t="shared" ca="1" si="7338"/>
        <v>57</v>
      </c>
      <c r="K67098">
        <f t="shared" ca="1" si="7339"/>
        <v>0</v>
      </c>
      <c r="L67098">
        <f t="shared" ca="1" si="7340"/>
        <v>0</v>
      </c>
      <c r="M67098">
        <f t="shared" ca="1" si="7341"/>
        <v>1</v>
      </c>
      <c r="N67098" t="str">
        <f t="shared" ca="1" si="7342"/>
        <v>X</v>
      </c>
    </row>
    <row r="67099" spans="7:14" x14ac:dyDescent="0.3">
      <c r="G67099">
        <v>67098</v>
      </c>
      <c r="H67099">
        <f t="shared" ca="1" si="7336"/>
        <v>85</v>
      </c>
      <c r="I67099">
        <f t="shared" ca="1" si="7337"/>
        <v>2</v>
      </c>
      <c r="J67099">
        <f t="shared" ca="1" si="7338"/>
        <v>29</v>
      </c>
      <c r="K67099">
        <f t="shared" ca="1" si="7339"/>
        <v>0</v>
      </c>
      <c r="L67099">
        <f t="shared" ca="1" si="7340"/>
        <v>0</v>
      </c>
      <c r="M67099">
        <f t="shared" ca="1" si="7341"/>
        <v>1</v>
      </c>
      <c r="N67099" t="str">
        <f t="shared" ca="1" si="7342"/>
        <v>X</v>
      </c>
    </row>
    <row r="67100" spans="7:14" x14ac:dyDescent="0.3">
      <c r="G67100">
        <v>67099</v>
      </c>
      <c r="H67100">
        <f t="shared" ca="1" si="7336"/>
        <v>110</v>
      </c>
      <c r="I67100">
        <f t="shared" ca="1" si="7337"/>
        <v>19</v>
      </c>
      <c r="J67100">
        <f t="shared" ca="1" si="7338"/>
        <v>197</v>
      </c>
      <c r="K67100">
        <f t="shared" ca="1" si="7339"/>
        <v>0</v>
      </c>
      <c r="L67100">
        <f t="shared" ca="1" si="7340"/>
        <v>0</v>
      </c>
      <c r="M67100">
        <f t="shared" ca="1" si="7341"/>
        <v>0</v>
      </c>
      <c r="N67100" t="str">
        <f t="shared" ca="1" si="7342"/>
        <v>X</v>
      </c>
    </row>
    <row r="67101" spans="7:14" x14ac:dyDescent="0.3">
      <c r="G67101">
        <v>67100</v>
      </c>
      <c r="H67101">
        <f t="shared" ca="1" si="7336"/>
        <v>54</v>
      </c>
      <c r="I67101">
        <f t="shared" ca="1" si="7337"/>
        <v>5</v>
      </c>
      <c r="J67101">
        <f t="shared" ca="1" si="7338"/>
        <v>100</v>
      </c>
      <c r="K67101">
        <f t="shared" ca="1" si="7339"/>
        <v>0</v>
      </c>
      <c r="L67101">
        <f t="shared" ca="1" si="7340"/>
        <v>0</v>
      </c>
      <c r="M67101">
        <f t="shared" ca="1" si="7341"/>
        <v>1</v>
      </c>
      <c r="N67101" t="str">
        <f t="shared" ca="1" si="7342"/>
        <v>X</v>
      </c>
    </row>
    <row r="67102" spans="7:14" x14ac:dyDescent="0.3">
      <c r="G67102">
        <v>67101</v>
      </c>
      <c r="H67102">
        <f t="shared" ca="1" si="7336"/>
        <v>102</v>
      </c>
      <c r="I67102">
        <f t="shared" ca="1" si="7337"/>
        <v>17</v>
      </c>
      <c r="J67102">
        <f t="shared" ca="1" si="7338"/>
        <v>172</v>
      </c>
      <c r="K67102">
        <f t="shared" ca="1" si="7339"/>
        <v>0</v>
      </c>
      <c r="L67102">
        <f t="shared" ca="1" si="7340"/>
        <v>0</v>
      </c>
      <c r="M67102">
        <f t="shared" ca="1" si="7341"/>
        <v>0</v>
      </c>
      <c r="N67102" t="str">
        <f t="shared" ca="1" si="7342"/>
        <v>X</v>
      </c>
    </row>
    <row r="67103" spans="7:14" x14ac:dyDescent="0.3">
      <c r="G67103">
        <v>67102</v>
      </c>
      <c r="H67103">
        <f t="shared" ca="1" si="7336"/>
        <v>147</v>
      </c>
      <c r="I67103">
        <f t="shared" ca="1" si="7337"/>
        <v>14</v>
      </c>
      <c r="J67103">
        <f t="shared" ca="1" si="7338"/>
        <v>25</v>
      </c>
      <c r="K67103">
        <f t="shared" ca="1" si="7339"/>
        <v>0</v>
      </c>
      <c r="L67103">
        <f t="shared" ca="1" si="7340"/>
        <v>0</v>
      </c>
      <c r="M67103">
        <f t="shared" ca="1" si="7341"/>
        <v>0</v>
      </c>
      <c r="N67103" t="str">
        <f t="shared" ca="1" si="7342"/>
        <v>X</v>
      </c>
    </row>
    <row r="67104" spans="7:14" x14ac:dyDescent="0.3">
      <c r="G67104">
        <v>67103</v>
      </c>
      <c r="H67104">
        <f t="shared" ca="1" si="7336"/>
        <v>2</v>
      </c>
      <c r="I67104">
        <f t="shared" ca="1" si="7337"/>
        <v>3</v>
      </c>
      <c r="J67104">
        <f t="shared" ca="1" si="7338"/>
        <v>64</v>
      </c>
      <c r="K67104">
        <f t="shared" ca="1" si="7339"/>
        <v>1</v>
      </c>
      <c r="L67104">
        <f t="shared" ca="1" si="7340"/>
        <v>0</v>
      </c>
      <c r="M67104">
        <f t="shared" ca="1" si="7341"/>
        <v>1</v>
      </c>
      <c r="N67104" t="str">
        <f t="shared" ca="1" si="7342"/>
        <v>X</v>
      </c>
    </row>
    <row r="67105" spans="7:14" x14ac:dyDescent="0.3">
      <c r="G67105">
        <v>67104</v>
      </c>
      <c r="H67105">
        <f t="shared" ca="1" si="7336"/>
        <v>76</v>
      </c>
      <c r="I67105">
        <f t="shared" ca="1" si="7337"/>
        <v>16</v>
      </c>
      <c r="J67105">
        <f t="shared" ca="1" si="7338"/>
        <v>44</v>
      </c>
      <c r="K67105">
        <f t="shared" ca="1" si="7339"/>
        <v>0</v>
      </c>
      <c r="L67105">
        <f t="shared" ca="1" si="7340"/>
        <v>0</v>
      </c>
      <c r="M67105">
        <f t="shared" ca="1" si="7341"/>
        <v>0</v>
      </c>
      <c r="N67105" t="str">
        <f t="shared" ca="1" si="7342"/>
        <v>X</v>
      </c>
    </row>
    <row r="67106" spans="7:14" x14ac:dyDescent="0.3">
      <c r="G67106">
        <v>67105</v>
      </c>
      <c r="H67106">
        <f t="shared" ca="1" si="7336"/>
        <v>96</v>
      </c>
      <c r="I67106">
        <f t="shared" ca="1" si="7337"/>
        <v>16</v>
      </c>
      <c r="J67106">
        <f t="shared" ca="1" si="7338"/>
        <v>51</v>
      </c>
      <c r="K67106">
        <f t="shared" ca="1" si="7339"/>
        <v>0</v>
      </c>
      <c r="L67106">
        <f t="shared" ca="1" si="7340"/>
        <v>0</v>
      </c>
      <c r="M67106">
        <f t="shared" ca="1" si="7341"/>
        <v>0</v>
      </c>
      <c r="N67106" t="str">
        <f t="shared" ca="1" si="7342"/>
        <v>X</v>
      </c>
    </row>
    <row r="67107" spans="7:14" x14ac:dyDescent="0.3">
      <c r="G67107">
        <v>67106</v>
      </c>
      <c r="H67107">
        <f t="shared" ca="1" si="7336"/>
        <v>183</v>
      </c>
      <c r="I67107">
        <f t="shared" ca="1" si="7337"/>
        <v>13</v>
      </c>
      <c r="J67107">
        <f t="shared" ca="1" si="7338"/>
        <v>55</v>
      </c>
      <c r="K67107">
        <f t="shared" ca="1" si="7339"/>
        <v>0</v>
      </c>
      <c r="L67107">
        <f t="shared" ca="1" si="7340"/>
        <v>0</v>
      </c>
      <c r="M67107">
        <f t="shared" ca="1" si="7341"/>
        <v>0</v>
      </c>
      <c r="N67107" t="str">
        <f t="shared" ca="1" si="7342"/>
        <v>X</v>
      </c>
    </row>
    <row r="67108" spans="7:14" x14ac:dyDescent="0.3">
      <c r="G67108">
        <v>67107</v>
      </c>
      <c r="H67108">
        <f t="shared" ca="1" si="7336"/>
        <v>180</v>
      </c>
      <c r="I67108">
        <f t="shared" ca="1" si="7337"/>
        <v>16</v>
      </c>
      <c r="J67108">
        <f t="shared" ca="1" si="7338"/>
        <v>3</v>
      </c>
      <c r="K67108">
        <f t="shared" ca="1" si="7339"/>
        <v>0</v>
      </c>
      <c r="L67108">
        <f t="shared" ca="1" si="7340"/>
        <v>1</v>
      </c>
      <c r="M67108">
        <f t="shared" ca="1" si="7341"/>
        <v>0</v>
      </c>
      <c r="N67108" t="str">
        <f t="shared" ca="1" si="7342"/>
        <v>X</v>
      </c>
    </row>
    <row r="67109" spans="7:14" x14ac:dyDescent="0.3">
      <c r="G67109">
        <v>67108</v>
      </c>
      <c r="H67109">
        <f t="shared" ca="1" si="7336"/>
        <v>18</v>
      </c>
      <c r="I67109">
        <f t="shared" ca="1" si="7337"/>
        <v>13</v>
      </c>
      <c r="J67109">
        <f t="shared" ca="1" si="7338"/>
        <v>136</v>
      </c>
      <c r="K67109">
        <f t="shared" ca="1" si="7339"/>
        <v>0</v>
      </c>
      <c r="L67109">
        <f t="shared" ca="1" si="7340"/>
        <v>0</v>
      </c>
      <c r="M67109">
        <f t="shared" ca="1" si="7341"/>
        <v>0</v>
      </c>
      <c r="N67109" t="str">
        <f t="shared" ca="1" si="7342"/>
        <v>X</v>
      </c>
    </row>
    <row r="67110" spans="7:14" x14ac:dyDescent="0.3">
      <c r="G67110">
        <v>67109</v>
      </c>
      <c r="H67110">
        <f t="shared" ca="1" si="7336"/>
        <v>27</v>
      </c>
      <c r="I67110">
        <f t="shared" ca="1" si="7337"/>
        <v>5</v>
      </c>
      <c r="J67110">
        <f t="shared" ca="1" si="7338"/>
        <v>86</v>
      </c>
      <c r="K67110">
        <f t="shared" ca="1" si="7339"/>
        <v>1</v>
      </c>
      <c r="L67110">
        <f t="shared" ca="1" si="7340"/>
        <v>0</v>
      </c>
      <c r="M67110">
        <f t="shared" ca="1" si="7341"/>
        <v>1</v>
      </c>
      <c r="N67110" t="str">
        <f t="shared" ca="1" si="7342"/>
        <v>X</v>
      </c>
    </row>
    <row r="67111" spans="7:14" x14ac:dyDescent="0.3">
      <c r="G67111">
        <v>67110</v>
      </c>
      <c r="H67111">
        <f t="shared" ca="1" si="7336"/>
        <v>113</v>
      </c>
      <c r="I67111">
        <f t="shared" ca="1" si="7337"/>
        <v>4</v>
      </c>
      <c r="J67111">
        <f t="shared" ca="1" si="7338"/>
        <v>88</v>
      </c>
      <c r="K67111">
        <f t="shared" ca="1" si="7339"/>
        <v>0</v>
      </c>
      <c r="L67111">
        <f t="shared" ca="1" si="7340"/>
        <v>0</v>
      </c>
      <c r="M67111">
        <f t="shared" ca="1" si="7341"/>
        <v>0</v>
      </c>
      <c r="N67111" t="str">
        <f t="shared" ca="1" si="7342"/>
        <v>X</v>
      </c>
    </row>
    <row r="67112" spans="7:14" x14ac:dyDescent="0.3">
      <c r="G67112">
        <v>67111</v>
      </c>
      <c r="H67112">
        <f t="shared" ca="1" si="7336"/>
        <v>60</v>
      </c>
      <c r="I67112">
        <f t="shared" ca="1" si="7337"/>
        <v>19</v>
      </c>
      <c r="J67112">
        <f t="shared" ca="1" si="7338"/>
        <v>145</v>
      </c>
      <c r="K67112">
        <f t="shared" ca="1" si="7339"/>
        <v>0</v>
      </c>
      <c r="L67112">
        <f t="shared" ca="1" si="7340"/>
        <v>0</v>
      </c>
      <c r="M67112">
        <f t="shared" ca="1" si="7341"/>
        <v>0</v>
      </c>
      <c r="N67112" t="str">
        <f t="shared" ca="1" si="7342"/>
        <v>X</v>
      </c>
    </row>
    <row r="67113" spans="7:14" x14ac:dyDescent="0.3">
      <c r="G67113">
        <v>67112</v>
      </c>
      <c r="H67113">
        <f t="shared" ca="1" si="7336"/>
        <v>125</v>
      </c>
      <c r="I67113">
        <f t="shared" ca="1" si="7337"/>
        <v>6</v>
      </c>
      <c r="J67113">
        <f t="shared" ca="1" si="7338"/>
        <v>142</v>
      </c>
      <c r="K67113">
        <f t="shared" ca="1" si="7339"/>
        <v>0</v>
      </c>
      <c r="L67113">
        <f t="shared" ca="1" si="7340"/>
        <v>0</v>
      </c>
      <c r="M67113">
        <f t="shared" ca="1" si="7341"/>
        <v>0</v>
      </c>
      <c r="N67113" t="str">
        <f t="shared" ca="1" si="7342"/>
        <v>X</v>
      </c>
    </row>
    <row r="67114" spans="7:14" x14ac:dyDescent="0.3">
      <c r="G67114">
        <v>67113</v>
      </c>
      <c r="H67114">
        <f t="shared" ca="1" si="7336"/>
        <v>163</v>
      </c>
      <c r="I67114">
        <f t="shared" ca="1" si="7337"/>
        <v>20</v>
      </c>
      <c r="J67114">
        <f t="shared" ca="1" si="7338"/>
        <v>146</v>
      </c>
      <c r="K67114">
        <f t="shared" ca="1" si="7339"/>
        <v>0</v>
      </c>
      <c r="L67114">
        <f t="shared" ca="1" si="7340"/>
        <v>0</v>
      </c>
      <c r="M67114">
        <f t="shared" ca="1" si="7341"/>
        <v>0</v>
      </c>
      <c r="N67114" t="str">
        <f t="shared" ca="1" si="7342"/>
        <v>X</v>
      </c>
    </row>
    <row r="67115" spans="7:14" x14ac:dyDescent="0.3">
      <c r="G67115">
        <v>67114</v>
      </c>
      <c r="H67115">
        <f t="shared" ca="1" si="7336"/>
        <v>112</v>
      </c>
      <c r="I67115">
        <f t="shared" ca="1" si="7337"/>
        <v>6</v>
      </c>
      <c r="J67115">
        <f t="shared" ca="1" si="7338"/>
        <v>112</v>
      </c>
      <c r="K67115">
        <f t="shared" ca="1" si="7339"/>
        <v>0</v>
      </c>
      <c r="L67115">
        <f t="shared" ca="1" si="7340"/>
        <v>0</v>
      </c>
      <c r="M67115">
        <f t="shared" ca="1" si="7341"/>
        <v>0</v>
      </c>
      <c r="N67115" t="str">
        <f t="shared" ca="1" si="7342"/>
        <v>X</v>
      </c>
    </row>
    <row r="67116" spans="7:14" x14ac:dyDescent="0.3">
      <c r="G67116">
        <v>67115</v>
      </c>
      <c r="H67116">
        <f t="shared" ca="1" si="7336"/>
        <v>156</v>
      </c>
      <c r="I67116">
        <f t="shared" ca="1" si="7337"/>
        <v>11</v>
      </c>
      <c r="J67116">
        <f t="shared" ca="1" si="7338"/>
        <v>170</v>
      </c>
      <c r="K67116">
        <f t="shared" ca="1" si="7339"/>
        <v>0</v>
      </c>
      <c r="L67116">
        <f t="shared" ca="1" si="7340"/>
        <v>0</v>
      </c>
      <c r="M67116">
        <f t="shared" ca="1" si="7341"/>
        <v>0</v>
      </c>
      <c r="N67116" t="str">
        <f t="shared" ca="1" si="7342"/>
        <v>X</v>
      </c>
    </row>
    <row r="67117" spans="7:14" x14ac:dyDescent="0.3">
      <c r="G67117">
        <v>67116</v>
      </c>
      <c r="H67117">
        <f t="shared" ca="1" si="7336"/>
        <v>101</v>
      </c>
      <c r="I67117">
        <f t="shared" ca="1" si="7337"/>
        <v>16</v>
      </c>
      <c r="J67117">
        <f t="shared" ca="1" si="7338"/>
        <v>5</v>
      </c>
      <c r="K67117">
        <f t="shared" ca="1" si="7339"/>
        <v>0</v>
      </c>
      <c r="L67117">
        <f t="shared" ca="1" si="7340"/>
        <v>1</v>
      </c>
      <c r="M67117">
        <f t="shared" ca="1" si="7341"/>
        <v>0</v>
      </c>
      <c r="N67117" t="str">
        <f t="shared" ca="1" si="7342"/>
        <v>X</v>
      </c>
    </row>
    <row r="67118" spans="7:14" x14ac:dyDescent="0.3">
      <c r="G67118">
        <v>67117</v>
      </c>
      <c r="H67118">
        <f t="shared" ca="1" si="7336"/>
        <v>166</v>
      </c>
      <c r="I67118">
        <f t="shared" ca="1" si="7337"/>
        <v>12</v>
      </c>
      <c r="J67118">
        <f t="shared" ca="1" si="7338"/>
        <v>138</v>
      </c>
      <c r="K67118">
        <f t="shared" ca="1" si="7339"/>
        <v>0</v>
      </c>
      <c r="L67118">
        <f t="shared" ca="1" si="7340"/>
        <v>0</v>
      </c>
      <c r="M67118">
        <f t="shared" ca="1" si="7341"/>
        <v>0</v>
      </c>
      <c r="N67118" t="str">
        <f t="shared" ca="1" si="7342"/>
        <v>X</v>
      </c>
    </row>
    <row r="67119" spans="7:14" x14ac:dyDescent="0.3">
      <c r="G67119">
        <v>67118</v>
      </c>
      <c r="H67119">
        <f t="shared" ca="1" si="7336"/>
        <v>113</v>
      </c>
      <c r="I67119">
        <f t="shared" ca="1" si="7337"/>
        <v>19</v>
      </c>
      <c r="J67119">
        <f t="shared" ca="1" si="7338"/>
        <v>170</v>
      </c>
      <c r="K67119">
        <f t="shared" ca="1" si="7339"/>
        <v>0</v>
      </c>
      <c r="L67119">
        <f t="shared" ca="1" si="7340"/>
        <v>0</v>
      </c>
      <c r="M67119">
        <f t="shared" ca="1" si="7341"/>
        <v>0</v>
      </c>
      <c r="N67119" t="str">
        <f t="shared" ca="1" si="7342"/>
        <v>X</v>
      </c>
    </row>
    <row r="67120" spans="7:14" x14ac:dyDescent="0.3">
      <c r="G67120">
        <v>67119</v>
      </c>
      <c r="H67120">
        <f t="shared" ca="1" si="7336"/>
        <v>188</v>
      </c>
      <c r="I67120">
        <f t="shared" ca="1" si="7337"/>
        <v>3</v>
      </c>
      <c r="J67120">
        <f t="shared" ca="1" si="7338"/>
        <v>184</v>
      </c>
      <c r="K67120">
        <f t="shared" ca="1" si="7339"/>
        <v>0</v>
      </c>
      <c r="L67120">
        <f t="shared" ca="1" si="7340"/>
        <v>0</v>
      </c>
      <c r="M67120">
        <f t="shared" ca="1" si="7341"/>
        <v>0</v>
      </c>
      <c r="N67120" t="str">
        <f t="shared" ca="1" si="7342"/>
        <v>X</v>
      </c>
    </row>
    <row r="67121" spans="7:14" x14ac:dyDescent="0.3">
      <c r="G67121">
        <v>67120</v>
      </c>
      <c r="H67121">
        <f t="shared" ca="1" si="7336"/>
        <v>187</v>
      </c>
      <c r="I67121">
        <f t="shared" ca="1" si="7337"/>
        <v>6</v>
      </c>
      <c r="J67121">
        <f t="shared" ca="1" si="7338"/>
        <v>181</v>
      </c>
      <c r="K67121">
        <f t="shared" ca="1" si="7339"/>
        <v>0</v>
      </c>
      <c r="L67121">
        <f t="shared" ca="1" si="7340"/>
        <v>0</v>
      </c>
      <c r="M67121">
        <f t="shared" ca="1" si="7341"/>
        <v>0</v>
      </c>
      <c r="N67121" t="str">
        <f t="shared" ca="1" si="7342"/>
        <v>X</v>
      </c>
    </row>
    <row r="67122" spans="7:14" x14ac:dyDescent="0.3">
      <c r="G67122">
        <v>67121</v>
      </c>
      <c r="H67122">
        <f t="shared" ca="1" si="7336"/>
        <v>86</v>
      </c>
      <c r="I67122">
        <f t="shared" ca="1" si="7337"/>
        <v>12</v>
      </c>
      <c r="J67122">
        <f t="shared" ca="1" si="7338"/>
        <v>122</v>
      </c>
      <c r="K67122">
        <f t="shared" ca="1" si="7339"/>
        <v>0</v>
      </c>
      <c r="L67122">
        <f t="shared" ca="1" si="7340"/>
        <v>0</v>
      </c>
      <c r="M67122">
        <f t="shared" ca="1" si="7341"/>
        <v>0</v>
      </c>
      <c r="N67122" t="str">
        <f t="shared" ca="1" si="7342"/>
        <v>X</v>
      </c>
    </row>
    <row r="67123" spans="7:14" x14ac:dyDescent="0.3">
      <c r="G67123">
        <v>67122</v>
      </c>
      <c r="H67123">
        <f t="shared" ca="1" si="7336"/>
        <v>12</v>
      </c>
      <c r="I67123">
        <f t="shared" ca="1" si="7337"/>
        <v>2</v>
      </c>
      <c r="J67123">
        <f t="shared" ca="1" si="7338"/>
        <v>17</v>
      </c>
      <c r="K67123">
        <f t="shared" ca="1" si="7339"/>
        <v>1</v>
      </c>
      <c r="L67123">
        <f t="shared" ca="1" si="7340"/>
        <v>0</v>
      </c>
      <c r="M67123">
        <f t="shared" ca="1" si="7341"/>
        <v>1</v>
      </c>
      <c r="N67123" t="str">
        <f t="shared" ca="1" si="7342"/>
        <v>X</v>
      </c>
    </row>
    <row r="67124" spans="7:14" x14ac:dyDescent="0.3">
      <c r="G67124">
        <v>67123</v>
      </c>
      <c r="H67124">
        <f t="shared" ca="1" si="7336"/>
        <v>46</v>
      </c>
      <c r="I67124">
        <f t="shared" ca="1" si="7337"/>
        <v>14</v>
      </c>
      <c r="J67124">
        <f t="shared" ca="1" si="7338"/>
        <v>40</v>
      </c>
      <c r="K67124">
        <f t="shared" ca="1" si="7339"/>
        <v>0</v>
      </c>
      <c r="L67124">
        <f t="shared" ca="1" si="7340"/>
        <v>0</v>
      </c>
      <c r="M67124">
        <f t="shared" ca="1" si="7341"/>
        <v>0</v>
      </c>
      <c r="N67124" t="str">
        <f t="shared" ca="1" si="7342"/>
        <v>X</v>
      </c>
    </row>
    <row r="67125" spans="7:14" x14ac:dyDescent="0.3">
      <c r="G67125">
        <v>67124</v>
      </c>
      <c r="H67125">
        <f t="shared" ca="1" si="7336"/>
        <v>199</v>
      </c>
      <c r="I67125">
        <f t="shared" ca="1" si="7337"/>
        <v>11</v>
      </c>
      <c r="J67125">
        <f t="shared" ca="1" si="7338"/>
        <v>113</v>
      </c>
      <c r="K67125">
        <f t="shared" ca="1" si="7339"/>
        <v>0</v>
      </c>
      <c r="L67125">
        <f t="shared" ca="1" si="7340"/>
        <v>0</v>
      </c>
      <c r="M67125">
        <f t="shared" ca="1" si="7341"/>
        <v>0</v>
      </c>
      <c r="N67125" t="str">
        <f t="shared" ca="1" si="7342"/>
        <v>X</v>
      </c>
    </row>
    <row r="67126" spans="7:14" x14ac:dyDescent="0.3">
      <c r="G67126">
        <v>67125</v>
      </c>
      <c r="H67126">
        <f t="shared" ca="1" si="7336"/>
        <v>110</v>
      </c>
      <c r="I67126">
        <f t="shared" ca="1" si="7337"/>
        <v>6</v>
      </c>
      <c r="J67126">
        <f t="shared" ca="1" si="7338"/>
        <v>95</v>
      </c>
      <c r="K67126">
        <f t="shared" ca="1" si="7339"/>
        <v>0</v>
      </c>
      <c r="L67126">
        <f t="shared" ca="1" si="7340"/>
        <v>0</v>
      </c>
      <c r="M67126">
        <f t="shared" ca="1" si="7341"/>
        <v>0</v>
      </c>
      <c r="N67126" t="str">
        <f t="shared" ca="1" si="7342"/>
        <v>X</v>
      </c>
    </row>
    <row r="67127" spans="7:14" x14ac:dyDescent="0.3">
      <c r="G67127">
        <v>67126</v>
      </c>
      <c r="H67127">
        <f t="shared" ca="1" si="7336"/>
        <v>176</v>
      </c>
      <c r="I67127">
        <f t="shared" ca="1" si="7337"/>
        <v>6</v>
      </c>
      <c r="J67127">
        <f t="shared" ca="1" si="7338"/>
        <v>199</v>
      </c>
      <c r="K67127">
        <f t="shared" ca="1" si="7339"/>
        <v>0</v>
      </c>
      <c r="L67127">
        <f t="shared" ca="1" si="7340"/>
        <v>0</v>
      </c>
      <c r="M67127">
        <f t="shared" ca="1" si="7341"/>
        <v>0</v>
      </c>
      <c r="N67127" t="str">
        <f t="shared" ca="1" si="7342"/>
        <v>X</v>
      </c>
    </row>
    <row r="67128" spans="7:14" x14ac:dyDescent="0.3">
      <c r="G67128">
        <v>67127</v>
      </c>
      <c r="H67128">
        <f t="shared" ca="1" si="7336"/>
        <v>166</v>
      </c>
      <c r="I67128">
        <f t="shared" ca="1" si="7337"/>
        <v>2</v>
      </c>
      <c r="J67128">
        <f t="shared" ca="1" si="7338"/>
        <v>186</v>
      </c>
      <c r="K67128">
        <f t="shared" ca="1" si="7339"/>
        <v>0</v>
      </c>
      <c r="L67128">
        <f t="shared" ca="1" si="7340"/>
        <v>0</v>
      </c>
      <c r="M67128">
        <f t="shared" ca="1" si="7341"/>
        <v>0</v>
      </c>
      <c r="N67128" t="str">
        <f t="shared" ca="1" si="7342"/>
        <v>X</v>
      </c>
    </row>
    <row r="67129" spans="7:14" x14ac:dyDescent="0.3">
      <c r="G67129">
        <v>67128</v>
      </c>
      <c r="H67129">
        <f t="shared" ca="1" si="7336"/>
        <v>58</v>
      </c>
      <c r="I67129">
        <f t="shared" ca="1" si="7337"/>
        <v>12</v>
      </c>
      <c r="J67129">
        <f t="shared" ca="1" si="7338"/>
        <v>83</v>
      </c>
      <c r="K67129">
        <f t="shared" ca="1" si="7339"/>
        <v>0</v>
      </c>
      <c r="L67129">
        <f t="shared" ca="1" si="7340"/>
        <v>0</v>
      </c>
      <c r="M67129">
        <f t="shared" ca="1" si="7341"/>
        <v>0</v>
      </c>
      <c r="N67129" t="str">
        <f t="shared" ca="1" si="7342"/>
        <v>X</v>
      </c>
    </row>
    <row r="67130" spans="7:14" x14ac:dyDescent="0.3">
      <c r="G67130">
        <v>67129</v>
      </c>
      <c r="H67130">
        <f t="shared" ca="1" si="7336"/>
        <v>71</v>
      </c>
      <c r="I67130">
        <f t="shared" ca="1" si="7337"/>
        <v>9</v>
      </c>
      <c r="J67130">
        <f t="shared" ca="1" si="7338"/>
        <v>181</v>
      </c>
      <c r="K67130">
        <f t="shared" ca="1" si="7339"/>
        <v>0</v>
      </c>
      <c r="L67130">
        <f t="shared" ca="1" si="7340"/>
        <v>0</v>
      </c>
      <c r="M67130">
        <f t="shared" ca="1" si="7341"/>
        <v>0</v>
      </c>
      <c r="N67130" t="str">
        <f t="shared" ca="1" si="7342"/>
        <v>X</v>
      </c>
    </row>
    <row r="67131" spans="7:14" x14ac:dyDescent="0.3">
      <c r="G67131">
        <v>67130</v>
      </c>
      <c r="H67131">
        <f t="shared" ca="1" si="7336"/>
        <v>115</v>
      </c>
      <c r="I67131">
        <f t="shared" ca="1" si="7337"/>
        <v>0</v>
      </c>
      <c r="J67131">
        <f t="shared" ca="1" si="7338"/>
        <v>87</v>
      </c>
      <c r="K67131">
        <f t="shared" ca="1" si="7339"/>
        <v>0</v>
      </c>
      <c r="L67131">
        <f t="shared" ca="1" si="7340"/>
        <v>0</v>
      </c>
      <c r="M67131">
        <f t="shared" ca="1" si="7341"/>
        <v>0</v>
      </c>
      <c r="N67131" t="str">
        <f t="shared" ca="1" si="7342"/>
        <v>X</v>
      </c>
    </row>
    <row r="67132" spans="7:14" x14ac:dyDescent="0.3">
      <c r="G67132">
        <v>67131</v>
      </c>
      <c r="H67132">
        <f t="shared" ca="1" si="7336"/>
        <v>19</v>
      </c>
      <c r="I67132">
        <f t="shared" ca="1" si="7337"/>
        <v>20</v>
      </c>
      <c r="J67132">
        <f t="shared" ca="1" si="7338"/>
        <v>136</v>
      </c>
      <c r="K67132">
        <f t="shared" ca="1" si="7339"/>
        <v>0</v>
      </c>
      <c r="L67132">
        <f t="shared" ca="1" si="7340"/>
        <v>0</v>
      </c>
      <c r="M67132">
        <f t="shared" ca="1" si="7341"/>
        <v>0</v>
      </c>
      <c r="N67132" t="str">
        <f t="shared" ca="1" si="7342"/>
        <v>X</v>
      </c>
    </row>
    <row r="67133" spans="7:14" x14ac:dyDescent="0.3">
      <c r="G67133">
        <v>67132</v>
      </c>
      <c r="H67133">
        <f t="shared" ca="1" si="7336"/>
        <v>183</v>
      </c>
      <c r="I67133">
        <f t="shared" ca="1" si="7337"/>
        <v>9</v>
      </c>
      <c r="J67133">
        <f t="shared" ca="1" si="7338"/>
        <v>195</v>
      </c>
      <c r="K67133">
        <f t="shared" ca="1" si="7339"/>
        <v>0</v>
      </c>
      <c r="L67133">
        <f t="shared" ca="1" si="7340"/>
        <v>0</v>
      </c>
      <c r="M67133">
        <f t="shared" ca="1" si="7341"/>
        <v>0</v>
      </c>
      <c r="N67133" t="str">
        <f t="shared" ca="1" si="7342"/>
        <v>X</v>
      </c>
    </row>
    <row r="67134" spans="7:14" x14ac:dyDescent="0.3">
      <c r="G67134">
        <v>67133</v>
      </c>
      <c r="H67134">
        <f t="shared" ca="1" si="7336"/>
        <v>1</v>
      </c>
      <c r="I67134">
        <f t="shared" ca="1" si="7337"/>
        <v>8</v>
      </c>
      <c r="J67134">
        <f t="shared" ca="1" si="7338"/>
        <v>168</v>
      </c>
      <c r="K67134">
        <f t="shared" ca="1" si="7339"/>
        <v>1</v>
      </c>
      <c r="L67134">
        <f t="shared" ca="1" si="7340"/>
        <v>0</v>
      </c>
      <c r="M67134">
        <f t="shared" ca="1" si="7341"/>
        <v>0</v>
      </c>
      <c r="N67134" t="str">
        <f t="shared" ca="1" si="7342"/>
        <v>X</v>
      </c>
    </row>
    <row r="67135" spans="7:14" x14ac:dyDescent="0.3">
      <c r="G67135">
        <v>67134</v>
      </c>
      <c r="H67135">
        <f t="shared" ca="1" si="7336"/>
        <v>21</v>
      </c>
      <c r="I67135">
        <f t="shared" ca="1" si="7337"/>
        <v>19</v>
      </c>
      <c r="J67135">
        <f t="shared" ca="1" si="7338"/>
        <v>153</v>
      </c>
      <c r="K67135">
        <f t="shared" ca="1" si="7339"/>
        <v>0</v>
      </c>
      <c r="L67135">
        <f t="shared" ca="1" si="7340"/>
        <v>0</v>
      </c>
      <c r="M67135">
        <f t="shared" ca="1" si="7341"/>
        <v>0</v>
      </c>
      <c r="N67135" t="str">
        <f t="shared" ca="1" si="7342"/>
        <v>X</v>
      </c>
    </row>
    <row r="67136" spans="7:14" x14ac:dyDescent="0.3">
      <c r="G67136">
        <v>67135</v>
      </c>
      <c r="H67136">
        <f t="shared" ca="1" si="7336"/>
        <v>34</v>
      </c>
      <c r="I67136">
        <f t="shared" ca="1" si="7337"/>
        <v>11</v>
      </c>
      <c r="J67136">
        <f t="shared" ca="1" si="7338"/>
        <v>88</v>
      </c>
      <c r="K67136">
        <f t="shared" ca="1" si="7339"/>
        <v>0</v>
      </c>
      <c r="L67136">
        <f t="shared" ca="1" si="7340"/>
        <v>0</v>
      </c>
      <c r="M67136">
        <f t="shared" ca="1" si="7341"/>
        <v>0</v>
      </c>
      <c r="N67136" t="str">
        <f t="shared" ca="1" si="7342"/>
        <v>X</v>
      </c>
    </row>
    <row r="67137" spans="7:14" x14ac:dyDescent="0.3">
      <c r="G67137">
        <v>67136</v>
      </c>
      <c r="H67137">
        <f t="shared" ca="1" si="7336"/>
        <v>108</v>
      </c>
      <c r="I67137">
        <f t="shared" ca="1" si="7337"/>
        <v>7</v>
      </c>
      <c r="J67137">
        <f t="shared" ca="1" si="7338"/>
        <v>182</v>
      </c>
      <c r="K67137">
        <f t="shared" ca="1" si="7339"/>
        <v>0</v>
      </c>
      <c r="L67137">
        <f t="shared" ca="1" si="7340"/>
        <v>0</v>
      </c>
      <c r="M67137">
        <f t="shared" ca="1" si="7341"/>
        <v>0</v>
      </c>
      <c r="N67137" t="str">
        <f t="shared" ca="1" si="7342"/>
        <v>X</v>
      </c>
    </row>
    <row r="67138" spans="7:14" x14ac:dyDescent="0.3">
      <c r="G67138">
        <v>67137</v>
      </c>
      <c r="H67138">
        <f t="shared" ca="1" si="7336"/>
        <v>161</v>
      </c>
      <c r="I67138">
        <f t="shared" ca="1" si="7337"/>
        <v>2</v>
      </c>
      <c r="J67138">
        <f t="shared" ca="1" si="7338"/>
        <v>137</v>
      </c>
      <c r="K67138">
        <f t="shared" ca="1" si="7339"/>
        <v>0</v>
      </c>
      <c r="L67138">
        <f t="shared" ca="1" si="7340"/>
        <v>0</v>
      </c>
      <c r="M67138">
        <f t="shared" ca="1" si="7341"/>
        <v>0</v>
      </c>
      <c r="N67138" t="str">
        <f t="shared" ca="1" si="7342"/>
        <v>X</v>
      </c>
    </row>
    <row r="67139" spans="7:14" x14ac:dyDescent="0.3">
      <c r="G67139">
        <v>67138</v>
      </c>
      <c r="H67139">
        <f t="shared" ref="H67139:H67202" ca="1" si="7343">RANDBETWEEN(0,200)</f>
        <v>142</v>
      </c>
      <c r="I67139">
        <f t="shared" ref="I67139:I67202" ca="1" si="7344">RANDBETWEEN(0,20)</f>
        <v>2</v>
      </c>
      <c r="J67139">
        <f t="shared" ref="J67139:J67202" ca="1" si="7345">RANDBETWEEN(0,200)</f>
        <v>56</v>
      </c>
      <c r="K67139">
        <f t="shared" ref="K67139:K67202" ca="1" si="7346">IF(2*H67139+5*I67139&lt;=100,1,0)</f>
        <v>0</v>
      </c>
      <c r="L67139">
        <f t="shared" ref="L67139:L67202" ca="1" si="7347">IF(I67139-J67139&gt;=10,1,0)</f>
        <v>0</v>
      </c>
      <c r="M67139">
        <f t="shared" ref="M67139:M67202" ca="1" si="7348">IF(H67139+I67139^2+J67139&lt;=200,1,0)</f>
        <v>0</v>
      </c>
      <c r="N67139" t="str">
        <f t="shared" ref="N67139:N67202" ca="1" si="7349">IF(K67139*L67139*M67139=1,2*H67139^3+4*I67139+J67139,"X")</f>
        <v>X</v>
      </c>
    </row>
    <row r="67140" spans="7:14" x14ac:dyDescent="0.3">
      <c r="G67140">
        <v>67139</v>
      </c>
      <c r="H67140">
        <f t="shared" ca="1" si="7343"/>
        <v>166</v>
      </c>
      <c r="I67140">
        <f t="shared" ca="1" si="7344"/>
        <v>2</v>
      </c>
      <c r="J67140">
        <f t="shared" ca="1" si="7345"/>
        <v>134</v>
      </c>
      <c r="K67140">
        <f t="shared" ca="1" si="7346"/>
        <v>0</v>
      </c>
      <c r="L67140">
        <f t="shared" ca="1" si="7347"/>
        <v>0</v>
      </c>
      <c r="M67140">
        <f t="shared" ca="1" si="7348"/>
        <v>0</v>
      </c>
      <c r="N67140" t="str">
        <f t="shared" ca="1" si="7349"/>
        <v>X</v>
      </c>
    </row>
    <row r="67141" spans="7:14" x14ac:dyDescent="0.3">
      <c r="G67141">
        <v>67140</v>
      </c>
      <c r="H67141">
        <f t="shared" ca="1" si="7343"/>
        <v>107</v>
      </c>
      <c r="I67141">
        <f t="shared" ca="1" si="7344"/>
        <v>2</v>
      </c>
      <c r="J67141">
        <f t="shared" ca="1" si="7345"/>
        <v>88</v>
      </c>
      <c r="K67141">
        <f t="shared" ca="1" si="7346"/>
        <v>0</v>
      </c>
      <c r="L67141">
        <f t="shared" ca="1" si="7347"/>
        <v>0</v>
      </c>
      <c r="M67141">
        <f t="shared" ca="1" si="7348"/>
        <v>1</v>
      </c>
      <c r="N67141" t="str">
        <f t="shared" ca="1" si="7349"/>
        <v>X</v>
      </c>
    </row>
    <row r="67142" spans="7:14" x14ac:dyDescent="0.3">
      <c r="G67142">
        <v>67141</v>
      </c>
      <c r="H67142">
        <f t="shared" ca="1" si="7343"/>
        <v>167</v>
      </c>
      <c r="I67142">
        <f t="shared" ca="1" si="7344"/>
        <v>13</v>
      </c>
      <c r="J67142">
        <f t="shared" ca="1" si="7345"/>
        <v>163</v>
      </c>
      <c r="K67142">
        <f t="shared" ca="1" si="7346"/>
        <v>0</v>
      </c>
      <c r="L67142">
        <f t="shared" ca="1" si="7347"/>
        <v>0</v>
      </c>
      <c r="M67142">
        <f t="shared" ca="1" si="7348"/>
        <v>0</v>
      </c>
      <c r="N67142" t="str">
        <f t="shared" ca="1" si="7349"/>
        <v>X</v>
      </c>
    </row>
    <row r="67143" spans="7:14" x14ac:dyDescent="0.3">
      <c r="G67143">
        <v>67142</v>
      </c>
      <c r="H67143">
        <f t="shared" ca="1" si="7343"/>
        <v>189</v>
      </c>
      <c r="I67143">
        <f t="shared" ca="1" si="7344"/>
        <v>13</v>
      </c>
      <c r="J67143">
        <f t="shared" ca="1" si="7345"/>
        <v>32</v>
      </c>
      <c r="K67143">
        <f t="shared" ca="1" si="7346"/>
        <v>0</v>
      </c>
      <c r="L67143">
        <f t="shared" ca="1" si="7347"/>
        <v>0</v>
      </c>
      <c r="M67143">
        <f t="shared" ca="1" si="7348"/>
        <v>0</v>
      </c>
      <c r="N67143" t="str">
        <f t="shared" ca="1" si="7349"/>
        <v>X</v>
      </c>
    </row>
    <row r="67144" spans="7:14" x14ac:dyDescent="0.3">
      <c r="G67144">
        <v>67143</v>
      </c>
      <c r="H67144">
        <f t="shared" ca="1" si="7343"/>
        <v>158</v>
      </c>
      <c r="I67144">
        <f t="shared" ca="1" si="7344"/>
        <v>10</v>
      </c>
      <c r="J67144">
        <f t="shared" ca="1" si="7345"/>
        <v>35</v>
      </c>
      <c r="K67144">
        <f t="shared" ca="1" si="7346"/>
        <v>0</v>
      </c>
      <c r="L67144">
        <f t="shared" ca="1" si="7347"/>
        <v>0</v>
      </c>
      <c r="M67144">
        <f t="shared" ca="1" si="7348"/>
        <v>0</v>
      </c>
      <c r="N67144" t="str">
        <f t="shared" ca="1" si="7349"/>
        <v>X</v>
      </c>
    </row>
    <row r="67145" spans="7:14" x14ac:dyDescent="0.3">
      <c r="G67145">
        <v>67144</v>
      </c>
      <c r="H67145">
        <f t="shared" ca="1" si="7343"/>
        <v>113</v>
      </c>
      <c r="I67145">
        <f t="shared" ca="1" si="7344"/>
        <v>7</v>
      </c>
      <c r="J67145">
        <f t="shared" ca="1" si="7345"/>
        <v>112</v>
      </c>
      <c r="K67145">
        <f t="shared" ca="1" si="7346"/>
        <v>0</v>
      </c>
      <c r="L67145">
        <f t="shared" ca="1" si="7347"/>
        <v>0</v>
      </c>
      <c r="M67145">
        <f t="shared" ca="1" si="7348"/>
        <v>0</v>
      </c>
      <c r="N67145" t="str">
        <f t="shared" ca="1" si="7349"/>
        <v>X</v>
      </c>
    </row>
    <row r="67146" spans="7:14" x14ac:dyDescent="0.3">
      <c r="G67146">
        <v>67145</v>
      </c>
      <c r="H67146">
        <f t="shared" ca="1" si="7343"/>
        <v>182</v>
      </c>
      <c r="I67146">
        <f t="shared" ca="1" si="7344"/>
        <v>12</v>
      </c>
      <c r="J67146">
        <f t="shared" ca="1" si="7345"/>
        <v>173</v>
      </c>
      <c r="K67146">
        <f t="shared" ca="1" si="7346"/>
        <v>0</v>
      </c>
      <c r="L67146">
        <f t="shared" ca="1" si="7347"/>
        <v>0</v>
      </c>
      <c r="M67146">
        <f t="shared" ca="1" si="7348"/>
        <v>0</v>
      </c>
      <c r="N67146" t="str">
        <f t="shared" ca="1" si="7349"/>
        <v>X</v>
      </c>
    </row>
    <row r="67147" spans="7:14" x14ac:dyDescent="0.3">
      <c r="G67147">
        <v>67146</v>
      </c>
      <c r="H67147">
        <f t="shared" ca="1" si="7343"/>
        <v>76</v>
      </c>
      <c r="I67147">
        <f t="shared" ca="1" si="7344"/>
        <v>20</v>
      </c>
      <c r="J67147">
        <f t="shared" ca="1" si="7345"/>
        <v>17</v>
      </c>
      <c r="K67147">
        <f t="shared" ca="1" si="7346"/>
        <v>0</v>
      </c>
      <c r="L67147">
        <f t="shared" ca="1" si="7347"/>
        <v>0</v>
      </c>
      <c r="M67147">
        <f t="shared" ca="1" si="7348"/>
        <v>0</v>
      </c>
      <c r="N67147" t="str">
        <f t="shared" ca="1" si="7349"/>
        <v>X</v>
      </c>
    </row>
    <row r="67148" spans="7:14" x14ac:dyDescent="0.3">
      <c r="G67148">
        <v>67147</v>
      </c>
      <c r="H67148">
        <f t="shared" ca="1" si="7343"/>
        <v>95</v>
      </c>
      <c r="I67148">
        <f t="shared" ca="1" si="7344"/>
        <v>1</v>
      </c>
      <c r="J67148">
        <f t="shared" ca="1" si="7345"/>
        <v>147</v>
      </c>
      <c r="K67148">
        <f t="shared" ca="1" si="7346"/>
        <v>0</v>
      </c>
      <c r="L67148">
        <f t="shared" ca="1" si="7347"/>
        <v>0</v>
      </c>
      <c r="M67148">
        <f t="shared" ca="1" si="7348"/>
        <v>0</v>
      </c>
      <c r="N67148" t="str">
        <f t="shared" ca="1" si="7349"/>
        <v>X</v>
      </c>
    </row>
    <row r="67149" spans="7:14" x14ac:dyDescent="0.3">
      <c r="G67149">
        <v>67148</v>
      </c>
      <c r="H67149">
        <f t="shared" ca="1" si="7343"/>
        <v>17</v>
      </c>
      <c r="I67149">
        <f t="shared" ca="1" si="7344"/>
        <v>12</v>
      </c>
      <c r="J67149">
        <f t="shared" ca="1" si="7345"/>
        <v>28</v>
      </c>
      <c r="K67149">
        <f t="shared" ca="1" si="7346"/>
        <v>1</v>
      </c>
      <c r="L67149">
        <f t="shared" ca="1" si="7347"/>
        <v>0</v>
      </c>
      <c r="M67149">
        <f t="shared" ca="1" si="7348"/>
        <v>1</v>
      </c>
      <c r="N67149" t="str">
        <f t="shared" ca="1" si="7349"/>
        <v>X</v>
      </c>
    </row>
    <row r="67150" spans="7:14" x14ac:dyDescent="0.3">
      <c r="G67150">
        <v>67149</v>
      </c>
      <c r="H67150">
        <f t="shared" ca="1" si="7343"/>
        <v>108</v>
      </c>
      <c r="I67150">
        <f t="shared" ca="1" si="7344"/>
        <v>15</v>
      </c>
      <c r="J67150">
        <f t="shared" ca="1" si="7345"/>
        <v>191</v>
      </c>
      <c r="K67150">
        <f t="shared" ca="1" si="7346"/>
        <v>0</v>
      </c>
      <c r="L67150">
        <f t="shared" ca="1" si="7347"/>
        <v>0</v>
      </c>
      <c r="M67150">
        <f t="shared" ca="1" si="7348"/>
        <v>0</v>
      </c>
      <c r="N67150" t="str">
        <f t="shared" ca="1" si="7349"/>
        <v>X</v>
      </c>
    </row>
    <row r="67151" spans="7:14" x14ac:dyDescent="0.3">
      <c r="G67151">
        <v>67150</v>
      </c>
      <c r="H67151">
        <f t="shared" ca="1" si="7343"/>
        <v>90</v>
      </c>
      <c r="I67151">
        <f t="shared" ca="1" si="7344"/>
        <v>12</v>
      </c>
      <c r="J67151">
        <f t="shared" ca="1" si="7345"/>
        <v>10</v>
      </c>
      <c r="K67151">
        <f t="shared" ca="1" si="7346"/>
        <v>0</v>
      </c>
      <c r="L67151">
        <f t="shared" ca="1" si="7347"/>
        <v>0</v>
      </c>
      <c r="M67151">
        <f t="shared" ca="1" si="7348"/>
        <v>0</v>
      </c>
      <c r="N67151" t="str">
        <f t="shared" ca="1" si="7349"/>
        <v>X</v>
      </c>
    </row>
    <row r="67152" spans="7:14" x14ac:dyDescent="0.3">
      <c r="G67152">
        <v>67151</v>
      </c>
      <c r="H67152">
        <f t="shared" ca="1" si="7343"/>
        <v>131</v>
      </c>
      <c r="I67152">
        <f t="shared" ca="1" si="7344"/>
        <v>20</v>
      </c>
      <c r="J67152">
        <f t="shared" ca="1" si="7345"/>
        <v>89</v>
      </c>
      <c r="K67152">
        <f t="shared" ca="1" si="7346"/>
        <v>0</v>
      </c>
      <c r="L67152">
        <f t="shared" ca="1" si="7347"/>
        <v>0</v>
      </c>
      <c r="M67152">
        <f t="shared" ca="1" si="7348"/>
        <v>0</v>
      </c>
      <c r="N67152" t="str">
        <f t="shared" ca="1" si="7349"/>
        <v>X</v>
      </c>
    </row>
    <row r="67153" spans="7:14" x14ac:dyDescent="0.3">
      <c r="G67153">
        <v>67152</v>
      </c>
      <c r="H67153">
        <f t="shared" ca="1" si="7343"/>
        <v>86</v>
      </c>
      <c r="I67153">
        <f t="shared" ca="1" si="7344"/>
        <v>18</v>
      </c>
      <c r="J67153">
        <f t="shared" ca="1" si="7345"/>
        <v>6</v>
      </c>
      <c r="K67153">
        <f t="shared" ca="1" si="7346"/>
        <v>0</v>
      </c>
      <c r="L67153">
        <f t="shared" ca="1" si="7347"/>
        <v>1</v>
      </c>
      <c r="M67153">
        <f t="shared" ca="1" si="7348"/>
        <v>0</v>
      </c>
      <c r="N67153" t="str">
        <f t="shared" ca="1" si="7349"/>
        <v>X</v>
      </c>
    </row>
    <row r="67154" spans="7:14" x14ac:dyDescent="0.3">
      <c r="G67154">
        <v>67153</v>
      </c>
      <c r="H67154">
        <f t="shared" ca="1" si="7343"/>
        <v>69</v>
      </c>
      <c r="I67154">
        <f t="shared" ca="1" si="7344"/>
        <v>8</v>
      </c>
      <c r="J67154">
        <f t="shared" ca="1" si="7345"/>
        <v>165</v>
      </c>
      <c r="K67154">
        <f t="shared" ca="1" si="7346"/>
        <v>0</v>
      </c>
      <c r="L67154">
        <f t="shared" ca="1" si="7347"/>
        <v>0</v>
      </c>
      <c r="M67154">
        <f t="shared" ca="1" si="7348"/>
        <v>0</v>
      </c>
      <c r="N67154" t="str">
        <f t="shared" ca="1" si="7349"/>
        <v>X</v>
      </c>
    </row>
    <row r="67155" spans="7:14" x14ac:dyDescent="0.3">
      <c r="G67155">
        <v>67154</v>
      </c>
      <c r="H67155">
        <f t="shared" ca="1" si="7343"/>
        <v>23</v>
      </c>
      <c r="I67155">
        <f t="shared" ca="1" si="7344"/>
        <v>17</v>
      </c>
      <c r="J67155">
        <f t="shared" ca="1" si="7345"/>
        <v>191</v>
      </c>
      <c r="K67155">
        <f t="shared" ca="1" si="7346"/>
        <v>0</v>
      </c>
      <c r="L67155">
        <f t="shared" ca="1" si="7347"/>
        <v>0</v>
      </c>
      <c r="M67155">
        <f t="shared" ca="1" si="7348"/>
        <v>0</v>
      </c>
      <c r="N67155" t="str">
        <f t="shared" ca="1" si="7349"/>
        <v>X</v>
      </c>
    </row>
    <row r="67156" spans="7:14" x14ac:dyDescent="0.3">
      <c r="G67156">
        <v>67155</v>
      </c>
      <c r="H67156">
        <f t="shared" ca="1" si="7343"/>
        <v>86</v>
      </c>
      <c r="I67156">
        <f t="shared" ca="1" si="7344"/>
        <v>0</v>
      </c>
      <c r="J67156">
        <f t="shared" ca="1" si="7345"/>
        <v>81</v>
      </c>
      <c r="K67156">
        <f t="shared" ca="1" si="7346"/>
        <v>0</v>
      </c>
      <c r="L67156">
        <f t="shared" ca="1" si="7347"/>
        <v>0</v>
      </c>
      <c r="M67156">
        <f t="shared" ca="1" si="7348"/>
        <v>1</v>
      </c>
      <c r="N67156" t="str">
        <f t="shared" ca="1" si="7349"/>
        <v>X</v>
      </c>
    </row>
    <row r="67157" spans="7:14" x14ac:dyDescent="0.3">
      <c r="G67157">
        <v>67156</v>
      </c>
      <c r="H67157">
        <f t="shared" ca="1" si="7343"/>
        <v>33</v>
      </c>
      <c r="I67157">
        <f t="shared" ca="1" si="7344"/>
        <v>16</v>
      </c>
      <c r="J67157">
        <f t="shared" ca="1" si="7345"/>
        <v>119</v>
      </c>
      <c r="K67157">
        <f t="shared" ca="1" si="7346"/>
        <v>0</v>
      </c>
      <c r="L67157">
        <f t="shared" ca="1" si="7347"/>
        <v>0</v>
      </c>
      <c r="M67157">
        <f t="shared" ca="1" si="7348"/>
        <v>0</v>
      </c>
      <c r="N67157" t="str">
        <f t="shared" ca="1" si="7349"/>
        <v>X</v>
      </c>
    </row>
    <row r="67158" spans="7:14" x14ac:dyDescent="0.3">
      <c r="G67158">
        <v>67157</v>
      </c>
      <c r="H67158">
        <f t="shared" ca="1" si="7343"/>
        <v>126</v>
      </c>
      <c r="I67158">
        <f t="shared" ca="1" si="7344"/>
        <v>18</v>
      </c>
      <c r="J67158">
        <f t="shared" ca="1" si="7345"/>
        <v>186</v>
      </c>
      <c r="K67158">
        <f t="shared" ca="1" si="7346"/>
        <v>0</v>
      </c>
      <c r="L67158">
        <f t="shared" ca="1" si="7347"/>
        <v>0</v>
      </c>
      <c r="M67158">
        <f t="shared" ca="1" si="7348"/>
        <v>0</v>
      </c>
      <c r="N67158" t="str">
        <f t="shared" ca="1" si="7349"/>
        <v>X</v>
      </c>
    </row>
    <row r="67159" spans="7:14" x14ac:dyDescent="0.3">
      <c r="G67159">
        <v>67158</v>
      </c>
      <c r="H67159">
        <f t="shared" ca="1" si="7343"/>
        <v>137</v>
      </c>
      <c r="I67159">
        <f t="shared" ca="1" si="7344"/>
        <v>10</v>
      </c>
      <c r="J67159">
        <f t="shared" ca="1" si="7345"/>
        <v>43</v>
      </c>
      <c r="K67159">
        <f t="shared" ca="1" si="7346"/>
        <v>0</v>
      </c>
      <c r="L67159">
        <f t="shared" ca="1" si="7347"/>
        <v>0</v>
      </c>
      <c r="M67159">
        <f t="shared" ca="1" si="7348"/>
        <v>0</v>
      </c>
      <c r="N67159" t="str">
        <f t="shared" ca="1" si="7349"/>
        <v>X</v>
      </c>
    </row>
    <row r="67160" spans="7:14" x14ac:dyDescent="0.3">
      <c r="G67160">
        <v>67159</v>
      </c>
      <c r="H67160">
        <f t="shared" ca="1" si="7343"/>
        <v>84</v>
      </c>
      <c r="I67160">
        <f t="shared" ca="1" si="7344"/>
        <v>14</v>
      </c>
      <c r="J67160">
        <f t="shared" ca="1" si="7345"/>
        <v>101</v>
      </c>
      <c r="K67160">
        <f t="shared" ca="1" si="7346"/>
        <v>0</v>
      </c>
      <c r="L67160">
        <f t="shared" ca="1" si="7347"/>
        <v>0</v>
      </c>
      <c r="M67160">
        <f t="shared" ca="1" si="7348"/>
        <v>0</v>
      </c>
      <c r="N67160" t="str">
        <f t="shared" ca="1" si="7349"/>
        <v>X</v>
      </c>
    </row>
    <row r="67161" spans="7:14" x14ac:dyDescent="0.3">
      <c r="G67161">
        <v>67160</v>
      </c>
      <c r="H67161">
        <f t="shared" ca="1" si="7343"/>
        <v>29</v>
      </c>
      <c r="I67161">
        <f t="shared" ca="1" si="7344"/>
        <v>10</v>
      </c>
      <c r="J67161">
        <f t="shared" ca="1" si="7345"/>
        <v>53</v>
      </c>
      <c r="K67161">
        <f t="shared" ca="1" si="7346"/>
        <v>0</v>
      </c>
      <c r="L67161">
        <f t="shared" ca="1" si="7347"/>
        <v>0</v>
      </c>
      <c r="M67161">
        <f t="shared" ca="1" si="7348"/>
        <v>1</v>
      </c>
      <c r="N67161" t="str">
        <f t="shared" ca="1" si="7349"/>
        <v>X</v>
      </c>
    </row>
    <row r="67162" spans="7:14" x14ac:dyDescent="0.3">
      <c r="G67162">
        <v>67161</v>
      </c>
      <c r="H67162">
        <f t="shared" ca="1" si="7343"/>
        <v>40</v>
      </c>
      <c r="I67162">
        <f t="shared" ca="1" si="7344"/>
        <v>1</v>
      </c>
      <c r="J67162">
        <f t="shared" ca="1" si="7345"/>
        <v>100</v>
      </c>
      <c r="K67162">
        <f t="shared" ca="1" si="7346"/>
        <v>1</v>
      </c>
      <c r="L67162">
        <f t="shared" ca="1" si="7347"/>
        <v>0</v>
      </c>
      <c r="M67162">
        <f t="shared" ca="1" si="7348"/>
        <v>1</v>
      </c>
      <c r="N67162" t="str">
        <f t="shared" ca="1" si="7349"/>
        <v>X</v>
      </c>
    </row>
    <row r="67163" spans="7:14" x14ac:dyDescent="0.3">
      <c r="G67163">
        <v>67162</v>
      </c>
      <c r="H67163">
        <f t="shared" ca="1" si="7343"/>
        <v>63</v>
      </c>
      <c r="I67163">
        <f t="shared" ca="1" si="7344"/>
        <v>13</v>
      </c>
      <c r="J67163">
        <f t="shared" ca="1" si="7345"/>
        <v>188</v>
      </c>
      <c r="K67163">
        <f t="shared" ca="1" si="7346"/>
        <v>0</v>
      </c>
      <c r="L67163">
        <f t="shared" ca="1" si="7347"/>
        <v>0</v>
      </c>
      <c r="M67163">
        <f t="shared" ca="1" si="7348"/>
        <v>0</v>
      </c>
      <c r="N67163" t="str">
        <f t="shared" ca="1" si="7349"/>
        <v>X</v>
      </c>
    </row>
    <row r="67164" spans="7:14" x14ac:dyDescent="0.3">
      <c r="G67164">
        <v>67163</v>
      </c>
      <c r="H67164">
        <f t="shared" ca="1" si="7343"/>
        <v>84</v>
      </c>
      <c r="I67164">
        <f t="shared" ca="1" si="7344"/>
        <v>2</v>
      </c>
      <c r="J67164">
        <f t="shared" ca="1" si="7345"/>
        <v>141</v>
      </c>
      <c r="K67164">
        <f t="shared" ca="1" si="7346"/>
        <v>0</v>
      </c>
      <c r="L67164">
        <f t="shared" ca="1" si="7347"/>
        <v>0</v>
      </c>
      <c r="M67164">
        <f t="shared" ca="1" si="7348"/>
        <v>0</v>
      </c>
      <c r="N67164" t="str">
        <f t="shared" ca="1" si="7349"/>
        <v>X</v>
      </c>
    </row>
    <row r="67165" spans="7:14" x14ac:dyDescent="0.3">
      <c r="G67165">
        <v>67164</v>
      </c>
      <c r="H67165">
        <f t="shared" ca="1" si="7343"/>
        <v>85</v>
      </c>
      <c r="I67165">
        <f t="shared" ca="1" si="7344"/>
        <v>5</v>
      </c>
      <c r="J67165">
        <f t="shared" ca="1" si="7345"/>
        <v>108</v>
      </c>
      <c r="K67165">
        <f t="shared" ca="1" si="7346"/>
        <v>0</v>
      </c>
      <c r="L67165">
        <f t="shared" ca="1" si="7347"/>
        <v>0</v>
      </c>
      <c r="M67165">
        <f t="shared" ca="1" si="7348"/>
        <v>0</v>
      </c>
      <c r="N67165" t="str">
        <f t="shared" ca="1" si="7349"/>
        <v>X</v>
      </c>
    </row>
    <row r="67166" spans="7:14" x14ac:dyDescent="0.3">
      <c r="G67166">
        <v>67165</v>
      </c>
      <c r="H67166">
        <f t="shared" ca="1" si="7343"/>
        <v>2</v>
      </c>
      <c r="I67166">
        <f t="shared" ca="1" si="7344"/>
        <v>7</v>
      </c>
      <c r="J67166">
        <f t="shared" ca="1" si="7345"/>
        <v>17</v>
      </c>
      <c r="K67166">
        <f t="shared" ca="1" si="7346"/>
        <v>1</v>
      </c>
      <c r="L67166">
        <f t="shared" ca="1" si="7347"/>
        <v>0</v>
      </c>
      <c r="M67166">
        <f t="shared" ca="1" si="7348"/>
        <v>1</v>
      </c>
      <c r="N67166" t="str">
        <f t="shared" ca="1" si="7349"/>
        <v>X</v>
      </c>
    </row>
    <row r="67167" spans="7:14" x14ac:dyDescent="0.3">
      <c r="G67167">
        <v>67166</v>
      </c>
      <c r="H67167">
        <f t="shared" ca="1" si="7343"/>
        <v>108</v>
      </c>
      <c r="I67167">
        <f t="shared" ca="1" si="7344"/>
        <v>19</v>
      </c>
      <c r="J67167">
        <f t="shared" ca="1" si="7345"/>
        <v>115</v>
      </c>
      <c r="K67167">
        <f t="shared" ca="1" si="7346"/>
        <v>0</v>
      </c>
      <c r="L67167">
        <f t="shared" ca="1" si="7347"/>
        <v>0</v>
      </c>
      <c r="M67167">
        <f t="shared" ca="1" si="7348"/>
        <v>0</v>
      </c>
      <c r="N67167" t="str">
        <f t="shared" ca="1" si="7349"/>
        <v>X</v>
      </c>
    </row>
    <row r="67168" spans="7:14" x14ac:dyDescent="0.3">
      <c r="G67168">
        <v>67167</v>
      </c>
      <c r="H67168">
        <f t="shared" ca="1" si="7343"/>
        <v>63</v>
      </c>
      <c r="I67168">
        <f t="shared" ca="1" si="7344"/>
        <v>10</v>
      </c>
      <c r="J67168">
        <f t="shared" ca="1" si="7345"/>
        <v>123</v>
      </c>
      <c r="K67168">
        <f t="shared" ca="1" si="7346"/>
        <v>0</v>
      </c>
      <c r="L67168">
        <f t="shared" ca="1" si="7347"/>
        <v>0</v>
      </c>
      <c r="M67168">
        <f t="shared" ca="1" si="7348"/>
        <v>0</v>
      </c>
      <c r="N67168" t="str">
        <f t="shared" ca="1" si="7349"/>
        <v>X</v>
      </c>
    </row>
    <row r="67169" spans="7:14" x14ac:dyDescent="0.3">
      <c r="G67169">
        <v>67168</v>
      </c>
      <c r="H67169">
        <f t="shared" ca="1" si="7343"/>
        <v>99</v>
      </c>
      <c r="I67169">
        <f t="shared" ca="1" si="7344"/>
        <v>16</v>
      </c>
      <c r="J67169">
        <f t="shared" ca="1" si="7345"/>
        <v>103</v>
      </c>
      <c r="K67169">
        <f t="shared" ca="1" si="7346"/>
        <v>0</v>
      </c>
      <c r="L67169">
        <f t="shared" ca="1" si="7347"/>
        <v>0</v>
      </c>
      <c r="M67169">
        <f t="shared" ca="1" si="7348"/>
        <v>0</v>
      </c>
      <c r="N67169" t="str">
        <f t="shared" ca="1" si="7349"/>
        <v>X</v>
      </c>
    </row>
    <row r="67170" spans="7:14" x14ac:dyDescent="0.3">
      <c r="G67170">
        <v>67169</v>
      </c>
      <c r="H67170">
        <f t="shared" ca="1" si="7343"/>
        <v>52</v>
      </c>
      <c r="I67170">
        <f t="shared" ca="1" si="7344"/>
        <v>4</v>
      </c>
      <c r="J67170">
        <f t="shared" ca="1" si="7345"/>
        <v>124</v>
      </c>
      <c r="K67170">
        <f t="shared" ca="1" si="7346"/>
        <v>0</v>
      </c>
      <c r="L67170">
        <f t="shared" ca="1" si="7347"/>
        <v>0</v>
      </c>
      <c r="M67170">
        <f t="shared" ca="1" si="7348"/>
        <v>1</v>
      </c>
      <c r="N67170" t="str">
        <f t="shared" ca="1" si="7349"/>
        <v>X</v>
      </c>
    </row>
    <row r="67171" spans="7:14" x14ac:dyDescent="0.3">
      <c r="G67171">
        <v>67170</v>
      </c>
      <c r="H67171">
        <f t="shared" ca="1" si="7343"/>
        <v>164</v>
      </c>
      <c r="I67171">
        <f t="shared" ca="1" si="7344"/>
        <v>18</v>
      </c>
      <c r="J67171">
        <f t="shared" ca="1" si="7345"/>
        <v>163</v>
      </c>
      <c r="K67171">
        <f t="shared" ca="1" si="7346"/>
        <v>0</v>
      </c>
      <c r="L67171">
        <f t="shared" ca="1" si="7347"/>
        <v>0</v>
      </c>
      <c r="M67171">
        <f t="shared" ca="1" si="7348"/>
        <v>0</v>
      </c>
      <c r="N67171" t="str">
        <f t="shared" ca="1" si="7349"/>
        <v>X</v>
      </c>
    </row>
    <row r="67172" spans="7:14" x14ac:dyDescent="0.3">
      <c r="G67172">
        <v>67171</v>
      </c>
      <c r="H67172">
        <f t="shared" ca="1" si="7343"/>
        <v>166</v>
      </c>
      <c r="I67172">
        <f t="shared" ca="1" si="7344"/>
        <v>19</v>
      </c>
      <c r="J67172">
        <f t="shared" ca="1" si="7345"/>
        <v>168</v>
      </c>
      <c r="K67172">
        <f t="shared" ca="1" si="7346"/>
        <v>0</v>
      </c>
      <c r="L67172">
        <f t="shared" ca="1" si="7347"/>
        <v>0</v>
      </c>
      <c r="M67172">
        <f t="shared" ca="1" si="7348"/>
        <v>0</v>
      </c>
      <c r="N67172" t="str">
        <f t="shared" ca="1" si="7349"/>
        <v>X</v>
      </c>
    </row>
    <row r="67173" spans="7:14" x14ac:dyDescent="0.3">
      <c r="G67173">
        <v>67172</v>
      </c>
      <c r="H67173">
        <f t="shared" ca="1" si="7343"/>
        <v>171</v>
      </c>
      <c r="I67173">
        <f t="shared" ca="1" si="7344"/>
        <v>12</v>
      </c>
      <c r="J67173">
        <f t="shared" ca="1" si="7345"/>
        <v>54</v>
      </c>
      <c r="K67173">
        <f t="shared" ca="1" si="7346"/>
        <v>0</v>
      </c>
      <c r="L67173">
        <f t="shared" ca="1" si="7347"/>
        <v>0</v>
      </c>
      <c r="M67173">
        <f t="shared" ca="1" si="7348"/>
        <v>0</v>
      </c>
      <c r="N67173" t="str">
        <f t="shared" ca="1" si="7349"/>
        <v>X</v>
      </c>
    </row>
    <row r="67174" spans="7:14" x14ac:dyDescent="0.3">
      <c r="G67174">
        <v>67173</v>
      </c>
      <c r="H67174">
        <f t="shared" ca="1" si="7343"/>
        <v>181</v>
      </c>
      <c r="I67174">
        <f t="shared" ca="1" si="7344"/>
        <v>13</v>
      </c>
      <c r="J67174">
        <f t="shared" ca="1" si="7345"/>
        <v>46</v>
      </c>
      <c r="K67174">
        <f t="shared" ca="1" si="7346"/>
        <v>0</v>
      </c>
      <c r="L67174">
        <f t="shared" ca="1" si="7347"/>
        <v>0</v>
      </c>
      <c r="M67174">
        <f t="shared" ca="1" si="7348"/>
        <v>0</v>
      </c>
      <c r="N67174" t="str">
        <f t="shared" ca="1" si="7349"/>
        <v>X</v>
      </c>
    </row>
    <row r="67175" spans="7:14" x14ac:dyDescent="0.3">
      <c r="G67175">
        <v>67174</v>
      </c>
      <c r="H67175">
        <f t="shared" ca="1" si="7343"/>
        <v>13</v>
      </c>
      <c r="I67175">
        <f t="shared" ca="1" si="7344"/>
        <v>3</v>
      </c>
      <c r="J67175">
        <f t="shared" ca="1" si="7345"/>
        <v>42</v>
      </c>
      <c r="K67175">
        <f t="shared" ca="1" si="7346"/>
        <v>1</v>
      </c>
      <c r="L67175">
        <f t="shared" ca="1" si="7347"/>
        <v>0</v>
      </c>
      <c r="M67175">
        <f t="shared" ca="1" si="7348"/>
        <v>1</v>
      </c>
      <c r="N67175" t="str">
        <f t="shared" ca="1" si="7349"/>
        <v>X</v>
      </c>
    </row>
    <row r="67176" spans="7:14" x14ac:dyDescent="0.3">
      <c r="G67176">
        <v>67175</v>
      </c>
      <c r="H67176">
        <f t="shared" ca="1" si="7343"/>
        <v>25</v>
      </c>
      <c r="I67176">
        <f t="shared" ca="1" si="7344"/>
        <v>17</v>
      </c>
      <c r="J67176">
        <f t="shared" ca="1" si="7345"/>
        <v>187</v>
      </c>
      <c r="K67176">
        <f t="shared" ca="1" si="7346"/>
        <v>0</v>
      </c>
      <c r="L67176">
        <f t="shared" ca="1" si="7347"/>
        <v>0</v>
      </c>
      <c r="M67176">
        <f t="shared" ca="1" si="7348"/>
        <v>0</v>
      </c>
      <c r="N67176" t="str">
        <f t="shared" ca="1" si="7349"/>
        <v>X</v>
      </c>
    </row>
    <row r="67177" spans="7:14" x14ac:dyDescent="0.3">
      <c r="G67177">
        <v>67176</v>
      </c>
      <c r="H67177">
        <f t="shared" ca="1" si="7343"/>
        <v>35</v>
      </c>
      <c r="I67177">
        <f t="shared" ca="1" si="7344"/>
        <v>12</v>
      </c>
      <c r="J67177">
        <f t="shared" ca="1" si="7345"/>
        <v>77</v>
      </c>
      <c r="K67177">
        <f t="shared" ca="1" si="7346"/>
        <v>0</v>
      </c>
      <c r="L67177">
        <f t="shared" ca="1" si="7347"/>
        <v>0</v>
      </c>
      <c r="M67177">
        <f t="shared" ca="1" si="7348"/>
        <v>0</v>
      </c>
      <c r="N67177" t="str">
        <f t="shared" ca="1" si="7349"/>
        <v>X</v>
      </c>
    </row>
    <row r="67178" spans="7:14" x14ac:dyDescent="0.3">
      <c r="G67178">
        <v>67177</v>
      </c>
      <c r="H67178">
        <f t="shared" ca="1" si="7343"/>
        <v>10</v>
      </c>
      <c r="I67178">
        <f t="shared" ca="1" si="7344"/>
        <v>5</v>
      </c>
      <c r="J67178">
        <f t="shared" ca="1" si="7345"/>
        <v>149</v>
      </c>
      <c r="K67178">
        <f t="shared" ca="1" si="7346"/>
        <v>1</v>
      </c>
      <c r="L67178">
        <f t="shared" ca="1" si="7347"/>
        <v>0</v>
      </c>
      <c r="M67178">
        <f t="shared" ca="1" si="7348"/>
        <v>1</v>
      </c>
      <c r="N67178" t="str">
        <f t="shared" ca="1" si="7349"/>
        <v>X</v>
      </c>
    </row>
    <row r="67179" spans="7:14" x14ac:dyDescent="0.3">
      <c r="G67179">
        <v>67178</v>
      </c>
      <c r="H67179">
        <f t="shared" ca="1" si="7343"/>
        <v>187</v>
      </c>
      <c r="I67179">
        <f t="shared" ca="1" si="7344"/>
        <v>1</v>
      </c>
      <c r="J67179">
        <f t="shared" ca="1" si="7345"/>
        <v>160</v>
      </c>
      <c r="K67179">
        <f t="shared" ca="1" si="7346"/>
        <v>0</v>
      </c>
      <c r="L67179">
        <f t="shared" ca="1" si="7347"/>
        <v>0</v>
      </c>
      <c r="M67179">
        <f t="shared" ca="1" si="7348"/>
        <v>0</v>
      </c>
      <c r="N67179" t="str">
        <f t="shared" ca="1" si="7349"/>
        <v>X</v>
      </c>
    </row>
    <row r="67180" spans="7:14" x14ac:dyDescent="0.3">
      <c r="G67180">
        <v>67179</v>
      </c>
      <c r="H67180">
        <f t="shared" ca="1" si="7343"/>
        <v>121</v>
      </c>
      <c r="I67180">
        <f t="shared" ca="1" si="7344"/>
        <v>9</v>
      </c>
      <c r="J67180">
        <f t="shared" ca="1" si="7345"/>
        <v>8</v>
      </c>
      <c r="K67180">
        <f t="shared" ca="1" si="7346"/>
        <v>0</v>
      </c>
      <c r="L67180">
        <f t="shared" ca="1" si="7347"/>
        <v>0</v>
      </c>
      <c r="M67180">
        <f t="shared" ca="1" si="7348"/>
        <v>0</v>
      </c>
      <c r="N67180" t="str">
        <f t="shared" ca="1" si="7349"/>
        <v>X</v>
      </c>
    </row>
    <row r="67181" spans="7:14" x14ac:dyDescent="0.3">
      <c r="G67181">
        <v>67180</v>
      </c>
      <c r="H67181">
        <f t="shared" ca="1" si="7343"/>
        <v>75</v>
      </c>
      <c r="I67181">
        <f t="shared" ca="1" si="7344"/>
        <v>3</v>
      </c>
      <c r="J67181">
        <f t="shared" ca="1" si="7345"/>
        <v>0</v>
      </c>
      <c r="K67181">
        <f t="shared" ca="1" si="7346"/>
        <v>0</v>
      </c>
      <c r="L67181">
        <f t="shared" ca="1" si="7347"/>
        <v>0</v>
      </c>
      <c r="M67181">
        <f t="shared" ca="1" si="7348"/>
        <v>1</v>
      </c>
      <c r="N67181" t="str">
        <f t="shared" ca="1" si="7349"/>
        <v>X</v>
      </c>
    </row>
    <row r="67182" spans="7:14" x14ac:dyDescent="0.3">
      <c r="G67182">
        <v>67181</v>
      </c>
      <c r="H67182">
        <f t="shared" ca="1" si="7343"/>
        <v>167</v>
      </c>
      <c r="I67182">
        <f t="shared" ca="1" si="7344"/>
        <v>11</v>
      </c>
      <c r="J67182">
        <f t="shared" ca="1" si="7345"/>
        <v>17</v>
      </c>
      <c r="K67182">
        <f t="shared" ca="1" si="7346"/>
        <v>0</v>
      </c>
      <c r="L67182">
        <f t="shared" ca="1" si="7347"/>
        <v>0</v>
      </c>
      <c r="M67182">
        <f t="shared" ca="1" si="7348"/>
        <v>0</v>
      </c>
      <c r="N67182" t="str">
        <f t="shared" ca="1" si="7349"/>
        <v>X</v>
      </c>
    </row>
    <row r="67183" spans="7:14" x14ac:dyDescent="0.3">
      <c r="G67183">
        <v>67182</v>
      </c>
      <c r="H67183">
        <f t="shared" ca="1" si="7343"/>
        <v>152</v>
      </c>
      <c r="I67183">
        <f t="shared" ca="1" si="7344"/>
        <v>9</v>
      </c>
      <c r="J67183">
        <f t="shared" ca="1" si="7345"/>
        <v>140</v>
      </c>
      <c r="K67183">
        <f t="shared" ca="1" si="7346"/>
        <v>0</v>
      </c>
      <c r="L67183">
        <f t="shared" ca="1" si="7347"/>
        <v>0</v>
      </c>
      <c r="M67183">
        <f t="shared" ca="1" si="7348"/>
        <v>0</v>
      </c>
      <c r="N67183" t="str">
        <f t="shared" ca="1" si="7349"/>
        <v>X</v>
      </c>
    </row>
    <row r="67184" spans="7:14" x14ac:dyDescent="0.3">
      <c r="G67184">
        <v>67183</v>
      </c>
      <c r="H67184">
        <f t="shared" ca="1" si="7343"/>
        <v>68</v>
      </c>
      <c r="I67184">
        <f t="shared" ca="1" si="7344"/>
        <v>20</v>
      </c>
      <c r="J67184">
        <f t="shared" ca="1" si="7345"/>
        <v>2</v>
      </c>
      <c r="K67184">
        <f t="shared" ca="1" si="7346"/>
        <v>0</v>
      </c>
      <c r="L67184">
        <f t="shared" ca="1" si="7347"/>
        <v>1</v>
      </c>
      <c r="M67184">
        <f t="shared" ca="1" si="7348"/>
        <v>0</v>
      </c>
      <c r="N67184" t="str">
        <f t="shared" ca="1" si="7349"/>
        <v>X</v>
      </c>
    </row>
    <row r="67185" spans="7:14" x14ac:dyDescent="0.3">
      <c r="G67185">
        <v>67184</v>
      </c>
      <c r="H67185">
        <f t="shared" ca="1" si="7343"/>
        <v>189</v>
      </c>
      <c r="I67185">
        <f t="shared" ca="1" si="7344"/>
        <v>17</v>
      </c>
      <c r="J67185">
        <f t="shared" ca="1" si="7345"/>
        <v>73</v>
      </c>
      <c r="K67185">
        <f t="shared" ca="1" si="7346"/>
        <v>0</v>
      </c>
      <c r="L67185">
        <f t="shared" ca="1" si="7347"/>
        <v>0</v>
      </c>
      <c r="M67185">
        <f t="shared" ca="1" si="7348"/>
        <v>0</v>
      </c>
      <c r="N67185" t="str">
        <f t="shared" ca="1" si="7349"/>
        <v>X</v>
      </c>
    </row>
    <row r="67186" spans="7:14" x14ac:dyDescent="0.3">
      <c r="G67186">
        <v>67185</v>
      </c>
      <c r="H67186">
        <f t="shared" ca="1" si="7343"/>
        <v>50</v>
      </c>
      <c r="I67186">
        <f t="shared" ca="1" si="7344"/>
        <v>0</v>
      </c>
      <c r="J67186">
        <f t="shared" ca="1" si="7345"/>
        <v>50</v>
      </c>
      <c r="K67186">
        <f t="shared" ca="1" si="7346"/>
        <v>1</v>
      </c>
      <c r="L67186">
        <f t="shared" ca="1" si="7347"/>
        <v>0</v>
      </c>
      <c r="M67186">
        <f t="shared" ca="1" si="7348"/>
        <v>1</v>
      </c>
      <c r="N67186" t="str">
        <f t="shared" ca="1" si="7349"/>
        <v>X</v>
      </c>
    </row>
    <row r="67187" spans="7:14" x14ac:dyDescent="0.3">
      <c r="G67187">
        <v>67186</v>
      </c>
      <c r="H67187">
        <f t="shared" ca="1" si="7343"/>
        <v>104</v>
      </c>
      <c r="I67187">
        <f t="shared" ca="1" si="7344"/>
        <v>2</v>
      </c>
      <c r="J67187">
        <f t="shared" ca="1" si="7345"/>
        <v>60</v>
      </c>
      <c r="K67187">
        <f t="shared" ca="1" si="7346"/>
        <v>0</v>
      </c>
      <c r="L67187">
        <f t="shared" ca="1" si="7347"/>
        <v>0</v>
      </c>
      <c r="M67187">
        <f t="shared" ca="1" si="7348"/>
        <v>1</v>
      </c>
      <c r="N67187" t="str">
        <f t="shared" ca="1" si="7349"/>
        <v>X</v>
      </c>
    </row>
    <row r="67188" spans="7:14" x14ac:dyDescent="0.3">
      <c r="G67188">
        <v>67187</v>
      </c>
      <c r="H67188">
        <f t="shared" ca="1" si="7343"/>
        <v>49</v>
      </c>
      <c r="I67188">
        <f t="shared" ca="1" si="7344"/>
        <v>9</v>
      </c>
      <c r="J67188">
        <f t="shared" ca="1" si="7345"/>
        <v>20</v>
      </c>
      <c r="K67188">
        <f t="shared" ca="1" si="7346"/>
        <v>0</v>
      </c>
      <c r="L67188">
        <f t="shared" ca="1" si="7347"/>
        <v>0</v>
      </c>
      <c r="M67188">
        <f t="shared" ca="1" si="7348"/>
        <v>1</v>
      </c>
      <c r="N67188" t="str">
        <f t="shared" ca="1" si="7349"/>
        <v>X</v>
      </c>
    </row>
    <row r="67189" spans="7:14" x14ac:dyDescent="0.3">
      <c r="G67189">
        <v>67188</v>
      </c>
      <c r="H67189">
        <f t="shared" ca="1" si="7343"/>
        <v>177</v>
      </c>
      <c r="I67189">
        <f t="shared" ca="1" si="7344"/>
        <v>5</v>
      </c>
      <c r="J67189">
        <f t="shared" ca="1" si="7345"/>
        <v>124</v>
      </c>
      <c r="K67189">
        <f t="shared" ca="1" si="7346"/>
        <v>0</v>
      </c>
      <c r="L67189">
        <f t="shared" ca="1" si="7347"/>
        <v>0</v>
      </c>
      <c r="M67189">
        <f t="shared" ca="1" si="7348"/>
        <v>0</v>
      </c>
      <c r="N67189" t="str">
        <f t="shared" ca="1" si="7349"/>
        <v>X</v>
      </c>
    </row>
    <row r="67190" spans="7:14" x14ac:dyDescent="0.3">
      <c r="G67190">
        <v>67189</v>
      </c>
      <c r="H67190">
        <f t="shared" ca="1" si="7343"/>
        <v>193</v>
      </c>
      <c r="I67190">
        <f t="shared" ca="1" si="7344"/>
        <v>20</v>
      </c>
      <c r="J67190">
        <f t="shared" ca="1" si="7345"/>
        <v>173</v>
      </c>
      <c r="K67190">
        <f t="shared" ca="1" si="7346"/>
        <v>0</v>
      </c>
      <c r="L67190">
        <f t="shared" ca="1" si="7347"/>
        <v>0</v>
      </c>
      <c r="M67190">
        <f t="shared" ca="1" si="7348"/>
        <v>0</v>
      </c>
      <c r="N67190" t="str">
        <f t="shared" ca="1" si="7349"/>
        <v>X</v>
      </c>
    </row>
    <row r="67191" spans="7:14" x14ac:dyDescent="0.3">
      <c r="G67191">
        <v>67190</v>
      </c>
      <c r="H67191">
        <f t="shared" ca="1" si="7343"/>
        <v>178</v>
      </c>
      <c r="I67191">
        <f t="shared" ca="1" si="7344"/>
        <v>9</v>
      </c>
      <c r="J67191">
        <f t="shared" ca="1" si="7345"/>
        <v>126</v>
      </c>
      <c r="K67191">
        <f t="shared" ca="1" si="7346"/>
        <v>0</v>
      </c>
      <c r="L67191">
        <f t="shared" ca="1" si="7347"/>
        <v>0</v>
      </c>
      <c r="M67191">
        <f t="shared" ca="1" si="7348"/>
        <v>0</v>
      </c>
      <c r="N67191" t="str">
        <f t="shared" ca="1" si="7349"/>
        <v>X</v>
      </c>
    </row>
    <row r="67192" spans="7:14" x14ac:dyDescent="0.3">
      <c r="G67192">
        <v>67191</v>
      </c>
      <c r="H67192">
        <f t="shared" ca="1" si="7343"/>
        <v>160</v>
      </c>
      <c r="I67192">
        <f t="shared" ca="1" si="7344"/>
        <v>20</v>
      </c>
      <c r="J67192">
        <f t="shared" ca="1" si="7345"/>
        <v>199</v>
      </c>
      <c r="K67192">
        <f t="shared" ca="1" si="7346"/>
        <v>0</v>
      </c>
      <c r="L67192">
        <f t="shared" ca="1" si="7347"/>
        <v>0</v>
      </c>
      <c r="M67192">
        <f t="shared" ca="1" si="7348"/>
        <v>0</v>
      </c>
      <c r="N67192" t="str">
        <f t="shared" ca="1" si="7349"/>
        <v>X</v>
      </c>
    </row>
    <row r="67193" spans="7:14" x14ac:dyDescent="0.3">
      <c r="G67193">
        <v>67192</v>
      </c>
      <c r="H67193">
        <f t="shared" ca="1" si="7343"/>
        <v>85</v>
      </c>
      <c r="I67193">
        <f t="shared" ca="1" si="7344"/>
        <v>14</v>
      </c>
      <c r="J67193">
        <f t="shared" ca="1" si="7345"/>
        <v>52</v>
      </c>
      <c r="K67193">
        <f t="shared" ca="1" si="7346"/>
        <v>0</v>
      </c>
      <c r="L67193">
        <f t="shared" ca="1" si="7347"/>
        <v>0</v>
      </c>
      <c r="M67193">
        <f t="shared" ca="1" si="7348"/>
        <v>0</v>
      </c>
      <c r="N67193" t="str">
        <f t="shared" ca="1" si="7349"/>
        <v>X</v>
      </c>
    </row>
    <row r="67194" spans="7:14" x14ac:dyDescent="0.3">
      <c r="G67194">
        <v>67193</v>
      </c>
      <c r="H67194">
        <f t="shared" ca="1" si="7343"/>
        <v>73</v>
      </c>
      <c r="I67194">
        <f t="shared" ca="1" si="7344"/>
        <v>19</v>
      </c>
      <c r="J67194">
        <f t="shared" ca="1" si="7345"/>
        <v>74</v>
      </c>
      <c r="K67194">
        <f t="shared" ca="1" si="7346"/>
        <v>0</v>
      </c>
      <c r="L67194">
        <f t="shared" ca="1" si="7347"/>
        <v>0</v>
      </c>
      <c r="M67194">
        <f t="shared" ca="1" si="7348"/>
        <v>0</v>
      </c>
      <c r="N67194" t="str">
        <f t="shared" ca="1" si="7349"/>
        <v>X</v>
      </c>
    </row>
    <row r="67195" spans="7:14" x14ac:dyDescent="0.3">
      <c r="G67195">
        <v>67194</v>
      </c>
      <c r="H67195">
        <f t="shared" ca="1" si="7343"/>
        <v>85</v>
      </c>
      <c r="I67195">
        <f t="shared" ca="1" si="7344"/>
        <v>11</v>
      </c>
      <c r="J67195">
        <f t="shared" ca="1" si="7345"/>
        <v>38</v>
      </c>
      <c r="K67195">
        <f t="shared" ca="1" si="7346"/>
        <v>0</v>
      </c>
      <c r="L67195">
        <f t="shared" ca="1" si="7347"/>
        <v>0</v>
      </c>
      <c r="M67195">
        <f t="shared" ca="1" si="7348"/>
        <v>0</v>
      </c>
      <c r="N67195" t="str">
        <f t="shared" ca="1" si="7349"/>
        <v>X</v>
      </c>
    </row>
    <row r="67196" spans="7:14" x14ac:dyDescent="0.3">
      <c r="G67196">
        <v>67195</v>
      </c>
      <c r="H67196">
        <f t="shared" ca="1" si="7343"/>
        <v>130</v>
      </c>
      <c r="I67196">
        <f t="shared" ca="1" si="7344"/>
        <v>16</v>
      </c>
      <c r="J67196">
        <f t="shared" ca="1" si="7345"/>
        <v>106</v>
      </c>
      <c r="K67196">
        <f t="shared" ca="1" si="7346"/>
        <v>0</v>
      </c>
      <c r="L67196">
        <f t="shared" ca="1" si="7347"/>
        <v>0</v>
      </c>
      <c r="M67196">
        <f t="shared" ca="1" si="7348"/>
        <v>0</v>
      </c>
      <c r="N67196" t="str">
        <f t="shared" ca="1" si="7349"/>
        <v>X</v>
      </c>
    </row>
    <row r="67197" spans="7:14" x14ac:dyDescent="0.3">
      <c r="G67197">
        <v>67196</v>
      </c>
      <c r="H67197">
        <f t="shared" ca="1" si="7343"/>
        <v>167</v>
      </c>
      <c r="I67197">
        <f t="shared" ca="1" si="7344"/>
        <v>9</v>
      </c>
      <c r="J67197">
        <f t="shared" ca="1" si="7345"/>
        <v>73</v>
      </c>
      <c r="K67197">
        <f t="shared" ca="1" si="7346"/>
        <v>0</v>
      </c>
      <c r="L67197">
        <f t="shared" ca="1" si="7347"/>
        <v>0</v>
      </c>
      <c r="M67197">
        <f t="shared" ca="1" si="7348"/>
        <v>0</v>
      </c>
      <c r="N67197" t="str">
        <f t="shared" ca="1" si="7349"/>
        <v>X</v>
      </c>
    </row>
    <row r="67198" spans="7:14" x14ac:dyDescent="0.3">
      <c r="G67198">
        <v>67197</v>
      </c>
      <c r="H67198">
        <f t="shared" ca="1" si="7343"/>
        <v>108</v>
      </c>
      <c r="I67198">
        <f t="shared" ca="1" si="7344"/>
        <v>6</v>
      </c>
      <c r="J67198">
        <f t="shared" ca="1" si="7345"/>
        <v>188</v>
      </c>
      <c r="K67198">
        <f t="shared" ca="1" si="7346"/>
        <v>0</v>
      </c>
      <c r="L67198">
        <f t="shared" ca="1" si="7347"/>
        <v>0</v>
      </c>
      <c r="M67198">
        <f t="shared" ca="1" si="7348"/>
        <v>0</v>
      </c>
      <c r="N67198" t="str">
        <f t="shared" ca="1" si="7349"/>
        <v>X</v>
      </c>
    </row>
    <row r="67199" spans="7:14" x14ac:dyDescent="0.3">
      <c r="G67199">
        <v>67198</v>
      </c>
      <c r="H67199">
        <f t="shared" ca="1" si="7343"/>
        <v>76</v>
      </c>
      <c r="I67199">
        <f t="shared" ca="1" si="7344"/>
        <v>9</v>
      </c>
      <c r="J67199">
        <f t="shared" ca="1" si="7345"/>
        <v>7</v>
      </c>
      <c r="K67199">
        <f t="shared" ca="1" si="7346"/>
        <v>0</v>
      </c>
      <c r="L67199">
        <f t="shared" ca="1" si="7347"/>
        <v>0</v>
      </c>
      <c r="M67199">
        <f t="shared" ca="1" si="7348"/>
        <v>1</v>
      </c>
      <c r="N67199" t="str">
        <f t="shared" ca="1" si="7349"/>
        <v>X</v>
      </c>
    </row>
    <row r="67200" spans="7:14" x14ac:dyDescent="0.3">
      <c r="G67200">
        <v>67199</v>
      </c>
      <c r="H67200">
        <f t="shared" ca="1" si="7343"/>
        <v>61</v>
      </c>
      <c r="I67200">
        <f t="shared" ca="1" si="7344"/>
        <v>1</v>
      </c>
      <c r="J67200">
        <f t="shared" ca="1" si="7345"/>
        <v>191</v>
      </c>
      <c r="K67200">
        <f t="shared" ca="1" si="7346"/>
        <v>0</v>
      </c>
      <c r="L67200">
        <f t="shared" ca="1" si="7347"/>
        <v>0</v>
      </c>
      <c r="M67200">
        <f t="shared" ca="1" si="7348"/>
        <v>0</v>
      </c>
      <c r="N67200" t="str">
        <f t="shared" ca="1" si="7349"/>
        <v>X</v>
      </c>
    </row>
    <row r="67201" spans="7:14" x14ac:dyDescent="0.3">
      <c r="G67201">
        <v>67200</v>
      </c>
      <c r="H67201">
        <f t="shared" ca="1" si="7343"/>
        <v>68</v>
      </c>
      <c r="I67201">
        <f t="shared" ca="1" si="7344"/>
        <v>6</v>
      </c>
      <c r="J67201">
        <f t="shared" ca="1" si="7345"/>
        <v>76</v>
      </c>
      <c r="K67201">
        <f t="shared" ca="1" si="7346"/>
        <v>0</v>
      </c>
      <c r="L67201">
        <f t="shared" ca="1" si="7347"/>
        <v>0</v>
      </c>
      <c r="M67201">
        <f t="shared" ca="1" si="7348"/>
        <v>1</v>
      </c>
      <c r="N67201" t="str">
        <f t="shared" ca="1" si="7349"/>
        <v>X</v>
      </c>
    </row>
    <row r="67202" spans="7:14" x14ac:dyDescent="0.3">
      <c r="G67202">
        <v>67201</v>
      </c>
      <c r="H67202">
        <f t="shared" ca="1" si="7343"/>
        <v>174</v>
      </c>
      <c r="I67202">
        <f t="shared" ca="1" si="7344"/>
        <v>8</v>
      </c>
      <c r="J67202">
        <f t="shared" ca="1" si="7345"/>
        <v>106</v>
      </c>
      <c r="K67202">
        <f t="shared" ca="1" si="7346"/>
        <v>0</v>
      </c>
      <c r="L67202">
        <f t="shared" ca="1" si="7347"/>
        <v>0</v>
      </c>
      <c r="M67202">
        <f t="shared" ca="1" si="7348"/>
        <v>0</v>
      </c>
      <c r="N67202" t="str">
        <f t="shared" ca="1" si="7349"/>
        <v>X</v>
      </c>
    </row>
    <row r="67203" spans="7:14" x14ac:dyDescent="0.3">
      <c r="G67203">
        <v>67202</v>
      </c>
      <c r="H67203">
        <f t="shared" ref="H67203:H67266" ca="1" si="7350">RANDBETWEEN(0,200)</f>
        <v>21</v>
      </c>
      <c r="I67203">
        <f t="shared" ref="I67203:I67266" ca="1" si="7351">RANDBETWEEN(0,20)</f>
        <v>7</v>
      </c>
      <c r="J67203">
        <f t="shared" ref="J67203:J67266" ca="1" si="7352">RANDBETWEEN(0,200)</f>
        <v>190</v>
      </c>
      <c r="K67203">
        <f t="shared" ref="K67203:K67266" ca="1" si="7353">IF(2*H67203+5*I67203&lt;=100,1,0)</f>
        <v>1</v>
      </c>
      <c r="L67203">
        <f t="shared" ref="L67203:L67266" ca="1" si="7354">IF(I67203-J67203&gt;=10,1,0)</f>
        <v>0</v>
      </c>
      <c r="M67203">
        <f t="shared" ref="M67203:M67266" ca="1" si="7355">IF(H67203+I67203^2+J67203&lt;=200,1,0)</f>
        <v>0</v>
      </c>
      <c r="N67203" t="str">
        <f t="shared" ref="N67203:N67266" ca="1" si="7356">IF(K67203*L67203*M67203=1,2*H67203^3+4*I67203+J67203,"X")</f>
        <v>X</v>
      </c>
    </row>
    <row r="67204" spans="7:14" x14ac:dyDescent="0.3">
      <c r="G67204">
        <v>67203</v>
      </c>
      <c r="H67204">
        <f t="shared" ca="1" si="7350"/>
        <v>46</v>
      </c>
      <c r="I67204">
        <f t="shared" ca="1" si="7351"/>
        <v>2</v>
      </c>
      <c r="J67204">
        <f t="shared" ca="1" si="7352"/>
        <v>191</v>
      </c>
      <c r="K67204">
        <f t="shared" ca="1" si="7353"/>
        <v>0</v>
      </c>
      <c r="L67204">
        <f t="shared" ca="1" si="7354"/>
        <v>0</v>
      </c>
      <c r="M67204">
        <f t="shared" ca="1" si="7355"/>
        <v>0</v>
      </c>
      <c r="N67204" t="str">
        <f t="shared" ca="1" si="7356"/>
        <v>X</v>
      </c>
    </row>
    <row r="67205" spans="7:14" x14ac:dyDescent="0.3">
      <c r="G67205">
        <v>67204</v>
      </c>
      <c r="H67205">
        <f t="shared" ca="1" si="7350"/>
        <v>194</v>
      </c>
      <c r="I67205">
        <f t="shared" ca="1" si="7351"/>
        <v>0</v>
      </c>
      <c r="J67205">
        <f t="shared" ca="1" si="7352"/>
        <v>101</v>
      </c>
      <c r="K67205">
        <f t="shared" ca="1" si="7353"/>
        <v>0</v>
      </c>
      <c r="L67205">
        <f t="shared" ca="1" si="7354"/>
        <v>0</v>
      </c>
      <c r="M67205">
        <f t="shared" ca="1" si="7355"/>
        <v>0</v>
      </c>
      <c r="N67205" t="str">
        <f t="shared" ca="1" si="7356"/>
        <v>X</v>
      </c>
    </row>
    <row r="67206" spans="7:14" x14ac:dyDescent="0.3">
      <c r="G67206">
        <v>67205</v>
      </c>
      <c r="H67206">
        <f t="shared" ca="1" si="7350"/>
        <v>27</v>
      </c>
      <c r="I67206">
        <f t="shared" ca="1" si="7351"/>
        <v>17</v>
      </c>
      <c r="J67206">
        <f t="shared" ca="1" si="7352"/>
        <v>104</v>
      </c>
      <c r="K67206">
        <f t="shared" ca="1" si="7353"/>
        <v>0</v>
      </c>
      <c r="L67206">
        <f t="shared" ca="1" si="7354"/>
        <v>0</v>
      </c>
      <c r="M67206">
        <f t="shared" ca="1" si="7355"/>
        <v>0</v>
      </c>
      <c r="N67206" t="str">
        <f t="shared" ca="1" si="7356"/>
        <v>X</v>
      </c>
    </row>
    <row r="67207" spans="7:14" x14ac:dyDescent="0.3">
      <c r="G67207">
        <v>67206</v>
      </c>
      <c r="H67207">
        <f t="shared" ca="1" si="7350"/>
        <v>43</v>
      </c>
      <c r="I67207">
        <f t="shared" ca="1" si="7351"/>
        <v>15</v>
      </c>
      <c r="J67207">
        <f t="shared" ca="1" si="7352"/>
        <v>178</v>
      </c>
      <c r="K67207">
        <f t="shared" ca="1" si="7353"/>
        <v>0</v>
      </c>
      <c r="L67207">
        <f t="shared" ca="1" si="7354"/>
        <v>0</v>
      </c>
      <c r="M67207">
        <f t="shared" ca="1" si="7355"/>
        <v>0</v>
      </c>
      <c r="N67207" t="str">
        <f t="shared" ca="1" si="7356"/>
        <v>X</v>
      </c>
    </row>
    <row r="67208" spans="7:14" x14ac:dyDescent="0.3">
      <c r="G67208">
        <v>67207</v>
      </c>
      <c r="H67208">
        <f t="shared" ca="1" si="7350"/>
        <v>84</v>
      </c>
      <c r="I67208">
        <f t="shared" ca="1" si="7351"/>
        <v>13</v>
      </c>
      <c r="J67208">
        <f t="shared" ca="1" si="7352"/>
        <v>127</v>
      </c>
      <c r="K67208">
        <f t="shared" ca="1" si="7353"/>
        <v>0</v>
      </c>
      <c r="L67208">
        <f t="shared" ca="1" si="7354"/>
        <v>0</v>
      </c>
      <c r="M67208">
        <f t="shared" ca="1" si="7355"/>
        <v>0</v>
      </c>
      <c r="N67208" t="str">
        <f t="shared" ca="1" si="7356"/>
        <v>X</v>
      </c>
    </row>
    <row r="67209" spans="7:14" x14ac:dyDescent="0.3">
      <c r="G67209">
        <v>67208</v>
      </c>
      <c r="H67209">
        <f t="shared" ca="1" si="7350"/>
        <v>13</v>
      </c>
      <c r="I67209">
        <f t="shared" ca="1" si="7351"/>
        <v>16</v>
      </c>
      <c r="J67209">
        <f t="shared" ca="1" si="7352"/>
        <v>134</v>
      </c>
      <c r="K67209">
        <f t="shared" ca="1" si="7353"/>
        <v>0</v>
      </c>
      <c r="L67209">
        <f t="shared" ca="1" si="7354"/>
        <v>0</v>
      </c>
      <c r="M67209">
        <f t="shared" ca="1" si="7355"/>
        <v>0</v>
      </c>
      <c r="N67209" t="str">
        <f t="shared" ca="1" si="7356"/>
        <v>X</v>
      </c>
    </row>
    <row r="67210" spans="7:14" x14ac:dyDescent="0.3">
      <c r="G67210">
        <v>67209</v>
      </c>
      <c r="H67210">
        <f t="shared" ca="1" si="7350"/>
        <v>96</v>
      </c>
      <c r="I67210">
        <f t="shared" ca="1" si="7351"/>
        <v>20</v>
      </c>
      <c r="J67210">
        <f t="shared" ca="1" si="7352"/>
        <v>197</v>
      </c>
      <c r="K67210">
        <f t="shared" ca="1" si="7353"/>
        <v>0</v>
      </c>
      <c r="L67210">
        <f t="shared" ca="1" si="7354"/>
        <v>0</v>
      </c>
      <c r="M67210">
        <f t="shared" ca="1" si="7355"/>
        <v>0</v>
      </c>
      <c r="N67210" t="str">
        <f t="shared" ca="1" si="7356"/>
        <v>X</v>
      </c>
    </row>
    <row r="67211" spans="7:14" x14ac:dyDescent="0.3">
      <c r="G67211">
        <v>67210</v>
      </c>
      <c r="H67211">
        <f t="shared" ca="1" si="7350"/>
        <v>194</v>
      </c>
      <c r="I67211">
        <f t="shared" ca="1" si="7351"/>
        <v>3</v>
      </c>
      <c r="J67211">
        <f t="shared" ca="1" si="7352"/>
        <v>79</v>
      </c>
      <c r="K67211">
        <f t="shared" ca="1" si="7353"/>
        <v>0</v>
      </c>
      <c r="L67211">
        <f t="shared" ca="1" si="7354"/>
        <v>0</v>
      </c>
      <c r="M67211">
        <f t="shared" ca="1" si="7355"/>
        <v>0</v>
      </c>
      <c r="N67211" t="str">
        <f t="shared" ca="1" si="7356"/>
        <v>X</v>
      </c>
    </row>
    <row r="67212" spans="7:14" x14ac:dyDescent="0.3">
      <c r="G67212">
        <v>67211</v>
      </c>
      <c r="H67212">
        <f t="shared" ca="1" si="7350"/>
        <v>21</v>
      </c>
      <c r="I67212">
        <f t="shared" ca="1" si="7351"/>
        <v>3</v>
      </c>
      <c r="J67212">
        <f t="shared" ca="1" si="7352"/>
        <v>181</v>
      </c>
      <c r="K67212">
        <f t="shared" ca="1" si="7353"/>
        <v>1</v>
      </c>
      <c r="L67212">
        <f t="shared" ca="1" si="7354"/>
        <v>0</v>
      </c>
      <c r="M67212">
        <f t="shared" ca="1" si="7355"/>
        <v>0</v>
      </c>
      <c r="N67212" t="str">
        <f t="shared" ca="1" si="7356"/>
        <v>X</v>
      </c>
    </row>
    <row r="67213" spans="7:14" x14ac:dyDescent="0.3">
      <c r="G67213">
        <v>67212</v>
      </c>
      <c r="H67213">
        <f t="shared" ca="1" si="7350"/>
        <v>3</v>
      </c>
      <c r="I67213">
        <f t="shared" ca="1" si="7351"/>
        <v>20</v>
      </c>
      <c r="J67213">
        <f t="shared" ca="1" si="7352"/>
        <v>178</v>
      </c>
      <c r="K67213">
        <f t="shared" ca="1" si="7353"/>
        <v>0</v>
      </c>
      <c r="L67213">
        <f t="shared" ca="1" si="7354"/>
        <v>0</v>
      </c>
      <c r="M67213">
        <f t="shared" ca="1" si="7355"/>
        <v>0</v>
      </c>
      <c r="N67213" t="str">
        <f t="shared" ca="1" si="7356"/>
        <v>X</v>
      </c>
    </row>
    <row r="67214" spans="7:14" x14ac:dyDescent="0.3">
      <c r="G67214">
        <v>67213</v>
      </c>
      <c r="H67214">
        <f t="shared" ca="1" si="7350"/>
        <v>124</v>
      </c>
      <c r="I67214">
        <f t="shared" ca="1" si="7351"/>
        <v>3</v>
      </c>
      <c r="J67214">
        <f t="shared" ca="1" si="7352"/>
        <v>51</v>
      </c>
      <c r="K67214">
        <f t="shared" ca="1" si="7353"/>
        <v>0</v>
      </c>
      <c r="L67214">
        <f t="shared" ca="1" si="7354"/>
        <v>0</v>
      </c>
      <c r="M67214">
        <f t="shared" ca="1" si="7355"/>
        <v>1</v>
      </c>
      <c r="N67214" t="str">
        <f t="shared" ca="1" si="7356"/>
        <v>X</v>
      </c>
    </row>
    <row r="67215" spans="7:14" x14ac:dyDescent="0.3">
      <c r="G67215">
        <v>67214</v>
      </c>
      <c r="H67215">
        <f t="shared" ca="1" si="7350"/>
        <v>163</v>
      </c>
      <c r="I67215">
        <f t="shared" ca="1" si="7351"/>
        <v>11</v>
      </c>
      <c r="J67215">
        <f t="shared" ca="1" si="7352"/>
        <v>183</v>
      </c>
      <c r="K67215">
        <f t="shared" ca="1" si="7353"/>
        <v>0</v>
      </c>
      <c r="L67215">
        <f t="shared" ca="1" si="7354"/>
        <v>0</v>
      </c>
      <c r="M67215">
        <f t="shared" ca="1" si="7355"/>
        <v>0</v>
      </c>
      <c r="N67215" t="str">
        <f t="shared" ca="1" si="7356"/>
        <v>X</v>
      </c>
    </row>
    <row r="67216" spans="7:14" x14ac:dyDescent="0.3">
      <c r="G67216">
        <v>67215</v>
      </c>
      <c r="H67216">
        <f t="shared" ca="1" si="7350"/>
        <v>77</v>
      </c>
      <c r="I67216">
        <f t="shared" ca="1" si="7351"/>
        <v>17</v>
      </c>
      <c r="J67216">
        <f t="shared" ca="1" si="7352"/>
        <v>160</v>
      </c>
      <c r="K67216">
        <f t="shared" ca="1" si="7353"/>
        <v>0</v>
      </c>
      <c r="L67216">
        <f t="shared" ca="1" si="7354"/>
        <v>0</v>
      </c>
      <c r="M67216">
        <f t="shared" ca="1" si="7355"/>
        <v>0</v>
      </c>
      <c r="N67216" t="str">
        <f t="shared" ca="1" si="7356"/>
        <v>X</v>
      </c>
    </row>
    <row r="67217" spans="7:14" x14ac:dyDescent="0.3">
      <c r="G67217">
        <v>67216</v>
      </c>
      <c r="H67217">
        <f t="shared" ca="1" si="7350"/>
        <v>172</v>
      </c>
      <c r="I67217">
        <f t="shared" ca="1" si="7351"/>
        <v>13</v>
      </c>
      <c r="J67217">
        <f t="shared" ca="1" si="7352"/>
        <v>99</v>
      </c>
      <c r="K67217">
        <f t="shared" ca="1" si="7353"/>
        <v>0</v>
      </c>
      <c r="L67217">
        <f t="shared" ca="1" si="7354"/>
        <v>0</v>
      </c>
      <c r="M67217">
        <f t="shared" ca="1" si="7355"/>
        <v>0</v>
      </c>
      <c r="N67217" t="str">
        <f t="shared" ca="1" si="7356"/>
        <v>X</v>
      </c>
    </row>
    <row r="67218" spans="7:14" x14ac:dyDescent="0.3">
      <c r="G67218">
        <v>67217</v>
      </c>
      <c r="H67218">
        <f t="shared" ca="1" si="7350"/>
        <v>195</v>
      </c>
      <c r="I67218">
        <f t="shared" ca="1" si="7351"/>
        <v>6</v>
      </c>
      <c r="J67218">
        <f t="shared" ca="1" si="7352"/>
        <v>94</v>
      </c>
      <c r="K67218">
        <f t="shared" ca="1" si="7353"/>
        <v>0</v>
      </c>
      <c r="L67218">
        <f t="shared" ca="1" si="7354"/>
        <v>0</v>
      </c>
      <c r="M67218">
        <f t="shared" ca="1" si="7355"/>
        <v>0</v>
      </c>
      <c r="N67218" t="str">
        <f t="shared" ca="1" si="7356"/>
        <v>X</v>
      </c>
    </row>
    <row r="67219" spans="7:14" x14ac:dyDescent="0.3">
      <c r="G67219">
        <v>67218</v>
      </c>
      <c r="H67219">
        <f t="shared" ca="1" si="7350"/>
        <v>98</v>
      </c>
      <c r="I67219">
        <f t="shared" ca="1" si="7351"/>
        <v>10</v>
      </c>
      <c r="J67219">
        <f t="shared" ca="1" si="7352"/>
        <v>127</v>
      </c>
      <c r="K67219">
        <f t="shared" ca="1" si="7353"/>
        <v>0</v>
      </c>
      <c r="L67219">
        <f t="shared" ca="1" si="7354"/>
        <v>0</v>
      </c>
      <c r="M67219">
        <f t="shared" ca="1" si="7355"/>
        <v>0</v>
      </c>
      <c r="N67219" t="str">
        <f t="shared" ca="1" si="7356"/>
        <v>X</v>
      </c>
    </row>
    <row r="67220" spans="7:14" x14ac:dyDescent="0.3">
      <c r="G67220">
        <v>67219</v>
      </c>
      <c r="H67220">
        <f t="shared" ca="1" si="7350"/>
        <v>190</v>
      </c>
      <c r="I67220">
        <f t="shared" ca="1" si="7351"/>
        <v>5</v>
      </c>
      <c r="J67220">
        <f t="shared" ca="1" si="7352"/>
        <v>90</v>
      </c>
      <c r="K67220">
        <f t="shared" ca="1" si="7353"/>
        <v>0</v>
      </c>
      <c r="L67220">
        <f t="shared" ca="1" si="7354"/>
        <v>0</v>
      </c>
      <c r="M67220">
        <f t="shared" ca="1" si="7355"/>
        <v>0</v>
      </c>
      <c r="N67220" t="str">
        <f t="shared" ca="1" si="7356"/>
        <v>X</v>
      </c>
    </row>
    <row r="67221" spans="7:14" x14ac:dyDescent="0.3">
      <c r="G67221">
        <v>67220</v>
      </c>
      <c r="H67221">
        <f t="shared" ca="1" si="7350"/>
        <v>49</v>
      </c>
      <c r="I67221">
        <f t="shared" ca="1" si="7351"/>
        <v>17</v>
      </c>
      <c r="J67221">
        <f t="shared" ca="1" si="7352"/>
        <v>55</v>
      </c>
      <c r="K67221">
        <f t="shared" ca="1" si="7353"/>
        <v>0</v>
      </c>
      <c r="L67221">
        <f t="shared" ca="1" si="7354"/>
        <v>0</v>
      </c>
      <c r="M67221">
        <f t="shared" ca="1" si="7355"/>
        <v>0</v>
      </c>
      <c r="N67221" t="str">
        <f t="shared" ca="1" si="7356"/>
        <v>X</v>
      </c>
    </row>
    <row r="67222" spans="7:14" x14ac:dyDescent="0.3">
      <c r="G67222">
        <v>67221</v>
      </c>
      <c r="H67222">
        <f t="shared" ca="1" si="7350"/>
        <v>96</v>
      </c>
      <c r="I67222">
        <f t="shared" ca="1" si="7351"/>
        <v>18</v>
      </c>
      <c r="J67222">
        <f t="shared" ca="1" si="7352"/>
        <v>169</v>
      </c>
      <c r="K67222">
        <f t="shared" ca="1" si="7353"/>
        <v>0</v>
      </c>
      <c r="L67222">
        <f t="shared" ca="1" si="7354"/>
        <v>0</v>
      </c>
      <c r="M67222">
        <f t="shared" ca="1" si="7355"/>
        <v>0</v>
      </c>
      <c r="N67222" t="str">
        <f t="shared" ca="1" si="7356"/>
        <v>X</v>
      </c>
    </row>
    <row r="67223" spans="7:14" x14ac:dyDescent="0.3">
      <c r="G67223">
        <v>67222</v>
      </c>
      <c r="H67223">
        <f t="shared" ca="1" si="7350"/>
        <v>134</v>
      </c>
      <c r="I67223">
        <f t="shared" ca="1" si="7351"/>
        <v>5</v>
      </c>
      <c r="J67223">
        <f t="shared" ca="1" si="7352"/>
        <v>174</v>
      </c>
      <c r="K67223">
        <f t="shared" ca="1" si="7353"/>
        <v>0</v>
      </c>
      <c r="L67223">
        <f t="shared" ca="1" si="7354"/>
        <v>0</v>
      </c>
      <c r="M67223">
        <f t="shared" ca="1" si="7355"/>
        <v>0</v>
      </c>
      <c r="N67223" t="str">
        <f t="shared" ca="1" si="7356"/>
        <v>X</v>
      </c>
    </row>
    <row r="67224" spans="7:14" x14ac:dyDescent="0.3">
      <c r="G67224">
        <v>67223</v>
      </c>
      <c r="H67224">
        <f t="shared" ca="1" si="7350"/>
        <v>126</v>
      </c>
      <c r="I67224">
        <f t="shared" ca="1" si="7351"/>
        <v>8</v>
      </c>
      <c r="J67224">
        <f t="shared" ca="1" si="7352"/>
        <v>82</v>
      </c>
      <c r="K67224">
        <f t="shared" ca="1" si="7353"/>
        <v>0</v>
      </c>
      <c r="L67224">
        <f t="shared" ca="1" si="7354"/>
        <v>0</v>
      </c>
      <c r="M67224">
        <f t="shared" ca="1" si="7355"/>
        <v>0</v>
      </c>
      <c r="N67224" t="str">
        <f t="shared" ca="1" si="7356"/>
        <v>X</v>
      </c>
    </row>
    <row r="67225" spans="7:14" x14ac:dyDescent="0.3">
      <c r="G67225">
        <v>67224</v>
      </c>
      <c r="H67225">
        <f t="shared" ca="1" si="7350"/>
        <v>106</v>
      </c>
      <c r="I67225">
        <f t="shared" ca="1" si="7351"/>
        <v>15</v>
      </c>
      <c r="J67225">
        <f t="shared" ca="1" si="7352"/>
        <v>97</v>
      </c>
      <c r="K67225">
        <f t="shared" ca="1" si="7353"/>
        <v>0</v>
      </c>
      <c r="L67225">
        <f t="shared" ca="1" si="7354"/>
        <v>0</v>
      </c>
      <c r="M67225">
        <f t="shared" ca="1" si="7355"/>
        <v>0</v>
      </c>
      <c r="N67225" t="str">
        <f t="shared" ca="1" si="7356"/>
        <v>X</v>
      </c>
    </row>
    <row r="67226" spans="7:14" x14ac:dyDescent="0.3">
      <c r="G67226">
        <v>67225</v>
      </c>
      <c r="H67226">
        <f t="shared" ca="1" si="7350"/>
        <v>132</v>
      </c>
      <c r="I67226">
        <f t="shared" ca="1" si="7351"/>
        <v>16</v>
      </c>
      <c r="J67226">
        <f t="shared" ca="1" si="7352"/>
        <v>1</v>
      </c>
      <c r="K67226">
        <f t="shared" ca="1" si="7353"/>
        <v>0</v>
      </c>
      <c r="L67226">
        <f t="shared" ca="1" si="7354"/>
        <v>1</v>
      </c>
      <c r="M67226">
        <f t="shared" ca="1" si="7355"/>
        <v>0</v>
      </c>
      <c r="N67226" t="str">
        <f t="shared" ca="1" si="7356"/>
        <v>X</v>
      </c>
    </row>
    <row r="67227" spans="7:14" x14ac:dyDescent="0.3">
      <c r="G67227">
        <v>67226</v>
      </c>
      <c r="H67227">
        <f t="shared" ca="1" si="7350"/>
        <v>93</v>
      </c>
      <c r="I67227">
        <f t="shared" ca="1" si="7351"/>
        <v>3</v>
      </c>
      <c r="J67227">
        <f t="shared" ca="1" si="7352"/>
        <v>148</v>
      </c>
      <c r="K67227">
        <f t="shared" ca="1" si="7353"/>
        <v>0</v>
      </c>
      <c r="L67227">
        <f t="shared" ca="1" si="7354"/>
        <v>0</v>
      </c>
      <c r="M67227">
        <f t="shared" ca="1" si="7355"/>
        <v>0</v>
      </c>
      <c r="N67227" t="str">
        <f t="shared" ca="1" si="7356"/>
        <v>X</v>
      </c>
    </row>
    <row r="67228" spans="7:14" x14ac:dyDescent="0.3">
      <c r="G67228">
        <v>67227</v>
      </c>
      <c r="H67228">
        <f t="shared" ca="1" si="7350"/>
        <v>101</v>
      </c>
      <c r="I67228">
        <f t="shared" ca="1" si="7351"/>
        <v>9</v>
      </c>
      <c r="J67228">
        <f t="shared" ca="1" si="7352"/>
        <v>94</v>
      </c>
      <c r="K67228">
        <f t="shared" ca="1" si="7353"/>
        <v>0</v>
      </c>
      <c r="L67228">
        <f t="shared" ca="1" si="7354"/>
        <v>0</v>
      </c>
      <c r="M67228">
        <f t="shared" ca="1" si="7355"/>
        <v>0</v>
      </c>
      <c r="N67228" t="str">
        <f t="shared" ca="1" si="7356"/>
        <v>X</v>
      </c>
    </row>
    <row r="67229" spans="7:14" x14ac:dyDescent="0.3">
      <c r="G67229">
        <v>67228</v>
      </c>
      <c r="H67229">
        <f t="shared" ca="1" si="7350"/>
        <v>48</v>
      </c>
      <c r="I67229">
        <f t="shared" ca="1" si="7351"/>
        <v>19</v>
      </c>
      <c r="J67229">
        <f t="shared" ca="1" si="7352"/>
        <v>113</v>
      </c>
      <c r="K67229">
        <f t="shared" ca="1" si="7353"/>
        <v>0</v>
      </c>
      <c r="L67229">
        <f t="shared" ca="1" si="7354"/>
        <v>0</v>
      </c>
      <c r="M67229">
        <f t="shared" ca="1" si="7355"/>
        <v>0</v>
      </c>
      <c r="N67229" t="str">
        <f t="shared" ca="1" si="7356"/>
        <v>X</v>
      </c>
    </row>
    <row r="67230" spans="7:14" x14ac:dyDescent="0.3">
      <c r="G67230">
        <v>67229</v>
      </c>
      <c r="H67230">
        <f t="shared" ca="1" si="7350"/>
        <v>25</v>
      </c>
      <c r="I67230">
        <f t="shared" ca="1" si="7351"/>
        <v>7</v>
      </c>
      <c r="J67230">
        <f t="shared" ca="1" si="7352"/>
        <v>143</v>
      </c>
      <c r="K67230">
        <f t="shared" ca="1" si="7353"/>
        <v>1</v>
      </c>
      <c r="L67230">
        <f t="shared" ca="1" si="7354"/>
        <v>0</v>
      </c>
      <c r="M67230">
        <f t="shared" ca="1" si="7355"/>
        <v>0</v>
      </c>
      <c r="N67230" t="str">
        <f t="shared" ca="1" si="7356"/>
        <v>X</v>
      </c>
    </row>
    <row r="67231" spans="7:14" x14ac:dyDescent="0.3">
      <c r="G67231">
        <v>67230</v>
      </c>
      <c r="H67231">
        <f t="shared" ca="1" si="7350"/>
        <v>44</v>
      </c>
      <c r="I67231">
        <f t="shared" ca="1" si="7351"/>
        <v>20</v>
      </c>
      <c r="J67231">
        <f t="shared" ca="1" si="7352"/>
        <v>79</v>
      </c>
      <c r="K67231">
        <f t="shared" ca="1" si="7353"/>
        <v>0</v>
      </c>
      <c r="L67231">
        <f t="shared" ca="1" si="7354"/>
        <v>0</v>
      </c>
      <c r="M67231">
        <f t="shared" ca="1" si="7355"/>
        <v>0</v>
      </c>
      <c r="N67231" t="str">
        <f t="shared" ca="1" si="7356"/>
        <v>X</v>
      </c>
    </row>
    <row r="67232" spans="7:14" x14ac:dyDescent="0.3">
      <c r="G67232">
        <v>67231</v>
      </c>
      <c r="H67232">
        <f t="shared" ca="1" si="7350"/>
        <v>52</v>
      </c>
      <c r="I67232">
        <f t="shared" ca="1" si="7351"/>
        <v>12</v>
      </c>
      <c r="J67232">
        <f t="shared" ca="1" si="7352"/>
        <v>102</v>
      </c>
      <c r="K67232">
        <f t="shared" ca="1" si="7353"/>
        <v>0</v>
      </c>
      <c r="L67232">
        <f t="shared" ca="1" si="7354"/>
        <v>0</v>
      </c>
      <c r="M67232">
        <f t="shared" ca="1" si="7355"/>
        <v>0</v>
      </c>
      <c r="N67232" t="str">
        <f t="shared" ca="1" si="7356"/>
        <v>X</v>
      </c>
    </row>
    <row r="67233" spans="7:14" x14ac:dyDescent="0.3">
      <c r="G67233">
        <v>67232</v>
      </c>
      <c r="H67233">
        <f t="shared" ca="1" si="7350"/>
        <v>124</v>
      </c>
      <c r="I67233">
        <f t="shared" ca="1" si="7351"/>
        <v>8</v>
      </c>
      <c r="J67233">
        <f t="shared" ca="1" si="7352"/>
        <v>62</v>
      </c>
      <c r="K67233">
        <f t="shared" ca="1" si="7353"/>
        <v>0</v>
      </c>
      <c r="L67233">
        <f t="shared" ca="1" si="7354"/>
        <v>0</v>
      </c>
      <c r="M67233">
        <f t="shared" ca="1" si="7355"/>
        <v>0</v>
      </c>
      <c r="N67233" t="str">
        <f t="shared" ca="1" si="7356"/>
        <v>X</v>
      </c>
    </row>
    <row r="67234" spans="7:14" x14ac:dyDescent="0.3">
      <c r="G67234">
        <v>67233</v>
      </c>
      <c r="H67234">
        <f t="shared" ca="1" si="7350"/>
        <v>117</v>
      </c>
      <c r="I67234">
        <f t="shared" ca="1" si="7351"/>
        <v>11</v>
      </c>
      <c r="J67234">
        <f t="shared" ca="1" si="7352"/>
        <v>177</v>
      </c>
      <c r="K67234">
        <f t="shared" ca="1" si="7353"/>
        <v>0</v>
      </c>
      <c r="L67234">
        <f t="shared" ca="1" si="7354"/>
        <v>0</v>
      </c>
      <c r="M67234">
        <f t="shared" ca="1" si="7355"/>
        <v>0</v>
      </c>
      <c r="N67234" t="str">
        <f t="shared" ca="1" si="7356"/>
        <v>X</v>
      </c>
    </row>
    <row r="67235" spans="7:14" x14ac:dyDescent="0.3">
      <c r="G67235">
        <v>67234</v>
      </c>
      <c r="H67235">
        <f t="shared" ca="1" si="7350"/>
        <v>7</v>
      </c>
      <c r="I67235">
        <f t="shared" ca="1" si="7351"/>
        <v>9</v>
      </c>
      <c r="J67235">
        <f t="shared" ca="1" si="7352"/>
        <v>48</v>
      </c>
      <c r="K67235">
        <f t="shared" ca="1" si="7353"/>
        <v>1</v>
      </c>
      <c r="L67235">
        <f t="shared" ca="1" si="7354"/>
        <v>0</v>
      </c>
      <c r="M67235">
        <f t="shared" ca="1" si="7355"/>
        <v>1</v>
      </c>
      <c r="N67235" t="str">
        <f t="shared" ca="1" si="7356"/>
        <v>X</v>
      </c>
    </row>
    <row r="67236" spans="7:14" x14ac:dyDescent="0.3">
      <c r="G67236">
        <v>67235</v>
      </c>
      <c r="H67236">
        <f t="shared" ca="1" si="7350"/>
        <v>63</v>
      </c>
      <c r="I67236">
        <f t="shared" ca="1" si="7351"/>
        <v>12</v>
      </c>
      <c r="J67236">
        <f t="shared" ca="1" si="7352"/>
        <v>31</v>
      </c>
      <c r="K67236">
        <f t="shared" ca="1" si="7353"/>
        <v>0</v>
      </c>
      <c r="L67236">
        <f t="shared" ca="1" si="7354"/>
        <v>0</v>
      </c>
      <c r="M67236">
        <f t="shared" ca="1" si="7355"/>
        <v>0</v>
      </c>
      <c r="N67236" t="str">
        <f t="shared" ca="1" si="7356"/>
        <v>X</v>
      </c>
    </row>
    <row r="67237" spans="7:14" x14ac:dyDescent="0.3">
      <c r="G67237">
        <v>67236</v>
      </c>
      <c r="H67237">
        <f t="shared" ca="1" si="7350"/>
        <v>121</v>
      </c>
      <c r="I67237">
        <f t="shared" ca="1" si="7351"/>
        <v>18</v>
      </c>
      <c r="J67237">
        <f t="shared" ca="1" si="7352"/>
        <v>64</v>
      </c>
      <c r="K67237">
        <f t="shared" ca="1" si="7353"/>
        <v>0</v>
      </c>
      <c r="L67237">
        <f t="shared" ca="1" si="7354"/>
        <v>0</v>
      </c>
      <c r="M67237">
        <f t="shared" ca="1" si="7355"/>
        <v>0</v>
      </c>
      <c r="N67237" t="str">
        <f t="shared" ca="1" si="7356"/>
        <v>X</v>
      </c>
    </row>
    <row r="67238" spans="7:14" x14ac:dyDescent="0.3">
      <c r="G67238">
        <v>67237</v>
      </c>
      <c r="H67238">
        <f t="shared" ca="1" si="7350"/>
        <v>188</v>
      </c>
      <c r="I67238">
        <f t="shared" ca="1" si="7351"/>
        <v>4</v>
      </c>
      <c r="J67238">
        <f t="shared" ca="1" si="7352"/>
        <v>108</v>
      </c>
      <c r="K67238">
        <f t="shared" ca="1" si="7353"/>
        <v>0</v>
      </c>
      <c r="L67238">
        <f t="shared" ca="1" si="7354"/>
        <v>0</v>
      </c>
      <c r="M67238">
        <f t="shared" ca="1" si="7355"/>
        <v>0</v>
      </c>
      <c r="N67238" t="str">
        <f t="shared" ca="1" si="7356"/>
        <v>X</v>
      </c>
    </row>
    <row r="67239" spans="7:14" x14ac:dyDescent="0.3">
      <c r="G67239">
        <v>67238</v>
      </c>
      <c r="H67239">
        <f t="shared" ca="1" si="7350"/>
        <v>5</v>
      </c>
      <c r="I67239">
        <f t="shared" ca="1" si="7351"/>
        <v>7</v>
      </c>
      <c r="J67239">
        <f t="shared" ca="1" si="7352"/>
        <v>65</v>
      </c>
      <c r="K67239">
        <f t="shared" ca="1" si="7353"/>
        <v>1</v>
      </c>
      <c r="L67239">
        <f t="shared" ca="1" si="7354"/>
        <v>0</v>
      </c>
      <c r="M67239">
        <f t="shared" ca="1" si="7355"/>
        <v>1</v>
      </c>
      <c r="N67239" t="str">
        <f t="shared" ca="1" si="7356"/>
        <v>X</v>
      </c>
    </row>
    <row r="67240" spans="7:14" x14ac:dyDescent="0.3">
      <c r="G67240">
        <v>67239</v>
      </c>
      <c r="H67240">
        <f t="shared" ca="1" si="7350"/>
        <v>32</v>
      </c>
      <c r="I67240">
        <f t="shared" ca="1" si="7351"/>
        <v>15</v>
      </c>
      <c r="J67240">
        <f t="shared" ca="1" si="7352"/>
        <v>91</v>
      </c>
      <c r="K67240">
        <f t="shared" ca="1" si="7353"/>
        <v>0</v>
      </c>
      <c r="L67240">
        <f t="shared" ca="1" si="7354"/>
        <v>0</v>
      </c>
      <c r="M67240">
        <f t="shared" ca="1" si="7355"/>
        <v>0</v>
      </c>
      <c r="N67240" t="str">
        <f t="shared" ca="1" si="7356"/>
        <v>X</v>
      </c>
    </row>
    <row r="67241" spans="7:14" x14ac:dyDescent="0.3">
      <c r="G67241">
        <v>67240</v>
      </c>
      <c r="H67241">
        <f t="shared" ca="1" si="7350"/>
        <v>68</v>
      </c>
      <c r="I67241">
        <f t="shared" ca="1" si="7351"/>
        <v>16</v>
      </c>
      <c r="J67241">
        <f t="shared" ca="1" si="7352"/>
        <v>189</v>
      </c>
      <c r="K67241">
        <f t="shared" ca="1" si="7353"/>
        <v>0</v>
      </c>
      <c r="L67241">
        <f t="shared" ca="1" si="7354"/>
        <v>0</v>
      </c>
      <c r="M67241">
        <f t="shared" ca="1" si="7355"/>
        <v>0</v>
      </c>
      <c r="N67241" t="str">
        <f t="shared" ca="1" si="7356"/>
        <v>X</v>
      </c>
    </row>
    <row r="67242" spans="7:14" x14ac:dyDescent="0.3">
      <c r="G67242">
        <v>67241</v>
      </c>
      <c r="H67242">
        <f t="shared" ca="1" si="7350"/>
        <v>65</v>
      </c>
      <c r="I67242">
        <f t="shared" ca="1" si="7351"/>
        <v>0</v>
      </c>
      <c r="J67242">
        <f t="shared" ca="1" si="7352"/>
        <v>123</v>
      </c>
      <c r="K67242">
        <f t="shared" ca="1" si="7353"/>
        <v>0</v>
      </c>
      <c r="L67242">
        <f t="shared" ca="1" si="7354"/>
        <v>0</v>
      </c>
      <c r="M67242">
        <f t="shared" ca="1" si="7355"/>
        <v>1</v>
      </c>
      <c r="N67242" t="str">
        <f t="shared" ca="1" si="7356"/>
        <v>X</v>
      </c>
    </row>
    <row r="67243" spans="7:14" x14ac:dyDescent="0.3">
      <c r="G67243">
        <v>67242</v>
      </c>
      <c r="H67243">
        <f t="shared" ca="1" si="7350"/>
        <v>30</v>
      </c>
      <c r="I67243">
        <f t="shared" ca="1" si="7351"/>
        <v>4</v>
      </c>
      <c r="J67243">
        <f t="shared" ca="1" si="7352"/>
        <v>112</v>
      </c>
      <c r="K67243">
        <f t="shared" ca="1" si="7353"/>
        <v>1</v>
      </c>
      <c r="L67243">
        <f t="shared" ca="1" si="7354"/>
        <v>0</v>
      </c>
      <c r="M67243">
        <f t="shared" ca="1" si="7355"/>
        <v>1</v>
      </c>
      <c r="N67243" t="str">
        <f t="shared" ca="1" si="7356"/>
        <v>X</v>
      </c>
    </row>
    <row r="67244" spans="7:14" x14ac:dyDescent="0.3">
      <c r="G67244">
        <v>67243</v>
      </c>
      <c r="H67244">
        <f t="shared" ca="1" si="7350"/>
        <v>79</v>
      </c>
      <c r="I67244">
        <f t="shared" ca="1" si="7351"/>
        <v>6</v>
      </c>
      <c r="J67244">
        <f t="shared" ca="1" si="7352"/>
        <v>150</v>
      </c>
      <c r="K67244">
        <f t="shared" ca="1" si="7353"/>
        <v>0</v>
      </c>
      <c r="L67244">
        <f t="shared" ca="1" si="7354"/>
        <v>0</v>
      </c>
      <c r="M67244">
        <f t="shared" ca="1" si="7355"/>
        <v>0</v>
      </c>
      <c r="N67244" t="str">
        <f t="shared" ca="1" si="7356"/>
        <v>X</v>
      </c>
    </row>
    <row r="67245" spans="7:14" x14ac:dyDescent="0.3">
      <c r="G67245">
        <v>67244</v>
      </c>
      <c r="H67245">
        <f t="shared" ca="1" si="7350"/>
        <v>123</v>
      </c>
      <c r="I67245">
        <f t="shared" ca="1" si="7351"/>
        <v>13</v>
      </c>
      <c r="J67245">
        <f t="shared" ca="1" si="7352"/>
        <v>106</v>
      </c>
      <c r="K67245">
        <f t="shared" ca="1" si="7353"/>
        <v>0</v>
      </c>
      <c r="L67245">
        <f t="shared" ca="1" si="7354"/>
        <v>0</v>
      </c>
      <c r="M67245">
        <f t="shared" ca="1" si="7355"/>
        <v>0</v>
      </c>
      <c r="N67245" t="str">
        <f t="shared" ca="1" si="7356"/>
        <v>X</v>
      </c>
    </row>
    <row r="67246" spans="7:14" x14ac:dyDescent="0.3">
      <c r="G67246">
        <v>67245</v>
      </c>
      <c r="H67246">
        <f t="shared" ca="1" si="7350"/>
        <v>112</v>
      </c>
      <c r="I67246">
        <f t="shared" ca="1" si="7351"/>
        <v>12</v>
      </c>
      <c r="J67246">
        <f t="shared" ca="1" si="7352"/>
        <v>56</v>
      </c>
      <c r="K67246">
        <f t="shared" ca="1" si="7353"/>
        <v>0</v>
      </c>
      <c r="L67246">
        <f t="shared" ca="1" si="7354"/>
        <v>0</v>
      </c>
      <c r="M67246">
        <f t="shared" ca="1" si="7355"/>
        <v>0</v>
      </c>
      <c r="N67246" t="str">
        <f t="shared" ca="1" si="7356"/>
        <v>X</v>
      </c>
    </row>
    <row r="67247" spans="7:14" x14ac:dyDescent="0.3">
      <c r="G67247">
        <v>67246</v>
      </c>
      <c r="H67247">
        <f t="shared" ca="1" si="7350"/>
        <v>68</v>
      </c>
      <c r="I67247">
        <f t="shared" ca="1" si="7351"/>
        <v>19</v>
      </c>
      <c r="J67247">
        <f t="shared" ca="1" si="7352"/>
        <v>46</v>
      </c>
      <c r="K67247">
        <f t="shared" ca="1" si="7353"/>
        <v>0</v>
      </c>
      <c r="L67247">
        <f t="shared" ca="1" si="7354"/>
        <v>0</v>
      </c>
      <c r="M67247">
        <f t="shared" ca="1" si="7355"/>
        <v>0</v>
      </c>
      <c r="N67247" t="str">
        <f t="shared" ca="1" si="7356"/>
        <v>X</v>
      </c>
    </row>
    <row r="67248" spans="7:14" x14ac:dyDescent="0.3">
      <c r="G67248">
        <v>67247</v>
      </c>
      <c r="H67248">
        <f t="shared" ca="1" si="7350"/>
        <v>30</v>
      </c>
      <c r="I67248">
        <f t="shared" ca="1" si="7351"/>
        <v>12</v>
      </c>
      <c r="J67248">
        <f t="shared" ca="1" si="7352"/>
        <v>83</v>
      </c>
      <c r="K67248">
        <f t="shared" ca="1" si="7353"/>
        <v>0</v>
      </c>
      <c r="L67248">
        <f t="shared" ca="1" si="7354"/>
        <v>0</v>
      </c>
      <c r="M67248">
        <f t="shared" ca="1" si="7355"/>
        <v>0</v>
      </c>
      <c r="N67248" t="str">
        <f t="shared" ca="1" si="7356"/>
        <v>X</v>
      </c>
    </row>
    <row r="67249" spans="7:14" x14ac:dyDescent="0.3">
      <c r="G67249">
        <v>67248</v>
      </c>
      <c r="H67249">
        <f t="shared" ca="1" si="7350"/>
        <v>36</v>
      </c>
      <c r="I67249">
        <f t="shared" ca="1" si="7351"/>
        <v>3</v>
      </c>
      <c r="J67249">
        <f t="shared" ca="1" si="7352"/>
        <v>128</v>
      </c>
      <c r="K67249">
        <f t="shared" ca="1" si="7353"/>
        <v>1</v>
      </c>
      <c r="L67249">
        <f t="shared" ca="1" si="7354"/>
        <v>0</v>
      </c>
      <c r="M67249">
        <f t="shared" ca="1" si="7355"/>
        <v>1</v>
      </c>
      <c r="N67249" t="str">
        <f t="shared" ca="1" si="7356"/>
        <v>X</v>
      </c>
    </row>
    <row r="67250" spans="7:14" x14ac:dyDescent="0.3">
      <c r="G67250">
        <v>67249</v>
      </c>
      <c r="H67250">
        <f t="shared" ca="1" si="7350"/>
        <v>47</v>
      </c>
      <c r="I67250">
        <f t="shared" ca="1" si="7351"/>
        <v>2</v>
      </c>
      <c r="J67250">
        <f t="shared" ca="1" si="7352"/>
        <v>161</v>
      </c>
      <c r="K67250">
        <f t="shared" ca="1" si="7353"/>
        <v>0</v>
      </c>
      <c r="L67250">
        <f t="shared" ca="1" si="7354"/>
        <v>0</v>
      </c>
      <c r="M67250">
        <f t="shared" ca="1" si="7355"/>
        <v>0</v>
      </c>
      <c r="N67250" t="str">
        <f t="shared" ca="1" si="7356"/>
        <v>X</v>
      </c>
    </row>
    <row r="67251" spans="7:14" x14ac:dyDescent="0.3">
      <c r="G67251">
        <v>67250</v>
      </c>
      <c r="H67251">
        <f t="shared" ca="1" si="7350"/>
        <v>1</v>
      </c>
      <c r="I67251">
        <f t="shared" ca="1" si="7351"/>
        <v>3</v>
      </c>
      <c r="J67251">
        <f t="shared" ca="1" si="7352"/>
        <v>56</v>
      </c>
      <c r="K67251">
        <f t="shared" ca="1" si="7353"/>
        <v>1</v>
      </c>
      <c r="L67251">
        <f t="shared" ca="1" si="7354"/>
        <v>0</v>
      </c>
      <c r="M67251">
        <f t="shared" ca="1" si="7355"/>
        <v>1</v>
      </c>
      <c r="N67251" t="str">
        <f t="shared" ca="1" si="7356"/>
        <v>X</v>
      </c>
    </row>
    <row r="67252" spans="7:14" x14ac:dyDescent="0.3">
      <c r="G67252">
        <v>67251</v>
      </c>
      <c r="H67252">
        <f t="shared" ca="1" si="7350"/>
        <v>18</v>
      </c>
      <c r="I67252">
        <f t="shared" ca="1" si="7351"/>
        <v>14</v>
      </c>
      <c r="J67252">
        <f t="shared" ca="1" si="7352"/>
        <v>122</v>
      </c>
      <c r="K67252">
        <f t="shared" ca="1" si="7353"/>
        <v>0</v>
      </c>
      <c r="L67252">
        <f t="shared" ca="1" si="7354"/>
        <v>0</v>
      </c>
      <c r="M67252">
        <f t="shared" ca="1" si="7355"/>
        <v>0</v>
      </c>
      <c r="N67252" t="str">
        <f t="shared" ca="1" si="7356"/>
        <v>X</v>
      </c>
    </row>
    <row r="67253" spans="7:14" x14ac:dyDescent="0.3">
      <c r="G67253">
        <v>67252</v>
      </c>
      <c r="H67253">
        <f t="shared" ca="1" si="7350"/>
        <v>84</v>
      </c>
      <c r="I67253">
        <f t="shared" ca="1" si="7351"/>
        <v>5</v>
      </c>
      <c r="J67253">
        <f t="shared" ca="1" si="7352"/>
        <v>182</v>
      </c>
      <c r="K67253">
        <f t="shared" ca="1" si="7353"/>
        <v>0</v>
      </c>
      <c r="L67253">
        <f t="shared" ca="1" si="7354"/>
        <v>0</v>
      </c>
      <c r="M67253">
        <f t="shared" ca="1" si="7355"/>
        <v>0</v>
      </c>
      <c r="N67253" t="str">
        <f t="shared" ca="1" si="7356"/>
        <v>X</v>
      </c>
    </row>
    <row r="67254" spans="7:14" x14ac:dyDescent="0.3">
      <c r="G67254">
        <v>67253</v>
      </c>
      <c r="H67254">
        <f t="shared" ca="1" si="7350"/>
        <v>192</v>
      </c>
      <c r="I67254">
        <f t="shared" ca="1" si="7351"/>
        <v>20</v>
      </c>
      <c r="J67254">
        <f t="shared" ca="1" si="7352"/>
        <v>73</v>
      </c>
      <c r="K67254">
        <f t="shared" ca="1" si="7353"/>
        <v>0</v>
      </c>
      <c r="L67254">
        <f t="shared" ca="1" si="7354"/>
        <v>0</v>
      </c>
      <c r="M67254">
        <f t="shared" ca="1" si="7355"/>
        <v>0</v>
      </c>
      <c r="N67254" t="str">
        <f t="shared" ca="1" si="7356"/>
        <v>X</v>
      </c>
    </row>
    <row r="67255" spans="7:14" x14ac:dyDescent="0.3">
      <c r="G67255">
        <v>67254</v>
      </c>
      <c r="H67255">
        <f t="shared" ca="1" si="7350"/>
        <v>129</v>
      </c>
      <c r="I67255">
        <f t="shared" ca="1" si="7351"/>
        <v>11</v>
      </c>
      <c r="J67255">
        <f t="shared" ca="1" si="7352"/>
        <v>167</v>
      </c>
      <c r="K67255">
        <f t="shared" ca="1" si="7353"/>
        <v>0</v>
      </c>
      <c r="L67255">
        <f t="shared" ca="1" si="7354"/>
        <v>0</v>
      </c>
      <c r="M67255">
        <f t="shared" ca="1" si="7355"/>
        <v>0</v>
      </c>
      <c r="N67255" t="str">
        <f t="shared" ca="1" si="7356"/>
        <v>X</v>
      </c>
    </row>
    <row r="67256" spans="7:14" x14ac:dyDescent="0.3">
      <c r="G67256">
        <v>67255</v>
      </c>
      <c r="H67256">
        <f t="shared" ca="1" si="7350"/>
        <v>103</v>
      </c>
      <c r="I67256">
        <f t="shared" ca="1" si="7351"/>
        <v>9</v>
      </c>
      <c r="J67256">
        <f t="shared" ca="1" si="7352"/>
        <v>68</v>
      </c>
      <c r="K67256">
        <f t="shared" ca="1" si="7353"/>
        <v>0</v>
      </c>
      <c r="L67256">
        <f t="shared" ca="1" si="7354"/>
        <v>0</v>
      </c>
      <c r="M67256">
        <f t="shared" ca="1" si="7355"/>
        <v>0</v>
      </c>
      <c r="N67256" t="str">
        <f t="shared" ca="1" si="7356"/>
        <v>X</v>
      </c>
    </row>
    <row r="67257" spans="7:14" x14ac:dyDescent="0.3">
      <c r="G67257">
        <v>67256</v>
      </c>
      <c r="H67257">
        <f t="shared" ca="1" si="7350"/>
        <v>38</v>
      </c>
      <c r="I67257">
        <f t="shared" ca="1" si="7351"/>
        <v>20</v>
      </c>
      <c r="J67257">
        <f t="shared" ca="1" si="7352"/>
        <v>178</v>
      </c>
      <c r="K67257">
        <f t="shared" ca="1" si="7353"/>
        <v>0</v>
      </c>
      <c r="L67257">
        <f t="shared" ca="1" si="7354"/>
        <v>0</v>
      </c>
      <c r="M67257">
        <f t="shared" ca="1" si="7355"/>
        <v>0</v>
      </c>
      <c r="N67257" t="str">
        <f t="shared" ca="1" si="7356"/>
        <v>X</v>
      </c>
    </row>
    <row r="67258" spans="7:14" x14ac:dyDescent="0.3">
      <c r="G67258">
        <v>67257</v>
      </c>
      <c r="H67258">
        <f t="shared" ca="1" si="7350"/>
        <v>11</v>
      </c>
      <c r="I67258">
        <f t="shared" ca="1" si="7351"/>
        <v>12</v>
      </c>
      <c r="J67258">
        <f t="shared" ca="1" si="7352"/>
        <v>17</v>
      </c>
      <c r="K67258">
        <f t="shared" ca="1" si="7353"/>
        <v>1</v>
      </c>
      <c r="L67258">
        <f t="shared" ca="1" si="7354"/>
        <v>0</v>
      </c>
      <c r="M67258">
        <f t="shared" ca="1" si="7355"/>
        <v>1</v>
      </c>
      <c r="N67258" t="str">
        <f t="shared" ca="1" si="7356"/>
        <v>X</v>
      </c>
    </row>
    <row r="67259" spans="7:14" x14ac:dyDescent="0.3">
      <c r="G67259">
        <v>67258</v>
      </c>
      <c r="H67259">
        <f t="shared" ca="1" si="7350"/>
        <v>16</v>
      </c>
      <c r="I67259">
        <f t="shared" ca="1" si="7351"/>
        <v>9</v>
      </c>
      <c r="J67259">
        <f t="shared" ca="1" si="7352"/>
        <v>71</v>
      </c>
      <c r="K67259">
        <f t="shared" ca="1" si="7353"/>
        <v>1</v>
      </c>
      <c r="L67259">
        <f t="shared" ca="1" si="7354"/>
        <v>0</v>
      </c>
      <c r="M67259">
        <f t="shared" ca="1" si="7355"/>
        <v>1</v>
      </c>
      <c r="N67259" t="str">
        <f t="shared" ca="1" si="7356"/>
        <v>X</v>
      </c>
    </row>
    <row r="67260" spans="7:14" x14ac:dyDescent="0.3">
      <c r="G67260">
        <v>67259</v>
      </c>
      <c r="H67260">
        <f t="shared" ca="1" si="7350"/>
        <v>177</v>
      </c>
      <c r="I67260">
        <f t="shared" ca="1" si="7351"/>
        <v>19</v>
      </c>
      <c r="J67260">
        <f t="shared" ca="1" si="7352"/>
        <v>25</v>
      </c>
      <c r="K67260">
        <f t="shared" ca="1" si="7353"/>
        <v>0</v>
      </c>
      <c r="L67260">
        <f t="shared" ca="1" si="7354"/>
        <v>0</v>
      </c>
      <c r="M67260">
        <f t="shared" ca="1" si="7355"/>
        <v>0</v>
      </c>
      <c r="N67260" t="str">
        <f t="shared" ca="1" si="7356"/>
        <v>X</v>
      </c>
    </row>
    <row r="67261" spans="7:14" x14ac:dyDescent="0.3">
      <c r="G67261">
        <v>67260</v>
      </c>
      <c r="H67261">
        <f t="shared" ca="1" si="7350"/>
        <v>8</v>
      </c>
      <c r="I67261">
        <f t="shared" ca="1" si="7351"/>
        <v>20</v>
      </c>
      <c r="J67261">
        <f t="shared" ca="1" si="7352"/>
        <v>26</v>
      </c>
      <c r="K67261">
        <f t="shared" ca="1" si="7353"/>
        <v>0</v>
      </c>
      <c r="L67261">
        <f t="shared" ca="1" si="7354"/>
        <v>0</v>
      </c>
      <c r="M67261">
        <f t="shared" ca="1" si="7355"/>
        <v>0</v>
      </c>
      <c r="N67261" t="str">
        <f t="shared" ca="1" si="7356"/>
        <v>X</v>
      </c>
    </row>
    <row r="67262" spans="7:14" x14ac:dyDescent="0.3">
      <c r="G67262">
        <v>67261</v>
      </c>
      <c r="H67262">
        <f t="shared" ca="1" si="7350"/>
        <v>188</v>
      </c>
      <c r="I67262">
        <f t="shared" ca="1" si="7351"/>
        <v>20</v>
      </c>
      <c r="J67262">
        <f t="shared" ca="1" si="7352"/>
        <v>177</v>
      </c>
      <c r="K67262">
        <f t="shared" ca="1" si="7353"/>
        <v>0</v>
      </c>
      <c r="L67262">
        <f t="shared" ca="1" si="7354"/>
        <v>0</v>
      </c>
      <c r="M67262">
        <f t="shared" ca="1" si="7355"/>
        <v>0</v>
      </c>
      <c r="N67262" t="str">
        <f t="shared" ca="1" si="7356"/>
        <v>X</v>
      </c>
    </row>
    <row r="67263" spans="7:14" x14ac:dyDescent="0.3">
      <c r="G67263">
        <v>67262</v>
      </c>
      <c r="H67263">
        <f t="shared" ca="1" si="7350"/>
        <v>3</v>
      </c>
      <c r="I67263">
        <f t="shared" ca="1" si="7351"/>
        <v>1</v>
      </c>
      <c r="J67263">
        <f t="shared" ca="1" si="7352"/>
        <v>142</v>
      </c>
      <c r="K67263">
        <f t="shared" ca="1" si="7353"/>
        <v>1</v>
      </c>
      <c r="L67263">
        <f t="shared" ca="1" si="7354"/>
        <v>0</v>
      </c>
      <c r="M67263">
        <f t="shared" ca="1" si="7355"/>
        <v>1</v>
      </c>
      <c r="N67263" t="str">
        <f t="shared" ca="1" si="7356"/>
        <v>X</v>
      </c>
    </row>
    <row r="67264" spans="7:14" x14ac:dyDescent="0.3">
      <c r="G67264">
        <v>67263</v>
      </c>
      <c r="H67264">
        <f t="shared" ca="1" si="7350"/>
        <v>165</v>
      </c>
      <c r="I67264">
        <f t="shared" ca="1" si="7351"/>
        <v>14</v>
      </c>
      <c r="J67264">
        <f t="shared" ca="1" si="7352"/>
        <v>68</v>
      </c>
      <c r="K67264">
        <f t="shared" ca="1" si="7353"/>
        <v>0</v>
      </c>
      <c r="L67264">
        <f t="shared" ca="1" si="7354"/>
        <v>0</v>
      </c>
      <c r="M67264">
        <f t="shared" ca="1" si="7355"/>
        <v>0</v>
      </c>
      <c r="N67264" t="str">
        <f t="shared" ca="1" si="7356"/>
        <v>X</v>
      </c>
    </row>
    <row r="67265" spans="7:14" x14ac:dyDescent="0.3">
      <c r="G67265">
        <v>67264</v>
      </c>
      <c r="H67265">
        <f t="shared" ca="1" si="7350"/>
        <v>102</v>
      </c>
      <c r="I67265">
        <f t="shared" ca="1" si="7351"/>
        <v>2</v>
      </c>
      <c r="J67265">
        <f t="shared" ca="1" si="7352"/>
        <v>29</v>
      </c>
      <c r="K67265">
        <f t="shared" ca="1" si="7353"/>
        <v>0</v>
      </c>
      <c r="L67265">
        <f t="shared" ca="1" si="7354"/>
        <v>0</v>
      </c>
      <c r="M67265">
        <f t="shared" ca="1" si="7355"/>
        <v>1</v>
      </c>
      <c r="N67265" t="str">
        <f t="shared" ca="1" si="7356"/>
        <v>X</v>
      </c>
    </row>
    <row r="67266" spans="7:14" x14ac:dyDescent="0.3">
      <c r="G67266">
        <v>67265</v>
      </c>
      <c r="H67266">
        <f t="shared" ca="1" si="7350"/>
        <v>197</v>
      </c>
      <c r="I67266">
        <f t="shared" ca="1" si="7351"/>
        <v>20</v>
      </c>
      <c r="J67266">
        <f t="shared" ca="1" si="7352"/>
        <v>11</v>
      </c>
      <c r="K67266">
        <f t="shared" ca="1" si="7353"/>
        <v>0</v>
      </c>
      <c r="L67266">
        <f t="shared" ca="1" si="7354"/>
        <v>0</v>
      </c>
      <c r="M67266">
        <f t="shared" ca="1" si="7355"/>
        <v>0</v>
      </c>
      <c r="N67266" t="str">
        <f t="shared" ca="1" si="7356"/>
        <v>X</v>
      </c>
    </row>
    <row r="67267" spans="7:14" x14ac:dyDescent="0.3">
      <c r="G67267">
        <v>67266</v>
      </c>
      <c r="H67267">
        <f t="shared" ref="H67267:H67330" ca="1" si="7357">RANDBETWEEN(0,200)</f>
        <v>154</v>
      </c>
      <c r="I67267">
        <f t="shared" ref="I67267:I67330" ca="1" si="7358">RANDBETWEEN(0,20)</f>
        <v>4</v>
      </c>
      <c r="J67267">
        <f t="shared" ref="J67267:J67330" ca="1" si="7359">RANDBETWEEN(0,200)</f>
        <v>161</v>
      </c>
      <c r="K67267">
        <f t="shared" ref="K67267:K67330" ca="1" si="7360">IF(2*H67267+5*I67267&lt;=100,1,0)</f>
        <v>0</v>
      </c>
      <c r="L67267">
        <f t="shared" ref="L67267:L67330" ca="1" si="7361">IF(I67267-J67267&gt;=10,1,0)</f>
        <v>0</v>
      </c>
      <c r="M67267">
        <f t="shared" ref="M67267:M67330" ca="1" si="7362">IF(H67267+I67267^2+J67267&lt;=200,1,0)</f>
        <v>0</v>
      </c>
      <c r="N67267" t="str">
        <f t="shared" ref="N67267:N67330" ca="1" si="7363">IF(K67267*L67267*M67267=1,2*H67267^3+4*I67267+J67267,"X")</f>
        <v>X</v>
      </c>
    </row>
    <row r="67268" spans="7:14" x14ac:dyDescent="0.3">
      <c r="G67268">
        <v>67267</v>
      </c>
      <c r="H67268">
        <f t="shared" ca="1" si="7357"/>
        <v>193</v>
      </c>
      <c r="I67268">
        <f t="shared" ca="1" si="7358"/>
        <v>13</v>
      </c>
      <c r="J67268">
        <f t="shared" ca="1" si="7359"/>
        <v>127</v>
      </c>
      <c r="K67268">
        <f t="shared" ca="1" si="7360"/>
        <v>0</v>
      </c>
      <c r="L67268">
        <f t="shared" ca="1" si="7361"/>
        <v>0</v>
      </c>
      <c r="M67268">
        <f t="shared" ca="1" si="7362"/>
        <v>0</v>
      </c>
      <c r="N67268" t="str">
        <f t="shared" ca="1" si="7363"/>
        <v>X</v>
      </c>
    </row>
    <row r="67269" spans="7:14" x14ac:dyDescent="0.3">
      <c r="G67269">
        <v>67268</v>
      </c>
      <c r="H67269">
        <f t="shared" ca="1" si="7357"/>
        <v>165</v>
      </c>
      <c r="I67269">
        <f t="shared" ca="1" si="7358"/>
        <v>10</v>
      </c>
      <c r="J67269">
        <f t="shared" ca="1" si="7359"/>
        <v>42</v>
      </c>
      <c r="K67269">
        <f t="shared" ca="1" si="7360"/>
        <v>0</v>
      </c>
      <c r="L67269">
        <f t="shared" ca="1" si="7361"/>
        <v>0</v>
      </c>
      <c r="M67269">
        <f t="shared" ca="1" si="7362"/>
        <v>0</v>
      </c>
      <c r="N67269" t="str">
        <f t="shared" ca="1" si="7363"/>
        <v>X</v>
      </c>
    </row>
    <row r="67270" spans="7:14" x14ac:dyDescent="0.3">
      <c r="G67270">
        <v>67269</v>
      </c>
      <c r="H67270">
        <f t="shared" ca="1" si="7357"/>
        <v>0</v>
      </c>
      <c r="I67270">
        <f t="shared" ca="1" si="7358"/>
        <v>17</v>
      </c>
      <c r="J67270">
        <f t="shared" ca="1" si="7359"/>
        <v>161</v>
      </c>
      <c r="K67270">
        <f t="shared" ca="1" si="7360"/>
        <v>1</v>
      </c>
      <c r="L67270">
        <f t="shared" ca="1" si="7361"/>
        <v>0</v>
      </c>
      <c r="M67270">
        <f t="shared" ca="1" si="7362"/>
        <v>0</v>
      </c>
      <c r="N67270" t="str">
        <f t="shared" ca="1" si="7363"/>
        <v>X</v>
      </c>
    </row>
    <row r="67271" spans="7:14" x14ac:dyDescent="0.3">
      <c r="G67271">
        <v>67270</v>
      </c>
      <c r="H67271">
        <f t="shared" ca="1" si="7357"/>
        <v>146</v>
      </c>
      <c r="I67271">
        <f t="shared" ca="1" si="7358"/>
        <v>12</v>
      </c>
      <c r="J67271">
        <f t="shared" ca="1" si="7359"/>
        <v>23</v>
      </c>
      <c r="K67271">
        <f t="shared" ca="1" si="7360"/>
        <v>0</v>
      </c>
      <c r="L67271">
        <f t="shared" ca="1" si="7361"/>
        <v>0</v>
      </c>
      <c r="M67271">
        <f t="shared" ca="1" si="7362"/>
        <v>0</v>
      </c>
      <c r="N67271" t="str">
        <f t="shared" ca="1" si="7363"/>
        <v>X</v>
      </c>
    </row>
    <row r="67272" spans="7:14" x14ac:dyDescent="0.3">
      <c r="G67272">
        <v>67271</v>
      </c>
      <c r="H67272">
        <f t="shared" ca="1" si="7357"/>
        <v>134</v>
      </c>
      <c r="I67272">
        <f t="shared" ca="1" si="7358"/>
        <v>10</v>
      </c>
      <c r="J67272">
        <f t="shared" ca="1" si="7359"/>
        <v>11</v>
      </c>
      <c r="K67272">
        <f t="shared" ca="1" si="7360"/>
        <v>0</v>
      </c>
      <c r="L67272">
        <f t="shared" ca="1" si="7361"/>
        <v>0</v>
      </c>
      <c r="M67272">
        <f t="shared" ca="1" si="7362"/>
        <v>0</v>
      </c>
      <c r="N67272" t="str">
        <f t="shared" ca="1" si="7363"/>
        <v>X</v>
      </c>
    </row>
    <row r="67273" spans="7:14" x14ac:dyDescent="0.3">
      <c r="G67273">
        <v>67272</v>
      </c>
      <c r="H67273">
        <f t="shared" ca="1" si="7357"/>
        <v>124</v>
      </c>
      <c r="I67273">
        <f t="shared" ca="1" si="7358"/>
        <v>11</v>
      </c>
      <c r="J67273">
        <f t="shared" ca="1" si="7359"/>
        <v>55</v>
      </c>
      <c r="K67273">
        <f t="shared" ca="1" si="7360"/>
        <v>0</v>
      </c>
      <c r="L67273">
        <f t="shared" ca="1" si="7361"/>
        <v>0</v>
      </c>
      <c r="M67273">
        <f t="shared" ca="1" si="7362"/>
        <v>0</v>
      </c>
      <c r="N67273" t="str">
        <f t="shared" ca="1" si="7363"/>
        <v>X</v>
      </c>
    </row>
    <row r="67274" spans="7:14" x14ac:dyDescent="0.3">
      <c r="G67274">
        <v>67273</v>
      </c>
      <c r="H67274">
        <f t="shared" ca="1" si="7357"/>
        <v>145</v>
      </c>
      <c r="I67274">
        <f t="shared" ca="1" si="7358"/>
        <v>20</v>
      </c>
      <c r="J67274">
        <f t="shared" ca="1" si="7359"/>
        <v>143</v>
      </c>
      <c r="K67274">
        <f t="shared" ca="1" si="7360"/>
        <v>0</v>
      </c>
      <c r="L67274">
        <f t="shared" ca="1" si="7361"/>
        <v>0</v>
      </c>
      <c r="M67274">
        <f t="shared" ca="1" si="7362"/>
        <v>0</v>
      </c>
      <c r="N67274" t="str">
        <f t="shared" ca="1" si="7363"/>
        <v>X</v>
      </c>
    </row>
    <row r="67275" spans="7:14" x14ac:dyDescent="0.3">
      <c r="G67275">
        <v>67274</v>
      </c>
      <c r="H67275">
        <f t="shared" ca="1" si="7357"/>
        <v>0</v>
      </c>
      <c r="I67275">
        <f t="shared" ca="1" si="7358"/>
        <v>9</v>
      </c>
      <c r="J67275">
        <f t="shared" ca="1" si="7359"/>
        <v>97</v>
      </c>
      <c r="K67275">
        <f t="shared" ca="1" si="7360"/>
        <v>1</v>
      </c>
      <c r="L67275">
        <f t="shared" ca="1" si="7361"/>
        <v>0</v>
      </c>
      <c r="M67275">
        <f t="shared" ca="1" si="7362"/>
        <v>1</v>
      </c>
      <c r="N67275" t="str">
        <f t="shared" ca="1" si="7363"/>
        <v>X</v>
      </c>
    </row>
    <row r="67276" spans="7:14" x14ac:dyDescent="0.3">
      <c r="G67276">
        <v>67275</v>
      </c>
      <c r="H67276">
        <f t="shared" ca="1" si="7357"/>
        <v>177</v>
      </c>
      <c r="I67276">
        <f t="shared" ca="1" si="7358"/>
        <v>16</v>
      </c>
      <c r="J67276">
        <f t="shared" ca="1" si="7359"/>
        <v>85</v>
      </c>
      <c r="K67276">
        <f t="shared" ca="1" si="7360"/>
        <v>0</v>
      </c>
      <c r="L67276">
        <f t="shared" ca="1" si="7361"/>
        <v>0</v>
      </c>
      <c r="M67276">
        <f t="shared" ca="1" si="7362"/>
        <v>0</v>
      </c>
      <c r="N67276" t="str">
        <f t="shared" ca="1" si="7363"/>
        <v>X</v>
      </c>
    </row>
    <row r="67277" spans="7:14" x14ac:dyDescent="0.3">
      <c r="G67277">
        <v>67276</v>
      </c>
      <c r="H67277">
        <f t="shared" ca="1" si="7357"/>
        <v>4</v>
      </c>
      <c r="I67277">
        <f t="shared" ca="1" si="7358"/>
        <v>19</v>
      </c>
      <c r="J67277">
        <f t="shared" ca="1" si="7359"/>
        <v>16</v>
      </c>
      <c r="K67277">
        <f t="shared" ca="1" si="7360"/>
        <v>0</v>
      </c>
      <c r="L67277">
        <f t="shared" ca="1" si="7361"/>
        <v>0</v>
      </c>
      <c r="M67277">
        <f t="shared" ca="1" si="7362"/>
        <v>0</v>
      </c>
      <c r="N67277" t="str">
        <f t="shared" ca="1" si="7363"/>
        <v>X</v>
      </c>
    </row>
    <row r="67278" spans="7:14" x14ac:dyDescent="0.3">
      <c r="G67278">
        <v>67277</v>
      </c>
      <c r="H67278">
        <f t="shared" ca="1" si="7357"/>
        <v>2</v>
      </c>
      <c r="I67278">
        <f t="shared" ca="1" si="7358"/>
        <v>18</v>
      </c>
      <c r="J67278">
        <f t="shared" ca="1" si="7359"/>
        <v>92</v>
      </c>
      <c r="K67278">
        <f t="shared" ca="1" si="7360"/>
        <v>1</v>
      </c>
      <c r="L67278">
        <f t="shared" ca="1" si="7361"/>
        <v>0</v>
      </c>
      <c r="M67278">
        <f t="shared" ca="1" si="7362"/>
        <v>0</v>
      </c>
      <c r="N67278" t="str">
        <f t="shared" ca="1" si="7363"/>
        <v>X</v>
      </c>
    </row>
    <row r="67279" spans="7:14" x14ac:dyDescent="0.3">
      <c r="G67279">
        <v>67278</v>
      </c>
      <c r="H67279">
        <f t="shared" ca="1" si="7357"/>
        <v>123</v>
      </c>
      <c r="I67279">
        <f t="shared" ca="1" si="7358"/>
        <v>15</v>
      </c>
      <c r="J67279">
        <f t="shared" ca="1" si="7359"/>
        <v>157</v>
      </c>
      <c r="K67279">
        <f t="shared" ca="1" si="7360"/>
        <v>0</v>
      </c>
      <c r="L67279">
        <f t="shared" ca="1" si="7361"/>
        <v>0</v>
      </c>
      <c r="M67279">
        <f t="shared" ca="1" si="7362"/>
        <v>0</v>
      </c>
      <c r="N67279" t="str">
        <f t="shared" ca="1" si="7363"/>
        <v>X</v>
      </c>
    </row>
    <row r="67280" spans="7:14" x14ac:dyDescent="0.3">
      <c r="G67280">
        <v>67279</v>
      </c>
      <c r="H67280">
        <f t="shared" ca="1" si="7357"/>
        <v>28</v>
      </c>
      <c r="I67280">
        <f t="shared" ca="1" si="7358"/>
        <v>19</v>
      </c>
      <c r="J67280">
        <f t="shared" ca="1" si="7359"/>
        <v>19</v>
      </c>
      <c r="K67280">
        <f t="shared" ca="1" si="7360"/>
        <v>0</v>
      </c>
      <c r="L67280">
        <f t="shared" ca="1" si="7361"/>
        <v>0</v>
      </c>
      <c r="M67280">
        <f t="shared" ca="1" si="7362"/>
        <v>0</v>
      </c>
      <c r="N67280" t="str">
        <f t="shared" ca="1" si="7363"/>
        <v>X</v>
      </c>
    </row>
    <row r="67281" spans="7:14" x14ac:dyDescent="0.3">
      <c r="G67281">
        <v>67280</v>
      </c>
      <c r="H67281">
        <f t="shared" ca="1" si="7357"/>
        <v>101</v>
      </c>
      <c r="I67281">
        <f t="shared" ca="1" si="7358"/>
        <v>3</v>
      </c>
      <c r="J67281">
        <f t="shared" ca="1" si="7359"/>
        <v>160</v>
      </c>
      <c r="K67281">
        <f t="shared" ca="1" si="7360"/>
        <v>0</v>
      </c>
      <c r="L67281">
        <f t="shared" ca="1" si="7361"/>
        <v>0</v>
      </c>
      <c r="M67281">
        <f t="shared" ca="1" si="7362"/>
        <v>0</v>
      </c>
      <c r="N67281" t="str">
        <f t="shared" ca="1" si="7363"/>
        <v>X</v>
      </c>
    </row>
    <row r="67282" spans="7:14" x14ac:dyDescent="0.3">
      <c r="G67282">
        <v>67281</v>
      </c>
      <c r="H67282">
        <f t="shared" ca="1" si="7357"/>
        <v>64</v>
      </c>
      <c r="I67282">
        <f t="shared" ca="1" si="7358"/>
        <v>19</v>
      </c>
      <c r="J67282">
        <f t="shared" ca="1" si="7359"/>
        <v>88</v>
      </c>
      <c r="K67282">
        <f t="shared" ca="1" si="7360"/>
        <v>0</v>
      </c>
      <c r="L67282">
        <f t="shared" ca="1" si="7361"/>
        <v>0</v>
      </c>
      <c r="M67282">
        <f t="shared" ca="1" si="7362"/>
        <v>0</v>
      </c>
      <c r="N67282" t="str">
        <f t="shared" ca="1" si="7363"/>
        <v>X</v>
      </c>
    </row>
    <row r="67283" spans="7:14" x14ac:dyDescent="0.3">
      <c r="G67283">
        <v>67282</v>
      </c>
      <c r="H67283">
        <f t="shared" ca="1" si="7357"/>
        <v>80</v>
      </c>
      <c r="I67283">
        <f t="shared" ca="1" si="7358"/>
        <v>9</v>
      </c>
      <c r="J67283">
        <f t="shared" ca="1" si="7359"/>
        <v>186</v>
      </c>
      <c r="K67283">
        <f t="shared" ca="1" si="7360"/>
        <v>0</v>
      </c>
      <c r="L67283">
        <f t="shared" ca="1" si="7361"/>
        <v>0</v>
      </c>
      <c r="M67283">
        <f t="shared" ca="1" si="7362"/>
        <v>0</v>
      </c>
      <c r="N67283" t="str">
        <f t="shared" ca="1" si="7363"/>
        <v>X</v>
      </c>
    </row>
    <row r="67284" spans="7:14" x14ac:dyDescent="0.3">
      <c r="G67284">
        <v>67283</v>
      </c>
      <c r="H67284">
        <f t="shared" ca="1" si="7357"/>
        <v>91</v>
      </c>
      <c r="I67284">
        <f t="shared" ca="1" si="7358"/>
        <v>12</v>
      </c>
      <c r="J67284">
        <f t="shared" ca="1" si="7359"/>
        <v>104</v>
      </c>
      <c r="K67284">
        <f t="shared" ca="1" si="7360"/>
        <v>0</v>
      </c>
      <c r="L67284">
        <f t="shared" ca="1" si="7361"/>
        <v>0</v>
      </c>
      <c r="M67284">
        <f t="shared" ca="1" si="7362"/>
        <v>0</v>
      </c>
      <c r="N67284" t="str">
        <f t="shared" ca="1" si="7363"/>
        <v>X</v>
      </c>
    </row>
    <row r="67285" spans="7:14" x14ac:dyDescent="0.3">
      <c r="G67285">
        <v>67284</v>
      </c>
      <c r="H67285">
        <f t="shared" ca="1" si="7357"/>
        <v>108</v>
      </c>
      <c r="I67285">
        <f t="shared" ca="1" si="7358"/>
        <v>13</v>
      </c>
      <c r="J67285">
        <f t="shared" ca="1" si="7359"/>
        <v>13</v>
      </c>
      <c r="K67285">
        <f t="shared" ca="1" si="7360"/>
        <v>0</v>
      </c>
      <c r="L67285">
        <f t="shared" ca="1" si="7361"/>
        <v>0</v>
      </c>
      <c r="M67285">
        <f t="shared" ca="1" si="7362"/>
        <v>0</v>
      </c>
      <c r="N67285" t="str">
        <f t="shared" ca="1" si="7363"/>
        <v>X</v>
      </c>
    </row>
    <row r="67286" spans="7:14" x14ac:dyDescent="0.3">
      <c r="G67286">
        <v>67285</v>
      </c>
      <c r="H67286">
        <f t="shared" ca="1" si="7357"/>
        <v>156</v>
      </c>
      <c r="I67286">
        <f t="shared" ca="1" si="7358"/>
        <v>0</v>
      </c>
      <c r="J67286">
        <f t="shared" ca="1" si="7359"/>
        <v>29</v>
      </c>
      <c r="K67286">
        <f t="shared" ca="1" si="7360"/>
        <v>0</v>
      </c>
      <c r="L67286">
        <f t="shared" ca="1" si="7361"/>
        <v>0</v>
      </c>
      <c r="M67286">
        <f t="shared" ca="1" si="7362"/>
        <v>1</v>
      </c>
      <c r="N67286" t="str">
        <f t="shared" ca="1" si="7363"/>
        <v>X</v>
      </c>
    </row>
    <row r="67287" spans="7:14" x14ac:dyDescent="0.3">
      <c r="G67287">
        <v>67286</v>
      </c>
      <c r="H67287">
        <f t="shared" ca="1" si="7357"/>
        <v>106</v>
      </c>
      <c r="I67287">
        <f t="shared" ca="1" si="7358"/>
        <v>3</v>
      </c>
      <c r="J67287">
        <f t="shared" ca="1" si="7359"/>
        <v>102</v>
      </c>
      <c r="K67287">
        <f t="shared" ca="1" si="7360"/>
        <v>0</v>
      </c>
      <c r="L67287">
        <f t="shared" ca="1" si="7361"/>
        <v>0</v>
      </c>
      <c r="M67287">
        <f t="shared" ca="1" si="7362"/>
        <v>0</v>
      </c>
      <c r="N67287" t="str">
        <f t="shared" ca="1" si="7363"/>
        <v>X</v>
      </c>
    </row>
    <row r="67288" spans="7:14" x14ac:dyDescent="0.3">
      <c r="G67288">
        <v>67287</v>
      </c>
      <c r="H67288">
        <f t="shared" ca="1" si="7357"/>
        <v>30</v>
      </c>
      <c r="I67288">
        <f t="shared" ca="1" si="7358"/>
        <v>8</v>
      </c>
      <c r="J67288">
        <f t="shared" ca="1" si="7359"/>
        <v>42</v>
      </c>
      <c r="K67288">
        <f t="shared" ca="1" si="7360"/>
        <v>1</v>
      </c>
      <c r="L67288">
        <f t="shared" ca="1" si="7361"/>
        <v>0</v>
      </c>
      <c r="M67288">
        <f t="shared" ca="1" si="7362"/>
        <v>1</v>
      </c>
      <c r="N67288" t="str">
        <f t="shared" ca="1" si="7363"/>
        <v>X</v>
      </c>
    </row>
    <row r="67289" spans="7:14" x14ac:dyDescent="0.3">
      <c r="G67289">
        <v>67288</v>
      </c>
      <c r="H67289">
        <f t="shared" ca="1" si="7357"/>
        <v>154</v>
      </c>
      <c r="I67289">
        <f t="shared" ca="1" si="7358"/>
        <v>15</v>
      </c>
      <c r="J67289">
        <f t="shared" ca="1" si="7359"/>
        <v>11</v>
      </c>
      <c r="K67289">
        <f t="shared" ca="1" si="7360"/>
        <v>0</v>
      </c>
      <c r="L67289">
        <f t="shared" ca="1" si="7361"/>
        <v>0</v>
      </c>
      <c r="M67289">
        <f t="shared" ca="1" si="7362"/>
        <v>0</v>
      </c>
      <c r="N67289" t="str">
        <f t="shared" ca="1" si="7363"/>
        <v>X</v>
      </c>
    </row>
    <row r="67290" spans="7:14" x14ac:dyDescent="0.3">
      <c r="G67290">
        <v>67289</v>
      </c>
      <c r="H67290">
        <f t="shared" ca="1" si="7357"/>
        <v>3</v>
      </c>
      <c r="I67290">
        <f t="shared" ca="1" si="7358"/>
        <v>4</v>
      </c>
      <c r="J67290">
        <f t="shared" ca="1" si="7359"/>
        <v>187</v>
      </c>
      <c r="K67290">
        <f t="shared" ca="1" si="7360"/>
        <v>1</v>
      </c>
      <c r="L67290">
        <f t="shared" ca="1" si="7361"/>
        <v>0</v>
      </c>
      <c r="M67290">
        <f t="shared" ca="1" si="7362"/>
        <v>0</v>
      </c>
      <c r="N67290" t="str">
        <f t="shared" ca="1" si="7363"/>
        <v>X</v>
      </c>
    </row>
    <row r="67291" spans="7:14" x14ac:dyDescent="0.3">
      <c r="G67291">
        <v>67290</v>
      </c>
      <c r="H67291">
        <f t="shared" ca="1" si="7357"/>
        <v>46</v>
      </c>
      <c r="I67291">
        <f t="shared" ca="1" si="7358"/>
        <v>10</v>
      </c>
      <c r="J67291">
        <f t="shared" ca="1" si="7359"/>
        <v>66</v>
      </c>
      <c r="K67291">
        <f t="shared" ca="1" si="7360"/>
        <v>0</v>
      </c>
      <c r="L67291">
        <f t="shared" ca="1" si="7361"/>
        <v>0</v>
      </c>
      <c r="M67291">
        <f t="shared" ca="1" si="7362"/>
        <v>0</v>
      </c>
      <c r="N67291" t="str">
        <f t="shared" ca="1" si="7363"/>
        <v>X</v>
      </c>
    </row>
    <row r="67292" spans="7:14" x14ac:dyDescent="0.3">
      <c r="G67292">
        <v>67291</v>
      </c>
      <c r="H67292">
        <f t="shared" ca="1" si="7357"/>
        <v>53</v>
      </c>
      <c r="I67292">
        <f t="shared" ca="1" si="7358"/>
        <v>10</v>
      </c>
      <c r="J67292">
        <f t="shared" ca="1" si="7359"/>
        <v>37</v>
      </c>
      <c r="K67292">
        <f t="shared" ca="1" si="7360"/>
        <v>0</v>
      </c>
      <c r="L67292">
        <f t="shared" ca="1" si="7361"/>
        <v>0</v>
      </c>
      <c r="M67292">
        <f t="shared" ca="1" si="7362"/>
        <v>1</v>
      </c>
      <c r="N67292" t="str">
        <f t="shared" ca="1" si="7363"/>
        <v>X</v>
      </c>
    </row>
    <row r="67293" spans="7:14" x14ac:dyDescent="0.3">
      <c r="G67293">
        <v>67292</v>
      </c>
      <c r="H67293">
        <f t="shared" ca="1" si="7357"/>
        <v>200</v>
      </c>
      <c r="I67293">
        <f t="shared" ca="1" si="7358"/>
        <v>12</v>
      </c>
      <c r="J67293">
        <f t="shared" ca="1" si="7359"/>
        <v>20</v>
      </c>
      <c r="K67293">
        <f t="shared" ca="1" si="7360"/>
        <v>0</v>
      </c>
      <c r="L67293">
        <f t="shared" ca="1" si="7361"/>
        <v>0</v>
      </c>
      <c r="M67293">
        <f t="shared" ca="1" si="7362"/>
        <v>0</v>
      </c>
      <c r="N67293" t="str">
        <f t="shared" ca="1" si="7363"/>
        <v>X</v>
      </c>
    </row>
    <row r="67294" spans="7:14" x14ac:dyDescent="0.3">
      <c r="G67294">
        <v>67293</v>
      </c>
      <c r="H67294">
        <f t="shared" ca="1" si="7357"/>
        <v>135</v>
      </c>
      <c r="I67294">
        <f t="shared" ca="1" si="7358"/>
        <v>12</v>
      </c>
      <c r="J67294">
        <f t="shared" ca="1" si="7359"/>
        <v>10</v>
      </c>
      <c r="K67294">
        <f t="shared" ca="1" si="7360"/>
        <v>0</v>
      </c>
      <c r="L67294">
        <f t="shared" ca="1" si="7361"/>
        <v>0</v>
      </c>
      <c r="M67294">
        <f t="shared" ca="1" si="7362"/>
        <v>0</v>
      </c>
      <c r="N67294" t="str">
        <f t="shared" ca="1" si="7363"/>
        <v>X</v>
      </c>
    </row>
    <row r="67295" spans="7:14" x14ac:dyDescent="0.3">
      <c r="G67295">
        <v>67294</v>
      </c>
      <c r="H67295">
        <f t="shared" ca="1" si="7357"/>
        <v>139</v>
      </c>
      <c r="I67295">
        <f t="shared" ca="1" si="7358"/>
        <v>17</v>
      </c>
      <c r="J67295">
        <f t="shared" ca="1" si="7359"/>
        <v>176</v>
      </c>
      <c r="K67295">
        <f t="shared" ca="1" si="7360"/>
        <v>0</v>
      </c>
      <c r="L67295">
        <f t="shared" ca="1" si="7361"/>
        <v>0</v>
      </c>
      <c r="M67295">
        <f t="shared" ca="1" si="7362"/>
        <v>0</v>
      </c>
      <c r="N67295" t="str">
        <f t="shared" ca="1" si="7363"/>
        <v>X</v>
      </c>
    </row>
    <row r="67296" spans="7:14" x14ac:dyDescent="0.3">
      <c r="G67296">
        <v>67295</v>
      </c>
      <c r="H67296">
        <f t="shared" ca="1" si="7357"/>
        <v>28</v>
      </c>
      <c r="I67296">
        <f t="shared" ca="1" si="7358"/>
        <v>13</v>
      </c>
      <c r="J67296">
        <f t="shared" ca="1" si="7359"/>
        <v>166</v>
      </c>
      <c r="K67296">
        <f t="shared" ca="1" si="7360"/>
        <v>0</v>
      </c>
      <c r="L67296">
        <f t="shared" ca="1" si="7361"/>
        <v>0</v>
      </c>
      <c r="M67296">
        <f t="shared" ca="1" si="7362"/>
        <v>0</v>
      </c>
      <c r="N67296" t="str">
        <f t="shared" ca="1" si="7363"/>
        <v>X</v>
      </c>
    </row>
    <row r="67297" spans="7:14" x14ac:dyDescent="0.3">
      <c r="G67297">
        <v>67296</v>
      </c>
      <c r="H67297">
        <f t="shared" ca="1" si="7357"/>
        <v>135</v>
      </c>
      <c r="I67297">
        <f t="shared" ca="1" si="7358"/>
        <v>15</v>
      </c>
      <c r="J67297">
        <f t="shared" ca="1" si="7359"/>
        <v>103</v>
      </c>
      <c r="K67297">
        <f t="shared" ca="1" si="7360"/>
        <v>0</v>
      </c>
      <c r="L67297">
        <f t="shared" ca="1" si="7361"/>
        <v>0</v>
      </c>
      <c r="M67297">
        <f t="shared" ca="1" si="7362"/>
        <v>0</v>
      </c>
      <c r="N67297" t="str">
        <f t="shared" ca="1" si="7363"/>
        <v>X</v>
      </c>
    </row>
    <row r="67298" spans="7:14" x14ac:dyDescent="0.3">
      <c r="G67298">
        <v>67297</v>
      </c>
      <c r="H67298">
        <f t="shared" ca="1" si="7357"/>
        <v>113</v>
      </c>
      <c r="I67298">
        <f t="shared" ca="1" si="7358"/>
        <v>11</v>
      </c>
      <c r="J67298">
        <f t="shared" ca="1" si="7359"/>
        <v>195</v>
      </c>
      <c r="K67298">
        <f t="shared" ca="1" si="7360"/>
        <v>0</v>
      </c>
      <c r="L67298">
        <f t="shared" ca="1" si="7361"/>
        <v>0</v>
      </c>
      <c r="M67298">
        <f t="shared" ca="1" si="7362"/>
        <v>0</v>
      </c>
      <c r="N67298" t="str">
        <f t="shared" ca="1" si="7363"/>
        <v>X</v>
      </c>
    </row>
    <row r="67299" spans="7:14" x14ac:dyDescent="0.3">
      <c r="G67299">
        <v>67298</v>
      </c>
      <c r="H67299">
        <f t="shared" ca="1" si="7357"/>
        <v>135</v>
      </c>
      <c r="I67299">
        <f t="shared" ca="1" si="7358"/>
        <v>13</v>
      </c>
      <c r="J67299">
        <f t="shared" ca="1" si="7359"/>
        <v>54</v>
      </c>
      <c r="K67299">
        <f t="shared" ca="1" si="7360"/>
        <v>0</v>
      </c>
      <c r="L67299">
        <f t="shared" ca="1" si="7361"/>
        <v>0</v>
      </c>
      <c r="M67299">
        <f t="shared" ca="1" si="7362"/>
        <v>0</v>
      </c>
      <c r="N67299" t="str">
        <f t="shared" ca="1" si="7363"/>
        <v>X</v>
      </c>
    </row>
    <row r="67300" spans="7:14" x14ac:dyDescent="0.3">
      <c r="G67300">
        <v>67299</v>
      </c>
      <c r="H67300">
        <f t="shared" ca="1" si="7357"/>
        <v>43</v>
      </c>
      <c r="I67300">
        <f t="shared" ca="1" si="7358"/>
        <v>10</v>
      </c>
      <c r="J67300">
        <f t="shared" ca="1" si="7359"/>
        <v>160</v>
      </c>
      <c r="K67300">
        <f t="shared" ca="1" si="7360"/>
        <v>0</v>
      </c>
      <c r="L67300">
        <f t="shared" ca="1" si="7361"/>
        <v>0</v>
      </c>
      <c r="M67300">
        <f t="shared" ca="1" si="7362"/>
        <v>0</v>
      </c>
      <c r="N67300" t="str">
        <f t="shared" ca="1" si="7363"/>
        <v>X</v>
      </c>
    </row>
    <row r="67301" spans="7:14" x14ac:dyDescent="0.3">
      <c r="G67301">
        <v>67300</v>
      </c>
      <c r="H67301">
        <f t="shared" ca="1" si="7357"/>
        <v>143</v>
      </c>
      <c r="I67301">
        <f t="shared" ca="1" si="7358"/>
        <v>11</v>
      </c>
      <c r="J67301">
        <f t="shared" ca="1" si="7359"/>
        <v>148</v>
      </c>
      <c r="K67301">
        <f t="shared" ca="1" si="7360"/>
        <v>0</v>
      </c>
      <c r="L67301">
        <f t="shared" ca="1" si="7361"/>
        <v>0</v>
      </c>
      <c r="M67301">
        <f t="shared" ca="1" si="7362"/>
        <v>0</v>
      </c>
      <c r="N67301" t="str">
        <f t="shared" ca="1" si="7363"/>
        <v>X</v>
      </c>
    </row>
    <row r="67302" spans="7:14" x14ac:dyDescent="0.3">
      <c r="G67302">
        <v>67301</v>
      </c>
      <c r="H67302">
        <f t="shared" ca="1" si="7357"/>
        <v>138</v>
      </c>
      <c r="I67302">
        <f t="shared" ca="1" si="7358"/>
        <v>6</v>
      </c>
      <c r="J67302">
        <f t="shared" ca="1" si="7359"/>
        <v>60</v>
      </c>
      <c r="K67302">
        <f t="shared" ca="1" si="7360"/>
        <v>0</v>
      </c>
      <c r="L67302">
        <f t="shared" ca="1" si="7361"/>
        <v>0</v>
      </c>
      <c r="M67302">
        <f t="shared" ca="1" si="7362"/>
        <v>0</v>
      </c>
      <c r="N67302" t="str">
        <f t="shared" ca="1" si="7363"/>
        <v>X</v>
      </c>
    </row>
    <row r="67303" spans="7:14" x14ac:dyDescent="0.3">
      <c r="G67303">
        <v>67302</v>
      </c>
      <c r="H67303">
        <f t="shared" ca="1" si="7357"/>
        <v>161</v>
      </c>
      <c r="I67303">
        <f t="shared" ca="1" si="7358"/>
        <v>14</v>
      </c>
      <c r="J67303">
        <f t="shared" ca="1" si="7359"/>
        <v>173</v>
      </c>
      <c r="K67303">
        <f t="shared" ca="1" si="7360"/>
        <v>0</v>
      </c>
      <c r="L67303">
        <f t="shared" ca="1" si="7361"/>
        <v>0</v>
      </c>
      <c r="M67303">
        <f t="shared" ca="1" si="7362"/>
        <v>0</v>
      </c>
      <c r="N67303" t="str">
        <f t="shared" ca="1" si="7363"/>
        <v>X</v>
      </c>
    </row>
    <row r="67304" spans="7:14" x14ac:dyDescent="0.3">
      <c r="G67304">
        <v>67303</v>
      </c>
      <c r="H67304">
        <f t="shared" ca="1" si="7357"/>
        <v>127</v>
      </c>
      <c r="I67304">
        <f t="shared" ca="1" si="7358"/>
        <v>4</v>
      </c>
      <c r="J67304">
        <f t="shared" ca="1" si="7359"/>
        <v>67</v>
      </c>
      <c r="K67304">
        <f t="shared" ca="1" si="7360"/>
        <v>0</v>
      </c>
      <c r="L67304">
        <f t="shared" ca="1" si="7361"/>
        <v>0</v>
      </c>
      <c r="M67304">
        <f t="shared" ca="1" si="7362"/>
        <v>0</v>
      </c>
      <c r="N67304" t="str">
        <f t="shared" ca="1" si="7363"/>
        <v>X</v>
      </c>
    </row>
    <row r="67305" spans="7:14" x14ac:dyDescent="0.3">
      <c r="G67305">
        <v>67304</v>
      </c>
      <c r="H67305">
        <f t="shared" ca="1" si="7357"/>
        <v>42</v>
      </c>
      <c r="I67305">
        <f t="shared" ca="1" si="7358"/>
        <v>13</v>
      </c>
      <c r="J67305">
        <f t="shared" ca="1" si="7359"/>
        <v>66</v>
      </c>
      <c r="K67305">
        <f t="shared" ca="1" si="7360"/>
        <v>0</v>
      </c>
      <c r="L67305">
        <f t="shared" ca="1" si="7361"/>
        <v>0</v>
      </c>
      <c r="M67305">
        <f t="shared" ca="1" si="7362"/>
        <v>0</v>
      </c>
      <c r="N67305" t="str">
        <f t="shared" ca="1" si="7363"/>
        <v>X</v>
      </c>
    </row>
    <row r="67306" spans="7:14" x14ac:dyDescent="0.3">
      <c r="G67306">
        <v>67305</v>
      </c>
      <c r="H67306">
        <f t="shared" ca="1" si="7357"/>
        <v>189</v>
      </c>
      <c r="I67306">
        <f t="shared" ca="1" si="7358"/>
        <v>0</v>
      </c>
      <c r="J67306">
        <f t="shared" ca="1" si="7359"/>
        <v>139</v>
      </c>
      <c r="K67306">
        <f t="shared" ca="1" si="7360"/>
        <v>0</v>
      </c>
      <c r="L67306">
        <f t="shared" ca="1" si="7361"/>
        <v>0</v>
      </c>
      <c r="M67306">
        <f t="shared" ca="1" si="7362"/>
        <v>0</v>
      </c>
      <c r="N67306" t="str">
        <f t="shared" ca="1" si="7363"/>
        <v>X</v>
      </c>
    </row>
    <row r="67307" spans="7:14" x14ac:dyDescent="0.3">
      <c r="G67307">
        <v>67306</v>
      </c>
      <c r="H67307">
        <f t="shared" ca="1" si="7357"/>
        <v>142</v>
      </c>
      <c r="I67307">
        <f t="shared" ca="1" si="7358"/>
        <v>15</v>
      </c>
      <c r="J67307">
        <f t="shared" ca="1" si="7359"/>
        <v>126</v>
      </c>
      <c r="K67307">
        <f t="shared" ca="1" si="7360"/>
        <v>0</v>
      </c>
      <c r="L67307">
        <f t="shared" ca="1" si="7361"/>
        <v>0</v>
      </c>
      <c r="M67307">
        <f t="shared" ca="1" si="7362"/>
        <v>0</v>
      </c>
      <c r="N67307" t="str">
        <f t="shared" ca="1" si="7363"/>
        <v>X</v>
      </c>
    </row>
    <row r="67308" spans="7:14" x14ac:dyDescent="0.3">
      <c r="G67308">
        <v>67307</v>
      </c>
      <c r="H67308">
        <f t="shared" ca="1" si="7357"/>
        <v>146</v>
      </c>
      <c r="I67308">
        <f t="shared" ca="1" si="7358"/>
        <v>9</v>
      </c>
      <c r="J67308">
        <f t="shared" ca="1" si="7359"/>
        <v>182</v>
      </c>
      <c r="K67308">
        <f t="shared" ca="1" si="7360"/>
        <v>0</v>
      </c>
      <c r="L67308">
        <f t="shared" ca="1" si="7361"/>
        <v>0</v>
      </c>
      <c r="M67308">
        <f t="shared" ca="1" si="7362"/>
        <v>0</v>
      </c>
      <c r="N67308" t="str">
        <f t="shared" ca="1" si="7363"/>
        <v>X</v>
      </c>
    </row>
    <row r="67309" spans="7:14" x14ac:dyDescent="0.3">
      <c r="G67309">
        <v>67308</v>
      </c>
      <c r="H67309">
        <f t="shared" ca="1" si="7357"/>
        <v>163</v>
      </c>
      <c r="I67309">
        <f t="shared" ca="1" si="7358"/>
        <v>18</v>
      </c>
      <c r="J67309">
        <f t="shared" ca="1" si="7359"/>
        <v>89</v>
      </c>
      <c r="K67309">
        <f t="shared" ca="1" si="7360"/>
        <v>0</v>
      </c>
      <c r="L67309">
        <f t="shared" ca="1" si="7361"/>
        <v>0</v>
      </c>
      <c r="M67309">
        <f t="shared" ca="1" si="7362"/>
        <v>0</v>
      </c>
      <c r="N67309" t="str">
        <f t="shared" ca="1" si="7363"/>
        <v>X</v>
      </c>
    </row>
    <row r="67310" spans="7:14" x14ac:dyDescent="0.3">
      <c r="G67310">
        <v>67309</v>
      </c>
      <c r="H67310">
        <f t="shared" ca="1" si="7357"/>
        <v>40</v>
      </c>
      <c r="I67310">
        <f t="shared" ca="1" si="7358"/>
        <v>6</v>
      </c>
      <c r="J67310">
        <f t="shared" ca="1" si="7359"/>
        <v>189</v>
      </c>
      <c r="K67310">
        <f t="shared" ca="1" si="7360"/>
        <v>0</v>
      </c>
      <c r="L67310">
        <f t="shared" ca="1" si="7361"/>
        <v>0</v>
      </c>
      <c r="M67310">
        <f t="shared" ca="1" si="7362"/>
        <v>0</v>
      </c>
      <c r="N67310" t="str">
        <f t="shared" ca="1" si="7363"/>
        <v>X</v>
      </c>
    </row>
    <row r="67311" spans="7:14" x14ac:dyDescent="0.3">
      <c r="G67311">
        <v>67310</v>
      </c>
      <c r="H67311">
        <f t="shared" ca="1" si="7357"/>
        <v>145</v>
      </c>
      <c r="I67311">
        <f t="shared" ca="1" si="7358"/>
        <v>15</v>
      </c>
      <c r="J67311">
        <f t="shared" ca="1" si="7359"/>
        <v>37</v>
      </c>
      <c r="K67311">
        <f t="shared" ca="1" si="7360"/>
        <v>0</v>
      </c>
      <c r="L67311">
        <f t="shared" ca="1" si="7361"/>
        <v>0</v>
      </c>
      <c r="M67311">
        <f t="shared" ca="1" si="7362"/>
        <v>0</v>
      </c>
      <c r="N67311" t="str">
        <f t="shared" ca="1" si="7363"/>
        <v>X</v>
      </c>
    </row>
    <row r="67312" spans="7:14" x14ac:dyDescent="0.3">
      <c r="G67312">
        <v>67311</v>
      </c>
      <c r="H67312">
        <f t="shared" ca="1" si="7357"/>
        <v>53</v>
      </c>
      <c r="I67312">
        <f t="shared" ca="1" si="7358"/>
        <v>4</v>
      </c>
      <c r="J67312">
        <f t="shared" ca="1" si="7359"/>
        <v>57</v>
      </c>
      <c r="K67312">
        <f t="shared" ca="1" si="7360"/>
        <v>0</v>
      </c>
      <c r="L67312">
        <f t="shared" ca="1" si="7361"/>
        <v>0</v>
      </c>
      <c r="M67312">
        <f t="shared" ca="1" si="7362"/>
        <v>1</v>
      </c>
      <c r="N67312" t="str">
        <f t="shared" ca="1" si="7363"/>
        <v>X</v>
      </c>
    </row>
    <row r="67313" spans="7:14" x14ac:dyDescent="0.3">
      <c r="G67313">
        <v>67312</v>
      </c>
      <c r="H67313">
        <f t="shared" ca="1" si="7357"/>
        <v>133</v>
      </c>
      <c r="I67313">
        <f t="shared" ca="1" si="7358"/>
        <v>13</v>
      </c>
      <c r="J67313">
        <f t="shared" ca="1" si="7359"/>
        <v>54</v>
      </c>
      <c r="K67313">
        <f t="shared" ca="1" si="7360"/>
        <v>0</v>
      </c>
      <c r="L67313">
        <f t="shared" ca="1" si="7361"/>
        <v>0</v>
      </c>
      <c r="M67313">
        <f t="shared" ca="1" si="7362"/>
        <v>0</v>
      </c>
      <c r="N67313" t="str">
        <f t="shared" ca="1" si="7363"/>
        <v>X</v>
      </c>
    </row>
    <row r="67314" spans="7:14" x14ac:dyDescent="0.3">
      <c r="G67314">
        <v>67313</v>
      </c>
      <c r="H67314">
        <f t="shared" ca="1" si="7357"/>
        <v>103</v>
      </c>
      <c r="I67314">
        <f t="shared" ca="1" si="7358"/>
        <v>0</v>
      </c>
      <c r="J67314">
        <f t="shared" ca="1" si="7359"/>
        <v>10</v>
      </c>
      <c r="K67314">
        <f t="shared" ca="1" si="7360"/>
        <v>0</v>
      </c>
      <c r="L67314">
        <f t="shared" ca="1" si="7361"/>
        <v>0</v>
      </c>
      <c r="M67314">
        <f t="shared" ca="1" si="7362"/>
        <v>1</v>
      </c>
      <c r="N67314" t="str">
        <f t="shared" ca="1" si="7363"/>
        <v>X</v>
      </c>
    </row>
    <row r="67315" spans="7:14" x14ac:dyDescent="0.3">
      <c r="G67315">
        <v>67314</v>
      </c>
      <c r="H67315">
        <f t="shared" ca="1" si="7357"/>
        <v>8</v>
      </c>
      <c r="I67315">
        <f t="shared" ca="1" si="7358"/>
        <v>9</v>
      </c>
      <c r="J67315">
        <f t="shared" ca="1" si="7359"/>
        <v>50</v>
      </c>
      <c r="K67315">
        <f t="shared" ca="1" si="7360"/>
        <v>1</v>
      </c>
      <c r="L67315">
        <f t="shared" ca="1" si="7361"/>
        <v>0</v>
      </c>
      <c r="M67315">
        <f t="shared" ca="1" si="7362"/>
        <v>1</v>
      </c>
      <c r="N67315" t="str">
        <f t="shared" ca="1" si="7363"/>
        <v>X</v>
      </c>
    </row>
    <row r="67316" spans="7:14" x14ac:dyDescent="0.3">
      <c r="G67316">
        <v>67315</v>
      </c>
      <c r="H67316">
        <f t="shared" ca="1" si="7357"/>
        <v>134</v>
      </c>
      <c r="I67316">
        <f t="shared" ca="1" si="7358"/>
        <v>9</v>
      </c>
      <c r="J67316">
        <f t="shared" ca="1" si="7359"/>
        <v>1</v>
      </c>
      <c r="K67316">
        <f t="shared" ca="1" si="7360"/>
        <v>0</v>
      </c>
      <c r="L67316">
        <f t="shared" ca="1" si="7361"/>
        <v>0</v>
      </c>
      <c r="M67316">
        <f t="shared" ca="1" si="7362"/>
        <v>0</v>
      </c>
      <c r="N67316" t="str">
        <f t="shared" ca="1" si="7363"/>
        <v>X</v>
      </c>
    </row>
    <row r="67317" spans="7:14" x14ac:dyDescent="0.3">
      <c r="G67317">
        <v>67316</v>
      </c>
      <c r="H67317">
        <f t="shared" ca="1" si="7357"/>
        <v>123</v>
      </c>
      <c r="I67317">
        <f t="shared" ca="1" si="7358"/>
        <v>2</v>
      </c>
      <c r="J67317">
        <f t="shared" ca="1" si="7359"/>
        <v>154</v>
      </c>
      <c r="K67317">
        <f t="shared" ca="1" si="7360"/>
        <v>0</v>
      </c>
      <c r="L67317">
        <f t="shared" ca="1" si="7361"/>
        <v>0</v>
      </c>
      <c r="M67317">
        <f t="shared" ca="1" si="7362"/>
        <v>0</v>
      </c>
      <c r="N67317" t="str">
        <f t="shared" ca="1" si="7363"/>
        <v>X</v>
      </c>
    </row>
    <row r="67318" spans="7:14" x14ac:dyDescent="0.3">
      <c r="G67318">
        <v>67317</v>
      </c>
      <c r="H67318">
        <f t="shared" ca="1" si="7357"/>
        <v>169</v>
      </c>
      <c r="I67318">
        <f t="shared" ca="1" si="7358"/>
        <v>14</v>
      </c>
      <c r="J67318">
        <f t="shared" ca="1" si="7359"/>
        <v>83</v>
      </c>
      <c r="K67318">
        <f t="shared" ca="1" si="7360"/>
        <v>0</v>
      </c>
      <c r="L67318">
        <f t="shared" ca="1" si="7361"/>
        <v>0</v>
      </c>
      <c r="M67318">
        <f t="shared" ca="1" si="7362"/>
        <v>0</v>
      </c>
      <c r="N67318" t="str">
        <f t="shared" ca="1" si="7363"/>
        <v>X</v>
      </c>
    </row>
    <row r="67319" spans="7:14" x14ac:dyDescent="0.3">
      <c r="G67319">
        <v>67318</v>
      </c>
      <c r="H67319">
        <f t="shared" ca="1" si="7357"/>
        <v>141</v>
      </c>
      <c r="I67319">
        <f t="shared" ca="1" si="7358"/>
        <v>13</v>
      </c>
      <c r="J67319">
        <f t="shared" ca="1" si="7359"/>
        <v>157</v>
      </c>
      <c r="K67319">
        <f t="shared" ca="1" si="7360"/>
        <v>0</v>
      </c>
      <c r="L67319">
        <f t="shared" ca="1" si="7361"/>
        <v>0</v>
      </c>
      <c r="M67319">
        <f t="shared" ca="1" si="7362"/>
        <v>0</v>
      </c>
      <c r="N67319" t="str">
        <f t="shared" ca="1" si="7363"/>
        <v>X</v>
      </c>
    </row>
    <row r="67320" spans="7:14" x14ac:dyDescent="0.3">
      <c r="G67320">
        <v>67319</v>
      </c>
      <c r="H67320">
        <f t="shared" ca="1" si="7357"/>
        <v>184</v>
      </c>
      <c r="I67320">
        <f t="shared" ca="1" si="7358"/>
        <v>16</v>
      </c>
      <c r="J67320">
        <f t="shared" ca="1" si="7359"/>
        <v>34</v>
      </c>
      <c r="K67320">
        <f t="shared" ca="1" si="7360"/>
        <v>0</v>
      </c>
      <c r="L67320">
        <f t="shared" ca="1" si="7361"/>
        <v>0</v>
      </c>
      <c r="M67320">
        <f t="shared" ca="1" si="7362"/>
        <v>0</v>
      </c>
      <c r="N67320" t="str">
        <f t="shared" ca="1" si="7363"/>
        <v>X</v>
      </c>
    </row>
    <row r="67321" spans="7:14" x14ac:dyDescent="0.3">
      <c r="G67321">
        <v>67320</v>
      </c>
      <c r="H67321">
        <f t="shared" ca="1" si="7357"/>
        <v>10</v>
      </c>
      <c r="I67321">
        <f t="shared" ca="1" si="7358"/>
        <v>9</v>
      </c>
      <c r="J67321">
        <f t="shared" ca="1" si="7359"/>
        <v>64</v>
      </c>
      <c r="K67321">
        <f t="shared" ca="1" si="7360"/>
        <v>1</v>
      </c>
      <c r="L67321">
        <f t="shared" ca="1" si="7361"/>
        <v>0</v>
      </c>
      <c r="M67321">
        <f t="shared" ca="1" si="7362"/>
        <v>1</v>
      </c>
      <c r="N67321" t="str">
        <f t="shared" ca="1" si="7363"/>
        <v>X</v>
      </c>
    </row>
    <row r="67322" spans="7:14" x14ac:dyDescent="0.3">
      <c r="G67322">
        <v>67321</v>
      </c>
      <c r="H67322">
        <f t="shared" ca="1" si="7357"/>
        <v>7</v>
      </c>
      <c r="I67322">
        <f t="shared" ca="1" si="7358"/>
        <v>2</v>
      </c>
      <c r="J67322">
        <f t="shared" ca="1" si="7359"/>
        <v>152</v>
      </c>
      <c r="K67322">
        <f t="shared" ca="1" si="7360"/>
        <v>1</v>
      </c>
      <c r="L67322">
        <f t="shared" ca="1" si="7361"/>
        <v>0</v>
      </c>
      <c r="M67322">
        <f t="shared" ca="1" si="7362"/>
        <v>1</v>
      </c>
      <c r="N67322" t="str">
        <f t="shared" ca="1" si="7363"/>
        <v>X</v>
      </c>
    </row>
    <row r="67323" spans="7:14" x14ac:dyDescent="0.3">
      <c r="G67323">
        <v>67322</v>
      </c>
      <c r="H67323">
        <f t="shared" ca="1" si="7357"/>
        <v>89</v>
      </c>
      <c r="I67323">
        <f t="shared" ca="1" si="7358"/>
        <v>11</v>
      </c>
      <c r="J67323">
        <f t="shared" ca="1" si="7359"/>
        <v>113</v>
      </c>
      <c r="K67323">
        <f t="shared" ca="1" si="7360"/>
        <v>0</v>
      </c>
      <c r="L67323">
        <f t="shared" ca="1" si="7361"/>
        <v>0</v>
      </c>
      <c r="M67323">
        <f t="shared" ca="1" si="7362"/>
        <v>0</v>
      </c>
      <c r="N67323" t="str">
        <f t="shared" ca="1" si="7363"/>
        <v>X</v>
      </c>
    </row>
    <row r="67324" spans="7:14" x14ac:dyDescent="0.3">
      <c r="G67324">
        <v>67323</v>
      </c>
      <c r="H67324">
        <f t="shared" ca="1" si="7357"/>
        <v>68</v>
      </c>
      <c r="I67324">
        <f t="shared" ca="1" si="7358"/>
        <v>8</v>
      </c>
      <c r="J67324">
        <f t="shared" ca="1" si="7359"/>
        <v>70</v>
      </c>
      <c r="K67324">
        <f t="shared" ca="1" si="7360"/>
        <v>0</v>
      </c>
      <c r="L67324">
        <f t="shared" ca="1" si="7361"/>
        <v>0</v>
      </c>
      <c r="M67324">
        <f t="shared" ca="1" si="7362"/>
        <v>0</v>
      </c>
      <c r="N67324" t="str">
        <f t="shared" ca="1" si="7363"/>
        <v>X</v>
      </c>
    </row>
    <row r="67325" spans="7:14" x14ac:dyDescent="0.3">
      <c r="G67325">
        <v>67324</v>
      </c>
      <c r="H67325">
        <f t="shared" ca="1" si="7357"/>
        <v>113</v>
      </c>
      <c r="I67325">
        <f t="shared" ca="1" si="7358"/>
        <v>15</v>
      </c>
      <c r="J67325">
        <f t="shared" ca="1" si="7359"/>
        <v>162</v>
      </c>
      <c r="K67325">
        <f t="shared" ca="1" si="7360"/>
        <v>0</v>
      </c>
      <c r="L67325">
        <f t="shared" ca="1" si="7361"/>
        <v>0</v>
      </c>
      <c r="M67325">
        <f t="shared" ca="1" si="7362"/>
        <v>0</v>
      </c>
      <c r="N67325" t="str">
        <f t="shared" ca="1" si="7363"/>
        <v>X</v>
      </c>
    </row>
    <row r="67326" spans="7:14" x14ac:dyDescent="0.3">
      <c r="G67326">
        <v>67325</v>
      </c>
      <c r="H67326">
        <f t="shared" ca="1" si="7357"/>
        <v>83</v>
      </c>
      <c r="I67326">
        <f t="shared" ca="1" si="7358"/>
        <v>14</v>
      </c>
      <c r="J67326">
        <f t="shared" ca="1" si="7359"/>
        <v>158</v>
      </c>
      <c r="K67326">
        <f t="shared" ca="1" si="7360"/>
        <v>0</v>
      </c>
      <c r="L67326">
        <f t="shared" ca="1" si="7361"/>
        <v>0</v>
      </c>
      <c r="M67326">
        <f t="shared" ca="1" si="7362"/>
        <v>0</v>
      </c>
      <c r="N67326" t="str">
        <f t="shared" ca="1" si="7363"/>
        <v>X</v>
      </c>
    </row>
    <row r="67327" spans="7:14" x14ac:dyDescent="0.3">
      <c r="G67327">
        <v>67326</v>
      </c>
      <c r="H67327">
        <f t="shared" ca="1" si="7357"/>
        <v>186</v>
      </c>
      <c r="I67327">
        <f t="shared" ca="1" si="7358"/>
        <v>11</v>
      </c>
      <c r="J67327">
        <f t="shared" ca="1" si="7359"/>
        <v>9</v>
      </c>
      <c r="K67327">
        <f t="shared" ca="1" si="7360"/>
        <v>0</v>
      </c>
      <c r="L67327">
        <f t="shared" ca="1" si="7361"/>
        <v>0</v>
      </c>
      <c r="M67327">
        <f t="shared" ca="1" si="7362"/>
        <v>0</v>
      </c>
      <c r="N67327" t="str">
        <f t="shared" ca="1" si="7363"/>
        <v>X</v>
      </c>
    </row>
    <row r="67328" spans="7:14" x14ac:dyDescent="0.3">
      <c r="G67328">
        <v>67327</v>
      </c>
      <c r="H67328">
        <f t="shared" ca="1" si="7357"/>
        <v>39</v>
      </c>
      <c r="I67328">
        <f t="shared" ca="1" si="7358"/>
        <v>4</v>
      </c>
      <c r="J67328">
        <f t="shared" ca="1" si="7359"/>
        <v>39</v>
      </c>
      <c r="K67328">
        <f t="shared" ca="1" si="7360"/>
        <v>1</v>
      </c>
      <c r="L67328">
        <f t="shared" ca="1" si="7361"/>
        <v>0</v>
      </c>
      <c r="M67328">
        <f t="shared" ca="1" si="7362"/>
        <v>1</v>
      </c>
      <c r="N67328" t="str">
        <f t="shared" ca="1" si="7363"/>
        <v>X</v>
      </c>
    </row>
    <row r="67329" spans="7:14" x14ac:dyDescent="0.3">
      <c r="G67329">
        <v>67328</v>
      </c>
      <c r="H67329">
        <f t="shared" ca="1" si="7357"/>
        <v>75</v>
      </c>
      <c r="I67329">
        <f t="shared" ca="1" si="7358"/>
        <v>11</v>
      </c>
      <c r="J67329">
        <f t="shared" ca="1" si="7359"/>
        <v>147</v>
      </c>
      <c r="K67329">
        <f t="shared" ca="1" si="7360"/>
        <v>0</v>
      </c>
      <c r="L67329">
        <f t="shared" ca="1" si="7361"/>
        <v>0</v>
      </c>
      <c r="M67329">
        <f t="shared" ca="1" si="7362"/>
        <v>0</v>
      </c>
      <c r="N67329" t="str">
        <f t="shared" ca="1" si="7363"/>
        <v>X</v>
      </c>
    </row>
    <row r="67330" spans="7:14" x14ac:dyDescent="0.3">
      <c r="G67330">
        <v>67329</v>
      </c>
      <c r="H67330">
        <f t="shared" ca="1" si="7357"/>
        <v>56</v>
      </c>
      <c r="I67330">
        <f t="shared" ca="1" si="7358"/>
        <v>2</v>
      </c>
      <c r="J67330">
        <f t="shared" ca="1" si="7359"/>
        <v>139</v>
      </c>
      <c r="K67330">
        <f t="shared" ca="1" si="7360"/>
        <v>0</v>
      </c>
      <c r="L67330">
        <f t="shared" ca="1" si="7361"/>
        <v>0</v>
      </c>
      <c r="M67330">
        <f t="shared" ca="1" si="7362"/>
        <v>1</v>
      </c>
      <c r="N67330" t="str">
        <f t="shared" ca="1" si="7363"/>
        <v>X</v>
      </c>
    </row>
    <row r="67331" spans="7:14" x14ac:dyDescent="0.3">
      <c r="G67331">
        <v>67330</v>
      </c>
      <c r="H67331">
        <f t="shared" ref="H67331:H67394" ca="1" si="7364">RANDBETWEEN(0,200)</f>
        <v>115</v>
      </c>
      <c r="I67331">
        <f t="shared" ref="I67331:I67394" ca="1" si="7365">RANDBETWEEN(0,20)</f>
        <v>13</v>
      </c>
      <c r="J67331">
        <f t="shared" ref="J67331:J67394" ca="1" si="7366">RANDBETWEEN(0,200)</f>
        <v>39</v>
      </c>
      <c r="K67331">
        <f t="shared" ref="K67331:K67394" ca="1" si="7367">IF(2*H67331+5*I67331&lt;=100,1,0)</f>
        <v>0</v>
      </c>
      <c r="L67331">
        <f t="shared" ref="L67331:L67394" ca="1" si="7368">IF(I67331-J67331&gt;=10,1,0)</f>
        <v>0</v>
      </c>
      <c r="M67331">
        <f t="shared" ref="M67331:M67394" ca="1" si="7369">IF(H67331+I67331^2+J67331&lt;=200,1,0)</f>
        <v>0</v>
      </c>
      <c r="N67331" t="str">
        <f t="shared" ref="N67331:N67394" ca="1" si="7370">IF(K67331*L67331*M67331=1,2*H67331^3+4*I67331+J67331,"X")</f>
        <v>X</v>
      </c>
    </row>
    <row r="67332" spans="7:14" x14ac:dyDescent="0.3">
      <c r="G67332">
        <v>67331</v>
      </c>
      <c r="H67332">
        <f t="shared" ca="1" si="7364"/>
        <v>119</v>
      </c>
      <c r="I67332">
        <f t="shared" ca="1" si="7365"/>
        <v>19</v>
      </c>
      <c r="J67332">
        <f t="shared" ca="1" si="7366"/>
        <v>55</v>
      </c>
      <c r="K67332">
        <f t="shared" ca="1" si="7367"/>
        <v>0</v>
      </c>
      <c r="L67332">
        <f t="shared" ca="1" si="7368"/>
        <v>0</v>
      </c>
      <c r="M67332">
        <f t="shared" ca="1" si="7369"/>
        <v>0</v>
      </c>
      <c r="N67332" t="str">
        <f t="shared" ca="1" si="7370"/>
        <v>X</v>
      </c>
    </row>
    <row r="67333" spans="7:14" x14ac:dyDescent="0.3">
      <c r="G67333">
        <v>67332</v>
      </c>
      <c r="H67333">
        <f t="shared" ca="1" si="7364"/>
        <v>113</v>
      </c>
      <c r="I67333">
        <f t="shared" ca="1" si="7365"/>
        <v>13</v>
      </c>
      <c r="J67333">
        <f t="shared" ca="1" si="7366"/>
        <v>179</v>
      </c>
      <c r="K67333">
        <f t="shared" ca="1" si="7367"/>
        <v>0</v>
      </c>
      <c r="L67333">
        <f t="shared" ca="1" si="7368"/>
        <v>0</v>
      </c>
      <c r="M67333">
        <f t="shared" ca="1" si="7369"/>
        <v>0</v>
      </c>
      <c r="N67333" t="str">
        <f t="shared" ca="1" si="7370"/>
        <v>X</v>
      </c>
    </row>
    <row r="67334" spans="7:14" x14ac:dyDescent="0.3">
      <c r="G67334">
        <v>67333</v>
      </c>
      <c r="H67334">
        <f t="shared" ca="1" si="7364"/>
        <v>167</v>
      </c>
      <c r="I67334">
        <f t="shared" ca="1" si="7365"/>
        <v>7</v>
      </c>
      <c r="J67334">
        <f t="shared" ca="1" si="7366"/>
        <v>81</v>
      </c>
      <c r="K67334">
        <f t="shared" ca="1" si="7367"/>
        <v>0</v>
      </c>
      <c r="L67334">
        <f t="shared" ca="1" si="7368"/>
        <v>0</v>
      </c>
      <c r="M67334">
        <f t="shared" ca="1" si="7369"/>
        <v>0</v>
      </c>
      <c r="N67334" t="str">
        <f t="shared" ca="1" si="7370"/>
        <v>X</v>
      </c>
    </row>
    <row r="67335" spans="7:14" x14ac:dyDescent="0.3">
      <c r="G67335">
        <v>67334</v>
      </c>
      <c r="H67335">
        <f t="shared" ca="1" si="7364"/>
        <v>88</v>
      </c>
      <c r="I67335">
        <f t="shared" ca="1" si="7365"/>
        <v>19</v>
      </c>
      <c r="J67335">
        <f t="shared" ca="1" si="7366"/>
        <v>2</v>
      </c>
      <c r="K67335">
        <f t="shared" ca="1" si="7367"/>
        <v>0</v>
      </c>
      <c r="L67335">
        <f t="shared" ca="1" si="7368"/>
        <v>1</v>
      </c>
      <c r="M67335">
        <f t="shared" ca="1" si="7369"/>
        <v>0</v>
      </c>
      <c r="N67335" t="str">
        <f t="shared" ca="1" si="7370"/>
        <v>X</v>
      </c>
    </row>
    <row r="67336" spans="7:14" x14ac:dyDescent="0.3">
      <c r="G67336">
        <v>67335</v>
      </c>
      <c r="H67336">
        <f t="shared" ca="1" si="7364"/>
        <v>60</v>
      </c>
      <c r="I67336">
        <f t="shared" ca="1" si="7365"/>
        <v>12</v>
      </c>
      <c r="J67336">
        <f t="shared" ca="1" si="7366"/>
        <v>162</v>
      </c>
      <c r="K67336">
        <f t="shared" ca="1" si="7367"/>
        <v>0</v>
      </c>
      <c r="L67336">
        <f t="shared" ca="1" si="7368"/>
        <v>0</v>
      </c>
      <c r="M67336">
        <f t="shared" ca="1" si="7369"/>
        <v>0</v>
      </c>
      <c r="N67336" t="str">
        <f t="shared" ca="1" si="7370"/>
        <v>X</v>
      </c>
    </row>
    <row r="67337" spans="7:14" x14ac:dyDescent="0.3">
      <c r="G67337">
        <v>67336</v>
      </c>
      <c r="H67337">
        <f t="shared" ca="1" si="7364"/>
        <v>59</v>
      </c>
      <c r="I67337">
        <f t="shared" ca="1" si="7365"/>
        <v>2</v>
      </c>
      <c r="J67337">
        <f t="shared" ca="1" si="7366"/>
        <v>28</v>
      </c>
      <c r="K67337">
        <f t="shared" ca="1" si="7367"/>
        <v>0</v>
      </c>
      <c r="L67337">
        <f t="shared" ca="1" si="7368"/>
        <v>0</v>
      </c>
      <c r="M67337">
        <f t="shared" ca="1" si="7369"/>
        <v>1</v>
      </c>
      <c r="N67337" t="str">
        <f t="shared" ca="1" si="7370"/>
        <v>X</v>
      </c>
    </row>
    <row r="67338" spans="7:14" x14ac:dyDescent="0.3">
      <c r="G67338">
        <v>67337</v>
      </c>
      <c r="H67338">
        <f t="shared" ca="1" si="7364"/>
        <v>165</v>
      </c>
      <c r="I67338">
        <f t="shared" ca="1" si="7365"/>
        <v>16</v>
      </c>
      <c r="J67338">
        <f t="shared" ca="1" si="7366"/>
        <v>68</v>
      </c>
      <c r="K67338">
        <f t="shared" ca="1" si="7367"/>
        <v>0</v>
      </c>
      <c r="L67338">
        <f t="shared" ca="1" si="7368"/>
        <v>0</v>
      </c>
      <c r="M67338">
        <f t="shared" ca="1" si="7369"/>
        <v>0</v>
      </c>
      <c r="N67338" t="str">
        <f t="shared" ca="1" si="7370"/>
        <v>X</v>
      </c>
    </row>
    <row r="67339" spans="7:14" x14ac:dyDescent="0.3">
      <c r="G67339">
        <v>67338</v>
      </c>
      <c r="H67339">
        <f t="shared" ca="1" si="7364"/>
        <v>174</v>
      </c>
      <c r="I67339">
        <f t="shared" ca="1" si="7365"/>
        <v>3</v>
      </c>
      <c r="J67339">
        <f t="shared" ca="1" si="7366"/>
        <v>175</v>
      </c>
      <c r="K67339">
        <f t="shared" ca="1" si="7367"/>
        <v>0</v>
      </c>
      <c r="L67339">
        <f t="shared" ca="1" si="7368"/>
        <v>0</v>
      </c>
      <c r="M67339">
        <f t="shared" ca="1" si="7369"/>
        <v>0</v>
      </c>
      <c r="N67339" t="str">
        <f t="shared" ca="1" si="7370"/>
        <v>X</v>
      </c>
    </row>
    <row r="67340" spans="7:14" x14ac:dyDescent="0.3">
      <c r="G67340">
        <v>67339</v>
      </c>
      <c r="H67340">
        <f t="shared" ca="1" si="7364"/>
        <v>181</v>
      </c>
      <c r="I67340">
        <f t="shared" ca="1" si="7365"/>
        <v>11</v>
      </c>
      <c r="J67340">
        <f t="shared" ca="1" si="7366"/>
        <v>87</v>
      </c>
      <c r="K67340">
        <f t="shared" ca="1" si="7367"/>
        <v>0</v>
      </c>
      <c r="L67340">
        <f t="shared" ca="1" si="7368"/>
        <v>0</v>
      </c>
      <c r="M67340">
        <f t="shared" ca="1" si="7369"/>
        <v>0</v>
      </c>
      <c r="N67340" t="str">
        <f t="shared" ca="1" si="7370"/>
        <v>X</v>
      </c>
    </row>
    <row r="67341" spans="7:14" x14ac:dyDescent="0.3">
      <c r="G67341">
        <v>67340</v>
      </c>
      <c r="H67341">
        <f t="shared" ca="1" si="7364"/>
        <v>188</v>
      </c>
      <c r="I67341">
        <f t="shared" ca="1" si="7365"/>
        <v>1</v>
      </c>
      <c r="J67341">
        <f t="shared" ca="1" si="7366"/>
        <v>134</v>
      </c>
      <c r="K67341">
        <f t="shared" ca="1" si="7367"/>
        <v>0</v>
      </c>
      <c r="L67341">
        <f t="shared" ca="1" si="7368"/>
        <v>0</v>
      </c>
      <c r="M67341">
        <f t="shared" ca="1" si="7369"/>
        <v>0</v>
      </c>
      <c r="N67341" t="str">
        <f t="shared" ca="1" si="7370"/>
        <v>X</v>
      </c>
    </row>
    <row r="67342" spans="7:14" x14ac:dyDescent="0.3">
      <c r="G67342">
        <v>67341</v>
      </c>
      <c r="H67342">
        <f t="shared" ca="1" si="7364"/>
        <v>154</v>
      </c>
      <c r="I67342">
        <f t="shared" ca="1" si="7365"/>
        <v>18</v>
      </c>
      <c r="J67342">
        <f t="shared" ca="1" si="7366"/>
        <v>129</v>
      </c>
      <c r="K67342">
        <f t="shared" ca="1" si="7367"/>
        <v>0</v>
      </c>
      <c r="L67342">
        <f t="shared" ca="1" si="7368"/>
        <v>0</v>
      </c>
      <c r="M67342">
        <f t="shared" ca="1" si="7369"/>
        <v>0</v>
      </c>
      <c r="N67342" t="str">
        <f t="shared" ca="1" si="7370"/>
        <v>X</v>
      </c>
    </row>
    <row r="67343" spans="7:14" x14ac:dyDescent="0.3">
      <c r="G67343">
        <v>67342</v>
      </c>
      <c r="H67343">
        <f t="shared" ca="1" si="7364"/>
        <v>99</v>
      </c>
      <c r="I67343">
        <f t="shared" ca="1" si="7365"/>
        <v>2</v>
      </c>
      <c r="J67343">
        <f t="shared" ca="1" si="7366"/>
        <v>14</v>
      </c>
      <c r="K67343">
        <f t="shared" ca="1" si="7367"/>
        <v>0</v>
      </c>
      <c r="L67343">
        <f t="shared" ca="1" si="7368"/>
        <v>0</v>
      </c>
      <c r="M67343">
        <f t="shared" ca="1" si="7369"/>
        <v>1</v>
      </c>
      <c r="N67343" t="str">
        <f t="shared" ca="1" si="7370"/>
        <v>X</v>
      </c>
    </row>
    <row r="67344" spans="7:14" x14ac:dyDescent="0.3">
      <c r="G67344">
        <v>67343</v>
      </c>
      <c r="H67344">
        <f t="shared" ca="1" si="7364"/>
        <v>177</v>
      </c>
      <c r="I67344">
        <f t="shared" ca="1" si="7365"/>
        <v>5</v>
      </c>
      <c r="J67344">
        <f t="shared" ca="1" si="7366"/>
        <v>39</v>
      </c>
      <c r="K67344">
        <f t="shared" ca="1" si="7367"/>
        <v>0</v>
      </c>
      <c r="L67344">
        <f t="shared" ca="1" si="7368"/>
        <v>0</v>
      </c>
      <c r="M67344">
        <f t="shared" ca="1" si="7369"/>
        <v>0</v>
      </c>
      <c r="N67344" t="str">
        <f t="shared" ca="1" si="7370"/>
        <v>X</v>
      </c>
    </row>
    <row r="67345" spans="7:14" x14ac:dyDescent="0.3">
      <c r="G67345">
        <v>67344</v>
      </c>
      <c r="H67345">
        <f t="shared" ca="1" si="7364"/>
        <v>53</v>
      </c>
      <c r="I67345">
        <f t="shared" ca="1" si="7365"/>
        <v>5</v>
      </c>
      <c r="J67345">
        <f t="shared" ca="1" si="7366"/>
        <v>128</v>
      </c>
      <c r="K67345">
        <f t="shared" ca="1" si="7367"/>
        <v>0</v>
      </c>
      <c r="L67345">
        <f t="shared" ca="1" si="7368"/>
        <v>0</v>
      </c>
      <c r="M67345">
        <f t="shared" ca="1" si="7369"/>
        <v>0</v>
      </c>
      <c r="N67345" t="str">
        <f t="shared" ca="1" si="7370"/>
        <v>X</v>
      </c>
    </row>
    <row r="67346" spans="7:14" x14ac:dyDescent="0.3">
      <c r="G67346">
        <v>67345</v>
      </c>
      <c r="H67346">
        <f t="shared" ca="1" si="7364"/>
        <v>34</v>
      </c>
      <c r="I67346">
        <f t="shared" ca="1" si="7365"/>
        <v>5</v>
      </c>
      <c r="J67346">
        <f t="shared" ca="1" si="7366"/>
        <v>163</v>
      </c>
      <c r="K67346">
        <f t="shared" ca="1" si="7367"/>
        <v>1</v>
      </c>
      <c r="L67346">
        <f t="shared" ca="1" si="7368"/>
        <v>0</v>
      </c>
      <c r="M67346">
        <f t="shared" ca="1" si="7369"/>
        <v>0</v>
      </c>
      <c r="N67346" t="str">
        <f t="shared" ca="1" si="7370"/>
        <v>X</v>
      </c>
    </row>
    <row r="67347" spans="7:14" x14ac:dyDescent="0.3">
      <c r="G67347">
        <v>67346</v>
      </c>
      <c r="H67347">
        <f t="shared" ca="1" si="7364"/>
        <v>146</v>
      </c>
      <c r="I67347">
        <f t="shared" ca="1" si="7365"/>
        <v>5</v>
      </c>
      <c r="J67347">
        <f t="shared" ca="1" si="7366"/>
        <v>120</v>
      </c>
      <c r="K67347">
        <f t="shared" ca="1" si="7367"/>
        <v>0</v>
      </c>
      <c r="L67347">
        <f t="shared" ca="1" si="7368"/>
        <v>0</v>
      </c>
      <c r="M67347">
        <f t="shared" ca="1" si="7369"/>
        <v>0</v>
      </c>
      <c r="N67347" t="str">
        <f t="shared" ca="1" si="7370"/>
        <v>X</v>
      </c>
    </row>
    <row r="67348" spans="7:14" x14ac:dyDescent="0.3">
      <c r="G67348">
        <v>67347</v>
      </c>
      <c r="H67348">
        <f t="shared" ca="1" si="7364"/>
        <v>38</v>
      </c>
      <c r="I67348">
        <f t="shared" ca="1" si="7365"/>
        <v>9</v>
      </c>
      <c r="J67348">
        <f t="shared" ca="1" si="7366"/>
        <v>106</v>
      </c>
      <c r="K67348">
        <f t="shared" ca="1" si="7367"/>
        <v>0</v>
      </c>
      <c r="L67348">
        <f t="shared" ca="1" si="7368"/>
        <v>0</v>
      </c>
      <c r="M67348">
        <f t="shared" ca="1" si="7369"/>
        <v>0</v>
      </c>
      <c r="N67348" t="str">
        <f t="shared" ca="1" si="7370"/>
        <v>X</v>
      </c>
    </row>
    <row r="67349" spans="7:14" x14ac:dyDescent="0.3">
      <c r="G67349">
        <v>67348</v>
      </c>
      <c r="H67349">
        <f t="shared" ca="1" si="7364"/>
        <v>90</v>
      </c>
      <c r="I67349">
        <f t="shared" ca="1" si="7365"/>
        <v>0</v>
      </c>
      <c r="J67349">
        <f t="shared" ca="1" si="7366"/>
        <v>159</v>
      </c>
      <c r="K67349">
        <f t="shared" ca="1" si="7367"/>
        <v>0</v>
      </c>
      <c r="L67349">
        <f t="shared" ca="1" si="7368"/>
        <v>0</v>
      </c>
      <c r="M67349">
        <f t="shared" ca="1" si="7369"/>
        <v>0</v>
      </c>
      <c r="N67349" t="str">
        <f t="shared" ca="1" si="7370"/>
        <v>X</v>
      </c>
    </row>
    <row r="67350" spans="7:14" x14ac:dyDescent="0.3">
      <c r="G67350">
        <v>67349</v>
      </c>
      <c r="H67350">
        <f t="shared" ca="1" si="7364"/>
        <v>23</v>
      </c>
      <c r="I67350">
        <f t="shared" ca="1" si="7365"/>
        <v>8</v>
      </c>
      <c r="J67350">
        <f t="shared" ca="1" si="7366"/>
        <v>35</v>
      </c>
      <c r="K67350">
        <f t="shared" ca="1" si="7367"/>
        <v>1</v>
      </c>
      <c r="L67350">
        <f t="shared" ca="1" si="7368"/>
        <v>0</v>
      </c>
      <c r="M67350">
        <f t="shared" ca="1" si="7369"/>
        <v>1</v>
      </c>
      <c r="N67350" t="str">
        <f t="shared" ca="1" si="7370"/>
        <v>X</v>
      </c>
    </row>
    <row r="67351" spans="7:14" x14ac:dyDescent="0.3">
      <c r="G67351">
        <v>67350</v>
      </c>
      <c r="H67351">
        <f t="shared" ca="1" si="7364"/>
        <v>77</v>
      </c>
      <c r="I67351">
        <f t="shared" ca="1" si="7365"/>
        <v>20</v>
      </c>
      <c r="J67351">
        <f t="shared" ca="1" si="7366"/>
        <v>120</v>
      </c>
      <c r="K67351">
        <f t="shared" ca="1" si="7367"/>
        <v>0</v>
      </c>
      <c r="L67351">
        <f t="shared" ca="1" si="7368"/>
        <v>0</v>
      </c>
      <c r="M67351">
        <f t="shared" ca="1" si="7369"/>
        <v>0</v>
      </c>
      <c r="N67351" t="str">
        <f t="shared" ca="1" si="7370"/>
        <v>X</v>
      </c>
    </row>
    <row r="67352" spans="7:14" x14ac:dyDescent="0.3">
      <c r="G67352">
        <v>67351</v>
      </c>
      <c r="H67352">
        <f t="shared" ca="1" si="7364"/>
        <v>87</v>
      </c>
      <c r="I67352">
        <f t="shared" ca="1" si="7365"/>
        <v>15</v>
      </c>
      <c r="J67352">
        <f t="shared" ca="1" si="7366"/>
        <v>119</v>
      </c>
      <c r="K67352">
        <f t="shared" ca="1" si="7367"/>
        <v>0</v>
      </c>
      <c r="L67352">
        <f t="shared" ca="1" si="7368"/>
        <v>0</v>
      </c>
      <c r="M67352">
        <f t="shared" ca="1" si="7369"/>
        <v>0</v>
      </c>
      <c r="N67352" t="str">
        <f t="shared" ca="1" si="7370"/>
        <v>X</v>
      </c>
    </row>
    <row r="67353" spans="7:14" x14ac:dyDescent="0.3">
      <c r="G67353">
        <v>67352</v>
      </c>
      <c r="H67353">
        <f t="shared" ca="1" si="7364"/>
        <v>19</v>
      </c>
      <c r="I67353">
        <f t="shared" ca="1" si="7365"/>
        <v>18</v>
      </c>
      <c r="J67353">
        <f t="shared" ca="1" si="7366"/>
        <v>1</v>
      </c>
      <c r="K67353">
        <f t="shared" ca="1" si="7367"/>
        <v>0</v>
      </c>
      <c r="L67353">
        <f t="shared" ca="1" si="7368"/>
        <v>1</v>
      </c>
      <c r="M67353">
        <f t="shared" ca="1" si="7369"/>
        <v>0</v>
      </c>
      <c r="N67353" t="str">
        <f t="shared" ca="1" si="7370"/>
        <v>X</v>
      </c>
    </row>
    <row r="67354" spans="7:14" x14ac:dyDescent="0.3">
      <c r="G67354">
        <v>67353</v>
      </c>
      <c r="H67354">
        <f t="shared" ca="1" si="7364"/>
        <v>38</v>
      </c>
      <c r="I67354">
        <f t="shared" ca="1" si="7365"/>
        <v>1</v>
      </c>
      <c r="J67354">
        <f t="shared" ca="1" si="7366"/>
        <v>10</v>
      </c>
      <c r="K67354">
        <f t="shared" ca="1" si="7367"/>
        <v>1</v>
      </c>
      <c r="L67354">
        <f t="shared" ca="1" si="7368"/>
        <v>0</v>
      </c>
      <c r="M67354">
        <f t="shared" ca="1" si="7369"/>
        <v>1</v>
      </c>
      <c r="N67354" t="str">
        <f t="shared" ca="1" si="7370"/>
        <v>X</v>
      </c>
    </row>
    <row r="67355" spans="7:14" x14ac:dyDescent="0.3">
      <c r="G67355">
        <v>67354</v>
      </c>
      <c r="H67355">
        <f t="shared" ca="1" si="7364"/>
        <v>22</v>
      </c>
      <c r="I67355">
        <f t="shared" ca="1" si="7365"/>
        <v>12</v>
      </c>
      <c r="J67355">
        <f t="shared" ca="1" si="7366"/>
        <v>132</v>
      </c>
      <c r="K67355">
        <f t="shared" ca="1" si="7367"/>
        <v>0</v>
      </c>
      <c r="L67355">
        <f t="shared" ca="1" si="7368"/>
        <v>0</v>
      </c>
      <c r="M67355">
        <f t="shared" ca="1" si="7369"/>
        <v>0</v>
      </c>
      <c r="N67355" t="str">
        <f t="shared" ca="1" si="7370"/>
        <v>X</v>
      </c>
    </row>
    <row r="67356" spans="7:14" x14ac:dyDescent="0.3">
      <c r="G67356">
        <v>67355</v>
      </c>
      <c r="H67356">
        <f t="shared" ca="1" si="7364"/>
        <v>77</v>
      </c>
      <c r="I67356">
        <f t="shared" ca="1" si="7365"/>
        <v>8</v>
      </c>
      <c r="J67356">
        <f t="shared" ca="1" si="7366"/>
        <v>176</v>
      </c>
      <c r="K67356">
        <f t="shared" ca="1" si="7367"/>
        <v>0</v>
      </c>
      <c r="L67356">
        <f t="shared" ca="1" si="7368"/>
        <v>0</v>
      </c>
      <c r="M67356">
        <f t="shared" ca="1" si="7369"/>
        <v>0</v>
      </c>
      <c r="N67356" t="str">
        <f t="shared" ca="1" si="7370"/>
        <v>X</v>
      </c>
    </row>
    <row r="67357" spans="7:14" x14ac:dyDescent="0.3">
      <c r="G67357">
        <v>67356</v>
      </c>
      <c r="H67357">
        <f t="shared" ca="1" si="7364"/>
        <v>129</v>
      </c>
      <c r="I67357">
        <f t="shared" ca="1" si="7365"/>
        <v>17</v>
      </c>
      <c r="J67357">
        <f t="shared" ca="1" si="7366"/>
        <v>139</v>
      </c>
      <c r="K67357">
        <f t="shared" ca="1" si="7367"/>
        <v>0</v>
      </c>
      <c r="L67357">
        <f t="shared" ca="1" si="7368"/>
        <v>0</v>
      </c>
      <c r="M67357">
        <f t="shared" ca="1" si="7369"/>
        <v>0</v>
      </c>
      <c r="N67357" t="str">
        <f t="shared" ca="1" si="7370"/>
        <v>X</v>
      </c>
    </row>
    <row r="67358" spans="7:14" x14ac:dyDescent="0.3">
      <c r="G67358">
        <v>67357</v>
      </c>
      <c r="H67358">
        <f t="shared" ca="1" si="7364"/>
        <v>47</v>
      </c>
      <c r="I67358">
        <f t="shared" ca="1" si="7365"/>
        <v>11</v>
      </c>
      <c r="J67358">
        <f t="shared" ca="1" si="7366"/>
        <v>10</v>
      </c>
      <c r="K67358">
        <f t="shared" ca="1" si="7367"/>
        <v>0</v>
      </c>
      <c r="L67358">
        <f t="shared" ca="1" si="7368"/>
        <v>0</v>
      </c>
      <c r="M67358">
        <f t="shared" ca="1" si="7369"/>
        <v>1</v>
      </c>
      <c r="N67358" t="str">
        <f t="shared" ca="1" si="7370"/>
        <v>X</v>
      </c>
    </row>
    <row r="67359" spans="7:14" x14ac:dyDescent="0.3">
      <c r="G67359">
        <v>67358</v>
      </c>
      <c r="H67359">
        <f t="shared" ca="1" si="7364"/>
        <v>106</v>
      </c>
      <c r="I67359">
        <f t="shared" ca="1" si="7365"/>
        <v>19</v>
      </c>
      <c r="J67359">
        <f t="shared" ca="1" si="7366"/>
        <v>31</v>
      </c>
      <c r="K67359">
        <f t="shared" ca="1" si="7367"/>
        <v>0</v>
      </c>
      <c r="L67359">
        <f t="shared" ca="1" si="7368"/>
        <v>0</v>
      </c>
      <c r="M67359">
        <f t="shared" ca="1" si="7369"/>
        <v>0</v>
      </c>
      <c r="N67359" t="str">
        <f t="shared" ca="1" si="7370"/>
        <v>X</v>
      </c>
    </row>
    <row r="67360" spans="7:14" x14ac:dyDescent="0.3">
      <c r="G67360">
        <v>67359</v>
      </c>
      <c r="H67360">
        <f t="shared" ca="1" si="7364"/>
        <v>72</v>
      </c>
      <c r="I67360">
        <f t="shared" ca="1" si="7365"/>
        <v>3</v>
      </c>
      <c r="J67360">
        <f t="shared" ca="1" si="7366"/>
        <v>94</v>
      </c>
      <c r="K67360">
        <f t="shared" ca="1" si="7367"/>
        <v>0</v>
      </c>
      <c r="L67360">
        <f t="shared" ca="1" si="7368"/>
        <v>0</v>
      </c>
      <c r="M67360">
        <f t="shared" ca="1" si="7369"/>
        <v>1</v>
      </c>
      <c r="N67360" t="str">
        <f t="shared" ca="1" si="7370"/>
        <v>X</v>
      </c>
    </row>
    <row r="67361" spans="7:14" x14ac:dyDescent="0.3">
      <c r="G67361">
        <v>67360</v>
      </c>
      <c r="H67361">
        <f t="shared" ca="1" si="7364"/>
        <v>48</v>
      </c>
      <c r="I67361">
        <f t="shared" ca="1" si="7365"/>
        <v>0</v>
      </c>
      <c r="J67361">
        <f t="shared" ca="1" si="7366"/>
        <v>160</v>
      </c>
      <c r="K67361">
        <f t="shared" ca="1" si="7367"/>
        <v>1</v>
      </c>
      <c r="L67361">
        <f t="shared" ca="1" si="7368"/>
        <v>0</v>
      </c>
      <c r="M67361">
        <f t="shared" ca="1" si="7369"/>
        <v>0</v>
      </c>
      <c r="N67361" t="str">
        <f t="shared" ca="1" si="7370"/>
        <v>X</v>
      </c>
    </row>
    <row r="67362" spans="7:14" x14ac:dyDescent="0.3">
      <c r="G67362">
        <v>67361</v>
      </c>
      <c r="H67362">
        <f t="shared" ca="1" si="7364"/>
        <v>106</v>
      </c>
      <c r="I67362">
        <f t="shared" ca="1" si="7365"/>
        <v>10</v>
      </c>
      <c r="J67362">
        <f t="shared" ca="1" si="7366"/>
        <v>79</v>
      </c>
      <c r="K67362">
        <f t="shared" ca="1" si="7367"/>
        <v>0</v>
      </c>
      <c r="L67362">
        <f t="shared" ca="1" si="7368"/>
        <v>0</v>
      </c>
      <c r="M67362">
        <f t="shared" ca="1" si="7369"/>
        <v>0</v>
      </c>
      <c r="N67362" t="str">
        <f t="shared" ca="1" si="7370"/>
        <v>X</v>
      </c>
    </row>
    <row r="67363" spans="7:14" x14ac:dyDescent="0.3">
      <c r="G67363">
        <v>67362</v>
      </c>
      <c r="H67363">
        <f t="shared" ca="1" si="7364"/>
        <v>74</v>
      </c>
      <c r="I67363">
        <f t="shared" ca="1" si="7365"/>
        <v>9</v>
      </c>
      <c r="J67363">
        <f t="shared" ca="1" si="7366"/>
        <v>47</v>
      </c>
      <c r="K67363">
        <f t="shared" ca="1" si="7367"/>
        <v>0</v>
      </c>
      <c r="L67363">
        <f t="shared" ca="1" si="7368"/>
        <v>0</v>
      </c>
      <c r="M67363">
        <f t="shared" ca="1" si="7369"/>
        <v>0</v>
      </c>
      <c r="N67363" t="str">
        <f t="shared" ca="1" si="7370"/>
        <v>X</v>
      </c>
    </row>
    <row r="67364" spans="7:14" x14ac:dyDescent="0.3">
      <c r="G67364">
        <v>67363</v>
      </c>
      <c r="H67364">
        <f t="shared" ca="1" si="7364"/>
        <v>130</v>
      </c>
      <c r="I67364">
        <f t="shared" ca="1" si="7365"/>
        <v>20</v>
      </c>
      <c r="J67364">
        <f t="shared" ca="1" si="7366"/>
        <v>38</v>
      </c>
      <c r="K67364">
        <f t="shared" ca="1" si="7367"/>
        <v>0</v>
      </c>
      <c r="L67364">
        <f t="shared" ca="1" si="7368"/>
        <v>0</v>
      </c>
      <c r="M67364">
        <f t="shared" ca="1" si="7369"/>
        <v>0</v>
      </c>
      <c r="N67364" t="str">
        <f t="shared" ca="1" si="7370"/>
        <v>X</v>
      </c>
    </row>
    <row r="67365" spans="7:14" x14ac:dyDescent="0.3">
      <c r="G67365">
        <v>67364</v>
      </c>
      <c r="H67365">
        <f t="shared" ca="1" si="7364"/>
        <v>159</v>
      </c>
      <c r="I67365">
        <f t="shared" ca="1" si="7365"/>
        <v>14</v>
      </c>
      <c r="J67365">
        <f t="shared" ca="1" si="7366"/>
        <v>32</v>
      </c>
      <c r="K67365">
        <f t="shared" ca="1" si="7367"/>
        <v>0</v>
      </c>
      <c r="L67365">
        <f t="shared" ca="1" si="7368"/>
        <v>0</v>
      </c>
      <c r="M67365">
        <f t="shared" ca="1" si="7369"/>
        <v>0</v>
      </c>
      <c r="N67365" t="str">
        <f t="shared" ca="1" si="7370"/>
        <v>X</v>
      </c>
    </row>
    <row r="67366" spans="7:14" x14ac:dyDescent="0.3">
      <c r="G67366">
        <v>67365</v>
      </c>
      <c r="H67366">
        <f t="shared" ca="1" si="7364"/>
        <v>189</v>
      </c>
      <c r="I67366">
        <f t="shared" ca="1" si="7365"/>
        <v>5</v>
      </c>
      <c r="J67366">
        <f t="shared" ca="1" si="7366"/>
        <v>104</v>
      </c>
      <c r="K67366">
        <f t="shared" ca="1" si="7367"/>
        <v>0</v>
      </c>
      <c r="L67366">
        <f t="shared" ca="1" si="7368"/>
        <v>0</v>
      </c>
      <c r="M67366">
        <f t="shared" ca="1" si="7369"/>
        <v>0</v>
      </c>
      <c r="N67366" t="str">
        <f t="shared" ca="1" si="7370"/>
        <v>X</v>
      </c>
    </row>
    <row r="67367" spans="7:14" x14ac:dyDescent="0.3">
      <c r="G67367">
        <v>67366</v>
      </c>
      <c r="H67367">
        <f t="shared" ca="1" si="7364"/>
        <v>195</v>
      </c>
      <c r="I67367">
        <f t="shared" ca="1" si="7365"/>
        <v>1</v>
      </c>
      <c r="J67367">
        <f t="shared" ca="1" si="7366"/>
        <v>193</v>
      </c>
      <c r="K67367">
        <f t="shared" ca="1" si="7367"/>
        <v>0</v>
      </c>
      <c r="L67367">
        <f t="shared" ca="1" si="7368"/>
        <v>0</v>
      </c>
      <c r="M67367">
        <f t="shared" ca="1" si="7369"/>
        <v>0</v>
      </c>
      <c r="N67367" t="str">
        <f t="shared" ca="1" si="7370"/>
        <v>X</v>
      </c>
    </row>
    <row r="67368" spans="7:14" x14ac:dyDescent="0.3">
      <c r="G67368">
        <v>67367</v>
      </c>
      <c r="H67368">
        <f t="shared" ca="1" si="7364"/>
        <v>49</v>
      </c>
      <c r="I67368">
        <f t="shared" ca="1" si="7365"/>
        <v>0</v>
      </c>
      <c r="J67368">
        <f t="shared" ca="1" si="7366"/>
        <v>170</v>
      </c>
      <c r="K67368">
        <f t="shared" ca="1" si="7367"/>
        <v>1</v>
      </c>
      <c r="L67368">
        <f t="shared" ca="1" si="7368"/>
        <v>0</v>
      </c>
      <c r="M67368">
        <f t="shared" ca="1" si="7369"/>
        <v>0</v>
      </c>
      <c r="N67368" t="str">
        <f t="shared" ca="1" si="7370"/>
        <v>X</v>
      </c>
    </row>
    <row r="67369" spans="7:14" x14ac:dyDescent="0.3">
      <c r="G67369">
        <v>67368</v>
      </c>
      <c r="H67369">
        <f t="shared" ca="1" si="7364"/>
        <v>112</v>
      </c>
      <c r="I67369">
        <f t="shared" ca="1" si="7365"/>
        <v>8</v>
      </c>
      <c r="J67369">
        <f t="shared" ca="1" si="7366"/>
        <v>25</v>
      </c>
      <c r="K67369">
        <f t="shared" ca="1" si="7367"/>
        <v>0</v>
      </c>
      <c r="L67369">
        <f t="shared" ca="1" si="7368"/>
        <v>0</v>
      </c>
      <c r="M67369">
        <f t="shared" ca="1" si="7369"/>
        <v>0</v>
      </c>
      <c r="N67369" t="str">
        <f t="shared" ca="1" si="7370"/>
        <v>X</v>
      </c>
    </row>
    <row r="67370" spans="7:14" x14ac:dyDescent="0.3">
      <c r="G67370">
        <v>67369</v>
      </c>
      <c r="H67370">
        <f t="shared" ca="1" si="7364"/>
        <v>163</v>
      </c>
      <c r="I67370">
        <f t="shared" ca="1" si="7365"/>
        <v>4</v>
      </c>
      <c r="J67370">
        <f t="shared" ca="1" si="7366"/>
        <v>81</v>
      </c>
      <c r="K67370">
        <f t="shared" ca="1" si="7367"/>
        <v>0</v>
      </c>
      <c r="L67370">
        <f t="shared" ca="1" si="7368"/>
        <v>0</v>
      </c>
      <c r="M67370">
        <f t="shared" ca="1" si="7369"/>
        <v>0</v>
      </c>
      <c r="N67370" t="str">
        <f t="shared" ca="1" si="7370"/>
        <v>X</v>
      </c>
    </row>
    <row r="67371" spans="7:14" x14ac:dyDescent="0.3">
      <c r="G67371">
        <v>67370</v>
      </c>
      <c r="H67371">
        <f t="shared" ca="1" si="7364"/>
        <v>153</v>
      </c>
      <c r="I67371">
        <f t="shared" ca="1" si="7365"/>
        <v>5</v>
      </c>
      <c r="J67371">
        <f t="shared" ca="1" si="7366"/>
        <v>4</v>
      </c>
      <c r="K67371">
        <f t="shared" ca="1" si="7367"/>
        <v>0</v>
      </c>
      <c r="L67371">
        <f t="shared" ca="1" si="7368"/>
        <v>0</v>
      </c>
      <c r="M67371">
        <f t="shared" ca="1" si="7369"/>
        <v>1</v>
      </c>
      <c r="N67371" t="str">
        <f t="shared" ca="1" si="7370"/>
        <v>X</v>
      </c>
    </row>
    <row r="67372" spans="7:14" x14ac:dyDescent="0.3">
      <c r="G67372">
        <v>67371</v>
      </c>
      <c r="H67372">
        <f t="shared" ca="1" si="7364"/>
        <v>193</v>
      </c>
      <c r="I67372">
        <f t="shared" ca="1" si="7365"/>
        <v>6</v>
      </c>
      <c r="J67372">
        <f t="shared" ca="1" si="7366"/>
        <v>137</v>
      </c>
      <c r="K67372">
        <f t="shared" ca="1" si="7367"/>
        <v>0</v>
      </c>
      <c r="L67372">
        <f t="shared" ca="1" si="7368"/>
        <v>0</v>
      </c>
      <c r="M67372">
        <f t="shared" ca="1" si="7369"/>
        <v>0</v>
      </c>
      <c r="N67372" t="str">
        <f t="shared" ca="1" si="7370"/>
        <v>X</v>
      </c>
    </row>
    <row r="67373" spans="7:14" x14ac:dyDescent="0.3">
      <c r="G67373">
        <v>67372</v>
      </c>
      <c r="H67373">
        <f t="shared" ca="1" si="7364"/>
        <v>109</v>
      </c>
      <c r="I67373">
        <f t="shared" ca="1" si="7365"/>
        <v>0</v>
      </c>
      <c r="J67373">
        <f t="shared" ca="1" si="7366"/>
        <v>183</v>
      </c>
      <c r="K67373">
        <f t="shared" ca="1" si="7367"/>
        <v>0</v>
      </c>
      <c r="L67373">
        <f t="shared" ca="1" si="7368"/>
        <v>0</v>
      </c>
      <c r="M67373">
        <f t="shared" ca="1" si="7369"/>
        <v>0</v>
      </c>
      <c r="N67373" t="str">
        <f t="shared" ca="1" si="7370"/>
        <v>X</v>
      </c>
    </row>
    <row r="67374" spans="7:14" x14ac:dyDescent="0.3">
      <c r="G67374">
        <v>67373</v>
      </c>
      <c r="H67374">
        <f t="shared" ca="1" si="7364"/>
        <v>102</v>
      </c>
      <c r="I67374">
        <f t="shared" ca="1" si="7365"/>
        <v>12</v>
      </c>
      <c r="J67374">
        <f t="shared" ca="1" si="7366"/>
        <v>4</v>
      </c>
      <c r="K67374">
        <f t="shared" ca="1" si="7367"/>
        <v>0</v>
      </c>
      <c r="L67374">
        <f t="shared" ca="1" si="7368"/>
        <v>0</v>
      </c>
      <c r="M67374">
        <f t="shared" ca="1" si="7369"/>
        <v>0</v>
      </c>
      <c r="N67374" t="str">
        <f t="shared" ca="1" si="7370"/>
        <v>X</v>
      </c>
    </row>
    <row r="67375" spans="7:14" x14ac:dyDescent="0.3">
      <c r="G67375">
        <v>67374</v>
      </c>
      <c r="H67375">
        <f t="shared" ca="1" si="7364"/>
        <v>154</v>
      </c>
      <c r="I67375">
        <f t="shared" ca="1" si="7365"/>
        <v>5</v>
      </c>
      <c r="J67375">
        <f t="shared" ca="1" si="7366"/>
        <v>142</v>
      </c>
      <c r="K67375">
        <f t="shared" ca="1" si="7367"/>
        <v>0</v>
      </c>
      <c r="L67375">
        <f t="shared" ca="1" si="7368"/>
        <v>0</v>
      </c>
      <c r="M67375">
        <f t="shared" ca="1" si="7369"/>
        <v>0</v>
      </c>
      <c r="N67375" t="str">
        <f t="shared" ca="1" si="7370"/>
        <v>X</v>
      </c>
    </row>
    <row r="67376" spans="7:14" x14ac:dyDescent="0.3">
      <c r="G67376">
        <v>67375</v>
      </c>
      <c r="H67376">
        <f t="shared" ca="1" si="7364"/>
        <v>97</v>
      </c>
      <c r="I67376">
        <f t="shared" ca="1" si="7365"/>
        <v>3</v>
      </c>
      <c r="J67376">
        <f t="shared" ca="1" si="7366"/>
        <v>53</v>
      </c>
      <c r="K67376">
        <f t="shared" ca="1" si="7367"/>
        <v>0</v>
      </c>
      <c r="L67376">
        <f t="shared" ca="1" si="7368"/>
        <v>0</v>
      </c>
      <c r="M67376">
        <f t="shared" ca="1" si="7369"/>
        <v>1</v>
      </c>
      <c r="N67376" t="str">
        <f t="shared" ca="1" si="7370"/>
        <v>X</v>
      </c>
    </row>
    <row r="67377" spans="7:14" x14ac:dyDescent="0.3">
      <c r="G67377">
        <v>67376</v>
      </c>
      <c r="H67377">
        <f t="shared" ca="1" si="7364"/>
        <v>195</v>
      </c>
      <c r="I67377">
        <f t="shared" ca="1" si="7365"/>
        <v>10</v>
      </c>
      <c r="J67377">
        <f t="shared" ca="1" si="7366"/>
        <v>187</v>
      </c>
      <c r="K67377">
        <f t="shared" ca="1" si="7367"/>
        <v>0</v>
      </c>
      <c r="L67377">
        <f t="shared" ca="1" si="7368"/>
        <v>0</v>
      </c>
      <c r="M67377">
        <f t="shared" ca="1" si="7369"/>
        <v>0</v>
      </c>
      <c r="N67377" t="str">
        <f t="shared" ca="1" si="7370"/>
        <v>X</v>
      </c>
    </row>
    <row r="67378" spans="7:14" x14ac:dyDescent="0.3">
      <c r="G67378">
        <v>67377</v>
      </c>
      <c r="H67378">
        <f t="shared" ca="1" si="7364"/>
        <v>0</v>
      </c>
      <c r="I67378">
        <f t="shared" ca="1" si="7365"/>
        <v>4</v>
      </c>
      <c r="J67378">
        <f t="shared" ca="1" si="7366"/>
        <v>50</v>
      </c>
      <c r="K67378">
        <f t="shared" ca="1" si="7367"/>
        <v>1</v>
      </c>
      <c r="L67378">
        <f t="shared" ca="1" si="7368"/>
        <v>0</v>
      </c>
      <c r="M67378">
        <f t="shared" ca="1" si="7369"/>
        <v>1</v>
      </c>
      <c r="N67378" t="str">
        <f t="shared" ca="1" si="7370"/>
        <v>X</v>
      </c>
    </row>
    <row r="67379" spans="7:14" x14ac:dyDescent="0.3">
      <c r="G67379">
        <v>67378</v>
      </c>
      <c r="H67379">
        <f t="shared" ca="1" si="7364"/>
        <v>90</v>
      </c>
      <c r="I67379">
        <f t="shared" ca="1" si="7365"/>
        <v>8</v>
      </c>
      <c r="J67379">
        <f t="shared" ca="1" si="7366"/>
        <v>152</v>
      </c>
      <c r="K67379">
        <f t="shared" ca="1" si="7367"/>
        <v>0</v>
      </c>
      <c r="L67379">
        <f t="shared" ca="1" si="7368"/>
        <v>0</v>
      </c>
      <c r="M67379">
        <f t="shared" ca="1" si="7369"/>
        <v>0</v>
      </c>
      <c r="N67379" t="str">
        <f t="shared" ca="1" si="7370"/>
        <v>X</v>
      </c>
    </row>
    <row r="67380" spans="7:14" x14ac:dyDescent="0.3">
      <c r="G67380">
        <v>67379</v>
      </c>
      <c r="H67380">
        <f t="shared" ca="1" si="7364"/>
        <v>131</v>
      </c>
      <c r="I67380">
        <f t="shared" ca="1" si="7365"/>
        <v>12</v>
      </c>
      <c r="J67380">
        <f t="shared" ca="1" si="7366"/>
        <v>169</v>
      </c>
      <c r="K67380">
        <f t="shared" ca="1" si="7367"/>
        <v>0</v>
      </c>
      <c r="L67380">
        <f t="shared" ca="1" si="7368"/>
        <v>0</v>
      </c>
      <c r="M67380">
        <f t="shared" ca="1" si="7369"/>
        <v>0</v>
      </c>
      <c r="N67380" t="str">
        <f t="shared" ca="1" si="7370"/>
        <v>X</v>
      </c>
    </row>
    <row r="67381" spans="7:14" x14ac:dyDescent="0.3">
      <c r="G67381">
        <v>67380</v>
      </c>
      <c r="H67381">
        <f t="shared" ca="1" si="7364"/>
        <v>38</v>
      </c>
      <c r="I67381">
        <f t="shared" ca="1" si="7365"/>
        <v>2</v>
      </c>
      <c r="J67381">
        <f t="shared" ca="1" si="7366"/>
        <v>131</v>
      </c>
      <c r="K67381">
        <f t="shared" ca="1" si="7367"/>
        <v>1</v>
      </c>
      <c r="L67381">
        <f t="shared" ca="1" si="7368"/>
        <v>0</v>
      </c>
      <c r="M67381">
        <f t="shared" ca="1" si="7369"/>
        <v>1</v>
      </c>
      <c r="N67381" t="str">
        <f t="shared" ca="1" si="7370"/>
        <v>X</v>
      </c>
    </row>
    <row r="67382" spans="7:14" x14ac:dyDescent="0.3">
      <c r="G67382">
        <v>67381</v>
      </c>
      <c r="H67382">
        <f t="shared" ca="1" si="7364"/>
        <v>84</v>
      </c>
      <c r="I67382">
        <f t="shared" ca="1" si="7365"/>
        <v>1</v>
      </c>
      <c r="J67382">
        <f t="shared" ca="1" si="7366"/>
        <v>193</v>
      </c>
      <c r="K67382">
        <f t="shared" ca="1" si="7367"/>
        <v>0</v>
      </c>
      <c r="L67382">
        <f t="shared" ca="1" si="7368"/>
        <v>0</v>
      </c>
      <c r="M67382">
        <f t="shared" ca="1" si="7369"/>
        <v>0</v>
      </c>
      <c r="N67382" t="str">
        <f t="shared" ca="1" si="7370"/>
        <v>X</v>
      </c>
    </row>
    <row r="67383" spans="7:14" x14ac:dyDescent="0.3">
      <c r="G67383">
        <v>67382</v>
      </c>
      <c r="H67383">
        <f t="shared" ca="1" si="7364"/>
        <v>72</v>
      </c>
      <c r="I67383">
        <f t="shared" ca="1" si="7365"/>
        <v>5</v>
      </c>
      <c r="J67383">
        <f t="shared" ca="1" si="7366"/>
        <v>123</v>
      </c>
      <c r="K67383">
        <f t="shared" ca="1" si="7367"/>
        <v>0</v>
      </c>
      <c r="L67383">
        <f t="shared" ca="1" si="7368"/>
        <v>0</v>
      </c>
      <c r="M67383">
        <f t="shared" ca="1" si="7369"/>
        <v>0</v>
      </c>
      <c r="N67383" t="str">
        <f t="shared" ca="1" si="7370"/>
        <v>X</v>
      </c>
    </row>
    <row r="67384" spans="7:14" x14ac:dyDescent="0.3">
      <c r="G67384">
        <v>67383</v>
      </c>
      <c r="H67384">
        <f t="shared" ca="1" si="7364"/>
        <v>21</v>
      </c>
      <c r="I67384">
        <f t="shared" ca="1" si="7365"/>
        <v>4</v>
      </c>
      <c r="J67384">
        <f t="shared" ca="1" si="7366"/>
        <v>165</v>
      </c>
      <c r="K67384">
        <f t="shared" ca="1" si="7367"/>
        <v>1</v>
      </c>
      <c r="L67384">
        <f t="shared" ca="1" si="7368"/>
        <v>0</v>
      </c>
      <c r="M67384">
        <f t="shared" ca="1" si="7369"/>
        <v>0</v>
      </c>
      <c r="N67384" t="str">
        <f t="shared" ca="1" si="7370"/>
        <v>X</v>
      </c>
    </row>
    <row r="67385" spans="7:14" x14ac:dyDescent="0.3">
      <c r="G67385">
        <v>67384</v>
      </c>
      <c r="H67385">
        <f t="shared" ca="1" si="7364"/>
        <v>147</v>
      </c>
      <c r="I67385">
        <f t="shared" ca="1" si="7365"/>
        <v>14</v>
      </c>
      <c r="J67385">
        <f t="shared" ca="1" si="7366"/>
        <v>44</v>
      </c>
      <c r="K67385">
        <f t="shared" ca="1" si="7367"/>
        <v>0</v>
      </c>
      <c r="L67385">
        <f t="shared" ca="1" si="7368"/>
        <v>0</v>
      </c>
      <c r="M67385">
        <f t="shared" ca="1" si="7369"/>
        <v>0</v>
      </c>
      <c r="N67385" t="str">
        <f t="shared" ca="1" si="7370"/>
        <v>X</v>
      </c>
    </row>
    <row r="67386" spans="7:14" x14ac:dyDescent="0.3">
      <c r="G67386">
        <v>67385</v>
      </c>
      <c r="H67386">
        <f t="shared" ca="1" si="7364"/>
        <v>60</v>
      </c>
      <c r="I67386">
        <f t="shared" ca="1" si="7365"/>
        <v>1</v>
      </c>
      <c r="J67386">
        <f t="shared" ca="1" si="7366"/>
        <v>15</v>
      </c>
      <c r="K67386">
        <f t="shared" ca="1" si="7367"/>
        <v>0</v>
      </c>
      <c r="L67386">
        <f t="shared" ca="1" si="7368"/>
        <v>0</v>
      </c>
      <c r="M67386">
        <f t="shared" ca="1" si="7369"/>
        <v>1</v>
      </c>
      <c r="N67386" t="str">
        <f t="shared" ca="1" si="7370"/>
        <v>X</v>
      </c>
    </row>
    <row r="67387" spans="7:14" x14ac:dyDescent="0.3">
      <c r="G67387">
        <v>67386</v>
      </c>
      <c r="H67387">
        <f t="shared" ca="1" si="7364"/>
        <v>195</v>
      </c>
      <c r="I67387">
        <f t="shared" ca="1" si="7365"/>
        <v>3</v>
      </c>
      <c r="J67387">
        <f t="shared" ca="1" si="7366"/>
        <v>138</v>
      </c>
      <c r="K67387">
        <f t="shared" ca="1" si="7367"/>
        <v>0</v>
      </c>
      <c r="L67387">
        <f t="shared" ca="1" si="7368"/>
        <v>0</v>
      </c>
      <c r="M67387">
        <f t="shared" ca="1" si="7369"/>
        <v>0</v>
      </c>
      <c r="N67387" t="str">
        <f t="shared" ca="1" si="7370"/>
        <v>X</v>
      </c>
    </row>
    <row r="67388" spans="7:14" x14ac:dyDescent="0.3">
      <c r="G67388">
        <v>67387</v>
      </c>
      <c r="H67388">
        <f t="shared" ca="1" si="7364"/>
        <v>66</v>
      </c>
      <c r="I67388">
        <f t="shared" ca="1" si="7365"/>
        <v>2</v>
      </c>
      <c r="J67388">
        <f t="shared" ca="1" si="7366"/>
        <v>60</v>
      </c>
      <c r="K67388">
        <f t="shared" ca="1" si="7367"/>
        <v>0</v>
      </c>
      <c r="L67388">
        <f t="shared" ca="1" si="7368"/>
        <v>0</v>
      </c>
      <c r="M67388">
        <f t="shared" ca="1" si="7369"/>
        <v>1</v>
      </c>
      <c r="N67388" t="str">
        <f t="shared" ca="1" si="7370"/>
        <v>X</v>
      </c>
    </row>
    <row r="67389" spans="7:14" x14ac:dyDescent="0.3">
      <c r="G67389">
        <v>67388</v>
      </c>
      <c r="H67389">
        <f t="shared" ca="1" si="7364"/>
        <v>154</v>
      </c>
      <c r="I67389">
        <f t="shared" ca="1" si="7365"/>
        <v>4</v>
      </c>
      <c r="J67389">
        <f t="shared" ca="1" si="7366"/>
        <v>129</v>
      </c>
      <c r="K67389">
        <f t="shared" ca="1" si="7367"/>
        <v>0</v>
      </c>
      <c r="L67389">
        <f t="shared" ca="1" si="7368"/>
        <v>0</v>
      </c>
      <c r="M67389">
        <f t="shared" ca="1" si="7369"/>
        <v>0</v>
      </c>
      <c r="N67389" t="str">
        <f t="shared" ca="1" si="7370"/>
        <v>X</v>
      </c>
    </row>
    <row r="67390" spans="7:14" x14ac:dyDescent="0.3">
      <c r="G67390">
        <v>67389</v>
      </c>
      <c r="H67390">
        <f t="shared" ca="1" si="7364"/>
        <v>94</v>
      </c>
      <c r="I67390">
        <f t="shared" ca="1" si="7365"/>
        <v>13</v>
      </c>
      <c r="J67390">
        <f t="shared" ca="1" si="7366"/>
        <v>47</v>
      </c>
      <c r="K67390">
        <f t="shared" ca="1" si="7367"/>
        <v>0</v>
      </c>
      <c r="L67390">
        <f t="shared" ca="1" si="7368"/>
        <v>0</v>
      </c>
      <c r="M67390">
        <f t="shared" ca="1" si="7369"/>
        <v>0</v>
      </c>
      <c r="N67390" t="str">
        <f t="shared" ca="1" si="7370"/>
        <v>X</v>
      </c>
    </row>
    <row r="67391" spans="7:14" x14ac:dyDescent="0.3">
      <c r="G67391">
        <v>67390</v>
      </c>
      <c r="H67391">
        <f t="shared" ca="1" si="7364"/>
        <v>125</v>
      </c>
      <c r="I67391">
        <f t="shared" ca="1" si="7365"/>
        <v>13</v>
      </c>
      <c r="J67391">
        <f t="shared" ca="1" si="7366"/>
        <v>96</v>
      </c>
      <c r="K67391">
        <f t="shared" ca="1" si="7367"/>
        <v>0</v>
      </c>
      <c r="L67391">
        <f t="shared" ca="1" si="7368"/>
        <v>0</v>
      </c>
      <c r="M67391">
        <f t="shared" ca="1" si="7369"/>
        <v>0</v>
      </c>
      <c r="N67391" t="str">
        <f t="shared" ca="1" si="7370"/>
        <v>X</v>
      </c>
    </row>
    <row r="67392" spans="7:14" x14ac:dyDescent="0.3">
      <c r="G67392">
        <v>67391</v>
      </c>
      <c r="H67392">
        <f t="shared" ca="1" si="7364"/>
        <v>113</v>
      </c>
      <c r="I67392">
        <f t="shared" ca="1" si="7365"/>
        <v>19</v>
      </c>
      <c r="J67392">
        <f t="shared" ca="1" si="7366"/>
        <v>157</v>
      </c>
      <c r="K67392">
        <f t="shared" ca="1" si="7367"/>
        <v>0</v>
      </c>
      <c r="L67392">
        <f t="shared" ca="1" si="7368"/>
        <v>0</v>
      </c>
      <c r="M67392">
        <f t="shared" ca="1" si="7369"/>
        <v>0</v>
      </c>
      <c r="N67392" t="str">
        <f t="shared" ca="1" si="7370"/>
        <v>X</v>
      </c>
    </row>
    <row r="67393" spans="7:14" x14ac:dyDescent="0.3">
      <c r="G67393">
        <v>67392</v>
      </c>
      <c r="H67393">
        <f t="shared" ca="1" si="7364"/>
        <v>82</v>
      </c>
      <c r="I67393">
        <f t="shared" ca="1" si="7365"/>
        <v>13</v>
      </c>
      <c r="J67393">
        <f t="shared" ca="1" si="7366"/>
        <v>45</v>
      </c>
      <c r="K67393">
        <f t="shared" ca="1" si="7367"/>
        <v>0</v>
      </c>
      <c r="L67393">
        <f t="shared" ca="1" si="7368"/>
        <v>0</v>
      </c>
      <c r="M67393">
        <f t="shared" ca="1" si="7369"/>
        <v>0</v>
      </c>
      <c r="N67393" t="str">
        <f t="shared" ca="1" si="7370"/>
        <v>X</v>
      </c>
    </row>
    <row r="67394" spans="7:14" x14ac:dyDescent="0.3">
      <c r="G67394">
        <v>67393</v>
      </c>
      <c r="H67394">
        <f t="shared" ca="1" si="7364"/>
        <v>178</v>
      </c>
      <c r="I67394">
        <f t="shared" ca="1" si="7365"/>
        <v>16</v>
      </c>
      <c r="J67394">
        <f t="shared" ca="1" si="7366"/>
        <v>83</v>
      </c>
      <c r="K67394">
        <f t="shared" ca="1" si="7367"/>
        <v>0</v>
      </c>
      <c r="L67394">
        <f t="shared" ca="1" si="7368"/>
        <v>0</v>
      </c>
      <c r="M67394">
        <f t="shared" ca="1" si="7369"/>
        <v>0</v>
      </c>
      <c r="N67394" t="str">
        <f t="shared" ca="1" si="7370"/>
        <v>X</v>
      </c>
    </row>
    <row r="67395" spans="7:14" x14ac:dyDescent="0.3">
      <c r="G67395">
        <v>67394</v>
      </c>
      <c r="H67395">
        <f t="shared" ref="H67395:H67458" ca="1" si="7371">RANDBETWEEN(0,200)</f>
        <v>88</v>
      </c>
      <c r="I67395">
        <f t="shared" ref="I67395:I67458" ca="1" si="7372">RANDBETWEEN(0,20)</f>
        <v>6</v>
      </c>
      <c r="J67395">
        <f t="shared" ref="J67395:J67458" ca="1" si="7373">RANDBETWEEN(0,200)</f>
        <v>76</v>
      </c>
      <c r="K67395">
        <f t="shared" ref="K67395:K67458" ca="1" si="7374">IF(2*H67395+5*I67395&lt;=100,1,0)</f>
        <v>0</v>
      </c>
      <c r="L67395">
        <f t="shared" ref="L67395:L67458" ca="1" si="7375">IF(I67395-J67395&gt;=10,1,0)</f>
        <v>0</v>
      </c>
      <c r="M67395">
        <f t="shared" ref="M67395:M67458" ca="1" si="7376">IF(H67395+I67395^2+J67395&lt;=200,1,0)</f>
        <v>1</v>
      </c>
      <c r="N67395" t="str">
        <f t="shared" ref="N67395:N67458" ca="1" si="7377">IF(K67395*L67395*M67395=1,2*H67395^3+4*I67395+J67395,"X")</f>
        <v>X</v>
      </c>
    </row>
    <row r="67396" spans="7:14" x14ac:dyDescent="0.3">
      <c r="G67396">
        <v>67395</v>
      </c>
      <c r="H67396">
        <f t="shared" ca="1" si="7371"/>
        <v>40</v>
      </c>
      <c r="I67396">
        <f t="shared" ca="1" si="7372"/>
        <v>17</v>
      </c>
      <c r="J67396">
        <f t="shared" ca="1" si="7373"/>
        <v>29</v>
      </c>
      <c r="K67396">
        <f t="shared" ca="1" si="7374"/>
        <v>0</v>
      </c>
      <c r="L67396">
        <f t="shared" ca="1" si="7375"/>
        <v>0</v>
      </c>
      <c r="M67396">
        <f t="shared" ca="1" si="7376"/>
        <v>0</v>
      </c>
      <c r="N67396" t="str">
        <f t="shared" ca="1" si="7377"/>
        <v>X</v>
      </c>
    </row>
    <row r="67397" spans="7:14" x14ac:dyDescent="0.3">
      <c r="G67397">
        <v>67396</v>
      </c>
      <c r="H67397">
        <f t="shared" ca="1" si="7371"/>
        <v>169</v>
      </c>
      <c r="I67397">
        <f t="shared" ca="1" si="7372"/>
        <v>0</v>
      </c>
      <c r="J67397">
        <f t="shared" ca="1" si="7373"/>
        <v>119</v>
      </c>
      <c r="K67397">
        <f t="shared" ca="1" si="7374"/>
        <v>0</v>
      </c>
      <c r="L67397">
        <f t="shared" ca="1" si="7375"/>
        <v>0</v>
      </c>
      <c r="M67397">
        <f t="shared" ca="1" si="7376"/>
        <v>0</v>
      </c>
      <c r="N67397" t="str">
        <f t="shared" ca="1" si="7377"/>
        <v>X</v>
      </c>
    </row>
    <row r="67398" spans="7:14" x14ac:dyDescent="0.3">
      <c r="G67398">
        <v>67397</v>
      </c>
      <c r="H67398">
        <f t="shared" ca="1" si="7371"/>
        <v>133</v>
      </c>
      <c r="I67398">
        <f t="shared" ca="1" si="7372"/>
        <v>15</v>
      </c>
      <c r="J67398">
        <f t="shared" ca="1" si="7373"/>
        <v>65</v>
      </c>
      <c r="K67398">
        <f t="shared" ca="1" si="7374"/>
        <v>0</v>
      </c>
      <c r="L67398">
        <f t="shared" ca="1" si="7375"/>
        <v>0</v>
      </c>
      <c r="M67398">
        <f t="shared" ca="1" si="7376"/>
        <v>0</v>
      </c>
      <c r="N67398" t="str">
        <f t="shared" ca="1" si="7377"/>
        <v>X</v>
      </c>
    </row>
    <row r="67399" spans="7:14" x14ac:dyDescent="0.3">
      <c r="G67399">
        <v>67398</v>
      </c>
      <c r="H67399">
        <f t="shared" ca="1" si="7371"/>
        <v>166</v>
      </c>
      <c r="I67399">
        <f t="shared" ca="1" si="7372"/>
        <v>15</v>
      </c>
      <c r="J67399">
        <f t="shared" ca="1" si="7373"/>
        <v>173</v>
      </c>
      <c r="K67399">
        <f t="shared" ca="1" si="7374"/>
        <v>0</v>
      </c>
      <c r="L67399">
        <f t="shared" ca="1" si="7375"/>
        <v>0</v>
      </c>
      <c r="M67399">
        <f t="shared" ca="1" si="7376"/>
        <v>0</v>
      </c>
      <c r="N67399" t="str">
        <f t="shared" ca="1" si="7377"/>
        <v>X</v>
      </c>
    </row>
    <row r="67400" spans="7:14" x14ac:dyDescent="0.3">
      <c r="G67400">
        <v>67399</v>
      </c>
      <c r="H67400">
        <f t="shared" ca="1" si="7371"/>
        <v>21</v>
      </c>
      <c r="I67400">
        <f t="shared" ca="1" si="7372"/>
        <v>15</v>
      </c>
      <c r="J67400">
        <f t="shared" ca="1" si="7373"/>
        <v>4</v>
      </c>
      <c r="K67400">
        <f t="shared" ca="1" si="7374"/>
        <v>0</v>
      </c>
      <c r="L67400">
        <f t="shared" ca="1" si="7375"/>
        <v>1</v>
      </c>
      <c r="M67400">
        <f t="shared" ca="1" si="7376"/>
        <v>0</v>
      </c>
      <c r="N67400" t="str">
        <f t="shared" ca="1" si="7377"/>
        <v>X</v>
      </c>
    </row>
    <row r="67401" spans="7:14" x14ac:dyDescent="0.3">
      <c r="G67401">
        <v>67400</v>
      </c>
      <c r="H67401">
        <f t="shared" ca="1" si="7371"/>
        <v>53</v>
      </c>
      <c r="I67401">
        <f t="shared" ca="1" si="7372"/>
        <v>13</v>
      </c>
      <c r="J67401">
        <f t="shared" ca="1" si="7373"/>
        <v>71</v>
      </c>
      <c r="K67401">
        <f t="shared" ca="1" si="7374"/>
        <v>0</v>
      </c>
      <c r="L67401">
        <f t="shared" ca="1" si="7375"/>
        <v>0</v>
      </c>
      <c r="M67401">
        <f t="shared" ca="1" si="7376"/>
        <v>0</v>
      </c>
      <c r="N67401" t="str">
        <f t="shared" ca="1" si="7377"/>
        <v>X</v>
      </c>
    </row>
    <row r="67402" spans="7:14" x14ac:dyDescent="0.3">
      <c r="G67402">
        <v>67401</v>
      </c>
      <c r="H67402">
        <f t="shared" ca="1" si="7371"/>
        <v>43</v>
      </c>
      <c r="I67402">
        <f t="shared" ca="1" si="7372"/>
        <v>16</v>
      </c>
      <c r="J67402">
        <f t="shared" ca="1" si="7373"/>
        <v>40</v>
      </c>
      <c r="K67402">
        <f t="shared" ca="1" si="7374"/>
        <v>0</v>
      </c>
      <c r="L67402">
        <f t="shared" ca="1" si="7375"/>
        <v>0</v>
      </c>
      <c r="M67402">
        <f t="shared" ca="1" si="7376"/>
        <v>0</v>
      </c>
      <c r="N67402" t="str">
        <f t="shared" ca="1" si="7377"/>
        <v>X</v>
      </c>
    </row>
    <row r="67403" spans="7:14" x14ac:dyDescent="0.3">
      <c r="G67403">
        <v>67402</v>
      </c>
      <c r="H67403">
        <f t="shared" ca="1" si="7371"/>
        <v>78</v>
      </c>
      <c r="I67403">
        <f t="shared" ca="1" si="7372"/>
        <v>2</v>
      </c>
      <c r="J67403">
        <f t="shared" ca="1" si="7373"/>
        <v>194</v>
      </c>
      <c r="K67403">
        <f t="shared" ca="1" si="7374"/>
        <v>0</v>
      </c>
      <c r="L67403">
        <f t="shared" ca="1" si="7375"/>
        <v>0</v>
      </c>
      <c r="M67403">
        <f t="shared" ca="1" si="7376"/>
        <v>0</v>
      </c>
      <c r="N67403" t="str">
        <f t="shared" ca="1" si="7377"/>
        <v>X</v>
      </c>
    </row>
    <row r="67404" spans="7:14" x14ac:dyDescent="0.3">
      <c r="G67404">
        <v>67403</v>
      </c>
      <c r="H67404">
        <f t="shared" ca="1" si="7371"/>
        <v>1</v>
      </c>
      <c r="I67404">
        <f t="shared" ca="1" si="7372"/>
        <v>15</v>
      </c>
      <c r="J67404">
        <f t="shared" ca="1" si="7373"/>
        <v>179</v>
      </c>
      <c r="K67404">
        <f t="shared" ca="1" si="7374"/>
        <v>1</v>
      </c>
      <c r="L67404">
        <f t="shared" ca="1" si="7375"/>
        <v>0</v>
      </c>
      <c r="M67404">
        <f t="shared" ca="1" si="7376"/>
        <v>0</v>
      </c>
      <c r="N67404" t="str">
        <f t="shared" ca="1" si="7377"/>
        <v>X</v>
      </c>
    </row>
    <row r="67405" spans="7:14" x14ac:dyDescent="0.3">
      <c r="G67405">
        <v>67404</v>
      </c>
      <c r="H67405">
        <f t="shared" ca="1" si="7371"/>
        <v>108</v>
      </c>
      <c r="I67405">
        <f t="shared" ca="1" si="7372"/>
        <v>14</v>
      </c>
      <c r="J67405">
        <f t="shared" ca="1" si="7373"/>
        <v>3</v>
      </c>
      <c r="K67405">
        <f t="shared" ca="1" si="7374"/>
        <v>0</v>
      </c>
      <c r="L67405">
        <f t="shared" ca="1" si="7375"/>
        <v>1</v>
      </c>
      <c r="M67405">
        <f t="shared" ca="1" si="7376"/>
        <v>0</v>
      </c>
      <c r="N67405" t="str">
        <f t="shared" ca="1" si="7377"/>
        <v>X</v>
      </c>
    </row>
    <row r="67406" spans="7:14" x14ac:dyDescent="0.3">
      <c r="G67406">
        <v>67405</v>
      </c>
      <c r="H67406">
        <f t="shared" ca="1" si="7371"/>
        <v>32</v>
      </c>
      <c r="I67406">
        <f t="shared" ca="1" si="7372"/>
        <v>9</v>
      </c>
      <c r="J67406">
        <f t="shared" ca="1" si="7373"/>
        <v>83</v>
      </c>
      <c r="K67406">
        <f t="shared" ca="1" si="7374"/>
        <v>0</v>
      </c>
      <c r="L67406">
        <f t="shared" ca="1" si="7375"/>
        <v>0</v>
      </c>
      <c r="M67406">
        <f t="shared" ca="1" si="7376"/>
        <v>1</v>
      </c>
      <c r="N67406" t="str">
        <f t="shared" ca="1" si="7377"/>
        <v>X</v>
      </c>
    </row>
    <row r="67407" spans="7:14" x14ac:dyDescent="0.3">
      <c r="G67407">
        <v>67406</v>
      </c>
      <c r="H67407">
        <f t="shared" ca="1" si="7371"/>
        <v>171</v>
      </c>
      <c r="I67407">
        <f t="shared" ca="1" si="7372"/>
        <v>16</v>
      </c>
      <c r="J67407">
        <f t="shared" ca="1" si="7373"/>
        <v>183</v>
      </c>
      <c r="K67407">
        <f t="shared" ca="1" si="7374"/>
        <v>0</v>
      </c>
      <c r="L67407">
        <f t="shared" ca="1" si="7375"/>
        <v>0</v>
      </c>
      <c r="M67407">
        <f t="shared" ca="1" si="7376"/>
        <v>0</v>
      </c>
      <c r="N67407" t="str">
        <f t="shared" ca="1" si="7377"/>
        <v>X</v>
      </c>
    </row>
    <row r="67408" spans="7:14" x14ac:dyDescent="0.3">
      <c r="G67408">
        <v>67407</v>
      </c>
      <c r="H67408">
        <f t="shared" ca="1" si="7371"/>
        <v>144</v>
      </c>
      <c r="I67408">
        <f t="shared" ca="1" si="7372"/>
        <v>14</v>
      </c>
      <c r="J67408">
        <f t="shared" ca="1" si="7373"/>
        <v>148</v>
      </c>
      <c r="K67408">
        <f t="shared" ca="1" si="7374"/>
        <v>0</v>
      </c>
      <c r="L67408">
        <f t="shared" ca="1" si="7375"/>
        <v>0</v>
      </c>
      <c r="M67408">
        <f t="shared" ca="1" si="7376"/>
        <v>0</v>
      </c>
      <c r="N67408" t="str">
        <f t="shared" ca="1" si="7377"/>
        <v>X</v>
      </c>
    </row>
    <row r="67409" spans="7:14" x14ac:dyDescent="0.3">
      <c r="G67409">
        <v>67408</v>
      </c>
      <c r="H67409">
        <f t="shared" ca="1" si="7371"/>
        <v>150</v>
      </c>
      <c r="I67409">
        <f t="shared" ca="1" si="7372"/>
        <v>16</v>
      </c>
      <c r="J67409">
        <f t="shared" ca="1" si="7373"/>
        <v>111</v>
      </c>
      <c r="K67409">
        <f t="shared" ca="1" si="7374"/>
        <v>0</v>
      </c>
      <c r="L67409">
        <f t="shared" ca="1" si="7375"/>
        <v>0</v>
      </c>
      <c r="M67409">
        <f t="shared" ca="1" si="7376"/>
        <v>0</v>
      </c>
      <c r="N67409" t="str">
        <f t="shared" ca="1" si="7377"/>
        <v>X</v>
      </c>
    </row>
    <row r="67410" spans="7:14" x14ac:dyDescent="0.3">
      <c r="G67410">
        <v>67409</v>
      </c>
      <c r="H67410">
        <f t="shared" ca="1" si="7371"/>
        <v>96</v>
      </c>
      <c r="I67410">
        <f t="shared" ca="1" si="7372"/>
        <v>4</v>
      </c>
      <c r="J67410">
        <f t="shared" ca="1" si="7373"/>
        <v>51</v>
      </c>
      <c r="K67410">
        <f t="shared" ca="1" si="7374"/>
        <v>0</v>
      </c>
      <c r="L67410">
        <f t="shared" ca="1" si="7375"/>
        <v>0</v>
      </c>
      <c r="M67410">
        <f t="shared" ca="1" si="7376"/>
        <v>1</v>
      </c>
      <c r="N67410" t="str">
        <f t="shared" ca="1" si="7377"/>
        <v>X</v>
      </c>
    </row>
    <row r="67411" spans="7:14" x14ac:dyDescent="0.3">
      <c r="G67411">
        <v>67410</v>
      </c>
      <c r="H67411">
        <f t="shared" ca="1" si="7371"/>
        <v>48</v>
      </c>
      <c r="I67411">
        <f t="shared" ca="1" si="7372"/>
        <v>11</v>
      </c>
      <c r="J67411">
        <f t="shared" ca="1" si="7373"/>
        <v>87</v>
      </c>
      <c r="K67411">
        <f t="shared" ca="1" si="7374"/>
        <v>0</v>
      </c>
      <c r="L67411">
        <f t="shared" ca="1" si="7375"/>
        <v>0</v>
      </c>
      <c r="M67411">
        <f t="shared" ca="1" si="7376"/>
        <v>0</v>
      </c>
      <c r="N67411" t="str">
        <f t="shared" ca="1" si="7377"/>
        <v>X</v>
      </c>
    </row>
    <row r="67412" spans="7:14" x14ac:dyDescent="0.3">
      <c r="G67412">
        <v>67411</v>
      </c>
      <c r="H67412">
        <f t="shared" ca="1" si="7371"/>
        <v>12</v>
      </c>
      <c r="I67412">
        <f t="shared" ca="1" si="7372"/>
        <v>10</v>
      </c>
      <c r="J67412">
        <f t="shared" ca="1" si="7373"/>
        <v>20</v>
      </c>
      <c r="K67412">
        <f t="shared" ca="1" si="7374"/>
        <v>1</v>
      </c>
      <c r="L67412">
        <f t="shared" ca="1" si="7375"/>
        <v>0</v>
      </c>
      <c r="M67412">
        <f t="shared" ca="1" si="7376"/>
        <v>1</v>
      </c>
      <c r="N67412" t="str">
        <f t="shared" ca="1" si="7377"/>
        <v>X</v>
      </c>
    </row>
    <row r="67413" spans="7:14" x14ac:dyDescent="0.3">
      <c r="G67413">
        <v>67412</v>
      </c>
      <c r="H67413">
        <f t="shared" ca="1" si="7371"/>
        <v>148</v>
      </c>
      <c r="I67413">
        <f t="shared" ca="1" si="7372"/>
        <v>8</v>
      </c>
      <c r="J67413">
        <f t="shared" ca="1" si="7373"/>
        <v>170</v>
      </c>
      <c r="K67413">
        <f t="shared" ca="1" si="7374"/>
        <v>0</v>
      </c>
      <c r="L67413">
        <f t="shared" ca="1" si="7375"/>
        <v>0</v>
      </c>
      <c r="M67413">
        <f t="shared" ca="1" si="7376"/>
        <v>0</v>
      </c>
      <c r="N67413" t="str">
        <f t="shared" ca="1" si="7377"/>
        <v>X</v>
      </c>
    </row>
    <row r="67414" spans="7:14" x14ac:dyDescent="0.3">
      <c r="G67414">
        <v>67413</v>
      </c>
      <c r="H67414">
        <f t="shared" ca="1" si="7371"/>
        <v>25</v>
      </c>
      <c r="I67414">
        <f t="shared" ca="1" si="7372"/>
        <v>12</v>
      </c>
      <c r="J67414">
        <f t="shared" ca="1" si="7373"/>
        <v>73</v>
      </c>
      <c r="K67414">
        <f t="shared" ca="1" si="7374"/>
        <v>0</v>
      </c>
      <c r="L67414">
        <f t="shared" ca="1" si="7375"/>
        <v>0</v>
      </c>
      <c r="M67414">
        <f t="shared" ca="1" si="7376"/>
        <v>0</v>
      </c>
      <c r="N67414" t="str">
        <f t="shared" ca="1" si="7377"/>
        <v>X</v>
      </c>
    </row>
    <row r="67415" spans="7:14" x14ac:dyDescent="0.3">
      <c r="G67415">
        <v>67414</v>
      </c>
      <c r="H67415">
        <f t="shared" ca="1" si="7371"/>
        <v>6</v>
      </c>
      <c r="I67415">
        <f t="shared" ca="1" si="7372"/>
        <v>19</v>
      </c>
      <c r="J67415">
        <f t="shared" ca="1" si="7373"/>
        <v>141</v>
      </c>
      <c r="K67415">
        <f t="shared" ca="1" si="7374"/>
        <v>0</v>
      </c>
      <c r="L67415">
        <f t="shared" ca="1" si="7375"/>
        <v>0</v>
      </c>
      <c r="M67415">
        <f t="shared" ca="1" si="7376"/>
        <v>0</v>
      </c>
      <c r="N67415" t="str">
        <f t="shared" ca="1" si="7377"/>
        <v>X</v>
      </c>
    </row>
    <row r="67416" spans="7:14" x14ac:dyDescent="0.3">
      <c r="G67416">
        <v>67415</v>
      </c>
      <c r="H67416">
        <f t="shared" ca="1" si="7371"/>
        <v>183</v>
      </c>
      <c r="I67416">
        <f t="shared" ca="1" si="7372"/>
        <v>4</v>
      </c>
      <c r="J67416">
        <f t="shared" ca="1" si="7373"/>
        <v>136</v>
      </c>
      <c r="K67416">
        <f t="shared" ca="1" si="7374"/>
        <v>0</v>
      </c>
      <c r="L67416">
        <f t="shared" ca="1" si="7375"/>
        <v>0</v>
      </c>
      <c r="M67416">
        <f t="shared" ca="1" si="7376"/>
        <v>0</v>
      </c>
      <c r="N67416" t="str">
        <f t="shared" ca="1" si="7377"/>
        <v>X</v>
      </c>
    </row>
    <row r="67417" spans="7:14" x14ac:dyDescent="0.3">
      <c r="G67417">
        <v>67416</v>
      </c>
      <c r="H67417">
        <f t="shared" ca="1" si="7371"/>
        <v>181</v>
      </c>
      <c r="I67417">
        <f t="shared" ca="1" si="7372"/>
        <v>15</v>
      </c>
      <c r="J67417">
        <f t="shared" ca="1" si="7373"/>
        <v>116</v>
      </c>
      <c r="K67417">
        <f t="shared" ca="1" si="7374"/>
        <v>0</v>
      </c>
      <c r="L67417">
        <f t="shared" ca="1" si="7375"/>
        <v>0</v>
      </c>
      <c r="M67417">
        <f t="shared" ca="1" si="7376"/>
        <v>0</v>
      </c>
      <c r="N67417" t="str">
        <f t="shared" ca="1" si="7377"/>
        <v>X</v>
      </c>
    </row>
    <row r="67418" spans="7:14" x14ac:dyDescent="0.3">
      <c r="G67418">
        <v>67417</v>
      </c>
      <c r="H67418">
        <f t="shared" ca="1" si="7371"/>
        <v>7</v>
      </c>
      <c r="I67418">
        <f t="shared" ca="1" si="7372"/>
        <v>13</v>
      </c>
      <c r="J67418">
        <f t="shared" ca="1" si="7373"/>
        <v>54</v>
      </c>
      <c r="K67418">
        <f t="shared" ca="1" si="7374"/>
        <v>1</v>
      </c>
      <c r="L67418">
        <f t="shared" ca="1" si="7375"/>
        <v>0</v>
      </c>
      <c r="M67418">
        <f t="shared" ca="1" si="7376"/>
        <v>0</v>
      </c>
      <c r="N67418" t="str">
        <f t="shared" ca="1" si="7377"/>
        <v>X</v>
      </c>
    </row>
    <row r="67419" spans="7:14" x14ac:dyDescent="0.3">
      <c r="G67419">
        <v>67418</v>
      </c>
      <c r="H67419">
        <f t="shared" ca="1" si="7371"/>
        <v>100</v>
      </c>
      <c r="I67419">
        <f t="shared" ca="1" si="7372"/>
        <v>2</v>
      </c>
      <c r="J67419">
        <f t="shared" ca="1" si="7373"/>
        <v>67</v>
      </c>
      <c r="K67419">
        <f t="shared" ca="1" si="7374"/>
        <v>0</v>
      </c>
      <c r="L67419">
        <f t="shared" ca="1" si="7375"/>
        <v>0</v>
      </c>
      <c r="M67419">
        <f t="shared" ca="1" si="7376"/>
        <v>1</v>
      </c>
      <c r="N67419" t="str">
        <f t="shared" ca="1" si="7377"/>
        <v>X</v>
      </c>
    </row>
    <row r="67420" spans="7:14" x14ac:dyDescent="0.3">
      <c r="G67420">
        <v>67419</v>
      </c>
      <c r="H67420">
        <f t="shared" ca="1" si="7371"/>
        <v>69</v>
      </c>
      <c r="I67420">
        <f t="shared" ca="1" si="7372"/>
        <v>2</v>
      </c>
      <c r="J67420">
        <f t="shared" ca="1" si="7373"/>
        <v>196</v>
      </c>
      <c r="K67420">
        <f t="shared" ca="1" si="7374"/>
        <v>0</v>
      </c>
      <c r="L67420">
        <f t="shared" ca="1" si="7375"/>
        <v>0</v>
      </c>
      <c r="M67420">
        <f t="shared" ca="1" si="7376"/>
        <v>0</v>
      </c>
      <c r="N67420" t="str">
        <f t="shared" ca="1" si="7377"/>
        <v>X</v>
      </c>
    </row>
    <row r="67421" spans="7:14" x14ac:dyDescent="0.3">
      <c r="G67421">
        <v>67420</v>
      </c>
      <c r="H67421">
        <f t="shared" ca="1" si="7371"/>
        <v>182</v>
      </c>
      <c r="I67421">
        <f t="shared" ca="1" si="7372"/>
        <v>0</v>
      </c>
      <c r="J67421">
        <f t="shared" ca="1" si="7373"/>
        <v>196</v>
      </c>
      <c r="K67421">
        <f t="shared" ca="1" si="7374"/>
        <v>0</v>
      </c>
      <c r="L67421">
        <f t="shared" ca="1" si="7375"/>
        <v>0</v>
      </c>
      <c r="M67421">
        <f t="shared" ca="1" si="7376"/>
        <v>0</v>
      </c>
      <c r="N67421" t="str">
        <f t="shared" ca="1" si="7377"/>
        <v>X</v>
      </c>
    </row>
    <row r="67422" spans="7:14" x14ac:dyDescent="0.3">
      <c r="G67422">
        <v>67421</v>
      </c>
      <c r="H67422">
        <f t="shared" ca="1" si="7371"/>
        <v>93</v>
      </c>
      <c r="I67422">
        <f t="shared" ca="1" si="7372"/>
        <v>19</v>
      </c>
      <c r="J67422">
        <f t="shared" ca="1" si="7373"/>
        <v>9</v>
      </c>
      <c r="K67422">
        <f t="shared" ca="1" si="7374"/>
        <v>0</v>
      </c>
      <c r="L67422">
        <f t="shared" ca="1" si="7375"/>
        <v>1</v>
      </c>
      <c r="M67422">
        <f t="shared" ca="1" si="7376"/>
        <v>0</v>
      </c>
      <c r="N67422" t="str">
        <f t="shared" ca="1" si="7377"/>
        <v>X</v>
      </c>
    </row>
    <row r="67423" spans="7:14" x14ac:dyDescent="0.3">
      <c r="G67423">
        <v>67422</v>
      </c>
      <c r="H67423">
        <f t="shared" ca="1" si="7371"/>
        <v>62</v>
      </c>
      <c r="I67423">
        <f t="shared" ca="1" si="7372"/>
        <v>11</v>
      </c>
      <c r="J67423">
        <f t="shared" ca="1" si="7373"/>
        <v>155</v>
      </c>
      <c r="K67423">
        <f t="shared" ca="1" si="7374"/>
        <v>0</v>
      </c>
      <c r="L67423">
        <f t="shared" ca="1" si="7375"/>
        <v>0</v>
      </c>
      <c r="M67423">
        <f t="shared" ca="1" si="7376"/>
        <v>0</v>
      </c>
      <c r="N67423" t="str">
        <f t="shared" ca="1" si="7377"/>
        <v>X</v>
      </c>
    </row>
    <row r="67424" spans="7:14" x14ac:dyDescent="0.3">
      <c r="G67424">
        <v>67423</v>
      </c>
      <c r="H67424">
        <f t="shared" ca="1" si="7371"/>
        <v>44</v>
      </c>
      <c r="I67424">
        <f t="shared" ca="1" si="7372"/>
        <v>4</v>
      </c>
      <c r="J67424">
        <f t="shared" ca="1" si="7373"/>
        <v>78</v>
      </c>
      <c r="K67424">
        <f t="shared" ca="1" si="7374"/>
        <v>0</v>
      </c>
      <c r="L67424">
        <f t="shared" ca="1" si="7375"/>
        <v>0</v>
      </c>
      <c r="M67424">
        <f t="shared" ca="1" si="7376"/>
        <v>1</v>
      </c>
      <c r="N67424" t="str">
        <f t="shared" ca="1" si="7377"/>
        <v>X</v>
      </c>
    </row>
    <row r="67425" spans="7:14" x14ac:dyDescent="0.3">
      <c r="G67425">
        <v>67424</v>
      </c>
      <c r="H67425">
        <f t="shared" ca="1" si="7371"/>
        <v>138</v>
      </c>
      <c r="I67425">
        <f t="shared" ca="1" si="7372"/>
        <v>3</v>
      </c>
      <c r="J67425">
        <f t="shared" ca="1" si="7373"/>
        <v>137</v>
      </c>
      <c r="K67425">
        <f t="shared" ca="1" si="7374"/>
        <v>0</v>
      </c>
      <c r="L67425">
        <f t="shared" ca="1" si="7375"/>
        <v>0</v>
      </c>
      <c r="M67425">
        <f t="shared" ca="1" si="7376"/>
        <v>0</v>
      </c>
      <c r="N67425" t="str">
        <f t="shared" ca="1" si="7377"/>
        <v>X</v>
      </c>
    </row>
    <row r="67426" spans="7:14" x14ac:dyDescent="0.3">
      <c r="G67426">
        <v>67425</v>
      </c>
      <c r="H67426">
        <f t="shared" ca="1" si="7371"/>
        <v>127</v>
      </c>
      <c r="I67426">
        <f t="shared" ca="1" si="7372"/>
        <v>7</v>
      </c>
      <c r="J67426">
        <f t="shared" ca="1" si="7373"/>
        <v>62</v>
      </c>
      <c r="K67426">
        <f t="shared" ca="1" si="7374"/>
        <v>0</v>
      </c>
      <c r="L67426">
        <f t="shared" ca="1" si="7375"/>
        <v>0</v>
      </c>
      <c r="M67426">
        <f t="shared" ca="1" si="7376"/>
        <v>0</v>
      </c>
      <c r="N67426" t="str">
        <f t="shared" ca="1" si="7377"/>
        <v>X</v>
      </c>
    </row>
    <row r="67427" spans="7:14" x14ac:dyDescent="0.3">
      <c r="G67427">
        <v>67426</v>
      </c>
      <c r="H67427">
        <f t="shared" ca="1" si="7371"/>
        <v>69</v>
      </c>
      <c r="I67427">
        <f t="shared" ca="1" si="7372"/>
        <v>7</v>
      </c>
      <c r="J67427">
        <f t="shared" ca="1" si="7373"/>
        <v>84</v>
      </c>
      <c r="K67427">
        <f t="shared" ca="1" si="7374"/>
        <v>0</v>
      </c>
      <c r="L67427">
        <f t="shared" ca="1" si="7375"/>
        <v>0</v>
      </c>
      <c r="M67427">
        <f t="shared" ca="1" si="7376"/>
        <v>0</v>
      </c>
      <c r="N67427" t="str">
        <f t="shared" ca="1" si="7377"/>
        <v>X</v>
      </c>
    </row>
    <row r="67428" spans="7:14" x14ac:dyDescent="0.3">
      <c r="G67428">
        <v>67427</v>
      </c>
      <c r="H67428">
        <f t="shared" ca="1" si="7371"/>
        <v>75</v>
      </c>
      <c r="I67428">
        <f t="shared" ca="1" si="7372"/>
        <v>5</v>
      </c>
      <c r="J67428">
        <f t="shared" ca="1" si="7373"/>
        <v>48</v>
      </c>
      <c r="K67428">
        <f t="shared" ca="1" si="7374"/>
        <v>0</v>
      </c>
      <c r="L67428">
        <f t="shared" ca="1" si="7375"/>
        <v>0</v>
      </c>
      <c r="M67428">
        <f t="shared" ca="1" si="7376"/>
        <v>1</v>
      </c>
      <c r="N67428" t="str">
        <f t="shared" ca="1" si="7377"/>
        <v>X</v>
      </c>
    </row>
    <row r="67429" spans="7:14" x14ac:dyDescent="0.3">
      <c r="G67429">
        <v>67428</v>
      </c>
      <c r="H67429">
        <f t="shared" ca="1" si="7371"/>
        <v>31</v>
      </c>
      <c r="I67429">
        <f t="shared" ca="1" si="7372"/>
        <v>19</v>
      </c>
      <c r="J67429">
        <f t="shared" ca="1" si="7373"/>
        <v>81</v>
      </c>
      <c r="K67429">
        <f t="shared" ca="1" si="7374"/>
        <v>0</v>
      </c>
      <c r="L67429">
        <f t="shared" ca="1" si="7375"/>
        <v>0</v>
      </c>
      <c r="M67429">
        <f t="shared" ca="1" si="7376"/>
        <v>0</v>
      </c>
      <c r="N67429" t="str">
        <f t="shared" ca="1" si="7377"/>
        <v>X</v>
      </c>
    </row>
    <row r="67430" spans="7:14" x14ac:dyDescent="0.3">
      <c r="G67430">
        <v>67429</v>
      </c>
      <c r="H67430">
        <f t="shared" ca="1" si="7371"/>
        <v>187</v>
      </c>
      <c r="I67430">
        <f t="shared" ca="1" si="7372"/>
        <v>2</v>
      </c>
      <c r="J67430">
        <f t="shared" ca="1" si="7373"/>
        <v>194</v>
      </c>
      <c r="K67430">
        <f t="shared" ca="1" si="7374"/>
        <v>0</v>
      </c>
      <c r="L67430">
        <f t="shared" ca="1" si="7375"/>
        <v>0</v>
      </c>
      <c r="M67430">
        <f t="shared" ca="1" si="7376"/>
        <v>0</v>
      </c>
      <c r="N67430" t="str">
        <f t="shared" ca="1" si="7377"/>
        <v>X</v>
      </c>
    </row>
    <row r="67431" spans="7:14" x14ac:dyDescent="0.3">
      <c r="G67431">
        <v>67430</v>
      </c>
      <c r="H67431">
        <f t="shared" ca="1" si="7371"/>
        <v>20</v>
      </c>
      <c r="I67431">
        <f t="shared" ca="1" si="7372"/>
        <v>10</v>
      </c>
      <c r="J67431">
        <f t="shared" ca="1" si="7373"/>
        <v>16</v>
      </c>
      <c r="K67431">
        <f t="shared" ca="1" si="7374"/>
        <v>1</v>
      </c>
      <c r="L67431">
        <f t="shared" ca="1" si="7375"/>
        <v>0</v>
      </c>
      <c r="M67431">
        <f t="shared" ca="1" si="7376"/>
        <v>1</v>
      </c>
      <c r="N67431" t="str">
        <f t="shared" ca="1" si="7377"/>
        <v>X</v>
      </c>
    </row>
    <row r="67432" spans="7:14" x14ac:dyDescent="0.3">
      <c r="G67432">
        <v>67431</v>
      </c>
      <c r="H67432">
        <f t="shared" ca="1" si="7371"/>
        <v>89</v>
      </c>
      <c r="I67432">
        <f t="shared" ca="1" si="7372"/>
        <v>14</v>
      </c>
      <c r="J67432">
        <f t="shared" ca="1" si="7373"/>
        <v>51</v>
      </c>
      <c r="K67432">
        <f t="shared" ca="1" si="7374"/>
        <v>0</v>
      </c>
      <c r="L67432">
        <f t="shared" ca="1" si="7375"/>
        <v>0</v>
      </c>
      <c r="M67432">
        <f t="shared" ca="1" si="7376"/>
        <v>0</v>
      </c>
      <c r="N67432" t="str">
        <f t="shared" ca="1" si="7377"/>
        <v>X</v>
      </c>
    </row>
    <row r="67433" spans="7:14" x14ac:dyDescent="0.3">
      <c r="G67433">
        <v>67432</v>
      </c>
      <c r="H67433">
        <f t="shared" ca="1" si="7371"/>
        <v>23</v>
      </c>
      <c r="I67433">
        <f t="shared" ca="1" si="7372"/>
        <v>16</v>
      </c>
      <c r="J67433">
        <f t="shared" ca="1" si="7373"/>
        <v>107</v>
      </c>
      <c r="K67433">
        <f t="shared" ca="1" si="7374"/>
        <v>0</v>
      </c>
      <c r="L67433">
        <f t="shared" ca="1" si="7375"/>
        <v>0</v>
      </c>
      <c r="M67433">
        <f t="shared" ca="1" si="7376"/>
        <v>0</v>
      </c>
      <c r="N67433" t="str">
        <f t="shared" ca="1" si="7377"/>
        <v>X</v>
      </c>
    </row>
    <row r="67434" spans="7:14" x14ac:dyDescent="0.3">
      <c r="G67434">
        <v>67433</v>
      </c>
      <c r="H67434">
        <f t="shared" ca="1" si="7371"/>
        <v>19</v>
      </c>
      <c r="I67434">
        <f t="shared" ca="1" si="7372"/>
        <v>7</v>
      </c>
      <c r="J67434">
        <f t="shared" ca="1" si="7373"/>
        <v>185</v>
      </c>
      <c r="K67434">
        <f t="shared" ca="1" si="7374"/>
        <v>1</v>
      </c>
      <c r="L67434">
        <f t="shared" ca="1" si="7375"/>
        <v>0</v>
      </c>
      <c r="M67434">
        <f t="shared" ca="1" si="7376"/>
        <v>0</v>
      </c>
      <c r="N67434" t="str">
        <f t="shared" ca="1" si="7377"/>
        <v>X</v>
      </c>
    </row>
    <row r="67435" spans="7:14" x14ac:dyDescent="0.3">
      <c r="G67435">
        <v>67434</v>
      </c>
      <c r="H67435">
        <f t="shared" ca="1" si="7371"/>
        <v>8</v>
      </c>
      <c r="I67435">
        <f t="shared" ca="1" si="7372"/>
        <v>14</v>
      </c>
      <c r="J67435">
        <f t="shared" ca="1" si="7373"/>
        <v>197</v>
      </c>
      <c r="K67435">
        <f t="shared" ca="1" si="7374"/>
        <v>1</v>
      </c>
      <c r="L67435">
        <f t="shared" ca="1" si="7375"/>
        <v>0</v>
      </c>
      <c r="M67435">
        <f t="shared" ca="1" si="7376"/>
        <v>0</v>
      </c>
      <c r="N67435" t="str">
        <f t="shared" ca="1" si="7377"/>
        <v>X</v>
      </c>
    </row>
    <row r="67436" spans="7:14" x14ac:dyDescent="0.3">
      <c r="G67436">
        <v>67435</v>
      </c>
      <c r="H67436">
        <f t="shared" ca="1" si="7371"/>
        <v>157</v>
      </c>
      <c r="I67436">
        <f t="shared" ca="1" si="7372"/>
        <v>11</v>
      </c>
      <c r="J67436">
        <f t="shared" ca="1" si="7373"/>
        <v>75</v>
      </c>
      <c r="K67436">
        <f t="shared" ca="1" si="7374"/>
        <v>0</v>
      </c>
      <c r="L67436">
        <f t="shared" ca="1" si="7375"/>
        <v>0</v>
      </c>
      <c r="M67436">
        <f t="shared" ca="1" si="7376"/>
        <v>0</v>
      </c>
      <c r="N67436" t="str">
        <f t="shared" ca="1" si="7377"/>
        <v>X</v>
      </c>
    </row>
    <row r="67437" spans="7:14" x14ac:dyDescent="0.3">
      <c r="G67437">
        <v>67436</v>
      </c>
      <c r="H67437">
        <f t="shared" ca="1" si="7371"/>
        <v>128</v>
      </c>
      <c r="I67437">
        <f t="shared" ca="1" si="7372"/>
        <v>19</v>
      </c>
      <c r="J67437">
        <f t="shared" ca="1" si="7373"/>
        <v>14</v>
      </c>
      <c r="K67437">
        <f t="shared" ca="1" si="7374"/>
        <v>0</v>
      </c>
      <c r="L67437">
        <f t="shared" ca="1" si="7375"/>
        <v>0</v>
      </c>
      <c r="M67437">
        <f t="shared" ca="1" si="7376"/>
        <v>0</v>
      </c>
      <c r="N67437" t="str">
        <f t="shared" ca="1" si="7377"/>
        <v>X</v>
      </c>
    </row>
    <row r="67438" spans="7:14" x14ac:dyDescent="0.3">
      <c r="G67438">
        <v>67437</v>
      </c>
      <c r="H67438">
        <f t="shared" ca="1" si="7371"/>
        <v>7</v>
      </c>
      <c r="I67438">
        <f t="shared" ca="1" si="7372"/>
        <v>13</v>
      </c>
      <c r="J67438">
        <f t="shared" ca="1" si="7373"/>
        <v>69</v>
      </c>
      <c r="K67438">
        <f t="shared" ca="1" si="7374"/>
        <v>1</v>
      </c>
      <c r="L67438">
        <f t="shared" ca="1" si="7375"/>
        <v>0</v>
      </c>
      <c r="M67438">
        <f t="shared" ca="1" si="7376"/>
        <v>0</v>
      </c>
      <c r="N67438" t="str">
        <f t="shared" ca="1" si="7377"/>
        <v>X</v>
      </c>
    </row>
    <row r="67439" spans="7:14" x14ac:dyDescent="0.3">
      <c r="G67439">
        <v>67438</v>
      </c>
      <c r="H67439">
        <f t="shared" ca="1" si="7371"/>
        <v>178</v>
      </c>
      <c r="I67439">
        <f t="shared" ca="1" si="7372"/>
        <v>2</v>
      </c>
      <c r="J67439">
        <f t="shared" ca="1" si="7373"/>
        <v>134</v>
      </c>
      <c r="K67439">
        <f t="shared" ca="1" si="7374"/>
        <v>0</v>
      </c>
      <c r="L67439">
        <f t="shared" ca="1" si="7375"/>
        <v>0</v>
      </c>
      <c r="M67439">
        <f t="shared" ca="1" si="7376"/>
        <v>0</v>
      </c>
      <c r="N67439" t="str">
        <f t="shared" ca="1" si="7377"/>
        <v>X</v>
      </c>
    </row>
    <row r="67440" spans="7:14" x14ac:dyDescent="0.3">
      <c r="G67440">
        <v>67439</v>
      </c>
      <c r="H67440">
        <f t="shared" ca="1" si="7371"/>
        <v>30</v>
      </c>
      <c r="I67440">
        <f t="shared" ca="1" si="7372"/>
        <v>3</v>
      </c>
      <c r="J67440">
        <f t="shared" ca="1" si="7373"/>
        <v>17</v>
      </c>
      <c r="K67440">
        <f t="shared" ca="1" si="7374"/>
        <v>1</v>
      </c>
      <c r="L67440">
        <f t="shared" ca="1" si="7375"/>
        <v>0</v>
      </c>
      <c r="M67440">
        <f t="shared" ca="1" si="7376"/>
        <v>1</v>
      </c>
      <c r="N67440" t="str">
        <f t="shared" ca="1" si="7377"/>
        <v>X</v>
      </c>
    </row>
    <row r="67441" spans="7:14" x14ac:dyDescent="0.3">
      <c r="G67441">
        <v>67440</v>
      </c>
      <c r="H67441">
        <f t="shared" ca="1" si="7371"/>
        <v>46</v>
      </c>
      <c r="I67441">
        <f t="shared" ca="1" si="7372"/>
        <v>15</v>
      </c>
      <c r="J67441">
        <f t="shared" ca="1" si="7373"/>
        <v>80</v>
      </c>
      <c r="K67441">
        <f t="shared" ca="1" si="7374"/>
        <v>0</v>
      </c>
      <c r="L67441">
        <f t="shared" ca="1" si="7375"/>
        <v>0</v>
      </c>
      <c r="M67441">
        <f t="shared" ca="1" si="7376"/>
        <v>0</v>
      </c>
      <c r="N67441" t="str">
        <f t="shared" ca="1" si="7377"/>
        <v>X</v>
      </c>
    </row>
    <row r="67442" spans="7:14" x14ac:dyDescent="0.3">
      <c r="G67442">
        <v>67441</v>
      </c>
      <c r="H67442">
        <f t="shared" ca="1" si="7371"/>
        <v>198</v>
      </c>
      <c r="I67442">
        <f t="shared" ca="1" si="7372"/>
        <v>13</v>
      </c>
      <c r="J67442">
        <f t="shared" ca="1" si="7373"/>
        <v>68</v>
      </c>
      <c r="K67442">
        <f t="shared" ca="1" si="7374"/>
        <v>0</v>
      </c>
      <c r="L67442">
        <f t="shared" ca="1" si="7375"/>
        <v>0</v>
      </c>
      <c r="M67442">
        <f t="shared" ca="1" si="7376"/>
        <v>0</v>
      </c>
      <c r="N67442" t="str">
        <f t="shared" ca="1" si="7377"/>
        <v>X</v>
      </c>
    </row>
    <row r="67443" spans="7:14" x14ac:dyDescent="0.3">
      <c r="G67443">
        <v>67442</v>
      </c>
      <c r="H67443">
        <f t="shared" ca="1" si="7371"/>
        <v>26</v>
      </c>
      <c r="I67443">
        <f t="shared" ca="1" si="7372"/>
        <v>9</v>
      </c>
      <c r="J67443">
        <f t="shared" ca="1" si="7373"/>
        <v>104</v>
      </c>
      <c r="K67443">
        <f t="shared" ca="1" si="7374"/>
        <v>1</v>
      </c>
      <c r="L67443">
        <f t="shared" ca="1" si="7375"/>
        <v>0</v>
      </c>
      <c r="M67443">
        <f t="shared" ca="1" si="7376"/>
        <v>0</v>
      </c>
      <c r="N67443" t="str">
        <f t="shared" ca="1" si="7377"/>
        <v>X</v>
      </c>
    </row>
    <row r="67444" spans="7:14" x14ac:dyDescent="0.3">
      <c r="G67444">
        <v>67443</v>
      </c>
      <c r="H67444">
        <f t="shared" ca="1" si="7371"/>
        <v>79</v>
      </c>
      <c r="I67444">
        <f t="shared" ca="1" si="7372"/>
        <v>5</v>
      </c>
      <c r="J67444">
        <f t="shared" ca="1" si="7373"/>
        <v>185</v>
      </c>
      <c r="K67444">
        <f t="shared" ca="1" si="7374"/>
        <v>0</v>
      </c>
      <c r="L67444">
        <f t="shared" ca="1" si="7375"/>
        <v>0</v>
      </c>
      <c r="M67444">
        <f t="shared" ca="1" si="7376"/>
        <v>0</v>
      </c>
      <c r="N67444" t="str">
        <f t="shared" ca="1" si="7377"/>
        <v>X</v>
      </c>
    </row>
    <row r="67445" spans="7:14" x14ac:dyDescent="0.3">
      <c r="G67445">
        <v>67444</v>
      </c>
      <c r="H67445">
        <f t="shared" ca="1" si="7371"/>
        <v>158</v>
      </c>
      <c r="I67445">
        <f t="shared" ca="1" si="7372"/>
        <v>9</v>
      </c>
      <c r="J67445">
        <f t="shared" ca="1" si="7373"/>
        <v>67</v>
      </c>
      <c r="K67445">
        <f t="shared" ca="1" si="7374"/>
        <v>0</v>
      </c>
      <c r="L67445">
        <f t="shared" ca="1" si="7375"/>
        <v>0</v>
      </c>
      <c r="M67445">
        <f t="shared" ca="1" si="7376"/>
        <v>0</v>
      </c>
      <c r="N67445" t="str">
        <f t="shared" ca="1" si="7377"/>
        <v>X</v>
      </c>
    </row>
    <row r="67446" spans="7:14" x14ac:dyDescent="0.3">
      <c r="G67446">
        <v>67445</v>
      </c>
      <c r="H67446">
        <f t="shared" ca="1" si="7371"/>
        <v>58</v>
      </c>
      <c r="I67446">
        <f t="shared" ca="1" si="7372"/>
        <v>14</v>
      </c>
      <c r="J67446">
        <f t="shared" ca="1" si="7373"/>
        <v>184</v>
      </c>
      <c r="K67446">
        <f t="shared" ca="1" si="7374"/>
        <v>0</v>
      </c>
      <c r="L67446">
        <f t="shared" ca="1" si="7375"/>
        <v>0</v>
      </c>
      <c r="M67446">
        <f t="shared" ca="1" si="7376"/>
        <v>0</v>
      </c>
      <c r="N67446" t="str">
        <f t="shared" ca="1" si="7377"/>
        <v>X</v>
      </c>
    </row>
    <row r="67447" spans="7:14" x14ac:dyDescent="0.3">
      <c r="G67447">
        <v>67446</v>
      </c>
      <c r="H67447">
        <f t="shared" ca="1" si="7371"/>
        <v>182</v>
      </c>
      <c r="I67447">
        <f t="shared" ca="1" si="7372"/>
        <v>18</v>
      </c>
      <c r="J67447">
        <f t="shared" ca="1" si="7373"/>
        <v>164</v>
      </c>
      <c r="K67447">
        <f t="shared" ca="1" si="7374"/>
        <v>0</v>
      </c>
      <c r="L67447">
        <f t="shared" ca="1" si="7375"/>
        <v>0</v>
      </c>
      <c r="M67447">
        <f t="shared" ca="1" si="7376"/>
        <v>0</v>
      </c>
      <c r="N67447" t="str">
        <f t="shared" ca="1" si="7377"/>
        <v>X</v>
      </c>
    </row>
    <row r="67448" spans="7:14" x14ac:dyDescent="0.3">
      <c r="G67448">
        <v>67447</v>
      </c>
      <c r="H67448">
        <f t="shared" ca="1" si="7371"/>
        <v>68</v>
      </c>
      <c r="I67448">
        <f t="shared" ca="1" si="7372"/>
        <v>15</v>
      </c>
      <c r="J67448">
        <f t="shared" ca="1" si="7373"/>
        <v>196</v>
      </c>
      <c r="K67448">
        <f t="shared" ca="1" si="7374"/>
        <v>0</v>
      </c>
      <c r="L67448">
        <f t="shared" ca="1" si="7375"/>
        <v>0</v>
      </c>
      <c r="M67448">
        <f t="shared" ca="1" si="7376"/>
        <v>0</v>
      </c>
      <c r="N67448" t="str">
        <f t="shared" ca="1" si="7377"/>
        <v>X</v>
      </c>
    </row>
    <row r="67449" spans="7:14" x14ac:dyDescent="0.3">
      <c r="G67449">
        <v>67448</v>
      </c>
      <c r="H67449">
        <f t="shared" ca="1" si="7371"/>
        <v>105</v>
      </c>
      <c r="I67449">
        <f t="shared" ca="1" si="7372"/>
        <v>16</v>
      </c>
      <c r="J67449">
        <f t="shared" ca="1" si="7373"/>
        <v>173</v>
      </c>
      <c r="K67449">
        <f t="shared" ca="1" si="7374"/>
        <v>0</v>
      </c>
      <c r="L67449">
        <f t="shared" ca="1" si="7375"/>
        <v>0</v>
      </c>
      <c r="M67449">
        <f t="shared" ca="1" si="7376"/>
        <v>0</v>
      </c>
      <c r="N67449" t="str">
        <f t="shared" ca="1" si="7377"/>
        <v>X</v>
      </c>
    </row>
    <row r="67450" spans="7:14" x14ac:dyDescent="0.3">
      <c r="G67450">
        <v>67449</v>
      </c>
      <c r="H67450">
        <f t="shared" ca="1" si="7371"/>
        <v>194</v>
      </c>
      <c r="I67450">
        <f t="shared" ca="1" si="7372"/>
        <v>12</v>
      </c>
      <c r="J67450">
        <f t="shared" ca="1" si="7373"/>
        <v>184</v>
      </c>
      <c r="K67450">
        <f t="shared" ca="1" si="7374"/>
        <v>0</v>
      </c>
      <c r="L67450">
        <f t="shared" ca="1" si="7375"/>
        <v>0</v>
      </c>
      <c r="M67450">
        <f t="shared" ca="1" si="7376"/>
        <v>0</v>
      </c>
      <c r="N67450" t="str">
        <f t="shared" ca="1" si="7377"/>
        <v>X</v>
      </c>
    </row>
    <row r="67451" spans="7:14" x14ac:dyDescent="0.3">
      <c r="G67451">
        <v>67450</v>
      </c>
      <c r="H67451">
        <f t="shared" ca="1" si="7371"/>
        <v>112</v>
      </c>
      <c r="I67451">
        <f t="shared" ca="1" si="7372"/>
        <v>11</v>
      </c>
      <c r="J67451">
        <f t="shared" ca="1" si="7373"/>
        <v>22</v>
      </c>
      <c r="K67451">
        <f t="shared" ca="1" si="7374"/>
        <v>0</v>
      </c>
      <c r="L67451">
        <f t="shared" ca="1" si="7375"/>
        <v>0</v>
      </c>
      <c r="M67451">
        <f t="shared" ca="1" si="7376"/>
        <v>0</v>
      </c>
      <c r="N67451" t="str">
        <f t="shared" ca="1" si="7377"/>
        <v>X</v>
      </c>
    </row>
    <row r="67452" spans="7:14" x14ac:dyDescent="0.3">
      <c r="G67452">
        <v>67451</v>
      </c>
      <c r="H67452">
        <f t="shared" ca="1" si="7371"/>
        <v>185</v>
      </c>
      <c r="I67452">
        <f t="shared" ca="1" si="7372"/>
        <v>1</v>
      </c>
      <c r="J67452">
        <f t="shared" ca="1" si="7373"/>
        <v>52</v>
      </c>
      <c r="K67452">
        <f t="shared" ca="1" si="7374"/>
        <v>0</v>
      </c>
      <c r="L67452">
        <f t="shared" ca="1" si="7375"/>
        <v>0</v>
      </c>
      <c r="M67452">
        <f t="shared" ca="1" si="7376"/>
        <v>0</v>
      </c>
      <c r="N67452" t="str">
        <f t="shared" ca="1" si="7377"/>
        <v>X</v>
      </c>
    </row>
    <row r="67453" spans="7:14" x14ac:dyDescent="0.3">
      <c r="G67453">
        <v>67452</v>
      </c>
      <c r="H67453">
        <f t="shared" ca="1" si="7371"/>
        <v>164</v>
      </c>
      <c r="I67453">
        <f t="shared" ca="1" si="7372"/>
        <v>2</v>
      </c>
      <c r="J67453">
        <f t="shared" ca="1" si="7373"/>
        <v>113</v>
      </c>
      <c r="K67453">
        <f t="shared" ca="1" si="7374"/>
        <v>0</v>
      </c>
      <c r="L67453">
        <f t="shared" ca="1" si="7375"/>
        <v>0</v>
      </c>
      <c r="M67453">
        <f t="shared" ca="1" si="7376"/>
        <v>0</v>
      </c>
      <c r="N67453" t="str">
        <f t="shared" ca="1" si="7377"/>
        <v>X</v>
      </c>
    </row>
    <row r="67454" spans="7:14" x14ac:dyDescent="0.3">
      <c r="G67454">
        <v>67453</v>
      </c>
      <c r="H67454">
        <f t="shared" ca="1" si="7371"/>
        <v>126</v>
      </c>
      <c r="I67454">
        <f t="shared" ca="1" si="7372"/>
        <v>0</v>
      </c>
      <c r="J67454">
        <f t="shared" ca="1" si="7373"/>
        <v>47</v>
      </c>
      <c r="K67454">
        <f t="shared" ca="1" si="7374"/>
        <v>0</v>
      </c>
      <c r="L67454">
        <f t="shared" ca="1" si="7375"/>
        <v>0</v>
      </c>
      <c r="M67454">
        <f t="shared" ca="1" si="7376"/>
        <v>1</v>
      </c>
      <c r="N67454" t="str">
        <f t="shared" ca="1" si="7377"/>
        <v>X</v>
      </c>
    </row>
    <row r="67455" spans="7:14" x14ac:dyDescent="0.3">
      <c r="G67455">
        <v>67454</v>
      </c>
      <c r="H67455">
        <f t="shared" ca="1" si="7371"/>
        <v>66</v>
      </c>
      <c r="I67455">
        <f t="shared" ca="1" si="7372"/>
        <v>7</v>
      </c>
      <c r="J67455">
        <f t="shared" ca="1" si="7373"/>
        <v>138</v>
      </c>
      <c r="K67455">
        <f t="shared" ca="1" si="7374"/>
        <v>0</v>
      </c>
      <c r="L67455">
        <f t="shared" ca="1" si="7375"/>
        <v>0</v>
      </c>
      <c r="M67455">
        <f t="shared" ca="1" si="7376"/>
        <v>0</v>
      </c>
      <c r="N67455" t="str">
        <f t="shared" ca="1" si="7377"/>
        <v>X</v>
      </c>
    </row>
    <row r="67456" spans="7:14" x14ac:dyDescent="0.3">
      <c r="G67456">
        <v>67455</v>
      </c>
      <c r="H67456">
        <f t="shared" ca="1" si="7371"/>
        <v>69</v>
      </c>
      <c r="I67456">
        <f t="shared" ca="1" si="7372"/>
        <v>13</v>
      </c>
      <c r="J67456">
        <f t="shared" ca="1" si="7373"/>
        <v>196</v>
      </c>
      <c r="K67456">
        <f t="shared" ca="1" si="7374"/>
        <v>0</v>
      </c>
      <c r="L67456">
        <f t="shared" ca="1" si="7375"/>
        <v>0</v>
      </c>
      <c r="M67456">
        <f t="shared" ca="1" si="7376"/>
        <v>0</v>
      </c>
      <c r="N67456" t="str">
        <f t="shared" ca="1" si="7377"/>
        <v>X</v>
      </c>
    </row>
    <row r="67457" spans="7:14" x14ac:dyDescent="0.3">
      <c r="G67457">
        <v>67456</v>
      </c>
      <c r="H67457">
        <f t="shared" ca="1" si="7371"/>
        <v>185</v>
      </c>
      <c r="I67457">
        <f t="shared" ca="1" si="7372"/>
        <v>18</v>
      </c>
      <c r="J67457">
        <f t="shared" ca="1" si="7373"/>
        <v>41</v>
      </c>
      <c r="K67457">
        <f t="shared" ca="1" si="7374"/>
        <v>0</v>
      </c>
      <c r="L67457">
        <f t="shared" ca="1" si="7375"/>
        <v>0</v>
      </c>
      <c r="M67457">
        <f t="shared" ca="1" si="7376"/>
        <v>0</v>
      </c>
      <c r="N67457" t="str">
        <f t="shared" ca="1" si="7377"/>
        <v>X</v>
      </c>
    </row>
    <row r="67458" spans="7:14" x14ac:dyDescent="0.3">
      <c r="G67458">
        <v>67457</v>
      </c>
      <c r="H67458">
        <f t="shared" ca="1" si="7371"/>
        <v>43</v>
      </c>
      <c r="I67458">
        <f t="shared" ca="1" si="7372"/>
        <v>10</v>
      </c>
      <c r="J67458">
        <f t="shared" ca="1" si="7373"/>
        <v>42</v>
      </c>
      <c r="K67458">
        <f t="shared" ca="1" si="7374"/>
        <v>0</v>
      </c>
      <c r="L67458">
        <f t="shared" ca="1" si="7375"/>
        <v>0</v>
      </c>
      <c r="M67458">
        <f t="shared" ca="1" si="7376"/>
        <v>1</v>
      </c>
      <c r="N67458" t="str">
        <f t="shared" ca="1" si="7377"/>
        <v>X</v>
      </c>
    </row>
    <row r="67459" spans="7:14" x14ac:dyDescent="0.3">
      <c r="G67459">
        <v>67458</v>
      </c>
      <c r="H67459">
        <f t="shared" ref="H67459:H67522" ca="1" si="7378">RANDBETWEEN(0,200)</f>
        <v>66</v>
      </c>
      <c r="I67459">
        <f t="shared" ref="I67459:I67522" ca="1" si="7379">RANDBETWEEN(0,20)</f>
        <v>7</v>
      </c>
      <c r="J67459">
        <f t="shared" ref="J67459:J67522" ca="1" si="7380">RANDBETWEEN(0,200)</f>
        <v>9</v>
      </c>
      <c r="K67459">
        <f t="shared" ref="K67459:K67522" ca="1" si="7381">IF(2*H67459+5*I67459&lt;=100,1,0)</f>
        <v>0</v>
      </c>
      <c r="L67459">
        <f t="shared" ref="L67459:L67522" ca="1" si="7382">IF(I67459-J67459&gt;=10,1,0)</f>
        <v>0</v>
      </c>
      <c r="M67459">
        <f t="shared" ref="M67459:M67522" ca="1" si="7383">IF(H67459+I67459^2+J67459&lt;=200,1,0)</f>
        <v>1</v>
      </c>
      <c r="N67459" t="str">
        <f t="shared" ref="N67459:N67522" ca="1" si="7384">IF(K67459*L67459*M67459=1,2*H67459^3+4*I67459+J67459,"X")</f>
        <v>X</v>
      </c>
    </row>
    <row r="67460" spans="7:14" x14ac:dyDescent="0.3">
      <c r="G67460">
        <v>67459</v>
      </c>
      <c r="H67460">
        <f t="shared" ca="1" si="7378"/>
        <v>186</v>
      </c>
      <c r="I67460">
        <f t="shared" ca="1" si="7379"/>
        <v>17</v>
      </c>
      <c r="J67460">
        <f t="shared" ca="1" si="7380"/>
        <v>58</v>
      </c>
      <c r="K67460">
        <f t="shared" ca="1" si="7381"/>
        <v>0</v>
      </c>
      <c r="L67460">
        <f t="shared" ca="1" si="7382"/>
        <v>0</v>
      </c>
      <c r="M67460">
        <f t="shared" ca="1" si="7383"/>
        <v>0</v>
      </c>
      <c r="N67460" t="str">
        <f t="shared" ca="1" si="7384"/>
        <v>X</v>
      </c>
    </row>
    <row r="67461" spans="7:14" x14ac:dyDescent="0.3">
      <c r="G67461">
        <v>67460</v>
      </c>
      <c r="H67461">
        <f t="shared" ca="1" si="7378"/>
        <v>10</v>
      </c>
      <c r="I67461">
        <f t="shared" ca="1" si="7379"/>
        <v>0</v>
      </c>
      <c r="J67461">
        <f t="shared" ca="1" si="7380"/>
        <v>159</v>
      </c>
      <c r="K67461">
        <f t="shared" ca="1" si="7381"/>
        <v>1</v>
      </c>
      <c r="L67461">
        <f t="shared" ca="1" si="7382"/>
        <v>0</v>
      </c>
      <c r="M67461">
        <f t="shared" ca="1" si="7383"/>
        <v>1</v>
      </c>
      <c r="N67461" t="str">
        <f t="shared" ca="1" si="7384"/>
        <v>X</v>
      </c>
    </row>
    <row r="67462" spans="7:14" x14ac:dyDescent="0.3">
      <c r="G67462">
        <v>67461</v>
      </c>
      <c r="H67462">
        <f t="shared" ca="1" si="7378"/>
        <v>164</v>
      </c>
      <c r="I67462">
        <f t="shared" ca="1" si="7379"/>
        <v>4</v>
      </c>
      <c r="J67462">
        <f t="shared" ca="1" si="7380"/>
        <v>38</v>
      </c>
      <c r="K67462">
        <f t="shared" ca="1" si="7381"/>
        <v>0</v>
      </c>
      <c r="L67462">
        <f t="shared" ca="1" si="7382"/>
        <v>0</v>
      </c>
      <c r="M67462">
        <f t="shared" ca="1" si="7383"/>
        <v>0</v>
      </c>
      <c r="N67462" t="str">
        <f t="shared" ca="1" si="7384"/>
        <v>X</v>
      </c>
    </row>
    <row r="67463" spans="7:14" x14ac:dyDescent="0.3">
      <c r="G67463">
        <v>67462</v>
      </c>
      <c r="H67463">
        <f t="shared" ca="1" si="7378"/>
        <v>160</v>
      </c>
      <c r="I67463">
        <f t="shared" ca="1" si="7379"/>
        <v>19</v>
      </c>
      <c r="J67463">
        <f t="shared" ca="1" si="7380"/>
        <v>32</v>
      </c>
      <c r="K67463">
        <f t="shared" ca="1" si="7381"/>
        <v>0</v>
      </c>
      <c r="L67463">
        <f t="shared" ca="1" si="7382"/>
        <v>0</v>
      </c>
      <c r="M67463">
        <f t="shared" ca="1" si="7383"/>
        <v>0</v>
      </c>
      <c r="N67463" t="str">
        <f t="shared" ca="1" si="7384"/>
        <v>X</v>
      </c>
    </row>
    <row r="67464" spans="7:14" x14ac:dyDescent="0.3">
      <c r="G67464">
        <v>67463</v>
      </c>
      <c r="H67464">
        <f t="shared" ca="1" si="7378"/>
        <v>75</v>
      </c>
      <c r="I67464">
        <f t="shared" ca="1" si="7379"/>
        <v>16</v>
      </c>
      <c r="J67464">
        <f t="shared" ca="1" si="7380"/>
        <v>118</v>
      </c>
      <c r="K67464">
        <f t="shared" ca="1" si="7381"/>
        <v>0</v>
      </c>
      <c r="L67464">
        <f t="shared" ca="1" si="7382"/>
        <v>0</v>
      </c>
      <c r="M67464">
        <f t="shared" ca="1" si="7383"/>
        <v>0</v>
      </c>
      <c r="N67464" t="str">
        <f t="shared" ca="1" si="7384"/>
        <v>X</v>
      </c>
    </row>
    <row r="67465" spans="7:14" x14ac:dyDescent="0.3">
      <c r="G67465">
        <v>67464</v>
      </c>
      <c r="H67465">
        <f t="shared" ca="1" si="7378"/>
        <v>93</v>
      </c>
      <c r="I67465">
        <f t="shared" ca="1" si="7379"/>
        <v>8</v>
      </c>
      <c r="J67465">
        <f t="shared" ca="1" si="7380"/>
        <v>99</v>
      </c>
      <c r="K67465">
        <f t="shared" ca="1" si="7381"/>
        <v>0</v>
      </c>
      <c r="L67465">
        <f t="shared" ca="1" si="7382"/>
        <v>0</v>
      </c>
      <c r="M67465">
        <f t="shared" ca="1" si="7383"/>
        <v>0</v>
      </c>
      <c r="N67465" t="str">
        <f t="shared" ca="1" si="7384"/>
        <v>X</v>
      </c>
    </row>
    <row r="67466" spans="7:14" x14ac:dyDescent="0.3">
      <c r="G67466">
        <v>67465</v>
      </c>
      <c r="H67466">
        <f t="shared" ca="1" si="7378"/>
        <v>80</v>
      </c>
      <c r="I67466">
        <f t="shared" ca="1" si="7379"/>
        <v>6</v>
      </c>
      <c r="J67466">
        <f t="shared" ca="1" si="7380"/>
        <v>187</v>
      </c>
      <c r="K67466">
        <f t="shared" ca="1" si="7381"/>
        <v>0</v>
      </c>
      <c r="L67466">
        <f t="shared" ca="1" si="7382"/>
        <v>0</v>
      </c>
      <c r="M67466">
        <f t="shared" ca="1" si="7383"/>
        <v>0</v>
      </c>
      <c r="N67466" t="str">
        <f t="shared" ca="1" si="7384"/>
        <v>X</v>
      </c>
    </row>
    <row r="67467" spans="7:14" x14ac:dyDescent="0.3">
      <c r="G67467">
        <v>67466</v>
      </c>
      <c r="H67467">
        <f t="shared" ca="1" si="7378"/>
        <v>187</v>
      </c>
      <c r="I67467">
        <f t="shared" ca="1" si="7379"/>
        <v>18</v>
      </c>
      <c r="J67467">
        <f t="shared" ca="1" si="7380"/>
        <v>25</v>
      </c>
      <c r="K67467">
        <f t="shared" ca="1" si="7381"/>
        <v>0</v>
      </c>
      <c r="L67467">
        <f t="shared" ca="1" si="7382"/>
        <v>0</v>
      </c>
      <c r="M67467">
        <f t="shared" ca="1" si="7383"/>
        <v>0</v>
      </c>
      <c r="N67467" t="str">
        <f t="shared" ca="1" si="7384"/>
        <v>X</v>
      </c>
    </row>
    <row r="67468" spans="7:14" x14ac:dyDescent="0.3">
      <c r="G67468">
        <v>67467</v>
      </c>
      <c r="H67468">
        <f t="shared" ca="1" si="7378"/>
        <v>125</v>
      </c>
      <c r="I67468">
        <f t="shared" ca="1" si="7379"/>
        <v>15</v>
      </c>
      <c r="J67468">
        <f t="shared" ca="1" si="7380"/>
        <v>37</v>
      </c>
      <c r="K67468">
        <f t="shared" ca="1" si="7381"/>
        <v>0</v>
      </c>
      <c r="L67468">
        <f t="shared" ca="1" si="7382"/>
        <v>0</v>
      </c>
      <c r="M67468">
        <f t="shared" ca="1" si="7383"/>
        <v>0</v>
      </c>
      <c r="N67468" t="str">
        <f t="shared" ca="1" si="7384"/>
        <v>X</v>
      </c>
    </row>
    <row r="67469" spans="7:14" x14ac:dyDescent="0.3">
      <c r="G67469">
        <v>67468</v>
      </c>
      <c r="H67469">
        <f t="shared" ca="1" si="7378"/>
        <v>127</v>
      </c>
      <c r="I67469">
        <f t="shared" ca="1" si="7379"/>
        <v>17</v>
      </c>
      <c r="J67469">
        <f t="shared" ca="1" si="7380"/>
        <v>197</v>
      </c>
      <c r="K67469">
        <f t="shared" ca="1" si="7381"/>
        <v>0</v>
      </c>
      <c r="L67469">
        <f t="shared" ca="1" si="7382"/>
        <v>0</v>
      </c>
      <c r="M67469">
        <f t="shared" ca="1" si="7383"/>
        <v>0</v>
      </c>
      <c r="N67469" t="str">
        <f t="shared" ca="1" si="7384"/>
        <v>X</v>
      </c>
    </row>
    <row r="67470" spans="7:14" x14ac:dyDescent="0.3">
      <c r="G67470">
        <v>67469</v>
      </c>
      <c r="H67470">
        <f t="shared" ca="1" si="7378"/>
        <v>181</v>
      </c>
      <c r="I67470">
        <f t="shared" ca="1" si="7379"/>
        <v>10</v>
      </c>
      <c r="J67470">
        <f t="shared" ca="1" si="7380"/>
        <v>175</v>
      </c>
      <c r="K67470">
        <f t="shared" ca="1" si="7381"/>
        <v>0</v>
      </c>
      <c r="L67470">
        <f t="shared" ca="1" si="7382"/>
        <v>0</v>
      </c>
      <c r="M67470">
        <f t="shared" ca="1" si="7383"/>
        <v>0</v>
      </c>
      <c r="N67470" t="str">
        <f t="shared" ca="1" si="7384"/>
        <v>X</v>
      </c>
    </row>
    <row r="67471" spans="7:14" x14ac:dyDescent="0.3">
      <c r="G67471">
        <v>67470</v>
      </c>
      <c r="H67471">
        <f t="shared" ca="1" si="7378"/>
        <v>148</v>
      </c>
      <c r="I67471">
        <f t="shared" ca="1" si="7379"/>
        <v>16</v>
      </c>
      <c r="J67471">
        <f t="shared" ca="1" si="7380"/>
        <v>181</v>
      </c>
      <c r="K67471">
        <f t="shared" ca="1" si="7381"/>
        <v>0</v>
      </c>
      <c r="L67471">
        <f t="shared" ca="1" si="7382"/>
        <v>0</v>
      </c>
      <c r="M67471">
        <f t="shared" ca="1" si="7383"/>
        <v>0</v>
      </c>
      <c r="N67471" t="str">
        <f t="shared" ca="1" si="7384"/>
        <v>X</v>
      </c>
    </row>
    <row r="67472" spans="7:14" x14ac:dyDescent="0.3">
      <c r="G67472">
        <v>67471</v>
      </c>
      <c r="H67472">
        <f t="shared" ca="1" si="7378"/>
        <v>182</v>
      </c>
      <c r="I67472">
        <f t="shared" ca="1" si="7379"/>
        <v>11</v>
      </c>
      <c r="J67472">
        <f t="shared" ca="1" si="7380"/>
        <v>138</v>
      </c>
      <c r="K67472">
        <f t="shared" ca="1" si="7381"/>
        <v>0</v>
      </c>
      <c r="L67472">
        <f t="shared" ca="1" si="7382"/>
        <v>0</v>
      </c>
      <c r="M67472">
        <f t="shared" ca="1" si="7383"/>
        <v>0</v>
      </c>
      <c r="N67472" t="str">
        <f t="shared" ca="1" si="7384"/>
        <v>X</v>
      </c>
    </row>
    <row r="67473" spans="7:14" x14ac:dyDescent="0.3">
      <c r="G67473">
        <v>67472</v>
      </c>
      <c r="H67473">
        <f t="shared" ca="1" si="7378"/>
        <v>82</v>
      </c>
      <c r="I67473">
        <f t="shared" ca="1" si="7379"/>
        <v>14</v>
      </c>
      <c r="J67473">
        <f t="shared" ca="1" si="7380"/>
        <v>42</v>
      </c>
      <c r="K67473">
        <f t="shared" ca="1" si="7381"/>
        <v>0</v>
      </c>
      <c r="L67473">
        <f t="shared" ca="1" si="7382"/>
        <v>0</v>
      </c>
      <c r="M67473">
        <f t="shared" ca="1" si="7383"/>
        <v>0</v>
      </c>
      <c r="N67473" t="str">
        <f t="shared" ca="1" si="7384"/>
        <v>X</v>
      </c>
    </row>
    <row r="67474" spans="7:14" x14ac:dyDescent="0.3">
      <c r="G67474">
        <v>67473</v>
      </c>
      <c r="H67474">
        <f t="shared" ca="1" si="7378"/>
        <v>162</v>
      </c>
      <c r="I67474">
        <f t="shared" ca="1" si="7379"/>
        <v>16</v>
      </c>
      <c r="J67474">
        <f t="shared" ca="1" si="7380"/>
        <v>140</v>
      </c>
      <c r="K67474">
        <f t="shared" ca="1" si="7381"/>
        <v>0</v>
      </c>
      <c r="L67474">
        <f t="shared" ca="1" si="7382"/>
        <v>0</v>
      </c>
      <c r="M67474">
        <f t="shared" ca="1" si="7383"/>
        <v>0</v>
      </c>
      <c r="N67474" t="str">
        <f t="shared" ca="1" si="7384"/>
        <v>X</v>
      </c>
    </row>
    <row r="67475" spans="7:14" x14ac:dyDescent="0.3">
      <c r="G67475">
        <v>67474</v>
      </c>
      <c r="H67475">
        <f t="shared" ca="1" si="7378"/>
        <v>35</v>
      </c>
      <c r="I67475">
        <f t="shared" ca="1" si="7379"/>
        <v>20</v>
      </c>
      <c r="J67475">
        <f t="shared" ca="1" si="7380"/>
        <v>6</v>
      </c>
      <c r="K67475">
        <f t="shared" ca="1" si="7381"/>
        <v>0</v>
      </c>
      <c r="L67475">
        <f t="shared" ca="1" si="7382"/>
        <v>1</v>
      </c>
      <c r="M67475">
        <f t="shared" ca="1" si="7383"/>
        <v>0</v>
      </c>
      <c r="N67475" t="str">
        <f t="shared" ca="1" si="7384"/>
        <v>X</v>
      </c>
    </row>
    <row r="67476" spans="7:14" x14ac:dyDescent="0.3">
      <c r="G67476">
        <v>67475</v>
      </c>
      <c r="H67476">
        <f t="shared" ca="1" si="7378"/>
        <v>112</v>
      </c>
      <c r="I67476">
        <f t="shared" ca="1" si="7379"/>
        <v>9</v>
      </c>
      <c r="J67476">
        <f t="shared" ca="1" si="7380"/>
        <v>62</v>
      </c>
      <c r="K67476">
        <f t="shared" ca="1" si="7381"/>
        <v>0</v>
      </c>
      <c r="L67476">
        <f t="shared" ca="1" si="7382"/>
        <v>0</v>
      </c>
      <c r="M67476">
        <f t="shared" ca="1" si="7383"/>
        <v>0</v>
      </c>
      <c r="N67476" t="str">
        <f t="shared" ca="1" si="7384"/>
        <v>X</v>
      </c>
    </row>
    <row r="67477" spans="7:14" x14ac:dyDescent="0.3">
      <c r="G67477">
        <v>67476</v>
      </c>
      <c r="H67477">
        <f t="shared" ca="1" si="7378"/>
        <v>198</v>
      </c>
      <c r="I67477">
        <f t="shared" ca="1" si="7379"/>
        <v>18</v>
      </c>
      <c r="J67477">
        <f t="shared" ca="1" si="7380"/>
        <v>191</v>
      </c>
      <c r="K67477">
        <f t="shared" ca="1" si="7381"/>
        <v>0</v>
      </c>
      <c r="L67477">
        <f t="shared" ca="1" si="7382"/>
        <v>0</v>
      </c>
      <c r="M67477">
        <f t="shared" ca="1" si="7383"/>
        <v>0</v>
      </c>
      <c r="N67477" t="str">
        <f t="shared" ca="1" si="7384"/>
        <v>X</v>
      </c>
    </row>
    <row r="67478" spans="7:14" x14ac:dyDescent="0.3">
      <c r="G67478">
        <v>67477</v>
      </c>
      <c r="H67478">
        <f t="shared" ca="1" si="7378"/>
        <v>41</v>
      </c>
      <c r="I67478">
        <f t="shared" ca="1" si="7379"/>
        <v>0</v>
      </c>
      <c r="J67478">
        <f t="shared" ca="1" si="7380"/>
        <v>115</v>
      </c>
      <c r="K67478">
        <f t="shared" ca="1" si="7381"/>
        <v>1</v>
      </c>
      <c r="L67478">
        <f t="shared" ca="1" si="7382"/>
        <v>0</v>
      </c>
      <c r="M67478">
        <f t="shared" ca="1" si="7383"/>
        <v>1</v>
      </c>
      <c r="N67478" t="str">
        <f t="shared" ca="1" si="7384"/>
        <v>X</v>
      </c>
    </row>
    <row r="67479" spans="7:14" x14ac:dyDescent="0.3">
      <c r="G67479">
        <v>67478</v>
      </c>
      <c r="H67479">
        <f t="shared" ca="1" si="7378"/>
        <v>126</v>
      </c>
      <c r="I67479">
        <f t="shared" ca="1" si="7379"/>
        <v>3</v>
      </c>
      <c r="J67479">
        <f t="shared" ca="1" si="7380"/>
        <v>162</v>
      </c>
      <c r="K67479">
        <f t="shared" ca="1" si="7381"/>
        <v>0</v>
      </c>
      <c r="L67479">
        <f t="shared" ca="1" si="7382"/>
        <v>0</v>
      </c>
      <c r="M67479">
        <f t="shared" ca="1" si="7383"/>
        <v>0</v>
      </c>
      <c r="N67479" t="str">
        <f t="shared" ca="1" si="7384"/>
        <v>X</v>
      </c>
    </row>
    <row r="67480" spans="7:14" x14ac:dyDescent="0.3">
      <c r="G67480">
        <v>67479</v>
      </c>
      <c r="H67480">
        <f t="shared" ca="1" si="7378"/>
        <v>87</v>
      </c>
      <c r="I67480">
        <f t="shared" ca="1" si="7379"/>
        <v>3</v>
      </c>
      <c r="J67480">
        <f t="shared" ca="1" si="7380"/>
        <v>28</v>
      </c>
      <c r="K67480">
        <f t="shared" ca="1" si="7381"/>
        <v>0</v>
      </c>
      <c r="L67480">
        <f t="shared" ca="1" si="7382"/>
        <v>0</v>
      </c>
      <c r="M67480">
        <f t="shared" ca="1" si="7383"/>
        <v>1</v>
      </c>
      <c r="N67480" t="str">
        <f t="shared" ca="1" si="7384"/>
        <v>X</v>
      </c>
    </row>
    <row r="67481" spans="7:14" x14ac:dyDescent="0.3">
      <c r="G67481">
        <v>67480</v>
      </c>
      <c r="H67481">
        <f t="shared" ca="1" si="7378"/>
        <v>180</v>
      </c>
      <c r="I67481">
        <f t="shared" ca="1" si="7379"/>
        <v>1</v>
      </c>
      <c r="J67481">
        <f t="shared" ca="1" si="7380"/>
        <v>165</v>
      </c>
      <c r="K67481">
        <f t="shared" ca="1" si="7381"/>
        <v>0</v>
      </c>
      <c r="L67481">
        <f t="shared" ca="1" si="7382"/>
        <v>0</v>
      </c>
      <c r="M67481">
        <f t="shared" ca="1" si="7383"/>
        <v>0</v>
      </c>
      <c r="N67481" t="str">
        <f t="shared" ca="1" si="7384"/>
        <v>X</v>
      </c>
    </row>
    <row r="67482" spans="7:14" x14ac:dyDescent="0.3">
      <c r="G67482">
        <v>67481</v>
      </c>
      <c r="H67482">
        <f t="shared" ca="1" si="7378"/>
        <v>71</v>
      </c>
      <c r="I67482">
        <f t="shared" ca="1" si="7379"/>
        <v>0</v>
      </c>
      <c r="J67482">
        <f t="shared" ca="1" si="7380"/>
        <v>133</v>
      </c>
      <c r="K67482">
        <f t="shared" ca="1" si="7381"/>
        <v>0</v>
      </c>
      <c r="L67482">
        <f t="shared" ca="1" si="7382"/>
        <v>0</v>
      </c>
      <c r="M67482">
        <f t="shared" ca="1" si="7383"/>
        <v>0</v>
      </c>
      <c r="N67482" t="str">
        <f t="shared" ca="1" si="7384"/>
        <v>X</v>
      </c>
    </row>
    <row r="67483" spans="7:14" x14ac:dyDescent="0.3">
      <c r="G67483">
        <v>67482</v>
      </c>
      <c r="H67483">
        <f t="shared" ca="1" si="7378"/>
        <v>145</v>
      </c>
      <c r="I67483">
        <f t="shared" ca="1" si="7379"/>
        <v>0</v>
      </c>
      <c r="J67483">
        <f t="shared" ca="1" si="7380"/>
        <v>137</v>
      </c>
      <c r="K67483">
        <f t="shared" ca="1" si="7381"/>
        <v>0</v>
      </c>
      <c r="L67483">
        <f t="shared" ca="1" si="7382"/>
        <v>0</v>
      </c>
      <c r="M67483">
        <f t="shared" ca="1" si="7383"/>
        <v>0</v>
      </c>
      <c r="N67483" t="str">
        <f t="shared" ca="1" si="7384"/>
        <v>X</v>
      </c>
    </row>
    <row r="67484" spans="7:14" x14ac:dyDescent="0.3">
      <c r="G67484">
        <v>67483</v>
      </c>
      <c r="H67484">
        <f t="shared" ca="1" si="7378"/>
        <v>200</v>
      </c>
      <c r="I67484">
        <f t="shared" ca="1" si="7379"/>
        <v>3</v>
      </c>
      <c r="J67484">
        <f t="shared" ca="1" si="7380"/>
        <v>64</v>
      </c>
      <c r="K67484">
        <f t="shared" ca="1" si="7381"/>
        <v>0</v>
      </c>
      <c r="L67484">
        <f t="shared" ca="1" si="7382"/>
        <v>0</v>
      </c>
      <c r="M67484">
        <f t="shared" ca="1" si="7383"/>
        <v>0</v>
      </c>
      <c r="N67484" t="str">
        <f t="shared" ca="1" si="7384"/>
        <v>X</v>
      </c>
    </row>
    <row r="67485" spans="7:14" x14ac:dyDescent="0.3">
      <c r="G67485">
        <v>67484</v>
      </c>
      <c r="H67485">
        <f t="shared" ca="1" si="7378"/>
        <v>15</v>
      </c>
      <c r="I67485">
        <f t="shared" ca="1" si="7379"/>
        <v>6</v>
      </c>
      <c r="J67485">
        <f t="shared" ca="1" si="7380"/>
        <v>126</v>
      </c>
      <c r="K67485">
        <f t="shared" ca="1" si="7381"/>
        <v>1</v>
      </c>
      <c r="L67485">
        <f t="shared" ca="1" si="7382"/>
        <v>0</v>
      </c>
      <c r="M67485">
        <f t="shared" ca="1" si="7383"/>
        <v>1</v>
      </c>
      <c r="N67485" t="str">
        <f t="shared" ca="1" si="7384"/>
        <v>X</v>
      </c>
    </row>
    <row r="67486" spans="7:14" x14ac:dyDescent="0.3">
      <c r="G67486">
        <v>67485</v>
      </c>
      <c r="H67486">
        <f t="shared" ca="1" si="7378"/>
        <v>45</v>
      </c>
      <c r="I67486">
        <f t="shared" ca="1" si="7379"/>
        <v>10</v>
      </c>
      <c r="J67486">
        <f t="shared" ca="1" si="7380"/>
        <v>47</v>
      </c>
      <c r="K67486">
        <f t="shared" ca="1" si="7381"/>
        <v>0</v>
      </c>
      <c r="L67486">
        <f t="shared" ca="1" si="7382"/>
        <v>0</v>
      </c>
      <c r="M67486">
        <f t="shared" ca="1" si="7383"/>
        <v>1</v>
      </c>
      <c r="N67486" t="str">
        <f t="shared" ca="1" si="7384"/>
        <v>X</v>
      </c>
    </row>
    <row r="67487" spans="7:14" x14ac:dyDescent="0.3">
      <c r="G67487">
        <v>67486</v>
      </c>
      <c r="H67487">
        <f t="shared" ca="1" si="7378"/>
        <v>12</v>
      </c>
      <c r="I67487">
        <f t="shared" ca="1" si="7379"/>
        <v>2</v>
      </c>
      <c r="J67487">
        <f t="shared" ca="1" si="7380"/>
        <v>164</v>
      </c>
      <c r="K67487">
        <f t="shared" ca="1" si="7381"/>
        <v>1</v>
      </c>
      <c r="L67487">
        <f t="shared" ca="1" si="7382"/>
        <v>0</v>
      </c>
      <c r="M67487">
        <f t="shared" ca="1" si="7383"/>
        <v>1</v>
      </c>
      <c r="N67487" t="str">
        <f t="shared" ca="1" si="7384"/>
        <v>X</v>
      </c>
    </row>
    <row r="67488" spans="7:14" x14ac:dyDescent="0.3">
      <c r="G67488">
        <v>67487</v>
      </c>
      <c r="H67488">
        <f t="shared" ca="1" si="7378"/>
        <v>38</v>
      </c>
      <c r="I67488">
        <f t="shared" ca="1" si="7379"/>
        <v>14</v>
      </c>
      <c r="J67488">
        <f t="shared" ca="1" si="7380"/>
        <v>189</v>
      </c>
      <c r="K67488">
        <f t="shared" ca="1" si="7381"/>
        <v>0</v>
      </c>
      <c r="L67488">
        <f t="shared" ca="1" si="7382"/>
        <v>0</v>
      </c>
      <c r="M67488">
        <f t="shared" ca="1" si="7383"/>
        <v>0</v>
      </c>
      <c r="N67488" t="str">
        <f t="shared" ca="1" si="7384"/>
        <v>X</v>
      </c>
    </row>
    <row r="67489" spans="7:14" x14ac:dyDescent="0.3">
      <c r="G67489">
        <v>67488</v>
      </c>
      <c r="H67489">
        <f t="shared" ca="1" si="7378"/>
        <v>185</v>
      </c>
      <c r="I67489">
        <f t="shared" ca="1" si="7379"/>
        <v>14</v>
      </c>
      <c r="J67489">
        <f t="shared" ca="1" si="7380"/>
        <v>9</v>
      </c>
      <c r="K67489">
        <f t="shared" ca="1" si="7381"/>
        <v>0</v>
      </c>
      <c r="L67489">
        <f t="shared" ca="1" si="7382"/>
        <v>0</v>
      </c>
      <c r="M67489">
        <f t="shared" ca="1" si="7383"/>
        <v>0</v>
      </c>
      <c r="N67489" t="str">
        <f t="shared" ca="1" si="7384"/>
        <v>X</v>
      </c>
    </row>
    <row r="67490" spans="7:14" x14ac:dyDescent="0.3">
      <c r="G67490">
        <v>67489</v>
      </c>
      <c r="H67490">
        <f t="shared" ca="1" si="7378"/>
        <v>163</v>
      </c>
      <c r="I67490">
        <f t="shared" ca="1" si="7379"/>
        <v>7</v>
      </c>
      <c r="J67490">
        <f t="shared" ca="1" si="7380"/>
        <v>79</v>
      </c>
      <c r="K67490">
        <f t="shared" ca="1" si="7381"/>
        <v>0</v>
      </c>
      <c r="L67490">
        <f t="shared" ca="1" si="7382"/>
        <v>0</v>
      </c>
      <c r="M67490">
        <f t="shared" ca="1" si="7383"/>
        <v>0</v>
      </c>
      <c r="N67490" t="str">
        <f t="shared" ca="1" si="7384"/>
        <v>X</v>
      </c>
    </row>
    <row r="67491" spans="7:14" x14ac:dyDescent="0.3">
      <c r="G67491">
        <v>67490</v>
      </c>
      <c r="H67491">
        <f t="shared" ca="1" si="7378"/>
        <v>64</v>
      </c>
      <c r="I67491">
        <f t="shared" ca="1" si="7379"/>
        <v>17</v>
      </c>
      <c r="J67491">
        <f t="shared" ca="1" si="7380"/>
        <v>15</v>
      </c>
      <c r="K67491">
        <f t="shared" ca="1" si="7381"/>
        <v>0</v>
      </c>
      <c r="L67491">
        <f t="shared" ca="1" si="7382"/>
        <v>0</v>
      </c>
      <c r="M67491">
        <f t="shared" ca="1" si="7383"/>
        <v>0</v>
      </c>
      <c r="N67491" t="str">
        <f t="shared" ca="1" si="7384"/>
        <v>X</v>
      </c>
    </row>
    <row r="67492" spans="7:14" x14ac:dyDescent="0.3">
      <c r="G67492">
        <v>67491</v>
      </c>
      <c r="H67492">
        <f t="shared" ca="1" si="7378"/>
        <v>178</v>
      </c>
      <c r="I67492">
        <f t="shared" ca="1" si="7379"/>
        <v>0</v>
      </c>
      <c r="J67492">
        <f t="shared" ca="1" si="7380"/>
        <v>200</v>
      </c>
      <c r="K67492">
        <f t="shared" ca="1" si="7381"/>
        <v>0</v>
      </c>
      <c r="L67492">
        <f t="shared" ca="1" si="7382"/>
        <v>0</v>
      </c>
      <c r="M67492">
        <f t="shared" ca="1" si="7383"/>
        <v>0</v>
      </c>
      <c r="N67492" t="str">
        <f t="shared" ca="1" si="7384"/>
        <v>X</v>
      </c>
    </row>
    <row r="67493" spans="7:14" x14ac:dyDescent="0.3">
      <c r="G67493">
        <v>67492</v>
      </c>
      <c r="H67493">
        <f t="shared" ca="1" si="7378"/>
        <v>25</v>
      </c>
      <c r="I67493">
        <f t="shared" ca="1" si="7379"/>
        <v>10</v>
      </c>
      <c r="J67493">
        <f t="shared" ca="1" si="7380"/>
        <v>21</v>
      </c>
      <c r="K67493">
        <f t="shared" ca="1" si="7381"/>
        <v>1</v>
      </c>
      <c r="L67493">
        <f t="shared" ca="1" si="7382"/>
        <v>0</v>
      </c>
      <c r="M67493">
        <f t="shared" ca="1" si="7383"/>
        <v>1</v>
      </c>
      <c r="N67493" t="str">
        <f t="shared" ca="1" si="7384"/>
        <v>X</v>
      </c>
    </row>
    <row r="67494" spans="7:14" x14ac:dyDescent="0.3">
      <c r="G67494">
        <v>67493</v>
      </c>
      <c r="H67494">
        <f t="shared" ca="1" si="7378"/>
        <v>154</v>
      </c>
      <c r="I67494">
        <f t="shared" ca="1" si="7379"/>
        <v>14</v>
      </c>
      <c r="J67494">
        <f t="shared" ca="1" si="7380"/>
        <v>130</v>
      </c>
      <c r="K67494">
        <f t="shared" ca="1" si="7381"/>
        <v>0</v>
      </c>
      <c r="L67494">
        <f t="shared" ca="1" si="7382"/>
        <v>0</v>
      </c>
      <c r="M67494">
        <f t="shared" ca="1" si="7383"/>
        <v>0</v>
      </c>
      <c r="N67494" t="str">
        <f t="shared" ca="1" si="7384"/>
        <v>X</v>
      </c>
    </row>
    <row r="67495" spans="7:14" x14ac:dyDescent="0.3">
      <c r="G67495">
        <v>67494</v>
      </c>
      <c r="H67495">
        <f t="shared" ca="1" si="7378"/>
        <v>17</v>
      </c>
      <c r="I67495">
        <f t="shared" ca="1" si="7379"/>
        <v>20</v>
      </c>
      <c r="J67495">
        <f t="shared" ca="1" si="7380"/>
        <v>119</v>
      </c>
      <c r="K67495">
        <f t="shared" ca="1" si="7381"/>
        <v>0</v>
      </c>
      <c r="L67495">
        <f t="shared" ca="1" si="7382"/>
        <v>0</v>
      </c>
      <c r="M67495">
        <f t="shared" ca="1" si="7383"/>
        <v>0</v>
      </c>
      <c r="N67495" t="str">
        <f t="shared" ca="1" si="7384"/>
        <v>X</v>
      </c>
    </row>
    <row r="67496" spans="7:14" x14ac:dyDescent="0.3">
      <c r="G67496">
        <v>67495</v>
      </c>
      <c r="H67496">
        <f t="shared" ca="1" si="7378"/>
        <v>145</v>
      </c>
      <c r="I67496">
        <f t="shared" ca="1" si="7379"/>
        <v>11</v>
      </c>
      <c r="J67496">
        <f t="shared" ca="1" si="7380"/>
        <v>5</v>
      </c>
      <c r="K67496">
        <f t="shared" ca="1" si="7381"/>
        <v>0</v>
      </c>
      <c r="L67496">
        <f t="shared" ca="1" si="7382"/>
        <v>0</v>
      </c>
      <c r="M67496">
        <f t="shared" ca="1" si="7383"/>
        <v>0</v>
      </c>
      <c r="N67496" t="str">
        <f t="shared" ca="1" si="7384"/>
        <v>X</v>
      </c>
    </row>
    <row r="67497" spans="7:14" x14ac:dyDescent="0.3">
      <c r="G67497">
        <v>67496</v>
      </c>
      <c r="H67497">
        <f t="shared" ca="1" si="7378"/>
        <v>141</v>
      </c>
      <c r="I67497">
        <f t="shared" ca="1" si="7379"/>
        <v>8</v>
      </c>
      <c r="J67497">
        <f t="shared" ca="1" si="7380"/>
        <v>145</v>
      </c>
      <c r="K67497">
        <f t="shared" ca="1" si="7381"/>
        <v>0</v>
      </c>
      <c r="L67497">
        <f t="shared" ca="1" si="7382"/>
        <v>0</v>
      </c>
      <c r="M67497">
        <f t="shared" ca="1" si="7383"/>
        <v>0</v>
      </c>
      <c r="N67497" t="str">
        <f t="shared" ca="1" si="7384"/>
        <v>X</v>
      </c>
    </row>
    <row r="67498" spans="7:14" x14ac:dyDescent="0.3">
      <c r="G67498">
        <v>67497</v>
      </c>
      <c r="H67498">
        <f t="shared" ca="1" si="7378"/>
        <v>42</v>
      </c>
      <c r="I67498">
        <f t="shared" ca="1" si="7379"/>
        <v>6</v>
      </c>
      <c r="J67498">
        <f t="shared" ca="1" si="7380"/>
        <v>28</v>
      </c>
      <c r="K67498">
        <f t="shared" ca="1" si="7381"/>
        <v>0</v>
      </c>
      <c r="L67498">
        <f t="shared" ca="1" si="7382"/>
        <v>0</v>
      </c>
      <c r="M67498">
        <f t="shared" ca="1" si="7383"/>
        <v>1</v>
      </c>
      <c r="N67498" t="str">
        <f t="shared" ca="1" si="7384"/>
        <v>X</v>
      </c>
    </row>
    <row r="67499" spans="7:14" x14ac:dyDescent="0.3">
      <c r="G67499">
        <v>67498</v>
      </c>
      <c r="H67499">
        <f t="shared" ca="1" si="7378"/>
        <v>58</v>
      </c>
      <c r="I67499">
        <f t="shared" ca="1" si="7379"/>
        <v>20</v>
      </c>
      <c r="J67499">
        <f t="shared" ca="1" si="7380"/>
        <v>152</v>
      </c>
      <c r="K67499">
        <f t="shared" ca="1" si="7381"/>
        <v>0</v>
      </c>
      <c r="L67499">
        <f t="shared" ca="1" si="7382"/>
        <v>0</v>
      </c>
      <c r="M67499">
        <f t="shared" ca="1" si="7383"/>
        <v>0</v>
      </c>
      <c r="N67499" t="str">
        <f t="shared" ca="1" si="7384"/>
        <v>X</v>
      </c>
    </row>
    <row r="67500" spans="7:14" x14ac:dyDescent="0.3">
      <c r="G67500">
        <v>67499</v>
      </c>
      <c r="H67500">
        <f t="shared" ca="1" si="7378"/>
        <v>56</v>
      </c>
      <c r="I67500">
        <f t="shared" ca="1" si="7379"/>
        <v>14</v>
      </c>
      <c r="J67500">
        <f t="shared" ca="1" si="7380"/>
        <v>40</v>
      </c>
      <c r="K67500">
        <f t="shared" ca="1" si="7381"/>
        <v>0</v>
      </c>
      <c r="L67500">
        <f t="shared" ca="1" si="7382"/>
        <v>0</v>
      </c>
      <c r="M67500">
        <f t="shared" ca="1" si="7383"/>
        <v>0</v>
      </c>
      <c r="N67500" t="str">
        <f t="shared" ca="1" si="7384"/>
        <v>X</v>
      </c>
    </row>
    <row r="67501" spans="7:14" x14ac:dyDescent="0.3">
      <c r="G67501">
        <v>67500</v>
      </c>
      <c r="H67501">
        <f t="shared" ca="1" si="7378"/>
        <v>169</v>
      </c>
      <c r="I67501">
        <f t="shared" ca="1" si="7379"/>
        <v>15</v>
      </c>
      <c r="J67501">
        <f t="shared" ca="1" si="7380"/>
        <v>84</v>
      </c>
      <c r="K67501">
        <f t="shared" ca="1" si="7381"/>
        <v>0</v>
      </c>
      <c r="L67501">
        <f t="shared" ca="1" si="7382"/>
        <v>0</v>
      </c>
      <c r="M67501">
        <f t="shared" ca="1" si="7383"/>
        <v>0</v>
      </c>
      <c r="N67501" t="str">
        <f t="shared" ca="1" si="7384"/>
        <v>X</v>
      </c>
    </row>
    <row r="67502" spans="7:14" x14ac:dyDescent="0.3">
      <c r="G67502">
        <v>67501</v>
      </c>
      <c r="H67502">
        <f t="shared" ca="1" si="7378"/>
        <v>118</v>
      </c>
      <c r="I67502">
        <f t="shared" ca="1" si="7379"/>
        <v>12</v>
      </c>
      <c r="J67502">
        <f t="shared" ca="1" si="7380"/>
        <v>155</v>
      </c>
      <c r="K67502">
        <f t="shared" ca="1" si="7381"/>
        <v>0</v>
      </c>
      <c r="L67502">
        <f t="shared" ca="1" si="7382"/>
        <v>0</v>
      </c>
      <c r="M67502">
        <f t="shared" ca="1" si="7383"/>
        <v>0</v>
      </c>
      <c r="N67502" t="str">
        <f t="shared" ca="1" si="7384"/>
        <v>X</v>
      </c>
    </row>
    <row r="67503" spans="7:14" x14ac:dyDescent="0.3">
      <c r="G67503">
        <v>67502</v>
      </c>
      <c r="H67503">
        <f t="shared" ca="1" si="7378"/>
        <v>151</v>
      </c>
      <c r="I67503">
        <f t="shared" ca="1" si="7379"/>
        <v>1</v>
      </c>
      <c r="J67503">
        <f t="shared" ca="1" si="7380"/>
        <v>14</v>
      </c>
      <c r="K67503">
        <f t="shared" ca="1" si="7381"/>
        <v>0</v>
      </c>
      <c r="L67503">
        <f t="shared" ca="1" si="7382"/>
        <v>0</v>
      </c>
      <c r="M67503">
        <f t="shared" ca="1" si="7383"/>
        <v>1</v>
      </c>
      <c r="N67503" t="str">
        <f t="shared" ca="1" si="7384"/>
        <v>X</v>
      </c>
    </row>
    <row r="67504" spans="7:14" x14ac:dyDescent="0.3">
      <c r="G67504">
        <v>67503</v>
      </c>
      <c r="H67504">
        <f t="shared" ca="1" si="7378"/>
        <v>123</v>
      </c>
      <c r="I67504">
        <f t="shared" ca="1" si="7379"/>
        <v>14</v>
      </c>
      <c r="J67504">
        <f t="shared" ca="1" si="7380"/>
        <v>150</v>
      </c>
      <c r="K67504">
        <f t="shared" ca="1" si="7381"/>
        <v>0</v>
      </c>
      <c r="L67504">
        <f t="shared" ca="1" si="7382"/>
        <v>0</v>
      </c>
      <c r="M67504">
        <f t="shared" ca="1" si="7383"/>
        <v>0</v>
      </c>
      <c r="N67504" t="str">
        <f t="shared" ca="1" si="7384"/>
        <v>X</v>
      </c>
    </row>
    <row r="67505" spans="7:14" x14ac:dyDescent="0.3">
      <c r="G67505">
        <v>67504</v>
      </c>
      <c r="H67505">
        <f t="shared" ca="1" si="7378"/>
        <v>10</v>
      </c>
      <c r="I67505">
        <f t="shared" ca="1" si="7379"/>
        <v>20</v>
      </c>
      <c r="J67505">
        <f t="shared" ca="1" si="7380"/>
        <v>27</v>
      </c>
      <c r="K67505">
        <f t="shared" ca="1" si="7381"/>
        <v>0</v>
      </c>
      <c r="L67505">
        <f t="shared" ca="1" si="7382"/>
        <v>0</v>
      </c>
      <c r="M67505">
        <f t="shared" ca="1" si="7383"/>
        <v>0</v>
      </c>
      <c r="N67505" t="str">
        <f t="shared" ca="1" si="7384"/>
        <v>X</v>
      </c>
    </row>
    <row r="67506" spans="7:14" x14ac:dyDescent="0.3">
      <c r="G67506">
        <v>67505</v>
      </c>
      <c r="H67506">
        <f t="shared" ca="1" si="7378"/>
        <v>22</v>
      </c>
      <c r="I67506">
        <f t="shared" ca="1" si="7379"/>
        <v>7</v>
      </c>
      <c r="J67506">
        <f t="shared" ca="1" si="7380"/>
        <v>84</v>
      </c>
      <c r="K67506">
        <f t="shared" ca="1" si="7381"/>
        <v>1</v>
      </c>
      <c r="L67506">
        <f t="shared" ca="1" si="7382"/>
        <v>0</v>
      </c>
      <c r="M67506">
        <f t="shared" ca="1" si="7383"/>
        <v>1</v>
      </c>
      <c r="N67506" t="str">
        <f t="shared" ca="1" si="7384"/>
        <v>X</v>
      </c>
    </row>
    <row r="67507" spans="7:14" x14ac:dyDescent="0.3">
      <c r="G67507">
        <v>67506</v>
      </c>
      <c r="H67507">
        <f t="shared" ca="1" si="7378"/>
        <v>23</v>
      </c>
      <c r="I67507">
        <f t="shared" ca="1" si="7379"/>
        <v>18</v>
      </c>
      <c r="J67507">
        <f t="shared" ca="1" si="7380"/>
        <v>84</v>
      </c>
      <c r="K67507">
        <f t="shared" ca="1" si="7381"/>
        <v>0</v>
      </c>
      <c r="L67507">
        <f t="shared" ca="1" si="7382"/>
        <v>0</v>
      </c>
      <c r="M67507">
        <f t="shared" ca="1" si="7383"/>
        <v>0</v>
      </c>
      <c r="N67507" t="str">
        <f t="shared" ca="1" si="7384"/>
        <v>X</v>
      </c>
    </row>
    <row r="67508" spans="7:14" x14ac:dyDescent="0.3">
      <c r="G67508">
        <v>67507</v>
      </c>
      <c r="H67508">
        <f t="shared" ca="1" si="7378"/>
        <v>134</v>
      </c>
      <c r="I67508">
        <f t="shared" ca="1" si="7379"/>
        <v>6</v>
      </c>
      <c r="J67508">
        <f t="shared" ca="1" si="7380"/>
        <v>31</v>
      </c>
      <c r="K67508">
        <f t="shared" ca="1" si="7381"/>
        <v>0</v>
      </c>
      <c r="L67508">
        <f t="shared" ca="1" si="7382"/>
        <v>0</v>
      </c>
      <c r="M67508">
        <f t="shared" ca="1" si="7383"/>
        <v>0</v>
      </c>
      <c r="N67508" t="str">
        <f t="shared" ca="1" si="7384"/>
        <v>X</v>
      </c>
    </row>
    <row r="67509" spans="7:14" x14ac:dyDescent="0.3">
      <c r="G67509">
        <v>67508</v>
      </c>
      <c r="H67509">
        <f t="shared" ca="1" si="7378"/>
        <v>11</v>
      </c>
      <c r="I67509">
        <f t="shared" ca="1" si="7379"/>
        <v>16</v>
      </c>
      <c r="J67509">
        <f t="shared" ca="1" si="7380"/>
        <v>176</v>
      </c>
      <c r="K67509">
        <f t="shared" ca="1" si="7381"/>
        <v>0</v>
      </c>
      <c r="L67509">
        <f t="shared" ca="1" si="7382"/>
        <v>0</v>
      </c>
      <c r="M67509">
        <f t="shared" ca="1" si="7383"/>
        <v>0</v>
      </c>
      <c r="N67509" t="str">
        <f t="shared" ca="1" si="7384"/>
        <v>X</v>
      </c>
    </row>
    <row r="67510" spans="7:14" x14ac:dyDescent="0.3">
      <c r="G67510">
        <v>67509</v>
      </c>
      <c r="H67510">
        <f t="shared" ca="1" si="7378"/>
        <v>78</v>
      </c>
      <c r="I67510">
        <f t="shared" ca="1" si="7379"/>
        <v>12</v>
      </c>
      <c r="J67510">
        <f t="shared" ca="1" si="7380"/>
        <v>200</v>
      </c>
      <c r="K67510">
        <f t="shared" ca="1" si="7381"/>
        <v>0</v>
      </c>
      <c r="L67510">
        <f t="shared" ca="1" si="7382"/>
        <v>0</v>
      </c>
      <c r="M67510">
        <f t="shared" ca="1" si="7383"/>
        <v>0</v>
      </c>
      <c r="N67510" t="str">
        <f t="shared" ca="1" si="7384"/>
        <v>X</v>
      </c>
    </row>
    <row r="67511" spans="7:14" x14ac:dyDescent="0.3">
      <c r="G67511">
        <v>67510</v>
      </c>
      <c r="H67511">
        <f t="shared" ca="1" si="7378"/>
        <v>157</v>
      </c>
      <c r="I67511">
        <f t="shared" ca="1" si="7379"/>
        <v>2</v>
      </c>
      <c r="J67511">
        <f t="shared" ca="1" si="7380"/>
        <v>77</v>
      </c>
      <c r="K67511">
        <f t="shared" ca="1" si="7381"/>
        <v>0</v>
      </c>
      <c r="L67511">
        <f t="shared" ca="1" si="7382"/>
        <v>0</v>
      </c>
      <c r="M67511">
        <f t="shared" ca="1" si="7383"/>
        <v>0</v>
      </c>
      <c r="N67511" t="str">
        <f t="shared" ca="1" si="7384"/>
        <v>X</v>
      </c>
    </row>
    <row r="67512" spans="7:14" x14ac:dyDescent="0.3">
      <c r="G67512">
        <v>67511</v>
      </c>
      <c r="H67512">
        <f t="shared" ca="1" si="7378"/>
        <v>173</v>
      </c>
      <c r="I67512">
        <f t="shared" ca="1" si="7379"/>
        <v>16</v>
      </c>
      <c r="J67512">
        <f t="shared" ca="1" si="7380"/>
        <v>5</v>
      </c>
      <c r="K67512">
        <f t="shared" ca="1" si="7381"/>
        <v>0</v>
      </c>
      <c r="L67512">
        <f t="shared" ca="1" si="7382"/>
        <v>1</v>
      </c>
      <c r="M67512">
        <f t="shared" ca="1" si="7383"/>
        <v>0</v>
      </c>
      <c r="N67512" t="str">
        <f t="shared" ca="1" si="7384"/>
        <v>X</v>
      </c>
    </row>
    <row r="67513" spans="7:14" x14ac:dyDescent="0.3">
      <c r="G67513">
        <v>67512</v>
      </c>
      <c r="H67513">
        <f t="shared" ca="1" si="7378"/>
        <v>68</v>
      </c>
      <c r="I67513">
        <f t="shared" ca="1" si="7379"/>
        <v>14</v>
      </c>
      <c r="J67513">
        <f t="shared" ca="1" si="7380"/>
        <v>169</v>
      </c>
      <c r="K67513">
        <f t="shared" ca="1" si="7381"/>
        <v>0</v>
      </c>
      <c r="L67513">
        <f t="shared" ca="1" si="7382"/>
        <v>0</v>
      </c>
      <c r="M67513">
        <f t="shared" ca="1" si="7383"/>
        <v>0</v>
      </c>
      <c r="N67513" t="str">
        <f t="shared" ca="1" si="7384"/>
        <v>X</v>
      </c>
    </row>
    <row r="67514" spans="7:14" x14ac:dyDescent="0.3">
      <c r="G67514">
        <v>67513</v>
      </c>
      <c r="H67514">
        <f t="shared" ca="1" si="7378"/>
        <v>8</v>
      </c>
      <c r="I67514">
        <f t="shared" ca="1" si="7379"/>
        <v>11</v>
      </c>
      <c r="J67514">
        <f t="shared" ca="1" si="7380"/>
        <v>78</v>
      </c>
      <c r="K67514">
        <f t="shared" ca="1" si="7381"/>
        <v>1</v>
      </c>
      <c r="L67514">
        <f t="shared" ca="1" si="7382"/>
        <v>0</v>
      </c>
      <c r="M67514">
        <f t="shared" ca="1" si="7383"/>
        <v>0</v>
      </c>
      <c r="N67514" t="str">
        <f t="shared" ca="1" si="7384"/>
        <v>X</v>
      </c>
    </row>
    <row r="67515" spans="7:14" x14ac:dyDescent="0.3">
      <c r="G67515">
        <v>67514</v>
      </c>
      <c r="H67515">
        <f t="shared" ca="1" si="7378"/>
        <v>134</v>
      </c>
      <c r="I67515">
        <f t="shared" ca="1" si="7379"/>
        <v>8</v>
      </c>
      <c r="J67515">
        <f t="shared" ca="1" si="7380"/>
        <v>4</v>
      </c>
      <c r="K67515">
        <f t="shared" ca="1" si="7381"/>
        <v>0</v>
      </c>
      <c r="L67515">
        <f t="shared" ca="1" si="7382"/>
        <v>0</v>
      </c>
      <c r="M67515">
        <f t="shared" ca="1" si="7383"/>
        <v>0</v>
      </c>
      <c r="N67515" t="str">
        <f t="shared" ca="1" si="7384"/>
        <v>X</v>
      </c>
    </row>
    <row r="67516" spans="7:14" x14ac:dyDescent="0.3">
      <c r="G67516">
        <v>67515</v>
      </c>
      <c r="H67516">
        <f t="shared" ca="1" si="7378"/>
        <v>70</v>
      </c>
      <c r="I67516">
        <f t="shared" ca="1" si="7379"/>
        <v>7</v>
      </c>
      <c r="J67516">
        <f t="shared" ca="1" si="7380"/>
        <v>66</v>
      </c>
      <c r="K67516">
        <f t="shared" ca="1" si="7381"/>
        <v>0</v>
      </c>
      <c r="L67516">
        <f t="shared" ca="1" si="7382"/>
        <v>0</v>
      </c>
      <c r="M67516">
        <f t="shared" ca="1" si="7383"/>
        <v>1</v>
      </c>
      <c r="N67516" t="str">
        <f t="shared" ca="1" si="7384"/>
        <v>X</v>
      </c>
    </row>
    <row r="67517" spans="7:14" x14ac:dyDescent="0.3">
      <c r="G67517">
        <v>67516</v>
      </c>
      <c r="H67517">
        <f t="shared" ca="1" si="7378"/>
        <v>181</v>
      </c>
      <c r="I67517">
        <f t="shared" ca="1" si="7379"/>
        <v>0</v>
      </c>
      <c r="J67517">
        <f t="shared" ca="1" si="7380"/>
        <v>81</v>
      </c>
      <c r="K67517">
        <f t="shared" ca="1" si="7381"/>
        <v>0</v>
      </c>
      <c r="L67517">
        <f t="shared" ca="1" si="7382"/>
        <v>0</v>
      </c>
      <c r="M67517">
        <f t="shared" ca="1" si="7383"/>
        <v>0</v>
      </c>
      <c r="N67517" t="str">
        <f t="shared" ca="1" si="7384"/>
        <v>X</v>
      </c>
    </row>
    <row r="67518" spans="7:14" x14ac:dyDescent="0.3">
      <c r="G67518">
        <v>67517</v>
      </c>
      <c r="H67518">
        <f t="shared" ca="1" si="7378"/>
        <v>58</v>
      </c>
      <c r="I67518">
        <f t="shared" ca="1" si="7379"/>
        <v>12</v>
      </c>
      <c r="J67518">
        <f t="shared" ca="1" si="7380"/>
        <v>102</v>
      </c>
      <c r="K67518">
        <f t="shared" ca="1" si="7381"/>
        <v>0</v>
      </c>
      <c r="L67518">
        <f t="shared" ca="1" si="7382"/>
        <v>0</v>
      </c>
      <c r="M67518">
        <f t="shared" ca="1" si="7383"/>
        <v>0</v>
      </c>
      <c r="N67518" t="str">
        <f t="shared" ca="1" si="7384"/>
        <v>X</v>
      </c>
    </row>
    <row r="67519" spans="7:14" x14ac:dyDescent="0.3">
      <c r="G67519">
        <v>67518</v>
      </c>
      <c r="H67519">
        <f t="shared" ca="1" si="7378"/>
        <v>131</v>
      </c>
      <c r="I67519">
        <f t="shared" ca="1" si="7379"/>
        <v>11</v>
      </c>
      <c r="J67519">
        <f t="shared" ca="1" si="7380"/>
        <v>167</v>
      </c>
      <c r="K67519">
        <f t="shared" ca="1" si="7381"/>
        <v>0</v>
      </c>
      <c r="L67519">
        <f t="shared" ca="1" si="7382"/>
        <v>0</v>
      </c>
      <c r="M67519">
        <f t="shared" ca="1" si="7383"/>
        <v>0</v>
      </c>
      <c r="N67519" t="str">
        <f t="shared" ca="1" si="7384"/>
        <v>X</v>
      </c>
    </row>
    <row r="67520" spans="7:14" x14ac:dyDescent="0.3">
      <c r="G67520">
        <v>67519</v>
      </c>
      <c r="H67520">
        <f t="shared" ca="1" si="7378"/>
        <v>122</v>
      </c>
      <c r="I67520">
        <f t="shared" ca="1" si="7379"/>
        <v>19</v>
      </c>
      <c r="J67520">
        <f t="shared" ca="1" si="7380"/>
        <v>187</v>
      </c>
      <c r="K67520">
        <f t="shared" ca="1" si="7381"/>
        <v>0</v>
      </c>
      <c r="L67520">
        <f t="shared" ca="1" si="7382"/>
        <v>0</v>
      </c>
      <c r="M67520">
        <f t="shared" ca="1" si="7383"/>
        <v>0</v>
      </c>
      <c r="N67520" t="str">
        <f t="shared" ca="1" si="7384"/>
        <v>X</v>
      </c>
    </row>
    <row r="67521" spans="7:14" x14ac:dyDescent="0.3">
      <c r="G67521">
        <v>67520</v>
      </c>
      <c r="H67521">
        <f t="shared" ca="1" si="7378"/>
        <v>100</v>
      </c>
      <c r="I67521">
        <f t="shared" ca="1" si="7379"/>
        <v>4</v>
      </c>
      <c r="J67521">
        <f t="shared" ca="1" si="7380"/>
        <v>49</v>
      </c>
      <c r="K67521">
        <f t="shared" ca="1" si="7381"/>
        <v>0</v>
      </c>
      <c r="L67521">
        <f t="shared" ca="1" si="7382"/>
        <v>0</v>
      </c>
      <c r="M67521">
        <f t="shared" ca="1" si="7383"/>
        <v>1</v>
      </c>
      <c r="N67521" t="str">
        <f t="shared" ca="1" si="7384"/>
        <v>X</v>
      </c>
    </row>
    <row r="67522" spans="7:14" x14ac:dyDescent="0.3">
      <c r="G67522">
        <v>67521</v>
      </c>
      <c r="H67522">
        <f t="shared" ca="1" si="7378"/>
        <v>140</v>
      </c>
      <c r="I67522">
        <f t="shared" ca="1" si="7379"/>
        <v>8</v>
      </c>
      <c r="J67522">
        <f t="shared" ca="1" si="7380"/>
        <v>136</v>
      </c>
      <c r="K67522">
        <f t="shared" ca="1" si="7381"/>
        <v>0</v>
      </c>
      <c r="L67522">
        <f t="shared" ca="1" si="7382"/>
        <v>0</v>
      </c>
      <c r="M67522">
        <f t="shared" ca="1" si="7383"/>
        <v>0</v>
      </c>
      <c r="N67522" t="str">
        <f t="shared" ca="1" si="7384"/>
        <v>X</v>
      </c>
    </row>
    <row r="67523" spans="7:14" x14ac:dyDescent="0.3">
      <c r="G67523">
        <v>67522</v>
      </c>
      <c r="H67523">
        <f t="shared" ref="H67523:H67586" ca="1" si="7385">RANDBETWEEN(0,200)</f>
        <v>174</v>
      </c>
      <c r="I67523">
        <f t="shared" ref="I67523:I67586" ca="1" si="7386">RANDBETWEEN(0,20)</f>
        <v>5</v>
      </c>
      <c r="J67523">
        <f t="shared" ref="J67523:J67586" ca="1" si="7387">RANDBETWEEN(0,200)</f>
        <v>134</v>
      </c>
      <c r="K67523">
        <f t="shared" ref="K67523:K67586" ca="1" si="7388">IF(2*H67523+5*I67523&lt;=100,1,0)</f>
        <v>0</v>
      </c>
      <c r="L67523">
        <f t="shared" ref="L67523:L67586" ca="1" si="7389">IF(I67523-J67523&gt;=10,1,0)</f>
        <v>0</v>
      </c>
      <c r="M67523">
        <f t="shared" ref="M67523:M67586" ca="1" si="7390">IF(H67523+I67523^2+J67523&lt;=200,1,0)</f>
        <v>0</v>
      </c>
      <c r="N67523" t="str">
        <f t="shared" ref="N67523:N67586" ca="1" si="7391">IF(K67523*L67523*M67523=1,2*H67523^3+4*I67523+J67523,"X")</f>
        <v>X</v>
      </c>
    </row>
    <row r="67524" spans="7:14" x14ac:dyDescent="0.3">
      <c r="G67524">
        <v>67523</v>
      </c>
      <c r="H67524">
        <f t="shared" ca="1" si="7385"/>
        <v>56</v>
      </c>
      <c r="I67524">
        <f t="shared" ca="1" si="7386"/>
        <v>20</v>
      </c>
      <c r="J67524">
        <f t="shared" ca="1" si="7387"/>
        <v>75</v>
      </c>
      <c r="K67524">
        <f t="shared" ca="1" si="7388"/>
        <v>0</v>
      </c>
      <c r="L67524">
        <f t="shared" ca="1" si="7389"/>
        <v>0</v>
      </c>
      <c r="M67524">
        <f t="shared" ca="1" si="7390"/>
        <v>0</v>
      </c>
      <c r="N67524" t="str">
        <f t="shared" ca="1" si="7391"/>
        <v>X</v>
      </c>
    </row>
    <row r="67525" spans="7:14" x14ac:dyDescent="0.3">
      <c r="G67525">
        <v>67524</v>
      </c>
      <c r="H67525">
        <f t="shared" ca="1" si="7385"/>
        <v>119</v>
      </c>
      <c r="I67525">
        <f t="shared" ca="1" si="7386"/>
        <v>5</v>
      </c>
      <c r="J67525">
        <f t="shared" ca="1" si="7387"/>
        <v>10</v>
      </c>
      <c r="K67525">
        <f t="shared" ca="1" si="7388"/>
        <v>0</v>
      </c>
      <c r="L67525">
        <f t="shared" ca="1" si="7389"/>
        <v>0</v>
      </c>
      <c r="M67525">
        <f t="shared" ca="1" si="7390"/>
        <v>1</v>
      </c>
      <c r="N67525" t="str">
        <f t="shared" ca="1" si="7391"/>
        <v>X</v>
      </c>
    </row>
    <row r="67526" spans="7:14" x14ac:dyDescent="0.3">
      <c r="G67526">
        <v>67525</v>
      </c>
      <c r="H67526">
        <f t="shared" ca="1" si="7385"/>
        <v>135</v>
      </c>
      <c r="I67526">
        <f t="shared" ca="1" si="7386"/>
        <v>6</v>
      </c>
      <c r="J67526">
        <f t="shared" ca="1" si="7387"/>
        <v>172</v>
      </c>
      <c r="K67526">
        <f t="shared" ca="1" si="7388"/>
        <v>0</v>
      </c>
      <c r="L67526">
        <f t="shared" ca="1" si="7389"/>
        <v>0</v>
      </c>
      <c r="M67526">
        <f t="shared" ca="1" si="7390"/>
        <v>0</v>
      </c>
      <c r="N67526" t="str">
        <f t="shared" ca="1" si="7391"/>
        <v>X</v>
      </c>
    </row>
    <row r="67527" spans="7:14" x14ac:dyDescent="0.3">
      <c r="G67527">
        <v>67526</v>
      </c>
      <c r="H67527">
        <f t="shared" ca="1" si="7385"/>
        <v>87</v>
      </c>
      <c r="I67527">
        <f t="shared" ca="1" si="7386"/>
        <v>19</v>
      </c>
      <c r="J67527">
        <f t="shared" ca="1" si="7387"/>
        <v>42</v>
      </c>
      <c r="K67527">
        <f t="shared" ca="1" si="7388"/>
        <v>0</v>
      </c>
      <c r="L67527">
        <f t="shared" ca="1" si="7389"/>
        <v>0</v>
      </c>
      <c r="M67527">
        <f t="shared" ca="1" si="7390"/>
        <v>0</v>
      </c>
      <c r="N67527" t="str">
        <f t="shared" ca="1" si="7391"/>
        <v>X</v>
      </c>
    </row>
    <row r="67528" spans="7:14" x14ac:dyDescent="0.3">
      <c r="G67528">
        <v>67527</v>
      </c>
      <c r="H67528">
        <f t="shared" ca="1" si="7385"/>
        <v>62</v>
      </c>
      <c r="I67528">
        <f t="shared" ca="1" si="7386"/>
        <v>7</v>
      </c>
      <c r="J67528">
        <f t="shared" ca="1" si="7387"/>
        <v>166</v>
      </c>
      <c r="K67528">
        <f t="shared" ca="1" si="7388"/>
        <v>0</v>
      </c>
      <c r="L67528">
        <f t="shared" ca="1" si="7389"/>
        <v>0</v>
      </c>
      <c r="M67528">
        <f t="shared" ca="1" si="7390"/>
        <v>0</v>
      </c>
      <c r="N67528" t="str">
        <f t="shared" ca="1" si="7391"/>
        <v>X</v>
      </c>
    </row>
    <row r="67529" spans="7:14" x14ac:dyDescent="0.3">
      <c r="G67529">
        <v>67528</v>
      </c>
      <c r="H67529">
        <f t="shared" ca="1" si="7385"/>
        <v>173</v>
      </c>
      <c r="I67529">
        <f t="shared" ca="1" si="7386"/>
        <v>10</v>
      </c>
      <c r="J67529">
        <f t="shared" ca="1" si="7387"/>
        <v>136</v>
      </c>
      <c r="K67529">
        <f t="shared" ca="1" si="7388"/>
        <v>0</v>
      </c>
      <c r="L67529">
        <f t="shared" ca="1" si="7389"/>
        <v>0</v>
      </c>
      <c r="M67529">
        <f t="shared" ca="1" si="7390"/>
        <v>0</v>
      </c>
      <c r="N67529" t="str">
        <f t="shared" ca="1" si="7391"/>
        <v>X</v>
      </c>
    </row>
    <row r="67530" spans="7:14" x14ac:dyDescent="0.3">
      <c r="G67530">
        <v>67529</v>
      </c>
      <c r="H67530">
        <f t="shared" ca="1" si="7385"/>
        <v>176</v>
      </c>
      <c r="I67530">
        <f t="shared" ca="1" si="7386"/>
        <v>9</v>
      </c>
      <c r="J67530">
        <f t="shared" ca="1" si="7387"/>
        <v>107</v>
      </c>
      <c r="K67530">
        <f t="shared" ca="1" si="7388"/>
        <v>0</v>
      </c>
      <c r="L67530">
        <f t="shared" ca="1" si="7389"/>
        <v>0</v>
      </c>
      <c r="M67530">
        <f t="shared" ca="1" si="7390"/>
        <v>0</v>
      </c>
      <c r="N67530" t="str">
        <f t="shared" ca="1" si="7391"/>
        <v>X</v>
      </c>
    </row>
    <row r="67531" spans="7:14" x14ac:dyDescent="0.3">
      <c r="G67531">
        <v>67530</v>
      </c>
      <c r="H67531">
        <f t="shared" ca="1" si="7385"/>
        <v>178</v>
      </c>
      <c r="I67531">
        <f t="shared" ca="1" si="7386"/>
        <v>5</v>
      </c>
      <c r="J67531">
        <f t="shared" ca="1" si="7387"/>
        <v>48</v>
      </c>
      <c r="K67531">
        <f t="shared" ca="1" si="7388"/>
        <v>0</v>
      </c>
      <c r="L67531">
        <f t="shared" ca="1" si="7389"/>
        <v>0</v>
      </c>
      <c r="M67531">
        <f t="shared" ca="1" si="7390"/>
        <v>0</v>
      </c>
      <c r="N67531" t="str">
        <f t="shared" ca="1" si="7391"/>
        <v>X</v>
      </c>
    </row>
    <row r="67532" spans="7:14" x14ac:dyDescent="0.3">
      <c r="G67532">
        <v>67531</v>
      </c>
      <c r="H67532">
        <f t="shared" ca="1" si="7385"/>
        <v>52</v>
      </c>
      <c r="I67532">
        <f t="shared" ca="1" si="7386"/>
        <v>16</v>
      </c>
      <c r="J67532">
        <f t="shared" ca="1" si="7387"/>
        <v>185</v>
      </c>
      <c r="K67532">
        <f t="shared" ca="1" si="7388"/>
        <v>0</v>
      </c>
      <c r="L67532">
        <f t="shared" ca="1" si="7389"/>
        <v>0</v>
      </c>
      <c r="M67532">
        <f t="shared" ca="1" si="7390"/>
        <v>0</v>
      </c>
      <c r="N67532" t="str">
        <f t="shared" ca="1" si="7391"/>
        <v>X</v>
      </c>
    </row>
    <row r="67533" spans="7:14" x14ac:dyDescent="0.3">
      <c r="G67533">
        <v>67532</v>
      </c>
      <c r="H67533">
        <f t="shared" ca="1" si="7385"/>
        <v>84</v>
      </c>
      <c r="I67533">
        <f t="shared" ca="1" si="7386"/>
        <v>17</v>
      </c>
      <c r="J67533">
        <f t="shared" ca="1" si="7387"/>
        <v>196</v>
      </c>
      <c r="K67533">
        <f t="shared" ca="1" si="7388"/>
        <v>0</v>
      </c>
      <c r="L67533">
        <f t="shared" ca="1" si="7389"/>
        <v>0</v>
      </c>
      <c r="M67533">
        <f t="shared" ca="1" si="7390"/>
        <v>0</v>
      </c>
      <c r="N67533" t="str">
        <f t="shared" ca="1" si="7391"/>
        <v>X</v>
      </c>
    </row>
    <row r="67534" spans="7:14" x14ac:dyDescent="0.3">
      <c r="G67534">
        <v>67533</v>
      </c>
      <c r="H67534">
        <f t="shared" ca="1" si="7385"/>
        <v>199</v>
      </c>
      <c r="I67534">
        <f t="shared" ca="1" si="7386"/>
        <v>1</v>
      </c>
      <c r="J67534">
        <f t="shared" ca="1" si="7387"/>
        <v>182</v>
      </c>
      <c r="K67534">
        <f t="shared" ca="1" si="7388"/>
        <v>0</v>
      </c>
      <c r="L67534">
        <f t="shared" ca="1" si="7389"/>
        <v>0</v>
      </c>
      <c r="M67534">
        <f t="shared" ca="1" si="7390"/>
        <v>0</v>
      </c>
      <c r="N67534" t="str">
        <f t="shared" ca="1" si="7391"/>
        <v>X</v>
      </c>
    </row>
    <row r="67535" spans="7:14" x14ac:dyDescent="0.3">
      <c r="G67535">
        <v>67534</v>
      </c>
      <c r="H67535">
        <f t="shared" ca="1" si="7385"/>
        <v>165</v>
      </c>
      <c r="I67535">
        <f t="shared" ca="1" si="7386"/>
        <v>17</v>
      </c>
      <c r="J67535">
        <f t="shared" ca="1" si="7387"/>
        <v>184</v>
      </c>
      <c r="K67535">
        <f t="shared" ca="1" si="7388"/>
        <v>0</v>
      </c>
      <c r="L67535">
        <f t="shared" ca="1" si="7389"/>
        <v>0</v>
      </c>
      <c r="M67535">
        <f t="shared" ca="1" si="7390"/>
        <v>0</v>
      </c>
      <c r="N67535" t="str">
        <f t="shared" ca="1" si="7391"/>
        <v>X</v>
      </c>
    </row>
    <row r="67536" spans="7:14" x14ac:dyDescent="0.3">
      <c r="G67536">
        <v>67535</v>
      </c>
      <c r="H67536">
        <f t="shared" ca="1" si="7385"/>
        <v>47</v>
      </c>
      <c r="I67536">
        <f t="shared" ca="1" si="7386"/>
        <v>3</v>
      </c>
      <c r="J67536">
        <f t="shared" ca="1" si="7387"/>
        <v>90</v>
      </c>
      <c r="K67536">
        <f t="shared" ca="1" si="7388"/>
        <v>0</v>
      </c>
      <c r="L67536">
        <f t="shared" ca="1" si="7389"/>
        <v>0</v>
      </c>
      <c r="M67536">
        <f t="shared" ca="1" si="7390"/>
        <v>1</v>
      </c>
      <c r="N67536" t="str">
        <f t="shared" ca="1" si="7391"/>
        <v>X</v>
      </c>
    </row>
    <row r="67537" spans="7:14" x14ac:dyDescent="0.3">
      <c r="G67537">
        <v>67536</v>
      </c>
      <c r="H67537">
        <f t="shared" ca="1" si="7385"/>
        <v>139</v>
      </c>
      <c r="I67537">
        <f t="shared" ca="1" si="7386"/>
        <v>15</v>
      </c>
      <c r="J67537">
        <f t="shared" ca="1" si="7387"/>
        <v>49</v>
      </c>
      <c r="K67537">
        <f t="shared" ca="1" si="7388"/>
        <v>0</v>
      </c>
      <c r="L67537">
        <f t="shared" ca="1" si="7389"/>
        <v>0</v>
      </c>
      <c r="M67537">
        <f t="shared" ca="1" si="7390"/>
        <v>0</v>
      </c>
      <c r="N67537" t="str">
        <f t="shared" ca="1" si="7391"/>
        <v>X</v>
      </c>
    </row>
    <row r="67538" spans="7:14" x14ac:dyDescent="0.3">
      <c r="G67538">
        <v>67537</v>
      </c>
      <c r="H67538">
        <f t="shared" ca="1" si="7385"/>
        <v>49</v>
      </c>
      <c r="I67538">
        <f t="shared" ca="1" si="7386"/>
        <v>12</v>
      </c>
      <c r="J67538">
        <f t="shared" ca="1" si="7387"/>
        <v>116</v>
      </c>
      <c r="K67538">
        <f t="shared" ca="1" si="7388"/>
        <v>0</v>
      </c>
      <c r="L67538">
        <f t="shared" ca="1" si="7389"/>
        <v>0</v>
      </c>
      <c r="M67538">
        <f t="shared" ca="1" si="7390"/>
        <v>0</v>
      </c>
      <c r="N67538" t="str">
        <f t="shared" ca="1" si="7391"/>
        <v>X</v>
      </c>
    </row>
    <row r="67539" spans="7:14" x14ac:dyDescent="0.3">
      <c r="G67539">
        <v>67538</v>
      </c>
      <c r="H67539">
        <f t="shared" ca="1" si="7385"/>
        <v>105</v>
      </c>
      <c r="I67539">
        <f t="shared" ca="1" si="7386"/>
        <v>14</v>
      </c>
      <c r="J67539">
        <f t="shared" ca="1" si="7387"/>
        <v>136</v>
      </c>
      <c r="K67539">
        <f t="shared" ca="1" si="7388"/>
        <v>0</v>
      </c>
      <c r="L67539">
        <f t="shared" ca="1" si="7389"/>
        <v>0</v>
      </c>
      <c r="M67539">
        <f t="shared" ca="1" si="7390"/>
        <v>0</v>
      </c>
      <c r="N67539" t="str">
        <f t="shared" ca="1" si="7391"/>
        <v>X</v>
      </c>
    </row>
    <row r="67540" spans="7:14" x14ac:dyDescent="0.3">
      <c r="G67540">
        <v>67539</v>
      </c>
      <c r="H67540">
        <f t="shared" ca="1" si="7385"/>
        <v>198</v>
      </c>
      <c r="I67540">
        <f t="shared" ca="1" si="7386"/>
        <v>13</v>
      </c>
      <c r="J67540">
        <f t="shared" ca="1" si="7387"/>
        <v>176</v>
      </c>
      <c r="K67540">
        <f t="shared" ca="1" si="7388"/>
        <v>0</v>
      </c>
      <c r="L67540">
        <f t="shared" ca="1" si="7389"/>
        <v>0</v>
      </c>
      <c r="M67540">
        <f t="shared" ca="1" si="7390"/>
        <v>0</v>
      </c>
      <c r="N67540" t="str">
        <f t="shared" ca="1" si="7391"/>
        <v>X</v>
      </c>
    </row>
    <row r="67541" spans="7:14" x14ac:dyDescent="0.3">
      <c r="G67541">
        <v>67540</v>
      </c>
      <c r="H67541">
        <f t="shared" ca="1" si="7385"/>
        <v>175</v>
      </c>
      <c r="I67541">
        <f t="shared" ca="1" si="7386"/>
        <v>14</v>
      </c>
      <c r="J67541">
        <f t="shared" ca="1" si="7387"/>
        <v>142</v>
      </c>
      <c r="K67541">
        <f t="shared" ca="1" si="7388"/>
        <v>0</v>
      </c>
      <c r="L67541">
        <f t="shared" ca="1" si="7389"/>
        <v>0</v>
      </c>
      <c r="M67541">
        <f t="shared" ca="1" si="7390"/>
        <v>0</v>
      </c>
      <c r="N67541" t="str">
        <f t="shared" ca="1" si="7391"/>
        <v>X</v>
      </c>
    </row>
    <row r="67542" spans="7:14" x14ac:dyDescent="0.3">
      <c r="G67542">
        <v>67541</v>
      </c>
      <c r="H67542">
        <f t="shared" ca="1" si="7385"/>
        <v>65</v>
      </c>
      <c r="I67542">
        <f t="shared" ca="1" si="7386"/>
        <v>1</v>
      </c>
      <c r="J67542">
        <f t="shared" ca="1" si="7387"/>
        <v>8</v>
      </c>
      <c r="K67542">
        <f t="shared" ca="1" si="7388"/>
        <v>0</v>
      </c>
      <c r="L67542">
        <f t="shared" ca="1" si="7389"/>
        <v>0</v>
      </c>
      <c r="M67542">
        <f t="shared" ca="1" si="7390"/>
        <v>1</v>
      </c>
      <c r="N67542" t="str">
        <f t="shared" ca="1" si="7391"/>
        <v>X</v>
      </c>
    </row>
    <row r="67543" spans="7:14" x14ac:dyDescent="0.3">
      <c r="G67543">
        <v>67542</v>
      </c>
      <c r="H67543">
        <f t="shared" ca="1" si="7385"/>
        <v>175</v>
      </c>
      <c r="I67543">
        <f t="shared" ca="1" si="7386"/>
        <v>2</v>
      </c>
      <c r="J67543">
        <f t="shared" ca="1" si="7387"/>
        <v>95</v>
      </c>
      <c r="K67543">
        <f t="shared" ca="1" si="7388"/>
        <v>0</v>
      </c>
      <c r="L67543">
        <f t="shared" ca="1" si="7389"/>
        <v>0</v>
      </c>
      <c r="M67543">
        <f t="shared" ca="1" si="7390"/>
        <v>0</v>
      </c>
      <c r="N67543" t="str">
        <f t="shared" ca="1" si="7391"/>
        <v>X</v>
      </c>
    </row>
    <row r="67544" spans="7:14" x14ac:dyDescent="0.3">
      <c r="G67544">
        <v>67543</v>
      </c>
      <c r="H67544">
        <f t="shared" ca="1" si="7385"/>
        <v>43</v>
      </c>
      <c r="I67544">
        <f t="shared" ca="1" si="7386"/>
        <v>9</v>
      </c>
      <c r="J67544">
        <f t="shared" ca="1" si="7387"/>
        <v>34</v>
      </c>
      <c r="K67544">
        <f t="shared" ca="1" si="7388"/>
        <v>0</v>
      </c>
      <c r="L67544">
        <f t="shared" ca="1" si="7389"/>
        <v>0</v>
      </c>
      <c r="M67544">
        <f t="shared" ca="1" si="7390"/>
        <v>1</v>
      </c>
      <c r="N67544" t="str">
        <f t="shared" ca="1" si="7391"/>
        <v>X</v>
      </c>
    </row>
    <row r="67545" spans="7:14" x14ac:dyDescent="0.3">
      <c r="G67545">
        <v>67544</v>
      </c>
      <c r="H67545">
        <f t="shared" ca="1" si="7385"/>
        <v>80</v>
      </c>
      <c r="I67545">
        <f t="shared" ca="1" si="7386"/>
        <v>11</v>
      </c>
      <c r="J67545">
        <f t="shared" ca="1" si="7387"/>
        <v>43</v>
      </c>
      <c r="K67545">
        <f t="shared" ca="1" si="7388"/>
        <v>0</v>
      </c>
      <c r="L67545">
        <f t="shared" ca="1" si="7389"/>
        <v>0</v>
      </c>
      <c r="M67545">
        <f t="shared" ca="1" si="7390"/>
        <v>0</v>
      </c>
      <c r="N67545" t="str">
        <f t="shared" ca="1" si="7391"/>
        <v>X</v>
      </c>
    </row>
    <row r="67546" spans="7:14" x14ac:dyDescent="0.3">
      <c r="G67546">
        <v>67545</v>
      </c>
      <c r="H67546">
        <f t="shared" ca="1" si="7385"/>
        <v>20</v>
      </c>
      <c r="I67546">
        <f t="shared" ca="1" si="7386"/>
        <v>3</v>
      </c>
      <c r="J67546">
        <f t="shared" ca="1" si="7387"/>
        <v>90</v>
      </c>
      <c r="K67546">
        <f t="shared" ca="1" si="7388"/>
        <v>1</v>
      </c>
      <c r="L67546">
        <f t="shared" ca="1" si="7389"/>
        <v>0</v>
      </c>
      <c r="M67546">
        <f t="shared" ca="1" si="7390"/>
        <v>1</v>
      </c>
      <c r="N67546" t="str">
        <f t="shared" ca="1" si="7391"/>
        <v>X</v>
      </c>
    </row>
    <row r="67547" spans="7:14" x14ac:dyDescent="0.3">
      <c r="G67547">
        <v>67546</v>
      </c>
      <c r="H67547">
        <f t="shared" ca="1" si="7385"/>
        <v>16</v>
      </c>
      <c r="I67547">
        <f t="shared" ca="1" si="7386"/>
        <v>4</v>
      </c>
      <c r="J67547">
        <f t="shared" ca="1" si="7387"/>
        <v>20</v>
      </c>
      <c r="K67547">
        <f t="shared" ca="1" si="7388"/>
        <v>1</v>
      </c>
      <c r="L67547">
        <f t="shared" ca="1" si="7389"/>
        <v>0</v>
      </c>
      <c r="M67547">
        <f t="shared" ca="1" si="7390"/>
        <v>1</v>
      </c>
      <c r="N67547" t="str">
        <f t="shared" ca="1" si="7391"/>
        <v>X</v>
      </c>
    </row>
    <row r="67548" spans="7:14" x14ac:dyDescent="0.3">
      <c r="G67548">
        <v>67547</v>
      </c>
      <c r="H67548">
        <f t="shared" ca="1" si="7385"/>
        <v>149</v>
      </c>
      <c r="I67548">
        <f t="shared" ca="1" si="7386"/>
        <v>1</v>
      </c>
      <c r="J67548">
        <f t="shared" ca="1" si="7387"/>
        <v>55</v>
      </c>
      <c r="K67548">
        <f t="shared" ca="1" si="7388"/>
        <v>0</v>
      </c>
      <c r="L67548">
        <f t="shared" ca="1" si="7389"/>
        <v>0</v>
      </c>
      <c r="M67548">
        <f t="shared" ca="1" si="7390"/>
        <v>0</v>
      </c>
      <c r="N67548" t="str">
        <f t="shared" ca="1" si="7391"/>
        <v>X</v>
      </c>
    </row>
    <row r="67549" spans="7:14" x14ac:dyDescent="0.3">
      <c r="G67549">
        <v>67548</v>
      </c>
      <c r="H67549">
        <f t="shared" ca="1" si="7385"/>
        <v>161</v>
      </c>
      <c r="I67549">
        <f t="shared" ca="1" si="7386"/>
        <v>17</v>
      </c>
      <c r="J67549">
        <f t="shared" ca="1" si="7387"/>
        <v>171</v>
      </c>
      <c r="K67549">
        <f t="shared" ca="1" si="7388"/>
        <v>0</v>
      </c>
      <c r="L67549">
        <f t="shared" ca="1" si="7389"/>
        <v>0</v>
      </c>
      <c r="M67549">
        <f t="shared" ca="1" si="7390"/>
        <v>0</v>
      </c>
      <c r="N67549" t="str">
        <f t="shared" ca="1" si="7391"/>
        <v>X</v>
      </c>
    </row>
    <row r="67550" spans="7:14" x14ac:dyDescent="0.3">
      <c r="G67550">
        <v>67549</v>
      </c>
      <c r="H67550">
        <f t="shared" ca="1" si="7385"/>
        <v>6</v>
      </c>
      <c r="I67550">
        <f t="shared" ca="1" si="7386"/>
        <v>3</v>
      </c>
      <c r="J67550">
        <f t="shared" ca="1" si="7387"/>
        <v>19</v>
      </c>
      <c r="K67550">
        <f t="shared" ca="1" si="7388"/>
        <v>1</v>
      </c>
      <c r="L67550">
        <f t="shared" ca="1" si="7389"/>
        <v>0</v>
      </c>
      <c r="M67550">
        <f t="shared" ca="1" si="7390"/>
        <v>1</v>
      </c>
      <c r="N67550" t="str">
        <f t="shared" ca="1" si="7391"/>
        <v>X</v>
      </c>
    </row>
    <row r="67551" spans="7:14" x14ac:dyDescent="0.3">
      <c r="G67551">
        <v>67550</v>
      </c>
      <c r="H67551">
        <f t="shared" ca="1" si="7385"/>
        <v>98</v>
      </c>
      <c r="I67551">
        <f t="shared" ca="1" si="7386"/>
        <v>17</v>
      </c>
      <c r="J67551">
        <f t="shared" ca="1" si="7387"/>
        <v>152</v>
      </c>
      <c r="K67551">
        <f t="shared" ca="1" si="7388"/>
        <v>0</v>
      </c>
      <c r="L67551">
        <f t="shared" ca="1" si="7389"/>
        <v>0</v>
      </c>
      <c r="M67551">
        <f t="shared" ca="1" si="7390"/>
        <v>0</v>
      </c>
      <c r="N67551" t="str">
        <f t="shared" ca="1" si="7391"/>
        <v>X</v>
      </c>
    </row>
    <row r="67552" spans="7:14" x14ac:dyDescent="0.3">
      <c r="G67552">
        <v>67551</v>
      </c>
      <c r="H67552">
        <f t="shared" ca="1" si="7385"/>
        <v>24</v>
      </c>
      <c r="I67552">
        <f t="shared" ca="1" si="7386"/>
        <v>8</v>
      </c>
      <c r="J67552">
        <f t="shared" ca="1" si="7387"/>
        <v>149</v>
      </c>
      <c r="K67552">
        <f t="shared" ca="1" si="7388"/>
        <v>1</v>
      </c>
      <c r="L67552">
        <f t="shared" ca="1" si="7389"/>
        <v>0</v>
      </c>
      <c r="M67552">
        <f t="shared" ca="1" si="7390"/>
        <v>0</v>
      </c>
      <c r="N67552" t="str">
        <f t="shared" ca="1" si="7391"/>
        <v>X</v>
      </c>
    </row>
    <row r="67553" spans="7:14" x14ac:dyDescent="0.3">
      <c r="G67553">
        <v>67552</v>
      </c>
      <c r="H67553">
        <f t="shared" ca="1" si="7385"/>
        <v>64</v>
      </c>
      <c r="I67553">
        <f t="shared" ca="1" si="7386"/>
        <v>11</v>
      </c>
      <c r="J67553">
        <f t="shared" ca="1" si="7387"/>
        <v>79</v>
      </c>
      <c r="K67553">
        <f t="shared" ca="1" si="7388"/>
        <v>0</v>
      </c>
      <c r="L67553">
        <f t="shared" ca="1" si="7389"/>
        <v>0</v>
      </c>
      <c r="M67553">
        <f t="shared" ca="1" si="7390"/>
        <v>0</v>
      </c>
      <c r="N67553" t="str">
        <f t="shared" ca="1" si="7391"/>
        <v>X</v>
      </c>
    </row>
    <row r="67554" spans="7:14" x14ac:dyDescent="0.3">
      <c r="G67554">
        <v>67553</v>
      </c>
      <c r="H67554">
        <f t="shared" ca="1" si="7385"/>
        <v>76</v>
      </c>
      <c r="I67554">
        <f t="shared" ca="1" si="7386"/>
        <v>13</v>
      </c>
      <c r="J67554">
        <f t="shared" ca="1" si="7387"/>
        <v>101</v>
      </c>
      <c r="K67554">
        <f t="shared" ca="1" si="7388"/>
        <v>0</v>
      </c>
      <c r="L67554">
        <f t="shared" ca="1" si="7389"/>
        <v>0</v>
      </c>
      <c r="M67554">
        <f t="shared" ca="1" si="7390"/>
        <v>0</v>
      </c>
      <c r="N67554" t="str">
        <f t="shared" ca="1" si="7391"/>
        <v>X</v>
      </c>
    </row>
    <row r="67555" spans="7:14" x14ac:dyDescent="0.3">
      <c r="G67555">
        <v>67554</v>
      </c>
      <c r="H67555">
        <f t="shared" ca="1" si="7385"/>
        <v>167</v>
      </c>
      <c r="I67555">
        <f t="shared" ca="1" si="7386"/>
        <v>1</v>
      </c>
      <c r="J67555">
        <f t="shared" ca="1" si="7387"/>
        <v>83</v>
      </c>
      <c r="K67555">
        <f t="shared" ca="1" si="7388"/>
        <v>0</v>
      </c>
      <c r="L67555">
        <f t="shared" ca="1" si="7389"/>
        <v>0</v>
      </c>
      <c r="M67555">
        <f t="shared" ca="1" si="7390"/>
        <v>0</v>
      </c>
      <c r="N67555" t="str">
        <f t="shared" ca="1" si="7391"/>
        <v>X</v>
      </c>
    </row>
    <row r="67556" spans="7:14" x14ac:dyDescent="0.3">
      <c r="G67556">
        <v>67555</v>
      </c>
      <c r="H67556">
        <f t="shared" ca="1" si="7385"/>
        <v>32</v>
      </c>
      <c r="I67556">
        <f t="shared" ca="1" si="7386"/>
        <v>20</v>
      </c>
      <c r="J67556">
        <f t="shared" ca="1" si="7387"/>
        <v>119</v>
      </c>
      <c r="K67556">
        <f t="shared" ca="1" si="7388"/>
        <v>0</v>
      </c>
      <c r="L67556">
        <f t="shared" ca="1" si="7389"/>
        <v>0</v>
      </c>
      <c r="M67556">
        <f t="shared" ca="1" si="7390"/>
        <v>0</v>
      </c>
      <c r="N67556" t="str">
        <f t="shared" ca="1" si="7391"/>
        <v>X</v>
      </c>
    </row>
    <row r="67557" spans="7:14" x14ac:dyDescent="0.3">
      <c r="G67557">
        <v>67556</v>
      </c>
      <c r="H67557">
        <f t="shared" ca="1" si="7385"/>
        <v>9</v>
      </c>
      <c r="I67557">
        <f t="shared" ca="1" si="7386"/>
        <v>2</v>
      </c>
      <c r="J67557">
        <f t="shared" ca="1" si="7387"/>
        <v>150</v>
      </c>
      <c r="K67557">
        <f t="shared" ca="1" si="7388"/>
        <v>1</v>
      </c>
      <c r="L67557">
        <f t="shared" ca="1" si="7389"/>
        <v>0</v>
      </c>
      <c r="M67557">
        <f t="shared" ca="1" si="7390"/>
        <v>1</v>
      </c>
      <c r="N67557" t="str">
        <f t="shared" ca="1" si="7391"/>
        <v>X</v>
      </c>
    </row>
    <row r="67558" spans="7:14" x14ac:dyDescent="0.3">
      <c r="G67558">
        <v>67557</v>
      </c>
      <c r="H67558">
        <f t="shared" ca="1" si="7385"/>
        <v>70</v>
      </c>
      <c r="I67558">
        <f t="shared" ca="1" si="7386"/>
        <v>20</v>
      </c>
      <c r="J67558">
        <f t="shared" ca="1" si="7387"/>
        <v>39</v>
      </c>
      <c r="K67558">
        <f t="shared" ca="1" si="7388"/>
        <v>0</v>
      </c>
      <c r="L67558">
        <f t="shared" ca="1" si="7389"/>
        <v>0</v>
      </c>
      <c r="M67558">
        <f t="shared" ca="1" si="7390"/>
        <v>0</v>
      </c>
      <c r="N67558" t="str">
        <f t="shared" ca="1" si="7391"/>
        <v>X</v>
      </c>
    </row>
    <row r="67559" spans="7:14" x14ac:dyDescent="0.3">
      <c r="G67559">
        <v>67558</v>
      </c>
      <c r="H67559">
        <f t="shared" ca="1" si="7385"/>
        <v>18</v>
      </c>
      <c r="I67559">
        <f t="shared" ca="1" si="7386"/>
        <v>6</v>
      </c>
      <c r="J67559">
        <f t="shared" ca="1" si="7387"/>
        <v>117</v>
      </c>
      <c r="K67559">
        <f t="shared" ca="1" si="7388"/>
        <v>1</v>
      </c>
      <c r="L67559">
        <f t="shared" ca="1" si="7389"/>
        <v>0</v>
      </c>
      <c r="M67559">
        <f t="shared" ca="1" si="7390"/>
        <v>1</v>
      </c>
      <c r="N67559" t="str">
        <f t="shared" ca="1" si="7391"/>
        <v>X</v>
      </c>
    </row>
    <row r="67560" spans="7:14" x14ac:dyDescent="0.3">
      <c r="G67560">
        <v>67559</v>
      </c>
      <c r="H67560">
        <f t="shared" ca="1" si="7385"/>
        <v>49</v>
      </c>
      <c r="I67560">
        <f t="shared" ca="1" si="7386"/>
        <v>4</v>
      </c>
      <c r="J67560">
        <f t="shared" ca="1" si="7387"/>
        <v>45</v>
      </c>
      <c r="K67560">
        <f t="shared" ca="1" si="7388"/>
        <v>0</v>
      </c>
      <c r="L67560">
        <f t="shared" ca="1" si="7389"/>
        <v>0</v>
      </c>
      <c r="M67560">
        <f t="shared" ca="1" si="7390"/>
        <v>1</v>
      </c>
      <c r="N67560" t="str">
        <f t="shared" ca="1" si="7391"/>
        <v>X</v>
      </c>
    </row>
    <row r="67561" spans="7:14" x14ac:dyDescent="0.3">
      <c r="G67561">
        <v>67560</v>
      </c>
      <c r="H67561">
        <f t="shared" ca="1" si="7385"/>
        <v>117</v>
      </c>
      <c r="I67561">
        <f t="shared" ca="1" si="7386"/>
        <v>17</v>
      </c>
      <c r="J67561">
        <f t="shared" ca="1" si="7387"/>
        <v>42</v>
      </c>
      <c r="K67561">
        <f t="shared" ca="1" si="7388"/>
        <v>0</v>
      </c>
      <c r="L67561">
        <f t="shared" ca="1" si="7389"/>
        <v>0</v>
      </c>
      <c r="M67561">
        <f t="shared" ca="1" si="7390"/>
        <v>0</v>
      </c>
      <c r="N67561" t="str">
        <f t="shared" ca="1" si="7391"/>
        <v>X</v>
      </c>
    </row>
    <row r="67562" spans="7:14" x14ac:dyDescent="0.3">
      <c r="G67562">
        <v>67561</v>
      </c>
      <c r="H67562">
        <f t="shared" ca="1" si="7385"/>
        <v>35</v>
      </c>
      <c r="I67562">
        <f t="shared" ca="1" si="7386"/>
        <v>5</v>
      </c>
      <c r="J67562">
        <f t="shared" ca="1" si="7387"/>
        <v>199</v>
      </c>
      <c r="K67562">
        <f t="shared" ca="1" si="7388"/>
        <v>1</v>
      </c>
      <c r="L67562">
        <f t="shared" ca="1" si="7389"/>
        <v>0</v>
      </c>
      <c r="M67562">
        <f t="shared" ca="1" si="7390"/>
        <v>0</v>
      </c>
      <c r="N67562" t="str">
        <f t="shared" ca="1" si="7391"/>
        <v>X</v>
      </c>
    </row>
    <row r="67563" spans="7:14" x14ac:dyDescent="0.3">
      <c r="G67563">
        <v>67562</v>
      </c>
      <c r="H67563">
        <f t="shared" ca="1" si="7385"/>
        <v>137</v>
      </c>
      <c r="I67563">
        <f t="shared" ca="1" si="7386"/>
        <v>0</v>
      </c>
      <c r="J67563">
        <f t="shared" ca="1" si="7387"/>
        <v>41</v>
      </c>
      <c r="K67563">
        <f t="shared" ca="1" si="7388"/>
        <v>0</v>
      </c>
      <c r="L67563">
        <f t="shared" ca="1" si="7389"/>
        <v>0</v>
      </c>
      <c r="M67563">
        <f t="shared" ca="1" si="7390"/>
        <v>1</v>
      </c>
      <c r="N67563" t="str">
        <f t="shared" ca="1" si="7391"/>
        <v>X</v>
      </c>
    </row>
    <row r="67564" spans="7:14" x14ac:dyDescent="0.3">
      <c r="G67564">
        <v>67563</v>
      </c>
      <c r="H67564">
        <f t="shared" ca="1" si="7385"/>
        <v>142</v>
      </c>
      <c r="I67564">
        <f t="shared" ca="1" si="7386"/>
        <v>14</v>
      </c>
      <c r="J67564">
        <f t="shared" ca="1" si="7387"/>
        <v>137</v>
      </c>
      <c r="K67564">
        <f t="shared" ca="1" si="7388"/>
        <v>0</v>
      </c>
      <c r="L67564">
        <f t="shared" ca="1" si="7389"/>
        <v>0</v>
      </c>
      <c r="M67564">
        <f t="shared" ca="1" si="7390"/>
        <v>0</v>
      </c>
      <c r="N67564" t="str">
        <f t="shared" ca="1" si="7391"/>
        <v>X</v>
      </c>
    </row>
    <row r="67565" spans="7:14" x14ac:dyDescent="0.3">
      <c r="G67565">
        <v>67564</v>
      </c>
      <c r="H67565">
        <f t="shared" ca="1" si="7385"/>
        <v>135</v>
      </c>
      <c r="I67565">
        <f t="shared" ca="1" si="7386"/>
        <v>6</v>
      </c>
      <c r="J67565">
        <f t="shared" ca="1" si="7387"/>
        <v>102</v>
      </c>
      <c r="K67565">
        <f t="shared" ca="1" si="7388"/>
        <v>0</v>
      </c>
      <c r="L67565">
        <f t="shared" ca="1" si="7389"/>
        <v>0</v>
      </c>
      <c r="M67565">
        <f t="shared" ca="1" si="7390"/>
        <v>0</v>
      </c>
      <c r="N67565" t="str">
        <f t="shared" ca="1" si="7391"/>
        <v>X</v>
      </c>
    </row>
    <row r="67566" spans="7:14" x14ac:dyDescent="0.3">
      <c r="G67566">
        <v>67565</v>
      </c>
      <c r="H67566">
        <f t="shared" ca="1" si="7385"/>
        <v>64</v>
      </c>
      <c r="I67566">
        <f t="shared" ca="1" si="7386"/>
        <v>0</v>
      </c>
      <c r="J67566">
        <f t="shared" ca="1" si="7387"/>
        <v>66</v>
      </c>
      <c r="K67566">
        <f t="shared" ca="1" si="7388"/>
        <v>0</v>
      </c>
      <c r="L67566">
        <f t="shared" ca="1" si="7389"/>
        <v>0</v>
      </c>
      <c r="M67566">
        <f t="shared" ca="1" si="7390"/>
        <v>1</v>
      </c>
      <c r="N67566" t="str">
        <f t="shared" ca="1" si="7391"/>
        <v>X</v>
      </c>
    </row>
    <row r="67567" spans="7:14" x14ac:dyDescent="0.3">
      <c r="G67567">
        <v>67566</v>
      </c>
      <c r="H67567">
        <f t="shared" ca="1" si="7385"/>
        <v>153</v>
      </c>
      <c r="I67567">
        <f t="shared" ca="1" si="7386"/>
        <v>12</v>
      </c>
      <c r="J67567">
        <f t="shared" ca="1" si="7387"/>
        <v>96</v>
      </c>
      <c r="K67567">
        <f t="shared" ca="1" si="7388"/>
        <v>0</v>
      </c>
      <c r="L67567">
        <f t="shared" ca="1" si="7389"/>
        <v>0</v>
      </c>
      <c r="M67567">
        <f t="shared" ca="1" si="7390"/>
        <v>0</v>
      </c>
      <c r="N67567" t="str">
        <f t="shared" ca="1" si="7391"/>
        <v>X</v>
      </c>
    </row>
    <row r="67568" spans="7:14" x14ac:dyDescent="0.3">
      <c r="G67568">
        <v>67567</v>
      </c>
      <c r="H67568">
        <f t="shared" ca="1" si="7385"/>
        <v>80</v>
      </c>
      <c r="I67568">
        <f t="shared" ca="1" si="7386"/>
        <v>15</v>
      </c>
      <c r="J67568">
        <f t="shared" ca="1" si="7387"/>
        <v>160</v>
      </c>
      <c r="K67568">
        <f t="shared" ca="1" si="7388"/>
        <v>0</v>
      </c>
      <c r="L67568">
        <f t="shared" ca="1" si="7389"/>
        <v>0</v>
      </c>
      <c r="M67568">
        <f t="shared" ca="1" si="7390"/>
        <v>0</v>
      </c>
      <c r="N67568" t="str">
        <f t="shared" ca="1" si="7391"/>
        <v>X</v>
      </c>
    </row>
    <row r="67569" spans="7:14" x14ac:dyDescent="0.3">
      <c r="G67569">
        <v>67568</v>
      </c>
      <c r="H67569">
        <f t="shared" ca="1" si="7385"/>
        <v>189</v>
      </c>
      <c r="I67569">
        <f t="shared" ca="1" si="7386"/>
        <v>13</v>
      </c>
      <c r="J67569">
        <f t="shared" ca="1" si="7387"/>
        <v>116</v>
      </c>
      <c r="K67569">
        <f t="shared" ca="1" si="7388"/>
        <v>0</v>
      </c>
      <c r="L67569">
        <f t="shared" ca="1" si="7389"/>
        <v>0</v>
      </c>
      <c r="M67569">
        <f t="shared" ca="1" si="7390"/>
        <v>0</v>
      </c>
      <c r="N67569" t="str">
        <f t="shared" ca="1" si="7391"/>
        <v>X</v>
      </c>
    </row>
    <row r="67570" spans="7:14" x14ac:dyDescent="0.3">
      <c r="G67570">
        <v>67569</v>
      </c>
      <c r="H67570">
        <f t="shared" ca="1" si="7385"/>
        <v>69</v>
      </c>
      <c r="I67570">
        <f t="shared" ca="1" si="7386"/>
        <v>16</v>
      </c>
      <c r="J67570">
        <f t="shared" ca="1" si="7387"/>
        <v>105</v>
      </c>
      <c r="K67570">
        <f t="shared" ca="1" si="7388"/>
        <v>0</v>
      </c>
      <c r="L67570">
        <f t="shared" ca="1" si="7389"/>
        <v>0</v>
      </c>
      <c r="M67570">
        <f t="shared" ca="1" si="7390"/>
        <v>0</v>
      </c>
      <c r="N67570" t="str">
        <f t="shared" ca="1" si="7391"/>
        <v>X</v>
      </c>
    </row>
    <row r="67571" spans="7:14" x14ac:dyDescent="0.3">
      <c r="G67571">
        <v>67570</v>
      </c>
      <c r="H67571">
        <f t="shared" ca="1" si="7385"/>
        <v>4</v>
      </c>
      <c r="I67571">
        <f t="shared" ca="1" si="7386"/>
        <v>6</v>
      </c>
      <c r="J67571">
        <f t="shared" ca="1" si="7387"/>
        <v>1</v>
      </c>
      <c r="K67571">
        <f t="shared" ca="1" si="7388"/>
        <v>1</v>
      </c>
      <c r="L67571">
        <f t="shared" ca="1" si="7389"/>
        <v>0</v>
      </c>
      <c r="M67571">
        <f t="shared" ca="1" si="7390"/>
        <v>1</v>
      </c>
      <c r="N67571" t="str">
        <f t="shared" ca="1" si="7391"/>
        <v>X</v>
      </c>
    </row>
    <row r="67572" spans="7:14" x14ac:dyDescent="0.3">
      <c r="G67572">
        <v>67571</v>
      </c>
      <c r="H67572">
        <f t="shared" ca="1" si="7385"/>
        <v>173</v>
      </c>
      <c r="I67572">
        <f t="shared" ca="1" si="7386"/>
        <v>14</v>
      </c>
      <c r="J67572">
        <f t="shared" ca="1" si="7387"/>
        <v>74</v>
      </c>
      <c r="K67572">
        <f t="shared" ca="1" si="7388"/>
        <v>0</v>
      </c>
      <c r="L67572">
        <f t="shared" ca="1" si="7389"/>
        <v>0</v>
      </c>
      <c r="M67572">
        <f t="shared" ca="1" si="7390"/>
        <v>0</v>
      </c>
      <c r="N67572" t="str">
        <f t="shared" ca="1" si="7391"/>
        <v>X</v>
      </c>
    </row>
    <row r="67573" spans="7:14" x14ac:dyDescent="0.3">
      <c r="G67573">
        <v>67572</v>
      </c>
      <c r="H67573">
        <f t="shared" ca="1" si="7385"/>
        <v>94</v>
      </c>
      <c r="I67573">
        <f t="shared" ca="1" si="7386"/>
        <v>6</v>
      </c>
      <c r="J67573">
        <f t="shared" ca="1" si="7387"/>
        <v>48</v>
      </c>
      <c r="K67573">
        <f t="shared" ca="1" si="7388"/>
        <v>0</v>
      </c>
      <c r="L67573">
        <f t="shared" ca="1" si="7389"/>
        <v>0</v>
      </c>
      <c r="M67573">
        <f t="shared" ca="1" si="7390"/>
        <v>1</v>
      </c>
      <c r="N67573" t="str">
        <f t="shared" ca="1" si="7391"/>
        <v>X</v>
      </c>
    </row>
    <row r="67574" spans="7:14" x14ac:dyDescent="0.3">
      <c r="G67574">
        <v>67573</v>
      </c>
      <c r="H67574">
        <f t="shared" ca="1" si="7385"/>
        <v>132</v>
      </c>
      <c r="I67574">
        <f t="shared" ca="1" si="7386"/>
        <v>13</v>
      </c>
      <c r="J67574">
        <f t="shared" ca="1" si="7387"/>
        <v>190</v>
      </c>
      <c r="K67574">
        <f t="shared" ca="1" si="7388"/>
        <v>0</v>
      </c>
      <c r="L67574">
        <f t="shared" ca="1" si="7389"/>
        <v>0</v>
      </c>
      <c r="M67574">
        <f t="shared" ca="1" si="7390"/>
        <v>0</v>
      </c>
      <c r="N67574" t="str">
        <f t="shared" ca="1" si="7391"/>
        <v>X</v>
      </c>
    </row>
    <row r="67575" spans="7:14" x14ac:dyDescent="0.3">
      <c r="G67575">
        <v>67574</v>
      </c>
      <c r="H67575">
        <f t="shared" ca="1" si="7385"/>
        <v>118</v>
      </c>
      <c r="I67575">
        <f t="shared" ca="1" si="7386"/>
        <v>2</v>
      </c>
      <c r="J67575">
        <f t="shared" ca="1" si="7387"/>
        <v>15</v>
      </c>
      <c r="K67575">
        <f t="shared" ca="1" si="7388"/>
        <v>0</v>
      </c>
      <c r="L67575">
        <f t="shared" ca="1" si="7389"/>
        <v>0</v>
      </c>
      <c r="M67575">
        <f t="shared" ca="1" si="7390"/>
        <v>1</v>
      </c>
      <c r="N67575" t="str">
        <f t="shared" ca="1" si="7391"/>
        <v>X</v>
      </c>
    </row>
    <row r="67576" spans="7:14" x14ac:dyDescent="0.3">
      <c r="G67576">
        <v>67575</v>
      </c>
      <c r="H67576">
        <f t="shared" ca="1" si="7385"/>
        <v>143</v>
      </c>
      <c r="I67576">
        <f t="shared" ca="1" si="7386"/>
        <v>10</v>
      </c>
      <c r="J67576">
        <f t="shared" ca="1" si="7387"/>
        <v>6</v>
      </c>
      <c r="K67576">
        <f t="shared" ca="1" si="7388"/>
        <v>0</v>
      </c>
      <c r="L67576">
        <f t="shared" ca="1" si="7389"/>
        <v>0</v>
      </c>
      <c r="M67576">
        <f t="shared" ca="1" si="7390"/>
        <v>0</v>
      </c>
      <c r="N67576" t="str">
        <f t="shared" ca="1" si="7391"/>
        <v>X</v>
      </c>
    </row>
    <row r="67577" spans="7:14" x14ac:dyDescent="0.3">
      <c r="G67577">
        <v>67576</v>
      </c>
      <c r="H67577">
        <f t="shared" ca="1" si="7385"/>
        <v>58</v>
      </c>
      <c r="I67577">
        <f t="shared" ca="1" si="7386"/>
        <v>0</v>
      </c>
      <c r="J67577">
        <f t="shared" ca="1" si="7387"/>
        <v>131</v>
      </c>
      <c r="K67577">
        <f t="shared" ca="1" si="7388"/>
        <v>0</v>
      </c>
      <c r="L67577">
        <f t="shared" ca="1" si="7389"/>
        <v>0</v>
      </c>
      <c r="M67577">
        <f t="shared" ca="1" si="7390"/>
        <v>1</v>
      </c>
      <c r="N67577" t="str">
        <f t="shared" ca="1" si="7391"/>
        <v>X</v>
      </c>
    </row>
    <row r="67578" spans="7:14" x14ac:dyDescent="0.3">
      <c r="G67578">
        <v>67577</v>
      </c>
      <c r="H67578">
        <f t="shared" ca="1" si="7385"/>
        <v>107</v>
      </c>
      <c r="I67578">
        <f t="shared" ca="1" si="7386"/>
        <v>7</v>
      </c>
      <c r="J67578">
        <f t="shared" ca="1" si="7387"/>
        <v>21</v>
      </c>
      <c r="K67578">
        <f t="shared" ca="1" si="7388"/>
        <v>0</v>
      </c>
      <c r="L67578">
        <f t="shared" ca="1" si="7389"/>
        <v>0</v>
      </c>
      <c r="M67578">
        <f t="shared" ca="1" si="7390"/>
        <v>1</v>
      </c>
      <c r="N67578" t="str">
        <f t="shared" ca="1" si="7391"/>
        <v>X</v>
      </c>
    </row>
    <row r="67579" spans="7:14" x14ac:dyDescent="0.3">
      <c r="G67579">
        <v>67578</v>
      </c>
      <c r="H67579">
        <f t="shared" ca="1" si="7385"/>
        <v>127</v>
      </c>
      <c r="I67579">
        <f t="shared" ca="1" si="7386"/>
        <v>17</v>
      </c>
      <c r="J67579">
        <f t="shared" ca="1" si="7387"/>
        <v>6</v>
      </c>
      <c r="K67579">
        <f t="shared" ca="1" si="7388"/>
        <v>0</v>
      </c>
      <c r="L67579">
        <f t="shared" ca="1" si="7389"/>
        <v>1</v>
      </c>
      <c r="M67579">
        <f t="shared" ca="1" si="7390"/>
        <v>0</v>
      </c>
      <c r="N67579" t="str">
        <f t="shared" ca="1" si="7391"/>
        <v>X</v>
      </c>
    </row>
    <row r="67580" spans="7:14" x14ac:dyDescent="0.3">
      <c r="G67580">
        <v>67579</v>
      </c>
      <c r="H67580">
        <f t="shared" ca="1" si="7385"/>
        <v>111</v>
      </c>
      <c r="I67580">
        <f t="shared" ca="1" si="7386"/>
        <v>4</v>
      </c>
      <c r="J67580">
        <f t="shared" ca="1" si="7387"/>
        <v>78</v>
      </c>
      <c r="K67580">
        <f t="shared" ca="1" si="7388"/>
        <v>0</v>
      </c>
      <c r="L67580">
        <f t="shared" ca="1" si="7389"/>
        <v>0</v>
      </c>
      <c r="M67580">
        <f t="shared" ca="1" si="7390"/>
        <v>0</v>
      </c>
      <c r="N67580" t="str">
        <f t="shared" ca="1" si="7391"/>
        <v>X</v>
      </c>
    </row>
    <row r="67581" spans="7:14" x14ac:dyDescent="0.3">
      <c r="G67581">
        <v>67580</v>
      </c>
      <c r="H67581">
        <f t="shared" ca="1" si="7385"/>
        <v>163</v>
      </c>
      <c r="I67581">
        <f t="shared" ca="1" si="7386"/>
        <v>2</v>
      </c>
      <c r="J67581">
        <f t="shared" ca="1" si="7387"/>
        <v>71</v>
      </c>
      <c r="K67581">
        <f t="shared" ca="1" si="7388"/>
        <v>0</v>
      </c>
      <c r="L67581">
        <f t="shared" ca="1" si="7389"/>
        <v>0</v>
      </c>
      <c r="M67581">
        <f t="shared" ca="1" si="7390"/>
        <v>0</v>
      </c>
      <c r="N67581" t="str">
        <f t="shared" ca="1" si="7391"/>
        <v>X</v>
      </c>
    </row>
    <row r="67582" spans="7:14" x14ac:dyDescent="0.3">
      <c r="G67582">
        <v>67581</v>
      </c>
      <c r="H67582">
        <f t="shared" ca="1" si="7385"/>
        <v>101</v>
      </c>
      <c r="I67582">
        <f t="shared" ca="1" si="7386"/>
        <v>15</v>
      </c>
      <c r="J67582">
        <f t="shared" ca="1" si="7387"/>
        <v>136</v>
      </c>
      <c r="K67582">
        <f t="shared" ca="1" si="7388"/>
        <v>0</v>
      </c>
      <c r="L67582">
        <f t="shared" ca="1" si="7389"/>
        <v>0</v>
      </c>
      <c r="M67582">
        <f t="shared" ca="1" si="7390"/>
        <v>0</v>
      </c>
      <c r="N67582" t="str">
        <f t="shared" ca="1" si="7391"/>
        <v>X</v>
      </c>
    </row>
    <row r="67583" spans="7:14" x14ac:dyDescent="0.3">
      <c r="G67583">
        <v>67582</v>
      </c>
      <c r="H67583">
        <f t="shared" ca="1" si="7385"/>
        <v>121</v>
      </c>
      <c r="I67583">
        <f t="shared" ca="1" si="7386"/>
        <v>3</v>
      </c>
      <c r="J67583">
        <f t="shared" ca="1" si="7387"/>
        <v>91</v>
      </c>
      <c r="K67583">
        <f t="shared" ca="1" si="7388"/>
        <v>0</v>
      </c>
      <c r="L67583">
        <f t="shared" ca="1" si="7389"/>
        <v>0</v>
      </c>
      <c r="M67583">
        <f t="shared" ca="1" si="7390"/>
        <v>0</v>
      </c>
      <c r="N67583" t="str">
        <f t="shared" ca="1" si="7391"/>
        <v>X</v>
      </c>
    </row>
    <row r="67584" spans="7:14" x14ac:dyDescent="0.3">
      <c r="G67584">
        <v>67583</v>
      </c>
      <c r="H67584">
        <f t="shared" ca="1" si="7385"/>
        <v>198</v>
      </c>
      <c r="I67584">
        <f t="shared" ca="1" si="7386"/>
        <v>18</v>
      </c>
      <c r="J67584">
        <f t="shared" ca="1" si="7387"/>
        <v>115</v>
      </c>
      <c r="K67584">
        <f t="shared" ca="1" si="7388"/>
        <v>0</v>
      </c>
      <c r="L67584">
        <f t="shared" ca="1" si="7389"/>
        <v>0</v>
      </c>
      <c r="M67584">
        <f t="shared" ca="1" si="7390"/>
        <v>0</v>
      </c>
      <c r="N67584" t="str">
        <f t="shared" ca="1" si="7391"/>
        <v>X</v>
      </c>
    </row>
    <row r="67585" spans="7:14" x14ac:dyDescent="0.3">
      <c r="G67585">
        <v>67584</v>
      </c>
      <c r="H67585">
        <f t="shared" ca="1" si="7385"/>
        <v>175</v>
      </c>
      <c r="I67585">
        <f t="shared" ca="1" si="7386"/>
        <v>0</v>
      </c>
      <c r="J67585">
        <f t="shared" ca="1" si="7387"/>
        <v>59</v>
      </c>
      <c r="K67585">
        <f t="shared" ca="1" si="7388"/>
        <v>0</v>
      </c>
      <c r="L67585">
        <f t="shared" ca="1" si="7389"/>
        <v>0</v>
      </c>
      <c r="M67585">
        <f t="shared" ca="1" si="7390"/>
        <v>0</v>
      </c>
      <c r="N67585" t="str">
        <f t="shared" ca="1" si="7391"/>
        <v>X</v>
      </c>
    </row>
    <row r="67586" spans="7:14" x14ac:dyDescent="0.3">
      <c r="G67586">
        <v>67585</v>
      </c>
      <c r="H67586">
        <f t="shared" ca="1" si="7385"/>
        <v>100</v>
      </c>
      <c r="I67586">
        <f t="shared" ca="1" si="7386"/>
        <v>1</v>
      </c>
      <c r="J67586">
        <f t="shared" ca="1" si="7387"/>
        <v>94</v>
      </c>
      <c r="K67586">
        <f t="shared" ca="1" si="7388"/>
        <v>0</v>
      </c>
      <c r="L67586">
        <f t="shared" ca="1" si="7389"/>
        <v>0</v>
      </c>
      <c r="M67586">
        <f t="shared" ca="1" si="7390"/>
        <v>1</v>
      </c>
      <c r="N67586" t="str">
        <f t="shared" ca="1" si="7391"/>
        <v>X</v>
      </c>
    </row>
    <row r="67587" spans="7:14" x14ac:dyDescent="0.3">
      <c r="G67587">
        <v>67586</v>
      </c>
      <c r="H67587">
        <f t="shared" ref="H67587:H67650" ca="1" si="7392">RANDBETWEEN(0,200)</f>
        <v>154</v>
      </c>
      <c r="I67587">
        <f t="shared" ref="I67587:I67650" ca="1" si="7393">RANDBETWEEN(0,20)</f>
        <v>3</v>
      </c>
      <c r="J67587">
        <f t="shared" ref="J67587:J67650" ca="1" si="7394">RANDBETWEEN(0,200)</f>
        <v>107</v>
      </c>
      <c r="K67587">
        <f t="shared" ref="K67587:K67650" ca="1" si="7395">IF(2*H67587+5*I67587&lt;=100,1,0)</f>
        <v>0</v>
      </c>
      <c r="L67587">
        <f t="shared" ref="L67587:L67650" ca="1" si="7396">IF(I67587-J67587&gt;=10,1,0)</f>
        <v>0</v>
      </c>
      <c r="M67587">
        <f t="shared" ref="M67587:M67650" ca="1" si="7397">IF(H67587+I67587^2+J67587&lt;=200,1,0)</f>
        <v>0</v>
      </c>
      <c r="N67587" t="str">
        <f t="shared" ref="N67587:N67650" ca="1" si="7398">IF(K67587*L67587*M67587=1,2*H67587^3+4*I67587+J67587,"X")</f>
        <v>X</v>
      </c>
    </row>
    <row r="67588" spans="7:14" x14ac:dyDescent="0.3">
      <c r="G67588">
        <v>67587</v>
      </c>
      <c r="H67588">
        <f t="shared" ca="1" si="7392"/>
        <v>33</v>
      </c>
      <c r="I67588">
        <f t="shared" ca="1" si="7393"/>
        <v>6</v>
      </c>
      <c r="J67588">
        <f t="shared" ca="1" si="7394"/>
        <v>170</v>
      </c>
      <c r="K67588">
        <f t="shared" ca="1" si="7395"/>
        <v>1</v>
      </c>
      <c r="L67588">
        <f t="shared" ca="1" si="7396"/>
        <v>0</v>
      </c>
      <c r="M67588">
        <f t="shared" ca="1" si="7397"/>
        <v>0</v>
      </c>
      <c r="N67588" t="str">
        <f t="shared" ca="1" si="7398"/>
        <v>X</v>
      </c>
    </row>
    <row r="67589" spans="7:14" x14ac:dyDescent="0.3">
      <c r="G67589">
        <v>67588</v>
      </c>
      <c r="H67589">
        <f t="shared" ca="1" si="7392"/>
        <v>170</v>
      </c>
      <c r="I67589">
        <f t="shared" ca="1" si="7393"/>
        <v>3</v>
      </c>
      <c r="J67589">
        <f t="shared" ca="1" si="7394"/>
        <v>200</v>
      </c>
      <c r="K67589">
        <f t="shared" ca="1" si="7395"/>
        <v>0</v>
      </c>
      <c r="L67589">
        <f t="shared" ca="1" si="7396"/>
        <v>0</v>
      </c>
      <c r="M67589">
        <f t="shared" ca="1" si="7397"/>
        <v>0</v>
      </c>
      <c r="N67589" t="str">
        <f t="shared" ca="1" si="7398"/>
        <v>X</v>
      </c>
    </row>
    <row r="67590" spans="7:14" x14ac:dyDescent="0.3">
      <c r="G67590">
        <v>67589</v>
      </c>
      <c r="H67590">
        <f t="shared" ca="1" si="7392"/>
        <v>5</v>
      </c>
      <c r="I67590">
        <f t="shared" ca="1" si="7393"/>
        <v>4</v>
      </c>
      <c r="J67590">
        <f t="shared" ca="1" si="7394"/>
        <v>154</v>
      </c>
      <c r="K67590">
        <f t="shared" ca="1" si="7395"/>
        <v>1</v>
      </c>
      <c r="L67590">
        <f t="shared" ca="1" si="7396"/>
        <v>0</v>
      </c>
      <c r="M67590">
        <f t="shared" ca="1" si="7397"/>
        <v>1</v>
      </c>
      <c r="N67590" t="str">
        <f t="shared" ca="1" si="7398"/>
        <v>X</v>
      </c>
    </row>
    <row r="67591" spans="7:14" x14ac:dyDescent="0.3">
      <c r="G67591">
        <v>67590</v>
      </c>
      <c r="H67591">
        <f t="shared" ca="1" si="7392"/>
        <v>71</v>
      </c>
      <c r="I67591">
        <f t="shared" ca="1" si="7393"/>
        <v>12</v>
      </c>
      <c r="J67591">
        <f t="shared" ca="1" si="7394"/>
        <v>48</v>
      </c>
      <c r="K67591">
        <f t="shared" ca="1" si="7395"/>
        <v>0</v>
      </c>
      <c r="L67591">
        <f t="shared" ca="1" si="7396"/>
        <v>0</v>
      </c>
      <c r="M67591">
        <f t="shared" ca="1" si="7397"/>
        <v>0</v>
      </c>
      <c r="N67591" t="str">
        <f t="shared" ca="1" si="7398"/>
        <v>X</v>
      </c>
    </row>
    <row r="67592" spans="7:14" x14ac:dyDescent="0.3">
      <c r="G67592">
        <v>67591</v>
      </c>
      <c r="H67592">
        <f t="shared" ca="1" si="7392"/>
        <v>164</v>
      </c>
      <c r="I67592">
        <f t="shared" ca="1" si="7393"/>
        <v>1</v>
      </c>
      <c r="J67592">
        <f t="shared" ca="1" si="7394"/>
        <v>198</v>
      </c>
      <c r="K67592">
        <f t="shared" ca="1" si="7395"/>
        <v>0</v>
      </c>
      <c r="L67592">
        <f t="shared" ca="1" si="7396"/>
        <v>0</v>
      </c>
      <c r="M67592">
        <f t="shared" ca="1" si="7397"/>
        <v>0</v>
      </c>
      <c r="N67592" t="str">
        <f t="shared" ca="1" si="7398"/>
        <v>X</v>
      </c>
    </row>
    <row r="67593" spans="7:14" x14ac:dyDescent="0.3">
      <c r="G67593">
        <v>67592</v>
      </c>
      <c r="H67593">
        <f t="shared" ca="1" si="7392"/>
        <v>149</v>
      </c>
      <c r="I67593">
        <f t="shared" ca="1" si="7393"/>
        <v>17</v>
      </c>
      <c r="J67593">
        <f t="shared" ca="1" si="7394"/>
        <v>89</v>
      </c>
      <c r="K67593">
        <f t="shared" ca="1" si="7395"/>
        <v>0</v>
      </c>
      <c r="L67593">
        <f t="shared" ca="1" si="7396"/>
        <v>0</v>
      </c>
      <c r="M67593">
        <f t="shared" ca="1" si="7397"/>
        <v>0</v>
      </c>
      <c r="N67593" t="str">
        <f t="shared" ca="1" si="7398"/>
        <v>X</v>
      </c>
    </row>
    <row r="67594" spans="7:14" x14ac:dyDescent="0.3">
      <c r="G67594">
        <v>67593</v>
      </c>
      <c r="H67594">
        <f t="shared" ca="1" si="7392"/>
        <v>127</v>
      </c>
      <c r="I67594">
        <f t="shared" ca="1" si="7393"/>
        <v>14</v>
      </c>
      <c r="J67594">
        <f t="shared" ca="1" si="7394"/>
        <v>182</v>
      </c>
      <c r="K67594">
        <f t="shared" ca="1" si="7395"/>
        <v>0</v>
      </c>
      <c r="L67594">
        <f t="shared" ca="1" si="7396"/>
        <v>0</v>
      </c>
      <c r="M67594">
        <f t="shared" ca="1" si="7397"/>
        <v>0</v>
      </c>
      <c r="N67594" t="str">
        <f t="shared" ca="1" si="7398"/>
        <v>X</v>
      </c>
    </row>
    <row r="67595" spans="7:14" x14ac:dyDescent="0.3">
      <c r="G67595">
        <v>67594</v>
      </c>
      <c r="H67595">
        <f t="shared" ca="1" si="7392"/>
        <v>164</v>
      </c>
      <c r="I67595">
        <f t="shared" ca="1" si="7393"/>
        <v>20</v>
      </c>
      <c r="J67595">
        <f t="shared" ca="1" si="7394"/>
        <v>154</v>
      </c>
      <c r="K67595">
        <f t="shared" ca="1" si="7395"/>
        <v>0</v>
      </c>
      <c r="L67595">
        <f t="shared" ca="1" si="7396"/>
        <v>0</v>
      </c>
      <c r="M67595">
        <f t="shared" ca="1" si="7397"/>
        <v>0</v>
      </c>
      <c r="N67595" t="str">
        <f t="shared" ca="1" si="7398"/>
        <v>X</v>
      </c>
    </row>
    <row r="67596" spans="7:14" x14ac:dyDescent="0.3">
      <c r="G67596">
        <v>67595</v>
      </c>
      <c r="H67596">
        <f t="shared" ca="1" si="7392"/>
        <v>193</v>
      </c>
      <c r="I67596">
        <f t="shared" ca="1" si="7393"/>
        <v>1</v>
      </c>
      <c r="J67596">
        <f t="shared" ca="1" si="7394"/>
        <v>159</v>
      </c>
      <c r="K67596">
        <f t="shared" ca="1" si="7395"/>
        <v>0</v>
      </c>
      <c r="L67596">
        <f t="shared" ca="1" si="7396"/>
        <v>0</v>
      </c>
      <c r="M67596">
        <f t="shared" ca="1" si="7397"/>
        <v>0</v>
      </c>
      <c r="N67596" t="str">
        <f t="shared" ca="1" si="7398"/>
        <v>X</v>
      </c>
    </row>
    <row r="67597" spans="7:14" x14ac:dyDescent="0.3">
      <c r="G67597">
        <v>67596</v>
      </c>
      <c r="H67597">
        <f t="shared" ca="1" si="7392"/>
        <v>14</v>
      </c>
      <c r="I67597">
        <f t="shared" ca="1" si="7393"/>
        <v>2</v>
      </c>
      <c r="J67597">
        <f t="shared" ca="1" si="7394"/>
        <v>133</v>
      </c>
      <c r="K67597">
        <f t="shared" ca="1" si="7395"/>
        <v>1</v>
      </c>
      <c r="L67597">
        <f t="shared" ca="1" si="7396"/>
        <v>0</v>
      </c>
      <c r="M67597">
        <f t="shared" ca="1" si="7397"/>
        <v>1</v>
      </c>
      <c r="N67597" t="str">
        <f t="shared" ca="1" si="7398"/>
        <v>X</v>
      </c>
    </row>
    <row r="67598" spans="7:14" x14ac:dyDescent="0.3">
      <c r="G67598">
        <v>67597</v>
      </c>
      <c r="H67598">
        <f t="shared" ca="1" si="7392"/>
        <v>175</v>
      </c>
      <c r="I67598">
        <f t="shared" ca="1" si="7393"/>
        <v>20</v>
      </c>
      <c r="J67598">
        <f t="shared" ca="1" si="7394"/>
        <v>95</v>
      </c>
      <c r="K67598">
        <f t="shared" ca="1" si="7395"/>
        <v>0</v>
      </c>
      <c r="L67598">
        <f t="shared" ca="1" si="7396"/>
        <v>0</v>
      </c>
      <c r="M67598">
        <f t="shared" ca="1" si="7397"/>
        <v>0</v>
      </c>
      <c r="N67598" t="str">
        <f t="shared" ca="1" si="7398"/>
        <v>X</v>
      </c>
    </row>
    <row r="67599" spans="7:14" x14ac:dyDescent="0.3">
      <c r="G67599">
        <v>67598</v>
      </c>
      <c r="H67599">
        <f t="shared" ca="1" si="7392"/>
        <v>192</v>
      </c>
      <c r="I67599">
        <f t="shared" ca="1" si="7393"/>
        <v>12</v>
      </c>
      <c r="J67599">
        <f t="shared" ca="1" si="7394"/>
        <v>153</v>
      </c>
      <c r="K67599">
        <f t="shared" ca="1" si="7395"/>
        <v>0</v>
      </c>
      <c r="L67599">
        <f t="shared" ca="1" si="7396"/>
        <v>0</v>
      </c>
      <c r="M67599">
        <f t="shared" ca="1" si="7397"/>
        <v>0</v>
      </c>
      <c r="N67599" t="str">
        <f t="shared" ca="1" si="7398"/>
        <v>X</v>
      </c>
    </row>
    <row r="67600" spans="7:14" x14ac:dyDescent="0.3">
      <c r="G67600">
        <v>67599</v>
      </c>
      <c r="H67600">
        <f t="shared" ca="1" si="7392"/>
        <v>40</v>
      </c>
      <c r="I67600">
        <f t="shared" ca="1" si="7393"/>
        <v>19</v>
      </c>
      <c r="J67600">
        <f t="shared" ca="1" si="7394"/>
        <v>97</v>
      </c>
      <c r="K67600">
        <f t="shared" ca="1" si="7395"/>
        <v>0</v>
      </c>
      <c r="L67600">
        <f t="shared" ca="1" si="7396"/>
        <v>0</v>
      </c>
      <c r="M67600">
        <f t="shared" ca="1" si="7397"/>
        <v>0</v>
      </c>
      <c r="N67600" t="str">
        <f t="shared" ca="1" si="7398"/>
        <v>X</v>
      </c>
    </row>
    <row r="67601" spans="7:14" x14ac:dyDescent="0.3">
      <c r="G67601">
        <v>67600</v>
      </c>
      <c r="H67601">
        <f t="shared" ca="1" si="7392"/>
        <v>26</v>
      </c>
      <c r="I67601">
        <f t="shared" ca="1" si="7393"/>
        <v>6</v>
      </c>
      <c r="J67601">
        <f t="shared" ca="1" si="7394"/>
        <v>155</v>
      </c>
      <c r="K67601">
        <f t="shared" ca="1" si="7395"/>
        <v>1</v>
      </c>
      <c r="L67601">
        <f t="shared" ca="1" si="7396"/>
        <v>0</v>
      </c>
      <c r="M67601">
        <f t="shared" ca="1" si="7397"/>
        <v>0</v>
      </c>
      <c r="N67601" t="str">
        <f t="shared" ca="1" si="7398"/>
        <v>X</v>
      </c>
    </row>
    <row r="67602" spans="7:14" x14ac:dyDescent="0.3">
      <c r="G67602">
        <v>67601</v>
      </c>
      <c r="H67602">
        <f t="shared" ca="1" si="7392"/>
        <v>51</v>
      </c>
      <c r="I67602">
        <f t="shared" ca="1" si="7393"/>
        <v>10</v>
      </c>
      <c r="J67602">
        <f t="shared" ca="1" si="7394"/>
        <v>182</v>
      </c>
      <c r="K67602">
        <f t="shared" ca="1" si="7395"/>
        <v>0</v>
      </c>
      <c r="L67602">
        <f t="shared" ca="1" si="7396"/>
        <v>0</v>
      </c>
      <c r="M67602">
        <f t="shared" ca="1" si="7397"/>
        <v>0</v>
      </c>
      <c r="N67602" t="str">
        <f t="shared" ca="1" si="7398"/>
        <v>X</v>
      </c>
    </row>
    <row r="67603" spans="7:14" x14ac:dyDescent="0.3">
      <c r="G67603">
        <v>67602</v>
      </c>
      <c r="H67603">
        <f t="shared" ca="1" si="7392"/>
        <v>155</v>
      </c>
      <c r="I67603">
        <f t="shared" ca="1" si="7393"/>
        <v>4</v>
      </c>
      <c r="J67603">
        <f t="shared" ca="1" si="7394"/>
        <v>17</v>
      </c>
      <c r="K67603">
        <f t="shared" ca="1" si="7395"/>
        <v>0</v>
      </c>
      <c r="L67603">
        <f t="shared" ca="1" si="7396"/>
        <v>0</v>
      </c>
      <c r="M67603">
        <f t="shared" ca="1" si="7397"/>
        <v>1</v>
      </c>
      <c r="N67603" t="str">
        <f t="shared" ca="1" si="7398"/>
        <v>X</v>
      </c>
    </row>
    <row r="67604" spans="7:14" x14ac:dyDescent="0.3">
      <c r="G67604">
        <v>67603</v>
      </c>
      <c r="H67604">
        <f t="shared" ca="1" si="7392"/>
        <v>140</v>
      </c>
      <c r="I67604">
        <f t="shared" ca="1" si="7393"/>
        <v>6</v>
      </c>
      <c r="J67604">
        <f t="shared" ca="1" si="7394"/>
        <v>180</v>
      </c>
      <c r="K67604">
        <f t="shared" ca="1" si="7395"/>
        <v>0</v>
      </c>
      <c r="L67604">
        <f t="shared" ca="1" si="7396"/>
        <v>0</v>
      </c>
      <c r="M67604">
        <f t="shared" ca="1" si="7397"/>
        <v>0</v>
      </c>
      <c r="N67604" t="str">
        <f t="shared" ca="1" si="7398"/>
        <v>X</v>
      </c>
    </row>
    <row r="67605" spans="7:14" x14ac:dyDescent="0.3">
      <c r="G67605">
        <v>67604</v>
      </c>
      <c r="H67605">
        <f t="shared" ca="1" si="7392"/>
        <v>90</v>
      </c>
      <c r="I67605">
        <f t="shared" ca="1" si="7393"/>
        <v>13</v>
      </c>
      <c r="J67605">
        <f t="shared" ca="1" si="7394"/>
        <v>101</v>
      </c>
      <c r="K67605">
        <f t="shared" ca="1" si="7395"/>
        <v>0</v>
      </c>
      <c r="L67605">
        <f t="shared" ca="1" si="7396"/>
        <v>0</v>
      </c>
      <c r="M67605">
        <f t="shared" ca="1" si="7397"/>
        <v>0</v>
      </c>
      <c r="N67605" t="str">
        <f t="shared" ca="1" si="7398"/>
        <v>X</v>
      </c>
    </row>
    <row r="67606" spans="7:14" x14ac:dyDescent="0.3">
      <c r="G67606">
        <v>67605</v>
      </c>
      <c r="H67606">
        <f t="shared" ca="1" si="7392"/>
        <v>117</v>
      </c>
      <c r="I67606">
        <f t="shared" ca="1" si="7393"/>
        <v>19</v>
      </c>
      <c r="J67606">
        <f t="shared" ca="1" si="7394"/>
        <v>169</v>
      </c>
      <c r="K67606">
        <f t="shared" ca="1" si="7395"/>
        <v>0</v>
      </c>
      <c r="L67606">
        <f t="shared" ca="1" si="7396"/>
        <v>0</v>
      </c>
      <c r="M67606">
        <f t="shared" ca="1" si="7397"/>
        <v>0</v>
      </c>
      <c r="N67606" t="str">
        <f t="shared" ca="1" si="7398"/>
        <v>X</v>
      </c>
    </row>
    <row r="67607" spans="7:14" x14ac:dyDescent="0.3">
      <c r="G67607">
        <v>67606</v>
      </c>
      <c r="H67607">
        <f t="shared" ca="1" si="7392"/>
        <v>40</v>
      </c>
      <c r="I67607">
        <f t="shared" ca="1" si="7393"/>
        <v>10</v>
      </c>
      <c r="J67607">
        <f t="shared" ca="1" si="7394"/>
        <v>106</v>
      </c>
      <c r="K67607">
        <f t="shared" ca="1" si="7395"/>
        <v>0</v>
      </c>
      <c r="L67607">
        <f t="shared" ca="1" si="7396"/>
        <v>0</v>
      </c>
      <c r="M67607">
        <f t="shared" ca="1" si="7397"/>
        <v>0</v>
      </c>
      <c r="N67607" t="str">
        <f t="shared" ca="1" si="7398"/>
        <v>X</v>
      </c>
    </row>
    <row r="67608" spans="7:14" x14ac:dyDescent="0.3">
      <c r="G67608">
        <v>67607</v>
      </c>
      <c r="H67608">
        <f t="shared" ca="1" si="7392"/>
        <v>67</v>
      </c>
      <c r="I67608">
        <f t="shared" ca="1" si="7393"/>
        <v>10</v>
      </c>
      <c r="J67608">
        <f t="shared" ca="1" si="7394"/>
        <v>15</v>
      </c>
      <c r="K67608">
        <f t="shared" ca="1" si="7395"/>
        <v>0</v>
      </c>
      <c r="L67608">
        <f t="shared" ca="1" si="7396"/>
        <v>0</v>
      </c>
      <c r="M67608">
        <f t="shared" ca="1" si="7397"/>
        <v>1</v>
      </c>
      <c r="N67608" t="str">
        <f t="shared" ca="1" si="7398"/>
        <v>X</v>
      </c>
    </row>
    <row r="67609" spans="7:14" x14ac:dyDescent="0.3">
      <c r="G67609">
        <v>67608</v>
      </c>
      <c r="H67609">
        <f t="shared" ca="1" si="7392"/>
        <v>133</v>
      </c>
      <c r="I67609">
        <f t="shared" ca="1" si="7393"/>
        <v>8</v>
      </c>
      <c r="J67609">
        <f t="shared" ca="1" si="7394"/>
        <v>167</v>
      </c>
      <c r="K67609">
        <f t="shared" ca="1" si="7395"/>
        <v>0</v>
      </c>
      <c r="L67609">
        <f t="shared" ca="1" si="7396"/>
        <v>0</v>
      </c>
      <c r="M67609">
        <f t="shared" ca="1" si="7397"/>
        <v>0</v>
      </c>
      <c r="N67609" t="str">
        <f t="shared" ca="1" si="7398"/>
        <v>X</v>
      </c>
    </row>
    <row r="67610" spans="7:14" x14ac:dyDescent="0.3">
      <c r="G67610">
        <v>67609</v>
      </c>
      <c r="H67610">
        <f t="shared" ca="1" si="7392"/>
        <v>36</v>
      </c>
      <c r="I67610">
        <f t="shared" ca="1" si="7393"/>
        <v>18</v>
      </c>
      <c r="J67610">
        <f t="shared" ca="1" si="7394"/>
        <v>39</v>
      </c>
      <c r="K67610">
        <f t="shared" ca="1" si="7395"/>
        <v>0</v>
      </c>
      <c r="L67610">
        <f t="shared" ca="1" si="7396"/>
        <v>0</v>
      </c>
      <c r="M67610">
        <f t="shared" ca="1" si="7397"/>
        <v>0</v>
      </c>
      <c r="N67610" t="str">
        <f t="shared" ca="1" si="7398"/>
        <v>X</v>
      </c>
    </row>
    <row r="67611" spans="7:14" x14ac:dyDescent="0.3">
      <c r="G67611">
        <v>67610</v>
      </c>
      <c r="H67611">
        <f t="shared" ca="1" si="7392"/>
        <v>187</v>
      </c>
      <c r="I67611">
        <f t="shared" ca="1" si="7393"/>
        <v>20</v>
      </c>
      <c r="J67611">
        <f t="shared" ca="1" si="7394"/>
        <v>200</v>
      </c>
      <c r="K67611">
        <f t="shared" ca="1" si="7395"/>
        <v>0</v>
      </c>
      <c r="L67611">
        <f t="shared" ca="1" si="7396"/>
        <v>0</v>
      </c>
      <c r="M67611">
        <f t="shared" ca="1" si="7397"/>
        <v>0</v>
      </c>
      <c r="N67611" t="str">
        <f t="shared" ca="1" si="7398"/>
        <v>X</v>
      </c>
    </row>
    <row r="67612" spans="7:14" x14ac:dyDescent="0.3">
      <c r="G67612">
        <v>67611</v>
      </c>
      <c r="H67612">
        <f t="shared" ca="1" si="7392"/>
        <v>21</v>
      </c>
      <c r="I67612">
        <f t="shared" ca="1" si="7393"/>
        <v>3</v>
      </c>
      <c r="J67612">
        <f t="shared" ca="1" si="7394"/>
        <v>197</v>
      </c>
      <c r="K67612">
        <f t="shared" ca="1" si="7395"/>
        <v>1</v>
      </c>
      <c r="L67612">
        <f t="shared" ca="1" si="7396"/>
        <v>0</v>
      </c>
      <c r="M67612">
        <f t="shared" ca="1" si="7397"/>
        <v>0</v>
      </c>
      <c r="N67612" t="str">
        <f t="shared" ca="1" si="7398"/>
        <v>X</v>
      </c>
    </row>
    <row r="67613" spans="7:14" x14ac:dyDescent="0.3">
      <c r="G67613">
        <v>67612</v>
      </c>
      <c r="H67613">
        <f t="shared" ca="1" si="7392"/>
        <v>176</v>
      </c>
      <c r="I67613">
        <f t="shared" ca="1" si="7393"/>
        <v>12</v>
      </c>
      <c r="J67613">
        <f t="shared" ca="1" si="7394"/>
        <v>169</v>
      </c>
      <c r="K67613">
        <f t="shared" ca="1" si="7395"/>
        <v>0</v>
      </c>
      <c r="L67613">
        <f t="shared" ca="1" si="7396"/>
        <v>0</v>
      </c>
      <c r="M67613">
        <f t="shared" ca="1" si="7397"/>
        <v>0</v>
      </c>
      <c r="N67613" t="str">
        <f t="shared" ca="1" si="7398"/>
        <v>X</v>
      </c>
    </row>
    <row r="67614" spans="7:14" x14ac:dyDescent="0.3">
      <c r="G67614">
        <v>67613</v>
      </c>
      <c r="H67614">
        <f t="shared" ca="1" si="7392"/>
        <v>189</v>
      </c>
      <c r="I67614">
        <f t="shared" ca="1" si="7393"/>
        <v>7</v>
      </c>
      <c r="J67614">
        <f t="shared" ca="1" si="7394"/>
        <v>140</v>
      </c>
      <c r="K67614">
        <f t="shared" ca="1" si="7395"/>
        <v>0</v>
      </c>
      <c r="L67614">
        <f t="shared" ca="1" si="7396"/>
        <v>0</v>
      </c>
      <c r="M67614">
        <f t="shared" ca="1" si="7397"/>
        <v>0</v>
      </c>
      <c r="N67614" t="str">
        <f t="shared" ca="1" si="7398"/>
        <v>X</v>
      </c>
    </row>
    <row r="67615" spans="7:14" x14ac:dyDescent="0.3">
      <c r="G67615">
        <v>67614</v>
      </c>
      <c r="H67615">
        <f t="shared" ca="1" si="7392"/>
        <v>177</v>
      </c>
      <c r="I67615">
        <f t="shared" ca="1" si="7393"/>
        <v>2</v>
      </c>
      <c r="J67615">
        <f t="shared" ca="1" si="7394"/>
        <v>25</v>
      </c>
      <c r="K67615">
        <f t="shared" ca="1" si="7395"/>
        <v>0</v>
      </c>
      <c r="L67615">
        <f t="shared" ca="1" si="7396"/>
        <v>0</v>
      </c>
      <c r="M67615">
        <f t="shared" ca="1" si="7397"/>
        <v>0</v>
      </c>
      <c r="N67615" t="str">
        <f t="shared" ca="1" si="7398"/>
        <v>X</v>
      </c>
    </row>
    <row r="67616" spans="7:14" x14ac:dyDescent="0.3">
      <c r="G67616">
        <v>67615</v>
      </c>
      <c r="H67616">
        <f t="shared" ca="1" si="7392"/>
        <v>97</v>
      </c>
      <c r="I67616">
        <f t="shared" ca="1" si="7393"/>
        <v>6</v>
      </c>
      <c r="J67616">
        <f t="shared" ca="1" si="7394"/>
        <v>139</v>
      </c>
      <c r="K67616">
        <f t="shared" ca="1" si="7395"/>
        <v>0</v>
      </c>
      <c r="L67616">
        <f t="shared" ca="1" si="7396"/>
        <v>0</v>
      </c>
      <c r="M67616">
        <f t="shared" ca="1" si="7397"/>
        <v>0</v>
      </c>
      <c r="N67616" t="str">
        <f t="shared" ca="1" si="7398"/>
        <v>X</v>
      </c>
    </row>
    <row r="67617" spans="7:14" x14ac:dyDescent="0.3">
      <c r="G67617">
        <v>67616</v>
      </c>
      <c r="H67617">
        <f t="shared" ca="1" si="7392"/>
        <v>167</v>
      </c>
      <c r="I67617">
        <f t="shared" ca="1" si="7393"/>
        <v>10</v>
      </c>
      <c r="J67617">
        <f t="shared" ca="1" si="7394"/>
        <v>162</v>
      </c>
      <c r="K67617">
        <f t="shared" ca="1" si="7395"/>
        <v>0</v>
      </c>
      <c r="L67617">
        <f t="shared" ca="1" si="7396"/>
        <v>0</v>
      </c>
      <c r="M67617">
        <f t="shared" ca="1" si="7397"/>
        <v>0</v>
      </c>
      <c r="N67617" t="str">
        <f t="shared" ca="1" si="7398"/>
        <v>X</v>
      </c>
    </row>
    <row r="67618" spans="7:14" x14ac:dyDescent="0.3">
      <c r="G67618">
        <v>67617</v>
      </c>
      <c r="H67618">
        <f t="shared" ca="1" si="7392"/>
        <v>146</v>
      </c>
      <c r="I67618">
        <f t="shared" ca="1" si="7393"/>
        <v>14</v>
      </c>
      <c r="J67618">
        <f t="shared" ca="1" si="7394"/>
        <v>144</v>
      </c>
      <c r="K67618">
        <f t="shared" ca="1" si="7395"/>
        <v>0</v>
      </c>
      <c r="L67618">
        <f t="shared" ca="1" si="7396"/>
        <v>0</v>
      </c>
      <c r="M67618">
        <f t="shared" ca="1" si="7397"/>
        <v>0</v>
      </c>
      <c r="N67618" t="str">
        <f t="shared" ca="1" si="7398"/>
        <v>X</v>
      </c>
    </row>
    <row r="67619" spans="7:14" x14ac:dyDescent="0.3">
      <c r="G67619">
        <v>67618</v>
      </c>
      <c r="H67619">
        <f t="shared" ca="1" si="7392"/>
        <v>55</v>
      </c>
      <c r="I67619">
        <f t="shared" ca="1" si="7393"/>
        <v>12</v>
      </c>
      <c r="J67619">
        <f t="shared" ca="1" si="7394"/>
        <v>184</v>
      </c>
      <c r="K67619">
        <f t="shared" ca="1" si="7395"/>
        <v>0</v>
      </c>
      <c r="L67619">
        <f t="shared" ca="1" si="7396"/>
        <v>0</v>
      </c>
      <c r="M67619">
        <f t="shared" ca="1" si="7397"/>
        <v>0</v>
      </c>
      <c r="N67619" t="str">
        <f t="shared" ca="1" si="7398"/>
        <v>X</v>
      </c>
    </row>
    <row r="67620" spans="7:14" x14ac:dyDescent="0.3">
      <c r="G67620">
        <v>67619</v>
      </c>
      <c r="H67620">
        <f t="shared" ca="1" si="7392"/>
        <v>124</v>
      </c>
      <c r="I67620">
        <f t="shared" ca="1" si="7393"/>
        <v>17</v>
      </c>
      <c r="J67620">
        <f t="shared" ca="1" si="7394"/>
        <v>10</v>
      </c>
      <c r="K67620">
        <f t="shared" ca="1" si="7395"/>
        <v>0</v>
      </c>
      <c r="L67620">
        <f t="shared" ca="1" si="7396"/>
        <v>0</v>
      </c>
      <c r="M67620">
        <f t="shared" ca="1" si="7397"/>
        <v>0</v>
      </c>
      <c r="N67620" t="str">
        <f t="shared" ca="1" si="7398"/>
        <v>X</v>
      </c>
    </row>
    <row r="67621" spans="7:14" x14ac:dyDescent="0.3">
      <c r="G67621">
        <v>67620</v>
      </c>
      <c r="H67621">
        <f t="shared" ca="1" si="7392"/>
        <v>107</v>
      </c>
      <c r="I67621">
        <f t="shared" ca="1" si="7393"/>
        <v>1</v>
      </c>
      <c r="J67621">
        <f t="shared" ca="1" si="7394"/>
        <v>71</v>
      </c>
      <c r="K67621">
        <f t="shared" ca="1" si="7395"/>
        <v>0</v>
      </c>
      <c r="L67621">
        <f t="shared" ca="1" si="7396"/>
        <v>0</v>
      </c>
      <c r="M67621">
        <f t="shared" ca="1" si="7397"/>
        <v>1</v>
      </c>
      <c r="N67621" t="str">
        <f t="shared" ca="1" si="7398"/>
        <v>X</v>
      </c>
    </row>
    <row r="67622" spans="7:14" x14ac:dyDescent="0.3">
      <c r="G67622">
        <v>67621</v>
      </c>
      <c r="H67622">
        <f t="shared" ca="1" si="7392"/>
        <v>100</v>
      </c>
      <c r="I67622">
        <f t="shared" ca="1" si="7393"/>
        <v>20</v>
      </c>
      <c r="J67622">
        <f t="shared" ca="1" si="7394"/>
        <v>3</v>
      </c>
      <c r="K67622">
        <f t="shared" ca="1" si="7395"/>
        <v>0</v>
      </c>
      <c r="L67622">
        <f t="shared" ca="1" si="7396"/>
        <v>1</v>
      </c>
      <c r="M67622">
        <f t="shared" ca="1" si="7397"/>
        <v>0</v>
      </c>
      <c r="N67622" t="str">
        <f t="shared" ca="1" si="7398"/>
        <v>X</v>
      </c>
    </row>
    <row r="67623" spans="7:14" x14ac:dyDescent="0.3">
      <c r="G67623">
        <v>67622</v>
      </c>
      <c r="H67623">
        <f t="shared" ca="1" si="7392"/>
        <v>139</v>
      </c>
      <c r="I67623">
        <f t="shared" ca="1" si="7393"/>
        <v>12</v>
      </c>
      <c r="J67623">
        <f t="shared" ca="1" si="7394"/>
        <v>43</v>
      </c>
      <c r="K67623">
        <f t="shared" ca="1" si="7395"/>
        <v>0</v>
      </c>
      <c r="L67623">
        <f t="shared" ca="1" si="7396"/>
        <v>0</v>
      </c>
      <c r="M67623">
        <f t="shared" ca="1" si="7397"/>
        <v>0</v>
      </c>
      <c r="N67623" t="str">
        <f t="shared" ca="1" si="7398"/>
        <v>X</v>
      </c>
    </row>
    <row r="67624" spans="7:14" x14ac:dyDescent="0.3">
      <c r="G67624">
        <v>67623</v>
      </c>
      <c r="H67624">
        <f t="shared" ca="1" si="7392"/>
        <v>137</v>
      </c>
      <c r="I67624">
        <f t="shared" ca="1" si="7393"/>
        <v>17</v>
      </c>
      <c r="J67624">
        <f t="shared" ca="1" si="7394"/>
        <v>79</v>
      </c>
      <c r="K67624">
        <f t="shared" ca="1" si="7395"/>
        <v>0</v>
      </c>
      <c r="L67624">
        <f t="shared" ca="1" si="7396"/>
        <v>0</v>
      </c>
      <c r="M67624">
        <f t="shared" ca="1" si="7397"/>
        <v>0</v>
      </c>
      <c r="N67624" t="str">
        <f t="shared" ca="1" si="7398"/>
        <v>X</v>
      </c>
    </row>
    <row r="67625" spans="7:14" x14ac:dyDescent="0.3">
      <c r="G67625">
        <v>67624</v>
      </c>
      <c r="H67625">
        <f t="shared" ca="1" si="7392"/>
        <v>68</v>
      </c>
      <c r="I67625">
        <f t="shared" ca="1" si="7393"/>
        <v>4</v>
      </c>
      <c r="J67625">
        <f t="shared" ca="1" si="7394"/>
        <v>61</v>
      </c>
      <c r="K67625">
        <f t="shared" ca="1" si="7395"/>
        <v>0</v>
      </c>
      <c r="L67625">
        <f t="shared" ca="1" si="7396"/>
        <v>0</v>
      </c>
      <c r="M67625">
        <f t="shared" ca="1" si="7397"/>
        <v>1</v>
      </c>
      <c r="N67625" t="str">
        <f t="shared" ca="1" si="7398"/>
        <v>X</v>
      </c>
    </row>
    <row r="67626" spans="7:14" x14ac:dyDescent="0.3">
      <c r="G67626">
        <v>67625</v>
      </c>
      <c r="H67626">
        <f t="shared" ca="1" si="7392"/>
        <v>184</v>
      </c>
      <c r="I67626">
        <f t="shared" ca="1" si="7393"/>
        <v>1</v>
      </c>
      <c r="J67626">
        <f t="shared" ca="1" si="7394"/>
        <v>143</v>
      </c>
      <c r="K67626">
        <f t="shared" ca="1" si="7395"/>
        <v>0</v>
      </c>
      <c r="L67626">
        <f t="shared" ca="1" si="7396"/>
        <v>0</v>
      </c>
      <c r="M67626">
        <f t="shared" ca="1" si="7397"/>
        <v>0</v>
      </c>
      <c r="N67626" t="str">
        <f t="shared" ca="1" si="7398"/>
        <v>X</v>
      </c>
    </row>
    <row r="67627" spans="7:14" x14ac:dyDescent="0.3">
      <c r="G67627">
        <v>67626</v>
      </c>
      <c r="H67627">
        <f t="shared" ca="1" si="7392"/>
        <v>172</v>
      </c>
      <c r="I67627">
        <f t="shared" ca="1" si="7393"/>
        <v>20</v>
      </c>
      <c r="J67627">
        <f t="shared" ca="1" si="7394"/>
        <v>173</v>
      </c>
      <c r="K67627">
        <f t="shared" ca="1" si="7395"/>
        <v>0</v>
      </c>
      <c r="L67627">
        <f t="shared" ca="1" si="7396"/>
        <v>0</v>
      </c>
      <c r="M67627">
        <f t="shared" ca="1" si="7397"/>
        <v>0</v>
      </c>
      <c r="N67627" t="str">
        <f t="shared" ca="1" si="7398"/>
        <v>X</v>
      </c>
    </row>
    <row r="67628" spans="7:14" x14ac:dyDescent="0.3">
      <c r="G67628">
        <v>67627</v>
      </c>
      <c r="H67628">
        <f t="shared" ca="1" si="7392"/>
        <v>144</v>
      </c>
      <c r="I67628">
        <f t="shared" ca="1" si="7393"/>
        <v>18</v>
      </c>
      <c r="J67628">
        <f t="shared" ca="1" si="7394"/>
        <v>61</v>
      </c>
      <c r="K67628">
        <f t="shared" ca="1" si="7395"/>
        <v>0</v>
      </c>
      <c r="L67628">
        <f t="shared" ca="1" si="7396"/>
        <v>0</v>
      </c>
      <c r="M67628">
        <f t="shared" ca="1" si="7397"/>
        <v>0</v>
      </c>
      <c r="N67628" t="str">
        <f t="shared" ca="1" si="7398"/>
        <v>X</v>
      </c>
    </row>
    <row r="67629" spans="7:14" x14ac:dyDescent="0.3">
      <c r="G67629">
        <v>67628</v>
      </c>
      <c r="H67629">
        <f t="shared" ca="1" si="7392"/>
        <v>168</v>
      </c>
      <c r="I67629">
        <f t="shared" ca="1" si="7393"/>
        <v>18</v>
      </c>
      <c r="J67629">
        <f t="shared" ca="1" si="7394"/>
        <v>5</v>
      </c>
      <c r="K67629">
        <f t="shared" ca="1" si="7395"/>
        <v>0</v>
      </c>
      <c r="L67629">
        <f t="shared" ca="1" si="7396"/>
        <v>1</v>
      </c>
      <c r="M67629">
        <f t="shared" ca="1" si="7397"/>
        <v>0</v>
      </c>
      <c r="N67629" t="str">
        <f t="shared" ca="1" si="7398"/>
        <v>X</v>
      </c>
    </row>
    <row r="67630" spans="7:14" x14ac:dyDescent="0.3">
      <c r="G67630">
        <v>67629</v>
      </c>
      <c r="H67630">
        <f t="shared" ca="1" si="7392"/>
        <v>14</v>
      </c>
      <c r="I67630">
        <f t="shared" ca="1" si="7393"/>
        <v>3</v>
      </c>
      <c r="J67630">
        <f t="shared" ca="1" si="7394"/>
        <v>193</v>
      </c>
      <c r="K67630">
        <f t="shared" ca="1" si="7395"/>
        <v>1</v>
      </c>
      <c r="L67630">
        <f t="shared" ca="1" si="7396"/>
        <v>0</v>
      </c>
      <c r="M67630">
        <f t="shared" ca="1" si="7397"/>
        <v>0</v>
      </c>
      <c r="N67630" t="str">
        <f t="shared" ca="1" si="7398"/>
        <v>X</v>
      </c>
    </row>
    <row r="67631" spans="7:14" x14ac:dyDescent="0.3">
      <c r="G67631">
        <v>67630</v>
      </c>
      <c r="H67631">
        <f t="shared" ca="1" si="7392"/>
        <v>126</v>
      </c>
      <c r="I67631">
        <f t="shared" ca="1" si="7393"/>
        <v>4</v>
      </c>
      <c r="J67631">
        <f t="shared" ca="1" si="7394"/>
        <v>176</v>
      </c>
      <c r="K67631">
        <f t="shared" ca="1" si="7395"/>
        <v>0</v>
      </c>
      <c r="L67631">
        <f t="shared" ca="1" si="7396"/>
        <v>0</v>
      </c>
      <c r="M67631">
        <f t="shared" ca="1" si="7397"/>
        <v>0</v>
      </c>
      <c r="N67631" t="str">
        <f t="shared" ca="1" si="7398"/>
        <v>X</v>
      </c>
    </row>
    <row r="67632" spans="7:14" x14ac:dyDescent="0.3">
      <c r="G67632">
        <v>67631</v>
      </c>
      <c r="H67632">
        <f t="shared" ca="1" si="7392"/>
        <v>120</v>
      </c>
      <c r="I67632">
        <f t="shared" ca="1" si="7393"/>
        <v>11</v>
      </c>
      <c r="J67632">
        <f t="shared" ca="1" si="7394"/>
        <v>112</v>
      </c>
      <c r="K67632">
        <f t="shared" ca="1" si="7395"/>
        <v>0</v>
      </c>
      <c r="L67632">
        <f t="shared" ca="1" si="7396"/>
        <v>0</v>
      </c>
      <c r="M67632">
        <f t="shared" ca="1" si="7397"/>
        <v>0</v>
      </c>
      <c r="N67632" t="str">
        <f t="shared" ca="1" si="7398"/>
        <v>X</v>
      </c>
    </row>
    <row r="67633" spans="7:14" x14ac:dyDescent="0.3">
      <c r="G67633">
        <v>67632</v>
      </c>
      <c r="H67633">
        <f t="shared" ca="1" si="7392"/>
        <v>24</v>
      </c>
      <c r="I67633">
        <f t="shared" ca="1" si="7393"/>
        <v>0</v>
      </c>
      <c r="J67633">
        <f t="shared" ca="1" si="7394"/>
        <v>165</v>
      </c>
      <c r="K67633">
        <f t="shared" ca="1" si="7395"/>
        <v>1</v>
      </c>
      <c r="L67633">
        <f t="shared" ca="1" si="7396"/>
        <v>0</v>
      </c>
      <c r="M67633">
        <f t="shared" ca="1" si="7397"/>
        <v>1</v>
      </c>
      <c r="N67633" t="str">
        <f t="shared" ca="1" si="7398"/>
        <v>X</v>
      </c>
    </row>
    <row r="67634" spans="7:14" x14ac:dyDescent="0.3">
      <c r="G67634">
        <v>67633</v>
      </c>
      <c r="H67634">
        <f t="shared" ca="1" si="7392"/>
        <v>147</v>
      </c>
      <c r="I67634">
        <f t="shared" ca="1" si="7393"/>
        <v>7</v>
      </c>
      <c r="J67634">
        <f t="shared" ca="1" si="7394"/>
        <v>179</v>
      </c>
      <c r="K67634">
        <f t="shared" ca="1" si="7395"/>
        <v>0</v>
      </c>
      <c r="L67634">
        <f t="shared" ca="1" si="7396"/>
        <v>0</v>
      </c>
      <c r="M67634">
        <f t="shared" ca="1" si="7397"/>
        <v>0</v>
      </c>
      <c r="N67634" t="str">
        <f t="shared" ca="1" si="7398"/>
        <v>X</v>
      </c>
    </row>
    <row r="67635" spans="7:14" x14ac:dyDescent="0.3">
      <c r="G67635">
        <v>67634</v>
      </c>
      <c r="H67635">
        <f t="shared" ca="1" si="7392"/>
        <v>115</v>
      </c>
      <c r="I67635">
        <f t="shared" ca="1" si="7393"/>
        <v>20</v>
      </c>
      <c r="J67635">
        <f t="shared" ca="1" si="7394"/>
        <v>33</v>
      </c>
      <c r="K67635">
        <f t="shared" ca="1" si="7395"/>
        <v>0</v>
      </c>
      <c r="L67635">
        <f t="shared" ca="1" si="7396"/>
        <v>0</v>
      </c>
      <c r="M67635">
        <f t="shared" ca="1" si="7397"/>
        <v>0</v>
      </c>
      <c r="N67635" t="str">
        <f t="shared" ca="1" si="7398"/>
        <v>X</v>
      </c>
    </row>
    <row r="67636" spans="7:14" x14ac:dyDescent="0.3">
      <c r="G67636">
        <v>67635</v>
      </c>
      <c r="H67636">
        <f t="shared" ca="1" si="7392"/>
        <v>13</v>
      </c>
      <c r="I67636">
        <f t="shared" ca="1" si="7393"/>
        <v>12</v>
      </c>
      <c r="J67636">
        <f t="shared" ca="1" si="7394"/>
        <v>44</v>
      </c>
      <c r="K67636">
        <f t="shared" ca="1" si="7395"/>
        <v>1</v>
      </c>
      <c r="L67636">
        <f t="shared" ca="1" si="7396"/>
        <v>0</v>
      </c>
      <c r="M67636">
        <f t="shared" ca="1" si="7397"/>
        <v>0</v>
      </c>
      <c r="N67636" t="str">
        <f t="shared" ca="1" si="7398"/>
        <v>X</v>
      </c>
    </row>
    <row r="67637" spans="7:14" x14ac:dyDescent="0.3">
      <c r="G67637">
        <v>67636</v>
      </c>
      <c r="H67637">
        <f t="shared" ca="1" si="7392"/>
        <v>39</v>
      </c>
      <c r="I67637">
        <f t="shared" ca="1" si="7393"/>
        <v>2</v>
      </c>
      <c r="J67637">
        <f t="shared" ca="1" si="7394"/>
        <v>160</v>
      </c>
      <c r="K67637">
        <f t="shared" ca="1" si="7395"/>
        <v>1</v>
      </c>
      <c r="L67637">
        <f t="shared" ca="1" si="7396"/>
        <v>0</v>
      </c>
      <c r="M67637">
        <f t="shared" ca="1" si="7397"/>
        <v>0</v>
      </c>
      <c r="N67637" t="str">
        <f t="shared" ca="1" si="7398"/>
        <v>X</v>
      </c>
    </row>
    <row r="67638" spans="7:14" x14ac:dyDescent="0.3">
      <c r="G67638">
        <v>67637</v>
      </c>
      <c r="H67638">
        <f t="shared" ca="1" si="7392"/>
        <v>170</v>
      </c>
      <c r="I67638">
        <f t="shared" ca="1" si="7393"/>
        <v>3</v>
      </c>
      <c r="J67638">
        <f t="shared" ca="1" si="7394"/>
        <v>45</v>
      </c>
      <c r="K67638">
        <f t="shared" ca="1" si="7395"/>
        <v>0</v>
      </c>
      <c r="L67638">
        <f t="shared" ca="1" si="7396"/>
        <v>0</v>
      </c>
      <c r="M67638">
        <f t="shared" ca="1" si="7397"/>
        <v>0</v>
      </c>
      <c r="N67638" t="str">
        <f t="shared" ca="1" si="7398"/>
        <v>X</v>
      </c>
    </row>
    <row r="67639" spans="7:14" x14ac:dyDescent="0.3">
      <c r="G67639">
        <v>67638</v>
      </c>
      <c r="H67639">
        <f t="shared" ca="1" si="7392"/>
        <v>190</v>
      </c>
      <c r="I67639">
        <f t="shared" ca="1" si="7393"/>
        <v>6</v>
      </c>
      <c r="J67639">
        <f t="shared" ca="1" si="7394"/>
        <v>114</v>
      </c>
      <c r="K67639">
        <f t="shared" ca="1" si="7395"/>
        <v>0</v>
      </c>
      <c r="L67639">
        <f t="shared" ca="1" si="7396"/>
        <v>0</v>
      </c>
      <c r="M67639">
        <f t="shared" ca="1" si="7397"/>
        <v>0</v>
      </c>
      <c r="N67639" t="str">
        <f t="shared" ca="1" si="7398"/>
        <v>X</v>
      </c>
    </row>
    <row r="67640" spans="7:14" x14ac:dyDescent="0.3">
      <c r="G67640">
        <v>67639</v>
      </c>
      <c r="H67640">
        <f t="shared" ca="1" si="7392"/>
        <v>167</v>
      </c>
      <c r="I67640">
        <f t="shared" ca="1" si="7393"/>
        <v>17</v>
      </c>
      <c r="J67640">
        <f t="shared" ca="1" si="7394"/>
        <v>177</v>
      </c>
      <c r="K67640">
        <f t="shared" ca="1" si="7395"/>
        <v>0</v>
      </c>
      <c r="L67640">
        <f t="shared" ca="1" si="7396"/>
        <v>0</v>
      </c>
      <c r="M67640">
        <f t="shared" ca="1" si="7397"/>
        <v>0</v>
      </c>
      <c r="N67640" t="str">
        <f t="shared" ca="1" si="7398"/>
        <v>X</v>
      </c>
    </row>
    <row r="67641" spans="7:14" x14ac:dyDescent="0.3">
      <c r="G67641">
        <v>67640</v>
      </c>
      <c r="H67641">
        <f t="shared" ca="1" si="7392"/>
        <v>61</v>
      </c>
      <c r="I67641">
        <f t="shared" ca="1" si="7393"/>
        <v>4</v>
      </c>
      <c r="J67641">
        <f t="shared" ca="1" si="7394"/>
        <v>80</v>
      </c>
      <c r="K67641">
        <f t="shared" ca="1" si="7395"/>
        <v>0</v>
      </c>
      <c r="L67641">
        <f t="shared" ca="1" si="7396"/>
        <v>0</v>
      </c>
      <c r="M67641">
        <f t="shared" ca="1" si="7397"/>
        <v>1</v>
      </c>
      <c r="N67641" t="str">
        <f t="shared" ca="1" si="7398"/>
        <v>X</v>
      </c>
    </row>
    <row r="67642" spans="7:14" x14ac:dyDescent="0.3">
      <c r="G67642">
        <v>67641</v>
      </c>
      <c r="H67642">
        <f t="shared" ca="1" si="7392"/>
        <v>67</v>
      </c>
      <c r="I67642">
        <f t="shared" ca="1" si="7393"/>
        <v>0</v>
      </c>
      <c r="J67642">
        <f t="shared" ca="1" si="7394"/>
        <v>189</v>
      </c>
      <c r="K67642">
        <f t="shared" ca="1" si="7395"/>
        <v>0</v>
      </c>
      <c r="L67642">
        <f t="shared" ca="1" si="7396"/>
        <v>0</v>
      </c>
      <c r="M67642">
        <f t="shared" ca="1" si="7397"/>
        <v>0</v>
      </c>
      <c r="N67642" t="str">
        <f t="shared" ca="1" si="7398"/>
        <v>X</v>
      </c>
    </row>
    <row r="67643" spans="7:14" x14ac:dyDescent="0.3">
      <c r="G67643">
        <v>67642</v>
      </c>
      <c r="H67643">
        <f t="shared" ca="1" si="7392"/>
        <v>102</v>
      </c>
      <c r="I67643">
        <f t="shared" ca="1" si="7393"/>
        <v>15</v>
      </c>
      <c r="J67643">
        <f t="shared" ca="1" si="7394"/>
        <v>12</v>
      </c>
      <c r="K67643">
        <f t="shared" ca="1" si="7395"/>
        <v>0</v>
      </c>
      <c r="L67643">
        <f t="shared" ca="1" si="7396"/>
        <v>0</v>
      </c>
      <c r="M67643">
        <f t="shared" ca="1" si="7397"/>
        <v>0</v>
      </c>
      <c r="N67643" t="str">
        <f t="shared" ca="1" si="7398"/>
        <v>X</v>
      </c>
    </row>
    <row r="67644" spans="7:14" x14ac:dyDescent="0.3">
      <c r="G67644">
        <v>67643</v>
      </c>
      <c r="H67644">
        <f t="shared" ca="1" si="7392"/>
        <v>100</v>
      </c>
      <c r="I67644">
        <f t="shared" ca="1" si="7393"/>
        <v>14</v>
      </c>
      <c r="J67644">
        <f t="shared" ca="1" si="7394"/>
        <v>171</v>
      </c>
      <c r="K67644">
        <f t="shared" ca="1" si="7395"/>
        <v>0</v>
      </c>
      <c r="L67644">
        <f t="shared" ca="1" si="7396"/>
        <v>0</v>
      </c>
      <c r="M67644">
        <f t="shared" ca="1" si="7397"/>
        <v>0</v>
      </c>
      <c r="N67644" t="str">
        <f t="shared" ca="1" si="7398"/>
        <v>X</v>
      </c>
    </row>
    <row r="67645" spans="7:14" x14ac:dyDescent="0.3">
      <c r="G67645">
        <v>67644</v>
      </c>
      <c r="H67645">
        <f t="shared" ca="1" si="7392"/>
        <v>84</v>
      </c>
      <c r="I67645">
        <f t="shared" ca="1" si="7393"/>
        <v>15</v>
      </c>
      <c r="J67645">
        <f t="shared" ca="1" si="7394"/>
        <v>117</v>
      </c>
      <c r="K67645">
        <f t="shared" ca="1" si="7395"/>
        <v>0</v>
      </c>
      <c r="L67645">
        <f t="shared" ca="1" si="7396"/>
        <v>0</v>
      </c>
      <c r="M67645">
        <f t="shared" ca="1" si="7397"/>
        <v>0</v>
      </c>
      <c r="N67645" t="str">
        <f t="shared" ca="1" si="7398"/>
        <v>X</v>
      </c>
    </row>
    <row r="67646" spans="7:14" x14ac:dyDescent="0.3">
      <c r="G67646">
        <v>67645</v>
      </c>
      <c r="H67646">
        <f t="shared" ca="1" si="7392"/>
        <v>1</v>
      </c>
      <c r="I67646">
        <f t="shared" ca="1" si="7393"/>
        <v>1</v>
      </c>
      <c r="J67646">
        <f t="shared" ca="1" si="7394"/>
        <v>40</v>
      </c>
      <c r="K67646">
        <f t="shared" ca="1" si="7395"/>
        <v>1</v>
      </c>
      <c r="L67646">
        <f t="shared" ca="1" si="7396"/>
        <v>0</v>
      </c>
      <c r="M67646">
        <f t="shared" ca="1" si="7397"/>
        <v>1</v>
      </c>
      <c r="N67646" t="str">
        <f t="shared" ca="1" si="7398"/>
        <v>X</v>
      </c>
    </row>
    <row r="67647" spans="7:14" x14ac:dyDescent="0.3">
      <c r="G67647">
        <v>67646</v>
      </c>
      <c r="H67647">
        <f t="shared" ca="1" si="7392"/>
        <v>70</v>
      </c>
      <c r="I67647">
        <f t="shared" ca="1" si="7393"/>
        <v>16</v>
      </c>
      <c r="J67647">
        <f t="shared" ca="1" si="7394"/>
        <v>100</v>
      </c>
      <c r="K67647">
        <f t="shared" ca="1" si="7395"/>
        <v>0</v>
      </c>
      <c r="L67647">
        <f t="shared" ca="1" si="7396"/>
        <v>0</v>
      </c>
      <c r="M67647">
        <f t="shared" ca="1" si="7397"/>
        <v>0</v>
      </c>
      <c r="N67647" t="str">
        <f t="shared" ca="1" si="7398"/>
        <v>X</v>
      </c>
    </row>
    <row r="67648" spans="7:14" x14ac:dyDescent="0.3">
      <c r="G67648">
        <v>67647</v>
      </c>
      <c r="H67648">
        <f t="shared" ca="1" si="7392"/>
        <v>32</v>
      </c>
      <c r="I67648">
        <f t="shared" ca="1" si="7393"/>
        <v>4</v>
      </c>
      <c r="J67648">
        <f t="shared" ca="1" si="7394"/>
        <v>60</v>
      </c>
      <c r="K67648">
        <f t="shared" ca="1" si="7395"/>
        <v>1</v>
      </c>
      <c r="L67648">
        <f t="shared" ca="1" si="7396"/>
        <v>0</v>
      </c>
      <c r="M67648">
        <f t="shared" ca="1" si="7397"/>
        <v>1</v>
      </c>
      <c r="N67648" t="str">
        <f t="shared" ca="1" si="7398"/>
        <v>X</v>
      </c>
    </row>
    <row r="67649" spans="7:14" x14ac:dyDescent="0.3">
      <c r="G67649">
        <v>67648</v>
      </c>
      <c r="H67649">
        <f t="shared" ca="1" si="7392"/>
        <v>61</v>
      </c>
      <c r="I67649">
        <f t="shared" ca="1" si="7393"/>
        <v>9</v>
      </c>
      <c r="J67649">
        <f t="shared" ca="1" si="7394"/>
        <v>65</v>
      </c>
      <c r="K67649">
        <f t="shared" ca="1" si="7395"/>
        <v>0</v>
      </c>
      <c r="L67649">
        <f t="shared" ca="1" si="7396"/>
        <v>0</v>
      </c>
      <c r="M67649">
        <f t="shared" ca="1" si="7397"/>
        <v>0</v>
      </c>
      <c r="N67649" t="str">
        <f t="shared" ca="1" si="7398"/>
        <v>X</v>
      </c>
    </row>
    <row r="67650" spans="7:14" x14ac:dyDescent="0.3">
      <c r="G67650">
        <v>67649</v>
      </c>
      <c r="H67650">
        <f t="shared" ca="1" si="7392"/>
        <v>26</v>
      </c>
      <c r="I67650">
        <f t="shared" ca="1" si="7393"/>
        <v>18</v>
      </c>
      <c r="J67650">
        <f t="shared" ca="1" si="7394"/>
        <v>153</v>
      </c>
      <c r="K67650">
        <f t="shared" ca="1" si="7395"/>
        <v>0</v>
      </c>
      <c r="L67650">
        <f t="shared" ca="1" si="7396"/>
        <v>0</v>
      </c>
      <c r="M67650">
        <f t="shared" ca="1" si="7397"/>
        <v>0</v>
      </c>
      <c r="N67650" t="str">
        <f t="shared" ca="1" si="7398"/>
        <v>X</v>
      </c>
    </row>
    <row r="67651" spans="7:14" x14ac:dyDescent="0.3">
      <c r="G67651">
        <v>67650</v>
      </c>
      <c r="H67651">
        <f t="shared" ref="H67651:H67714" ca="1" si="7399">RANDBETWEEN(0,200)</f>
        <v>26</v>
      </c>
      <c r="I67651">
        <f t="shared" ref="I67651:I67714" ca="1" si="7400">RANDBETWEEN(0,20)</f>
        <v>18</v>
      </c>
      <c r="J67651">
        <f t="shared" ref="J67651:J67714" ca="1" si="7401">RANDBETWEEN(0,200)</f>
        <v>20</v>
      </c>
      <c r="K67651">
        <f t="shared" ref="K67651:K67714" ca="1" si="7402">IF(2*H67651+5*I67651&lt;=100,1,0)</f>
        <v>0</v>
      </c>
      <c r="L67651">
        <f t="shared" ref="L67651:L67714" ca="1" si="7403">IF(I67651-J67651&gt;=10,1,0)</f>
        <v>0</v>
      </c>
      <c r="M67651">
        <f t="shared" ref="M67651:M67714" ca="1" si="7404">IF(H67651+I67651^2+J67651&lt;=200,1,0)</f>
        <v>0</v>
      </c>
      <c r="N67651" t="str">
        <f t="shared" ref="N67651:N67714" ca="1" si="7405">IF(K67651*L67651*M67651=1,2*H67651^3+4*I67651+J67651,"X")</f>
        <v>X</v>
      </c>
    </row>
    <row r="67652" spans="7:14" x14ac:dyDescent="0.3">
      <c r="G67652">
        <v>67651</v>
      </c>
      <c r="H67652">
        <f t="shared" ca="1" si="7399"/>
        <v>36</v>
      </c>
      <c r="I67652">
        <f t="shared" ca="1" si="7400"/>
        <v>0</v>
      </c>
      <c r="J67652">
        <f t="shared" ca="1" si="7401"/>
        <v>97</v>
      </c>
      <c r="K67652">
        <f t="shared" ca="1" si="7402"/>
        <v>1</v>
      </c>
      <c r="L67652">
        <f t="shared" ca="1" si="7403"/>
        <v>0</v>
      </c>
      <c r="M67652">
        <f t="shared" ca="1" si="7404"/>
        <v>1</v>
      </c>
      <c r="N67652" t="str">
        <f t="shared" ca="1" si="7405"/>
        <v>X</v>
      </c>
    </row>
    <row r="67653" spans="7:14" x14ac:dyDescent="0.3">
      <c r="G67653">
        <v>67652</v>
      </c>
      <c r="H67653">
        <f t="shared" ca="1" si="7399"/>
        <v>36</v>
      </c>
      <c r="I67653">
        <f t="shared" ca="1" si="7400"/>
        <v>14</v>
      </c>
      <c r="J67653">
        <f t="shared" ca="1" si="7401"/>
        <v>136</v>
      </c>
      <c r="K67653">
        <f t="shared" ca="1" si="7402"/>
        <v>0</v>
      </c>
      <c r="L67653">
        <f t="shared" ca="1" si="7403"/>
        <v>0</v>
      </c>
      <c r="M67653">
        <f t="shared" ca="1" si="7404"/>
        <v>0</v>
      </c>
      <c r="N67653" t="str">
        <f t="shared" ca="1" si="7405"/>
        <v>X</v>
      </c>
    </row>
    <row r="67654" spans="7:14" x14ac:dyDescent="0.3">
      <c r="G67654">
        <v>67653</v>
      </c>
      <c r="H67654">
        <f t="shared" ca="1" si="7399"/>
        <v>106</v>
      </c>
      <c r="I67654">
        <f t="shared" ca="1" si="7400"/>
        <v>17</v>
      </c>
      <c r="J67654">
        <f t="shared" ca="1" si="7401"/>
        <v>185</v>
      </c>
      <c r="K67654">
        <f t="shared" ca="1" si="7402"/>
        <v>0</v>
      </c>
      <c r="L67654">
        <f t="shared" ca="1" si="7403"/>
        <v>0</v>
      </c>
      <c r="M67654">
        <f t="shared" ca="1" si="7404"/>
        <v>0</v>
      </c>
      <c r="N67654" t="str">
        <f t="shared" ca="1" si="7405"/>
        <v>X</v>
      </c>
    </row>
    <row r="67655" spans="7:14" x14ac:dyDescent="0.3">
      <c r="G67655">
        <v>67654</v>
      </c>
      <c r="H67655">
        <f t="shared" ca="1" si="7399"/>
        <v>11</v>
      </c>
      <c r="I67655">
        <f t="shared" ca="1" si="7400"/>
        <v>9</v>
      </c>
      <c r="J67655">
        <f t="shared" ca="1" si="7401"/>
        <v>80</v>
      </c>
      <c r="K67655">
        <f t="shared" ca="1" si="7402"/>
        <v>1</v>
      </c>
      <c r="L67655">
        <f t="shared" ca="1" si="7403"/>
        <v>0</v>
      </c>
      <c r="M67655">
        <f t="shared" ca="1" si="7404"/>
        <v>1</v>
      </c>
      <c r="N67655" t="str">
        <f t="shared" ca="1" si="7405"/>
        <v>X</v>
      </c>
    </row>
    <row r="67656" spans="7:14" x14ac:dyDescent="0.3">
      <c r="G67656">
        <v>67655</v>
      </c>
      <c r="H67656">
        <f t="shared" ca="1" si="7399"/>
        <v>185</v>
      </c>
      <c r="I67656">
        <f t="shared" ca="1" si="7400"/>
        <v>12</v>
      </c>
      <c r="J67656">
        <f t="shared" ca="1" si="7401"/>
        <v>21</v>
      </c>
      <c r="K67656">
        <f t="shared" ca="1" si="7402"/>
        <v>0</v>
      </c>
      <c r="L67656">
        <f t="shared" ca="1" si="7403"/>
        <v>0</v>
      </c>
      <c r="M67656">
        <f t="shared" ca="1" si="7404"/>
        <v>0</v>
      </c>
      <c r="N67656" t="str">
        <f t="shared" ca="1" si="7405"/>
        <v>X</v>
      </c>
    </row>
    <row r="67657" spans="7:14" x14ac:dyDescent="0.3">
      <c r="G67657">
        <v>67656</v>
      </c>
      <c r="H67657">
        <f t="shared" ca="1" si="7399"/>
        <v>145</v>
      </c>
      <c r="I67657">
        <f t="shared" ca="1" si="7400"/>
        <v>15</v>
      </c>
      <c r="J67657">
        <f t="shared" ca="1" si="7401"/>
        <v>55</v>
      </c>
      <c r="K67657">
        <f t="shared" ca="1" si="7402"/>
        <v>0</v>
      </c>
      <c r="L67657">
        <f t="shared" ca="1" si="7403"/>
        <v>0</v>
      </c>
      <c r="M67657">
        <f t="shared" ca="1" si="7404"/>
        <v>0</v>
      </c>
      <c r="N67657" t="str">
        <f t="shared" ca="1" si="7405"/>
        <v>X</v>
      </c>
    </row>
    <row r="67658" spans="7:14" x14ac:dyDescent="0.3">
      <c r="G67658">
        <v>67657</v>
      </c>
      <c r="H67658">
        <f t="shared" ca="1" si="7399"/>
        <v>134</v>
      </c>
      <c r="I67658">
        <f t="shared" ca="1" si="7400"/>
        <v>10</v>
      </c>
      <c r="J67658">
        <f t="shared" ca="1" si="7401"/>
        <v>75</v>
      </c>
      <c r="K67658">
        <f t="shared" ca="1" si="7402"/>
        <v>0</v>
      </c>
      <c r="L67658">
        <f t="shared" ca="1" si="7403"/>
        <v>0</v>
      </c>
      <c r="M67658">
        <f t="shared" ca="1" si="7404"/>
        <v>0</v>
      </c>
      <c r="N67658" t="str">
        <f t="shared" ca="1" si="7405"/>
        <v>X</v>
      </c>
    </row>
    <row r="67659" spans="7:14" x14ac:dyDescent="0.3">
      <c r="G67659">
        <v>67658</v>
      </c>
      <c r="H67659">
        <f t="shared" ca="1" si="7399"/>
        <v>75</v>
      </c>
      <c r="I67659">
        <f t="shared" ca="1" si="7400"/>
        <v>9</v>
      </c>
      <c r="J67659">
        <f t="shared" ca="1" si="7401"/>
        <v>22</v>
      </c>
      <c r="K67659">
        <f t="shared" ca="1" si="7402"/>
        <v>0</v>
      </c>
      <c r="L67659">
        <f t="shared" ca="1" si="7403"/>
        <v>0</v>
      </c>
      <c r="M67659">
        <f t="shared" ca="1" si="7404"/>
        <v>1</v>
      </c>
      <c r="N67659" t="str">
        <f t="shared" ca="1" si="7405"/>
        <v>X</v>
      </c>
    </row>
    <row r="67660" spans="7:14" x14ac:dyDescent="0.3">
      <c r="G67660">
        <v>67659</v>
      </c>
      <c r="H67660">
        <f t="shared" ca="1" si="7399"/>
        <v>105</v>
      </c>
      <c r="I67660">
        <f t="shared" ca="1" si="7400"/>
        <v>19</v>
      </c>
      <c r="J67660">
        <f t="shared" ca="1" si="7401"/>
        <v>94</v>
      </c>
      <c r="K67660">
        <f t="shared" ca="1" si="7402"/>
        <v>0</v>
      </c>
      <c r="L67660">
        <f t="shared" ca="1" si="7403"/>
        <v>0</v>
      </c>
      <c r="M67660">
        <f t="shared" ca="1" si="7404"/>
        <v>0</v>
      </c>
      <c r="N67660" t="str">
        <f t="shared" ca="1" si="7405"/>
        <v>X</v>
      </c>
    </row>
    <row r="67661" spans="7:14" x14ac:dyDescent="0.3">
      <c r="G67661">
        <v>67660</v>
      </c>
      <c r="H67661">
        <f t="shared" ca="1" si="7399"/>
        <v>128</v>
      </c>
      <c r="I67661">
        <f t="shared" ca="1" si="7400"/>
        <v>15</v>
      </c>
      <c r="J67661">
        <f t="shared" ca="1" si="7401"/>
        <v>8</v>
      </c>
      <c r="K67661">
        <f t="shared" ca="1" si="7402"/>
        <v>0</v>
      </c>
      <c r="L67661">
        <f t="shared" ca="1" si="7403"/>
        <v>0</v>
      </c>
      <c r="M67661">
        <f t="shared" ca="1" si="7404"/>
        <v>0</v>
      </c>
      <c r="N67661" t="str">
        <f t="shared" ca="1" si="7405"/>
        <v>X</v>
      </c>
    </row>
    <row r="67662" spans="7:14" x14ac:dyDescent="0.3">
      <c r="G67662">
        <v>67661</v>
      </c>
      <c r="H67662">
        <f t="shared" ca="1" si="7399"/>
        <v>175</v>
      </c>
      <c r="I67662">
        <f t="shared" ca="1" si="7400"/>
        <v>4</v>
      </c>
      <c r="J67662">
        <f t="shared" ca="1" si="7401"/>
        <v>185</v>
      </c>
      <c r="K67662">
        <f t="shared" ca="1" si="7402"/>
        <v>0</v>
      </c>
      <c r="L67662">
        <f t="shared" ca="1" si="7403"/>
        <v>0</v>
      </c>
      <c r="M67662">
        <f t="shared" ca="1" si="7404"/>
        <v>0</v>
      </c>
      <c r="N67662" t="str">
        <f t="shared" ca="1" si="7405"/>
        <v>X</v>
      </c>
    </row>
    <row r="67663" spans="7:14" x14ac:dyDescent="0.3">
      <c r="G67663">
        <v>67662</v>
      </c>
      <c r="H67663">
        <f t="shared" ca="1" si="7399"/>
        <v>37</v>
      </c>
      <c r="I67663">
        <f t="shared" ca="1" si="7400"/>
        <v>4</v>
      </c>
      <c r="J67663">
        <f t="shared" ca="1" si="7401"/>
        <v>108</v>
      </c>
      <c r="K67663">
        <f t="shared" ca="1" si="7402"/>
        <v>1</v>
      </c>
      <c r="L67663">
        <f t="shared" ca="1" si="7403"/>
        <v>0</v>
      </c>
      <c r="M67663">
        <f t="shared" ca="1" si="7404"/>
        <v>1</v>
      </c>
      <c r="N67663" t="str">
        <f t="shared" ca="1" si="7405"/>
        <v>X</v>
      </c>
    </row>
    <row r="67664" spans="7:14" x14ac:dyDescent="0.3">
      <c r="G67664">
        <v>67663</v>
      </c>
      <c r="H67664">
        <f t="shared" ca="1" si="7399"/>
        <v>173</v>
      </c>
      <c r="I67664">
        <f t="shared" ca="1" si="7400"/>
        <v>8</v>
      </c>
      <c r="J67664">
        <f t="shared" ca="1" si="7401"/>
        <v>7</v>
      </c>
      <c r="K67664">
        <f t="shared" ca="1" si="7402"/>
        <v>0</v>
      </c>
      <c r="L67664">
        <f t="shared" ca="1" si="7403"/>
        <v>0</v>
      </c>
      <c r="M67664">
        <f t="shared" ca="1" si="7404"/>
        <v>0</v>
      </c>
      <c r="N67664" t="str">
        <f t="shared" ca="1" si="7405"/>
        <v>X</v>
      </c>
    </row>
    <row r="67665" spans="7:14" x14ac:dyDescent="0.3">
      <c r="G67665">
        <v>67664</v>
      </c>
      <c r="H67665">
        <f t="shared" ca="1" si="7399"/>
        <v>77</v>
      </c>
      <c r="I67665">
        <f t="shared" ca="1" si="7400"/>
        <v>8</v>
      </c>
      <c r="J67665">
        <f t="shared" ca="1" si="7401"/>
        <v>74</v>
      </c>
      <c r="K67665">
        <f t="shared" ca="1" si="7402"/>
        <v>0</v>
      </c>
      <c r="L67665">
        <f t="shared" ca="1" si="7403"/>
        <v>0</v>
      </c>
      <c r="M67665">
        <f t="shared" ca="1" si="7404"/>
        <v>0</v>
      </c>
      <c r="N67665" t="str">
        <f t="shared" ca="1" si="7405"/>
        <v>X</v>
      </c>
    </row>
    <row r="67666" spans="7:14" x14ac:dyDescent="0.3">
      <c r="G67666">
        <v>67665</v>
      </c>
      <c r="H67666">
        <f t="shared" ca="1" si="7399"/>
        <v>68</v>
      </c>
      <c r="I67666">
        <f t="shared" ca="1" si="7400"/>
        <v>13</v>
      </c>
      <c r="J67666">
        <f t="shared" ca="1" si="7401"/>
        <v>67</v>
      </c>
      <c r="K67666">
        <f t="shared" ca="1" si="7402"/>
        <v>0</v>
      </c>
      <c r="L67666">
        <f t="shared" ca="1" si="7403"/>
        <v>0</v>
      </c>
      <c r="M67666">
        <f t="shared" ca="1" si="7404"/>
        <v>0</v>
      </c>
      <c r="N67666" t="str">
        <f t="shared" ca="1" si="7405"/>
        <v>X</v>
      </c>
    </row>
    <row r="67667" spans="7:14" x14ac:dyDescent="0.3">
      <c r="G67667">
        <v>67666</v>
      </c>
      <c r="H67667">
        <f t="shared" ca="1" si="7399"/>
        <v>135</v>
      </c>
      <c r="I67667">
        <f t="shared" ca="1" si="7400"/>
        <v>17</v>
      </c>
      <c r="J67667">
        <f t="shared" ca="1" si="7401"/>
        <v>72</v>
      </c>
      <c r="K67667">
        <f t="shared" ca="1" si="7402"/>
        <v>0</v>
      </c>
      <c r="L67667">
        <f t="shared" ca="1" si="7403"/>
        <v>0</v>
      </c>
      <c r="M67667">
        <f t="shared" ca="1" si="7404"/>
        <v>0</v>
      </c>
      <c r="N67667" t="str">
        <f t="shared" ca="1" si="7405"/>
        <v>X</v>
      </c>
    </row>
    <row r="67668" spans="7:14" x14ac:dyDescent="0.3">
      <c r="G67668">
        <v>67667</v>
      </c>
      <c r="H67668">
        <f t="shared" ca="1" si="7399"/>
        <v>128</v>
      </c>
      <c r="I67668">
        <f t="shared" ca="1" si="7400"/>
        <v>15</v>
      </c>
      <c r="J67668">
        <f t="shared" ca="1" si="7401"/>
        <v>98</v>
      </c>
      <c r="K67668">
        <f t="shared" ca="1" si="7402"/>
        <v>0</v>
      </c>
      <c r="L67668">
        <f t="shared" ca="1" si="7403"/>
        <v>0</v>
      </c>
      <c r="M67668">
        <f t="shared" ca="1" si="7404"/>
        <v>0</v>
      </c>
      <c r="N67668" t="str">
        <f t="shared" ca="1" si="7405"/>
        <v>X</v>
      </c>
    </row>
    <row r="67669" spans="7:14" x14ac:dyDescent="0.3">
      <c r="G67669">
        <v>67668</v>
      </c>
      <c r="H67669">
        <f t="shared" ca="1" si="7399"/>
        <v>159</v>
      </c>
      <c r="I67669">
        <f t="shared" ca="1" si="7400"/>
        <v>6</v>
      </c>
      <c r="J67669">
        <f t="shared" ca="1" si="7401"/>
        <v>129</v>
      </c>
      <c r="K67669">
        <f t="shared" ca="1" si="7402"/>
        <v>0</v>
      </c>
      <c r="L67669">
        <f t="shared" ca="1" si="7403"/>
        <v>0</v>
      </c>
      <c r="M67669">
        <f t="shared" ca="1" si="7404"/>
        <v>0</v>
      </c>
      <c r="N67669" t="str">
        <f t="shared" ca="1" si="7405"/>
        <v>X</v>
      </c>
    </row>
    <row r="67670" spans="7:14" x14ac:dyDescent="0.3">
      <c r="G67670">
        <v>67669</v>
      </c>
      <c r="H67670">
        <f t="shared" ca="1" si="7399"/>
        <v>20</v>
      </c>
      <c r="I67670">
        <f t="shared" ca="1" si="7400"/>
        <v>3</v>
      </c>
      <c r="J67670">
        <f t="shared" ca="1" si="7401"/>
        <v>126</v>
      </c>
      <c r="K67670">
        <f t="shared" ca="1" si="7402"/>
        <v>1</v>
      </c>
      <c r="L67670">
        <f t="shared" ca="1" si="7403"/>
        <v>0</v>
      </c>
      <c r="M67670">
        <f t="shared" ca="1" si="7404"/>
        <v>1</v>
      </c>
      <c r="N67670" t="str">
        <f t="shared" ca="1" si="7405"/>
        <v>X</v>
      </c>
    </row>
    <row r="67671" spans="7:14" x14ac:dyDescent="0.3">
      <c r="G67671">
        <v>67670</v>
      </c>
      <c r="H67671">
        <f t="shared" ca="1" si="7399"/>
        <v>119</v>
      </c>
      <c r="I67671">
        <f t="shared" ca="1" si="7400"/>
        <v>2</v>
      </c>
      <c r="J67671">
        <f t="shared" ca="1" si="7401"/>
        <v>5</v>
      </c>
      <c r="K67671">
        <f t="shared" ca="1" si="7402"/>
        <v>0</v>
      </c>
      <c r="L67671">
        <f t="shared" ca="1" si="7403"/>
        <v>0</v>
      </c>
      <c r="M67671">
        <f t="shared" ca="1" si="7404"/>
        <v>1</v>
      </c>
      <c r="N67671" t="str">
        <f t="shared" ca="1" si="7405"/>
        <v>X</v>
      </c>
    </row>
    <row r="67672" spans="7:14" x14ac:dyDescent="0.3">
      <c r="G67672">
        <v>67671</v>
      </c>
      <c r="H67672">
        <f t="shared" ca="1" si="7399"/>
        <v>77</v>
      </c>
      <c r="I67672">
        <f t="shared" ca="1" si="7400"/>
        <v>11</v>
      </c>
      <c r="J67672">
        <f t="shared" ca="1" si="7401"/>
        <v>17</v>
      </c>
      <c r="K67672">
        <f t="shared" ca="1" si="7402"/>
        <v>0</v>
      </c>
      <c r="L67672">
        <f t="shared" ca="1" si="7403"/>
        <v>0</v>
      </c>
      <c r="M67672">
        <f t="shared" ca="1" si="7404"/>
        <v>0</v>
      </c>
      <c r="N67672" t="str">
        <f t="shared" ca="1" si="7405"/>
        <v>X</v>
      </c>
    </row>
    <row r="67673" spans="7:14" x14ac:dyDescent="0.3">
      <c r="G67673">
        <v>67672</v>
      </c>
      <c r="H67673">
        <f t="shared" ca="1" si="7399"/>
        <v>71</v>
      </c>
      <c r="I67673">
        <f t="shared" ca="1" si="7400"/>
        <v>19</v>
      </c>
      <c r="J67673">
        <f t="shared" ca="1" si="7401"/>
        <v>9</v>
      </c>
      <c r="K67673">
        <f t="shared" ca="1" si="7402"/>
        <v>0</v>
      </c>
      <c r="L67673">
        <f t="shared" ca="1" si="7403"/>
        <v>1</v>
      </c>
      <c r="M67673">
        <f t="shared" ca="1" si="7404"/>
        <v>0</v>
      </c>
      <c r="N67673" t="str">
        <f t="shared" ca="1" si="7405"/>
        <v>X</v>
      </c>
    </row>
    <row r="67674" spans="7:14" x14ac:dyDescent="0.3">
      <c r="G67674">
        <v>67673</v>
      </c>
      <c r="H67674">
        <f t="shared" ca="1" si="7399"/>
        <v>65</v>
      </c>
      <c r="I67674">
        <f t="shared" ca="1" si="7400"/>
        <v>9</v>
      </c>
      <c r="J67674">
        <f t="shared" ca="1" si="7401"/>
        <v>180</v>
      </c>
      <c r="K67674">
        <f t="shared" ca="1" si="7402"/>
        <v>0</v>
      </c>
      <c r="L67674">
        <f t="shared" ca="1" si="7403"/>
        <v>0</v>
      </c>
      <c r="M67674">
        <f t="shared" ca="1" si="7404"/>
        <v>0</v>
      </c>
      <c r="N67674" t="str">
        <f t="shared" ca="1" si="7405"/>
        <v>X</v>
      </c>
    </row>
    <row r="67675" spans="7:14" x14ac:dyDescent="0.3">
      <c r="G67675">
        <v>67674</v>
      </c>
      <c r="H67675">
        <f t="shared" ca="1" si="7399"/>
        <v>118</v>
      </c>
      <c r="I67675">
        <f t="shared" ca="1" si="7400"/>
        <v>13</v>
      </c>
      <c r="J67675">
        <f t="shared" ca="1" si="7401"/>
        <v>7</v>
      </c>
      <c r="K67675">
        <f t="shared" ca="1" si="7402"/>
        <v>0</v>
      </c>
      <c r="L67675">
        <f t="shared" ca="1" si="7403"/>
        <v>0</v>
      </c>
      <c r="M67675">
        <f t="shared" ca="1" si="7404"/>
        <v>0</v>
      </c>
      <c r="N67675" t="str">
        <f t="shared" ca="1" si="7405"/>
        <v>X</v>
      </c>
    </row>
    <row r="67676" spans="7:14" x14ac:dyDescent="0.3">
      <c r="G67676">
        <v>67675</v>
      </c>
      <c r="H67676">
        <f t="shared" ca="1" si="7399"/>
        <v>195</v>
      </c>
      <c r="I67676">
        <f t="shared" ca="1" si="7400"/>
        <v>9</v>
      </c>
      <c r="J67676">
        <f t="shared" ca="1" si="7401"/>
        <v>124</v>
      </c>
      <c r="K67676">
        <f t="shared" ca="1" si="7402"/>
        <v>0</v>
      </c>
      <c r="L67676">
        <f t="shared" ca="1" si="7403"/>
        <v>0</v>
      </c>
      <c r="M67676">
        <f t="shared" ca="1" si="7404"/>
        <v>0</v>
      </c>
      <c r="N67676" t="str">
        <f t="shared" ca="1" si="7405"/>
        <v>X</v>
      </c>
    </row>
    <row r="67677" spans="7:14" x14ac:dyDescent="0.3">
      <c r="G67677">
        <v>67676</v>
      </c>
      <c r="H67677">
        <f t="shared" ca="1" si="7399"/>
        <v>143</v>
      </c>
      <c r="I67677">
        <f t="shared" ca="1" si="7400"/>
        <v>20</v>
      </c>
      <c r="J67677">
        <f t="shared" ca="1" si="7401"/>
        <v>53</v>
      </c>
      <c r="K67677">
        <f t="shared" ca="1" si="7402"/>
        <v>0</v>
      </c>
      <c r="L67677">
        <f t="shared" ca="1" si="7403"/>
        <v>0</v>
      </c>
      <c r="M67677">
        <f t="shared" ca="1" si="7404"/>
        <v>0</v>
      </c>
      <c r="N67677" t="str">
        <f t="shared" ca="1" si="7405"/>
        <v>X</v>
      </c>
    </row>
    <row r="67678" spans="7:14" x14ac:dyDescent="0.3">
      <c r="G67678">
        <v>67677</v>
      </c>
      <c r="H67678">
        <f t="shared" ca="1" si="7399"/>
        <v>81</v>
      </c>
      <c r="I67678">
        <f t="shared" ca="1" si="7400"/>
        <v>19</v>
      </c>
      <c r="J67678">
        <f t="shared" ca="1" si="7401"/>
        <v>153</v>
      </c>
      <c r="K67678">
        <f t="shared" ca="1" si="7402"/>
        <v>0</v>
      </c>
      <c r="L67678">
        <f t="shared" ca="1" si="7403"/>
        <v>0</v>
      </c>
      <c r="M67678">
        <f t="shared" ca="1" si="7404"/>
        <v>0</v>
      </c>
      <c r="N67678" t="str">
        <f t="shared" ca="1" si="7405"/>
        <v>X</v>
      </c>
    </row>
    <row r="67679" spans="7:14" x14ac:dyDescent="0.3">
      <c r="G67679">
        <v>67678</v>
      </c>
      <c r="H67679">
        <f t="shared" ca="1" si="7399"/>
        <v>81</v>
      </c>
      <c r="I67679">
        <f t="shared" ca="1" si="7400"/>
        <v>12</v>
      </c>
      <c r="J67679">
        <f t="shared" ca="1" si="7401"/>
        <v>58</v>
      </c>
      <c r="K67679">
        <f t="shared" ca="1" si="7402"/>
        <v>0</v>
      </c>
      <c r="L67679">
        <f t="shared" ca="1" si="7403"/>
        <v>0</v>
      </c>
      <c r="M67679">
        <f t="shared" ca="1" si="7404"/>
        <v>0</v>
      </c>
      <c r="N67679" t="str">
        <f t="shared" ca="1" si="7405"/>
        <v>X</v>
      </c>
    </row>
    <row r="67680" spans="7:14" x14ac:dyDescent="0.3">
      <c r="G67680">
        <v>67679</v>
      </c>
      <c r="H67680">
        <f t="shared" ca="1" si="7399"/>
        <v>88</v>
      </c>
      <c r="I67680">
        <f t="shared" ca="1" si="7400"/>
        <v>14</v>
      </c>
      <c r="J67680">
        <f t="shared" ca="1" si="7401"/>
        <v>133</v>
      </c>
      <c r="K67680">
        <f t="shared" ca="1" si="7402"/>
        <v>0</v>
      </c>
      <c r="L67680">
        <f t="shared" ca="1" si="7403"/>
        <v>0</v>
      </c>
      <c r="M67680">
        <f t="shared" ca="1" si="7404"/>
        <v>0</v>
      </c>
      <c r="N67680" t="str">
        <f t="shared" ca="1" si="7405"/>
        <v>X</v>
      </c>
    </row>
    <row r="67681" spans="7:14" x14ac:dyDescent="0.3">
      <c r="G67681">
        <v>67680</v>
      </c>
      <c r="H67681">
        <f t="shared" ca="1" si="7399"/>
        <v>10</v>
      </c>
      <c r="I67681">
        <f t="shared" ca="1" si="7400"/>
        <v>5</v>
      </c>
      <c r="J67681">
        <f t="shared" ca="1" si="7401"/>
        <v>156</v>
      </c>
      <c r="K67681">
        <f t="shared" ca="1" si="7402"/>
        <v>1</v>
      </c>
      <c r="L67681">
        <f t="shared" ca="1" si="7403"/>
        <v>0</v>
      </c>
      <c r="M67681">
        <f t="shared" ca="1" si="7404"/>
        <v>1</v>
      </c>
      <c r="N67681" t="str">
        <f t="shared" ca="1" si="7405"/>
        <v>X</v>
      </c>
    </row>
    <row r="67682" spans="7:14" x14ac:dyDescent="0.3">
      <c r="G67682">
        <v>67681</v>
      </c>
      <c r="H67682">
        <f t="shared" ca="1" si="7399"/>
        <v>92</v>
      </c>
      <c r="I67682">
        <f t="shared" ca="1" si="7400"/>
        <v>12</v>
      </c>
      <c r="J67682">
        <f t="shared" ca="1" si="7401"/>
        <v>27</v>
      </c>
      <c r="K67682">
        <f t="shared" ca="1" si="7402"/>
        <v>0</v>
      </c>
      <c r="L67682">
        <f t="shared" ca="1" si="7403"/>
        <v>0</v>
      </c>
      <c r="M67682">
        <f t="shared" ca="1" si="7404"/>
        <v>0</v>
      </c>
      <c r="N67682" t="str">
        <f t="shared" ca="1" si="7405"/>
        <v>X</v>
      </c>
    </row>
    <row r="67683" spans="7:14" x14ac:dyDescent="0.3">
      <c r="G67683">
        <v>67682</v>
      </c>
      <c r="H67683">
        <f t="shared" ca="1" si="7399"/>
        <v>22</v>
      </c>
      <c r="I67683">
        <f t="shared" ca="1" si="7400"/>
        <v>4</v>
      </c>
      <c r="J67683">
        <f t="shared" ca="1" si="7401"/>
        <v>74</v>
      </c>
      <c r="K67683">
        <f t="shared" ca="1" si="7402"/>
        <v>1</v>
      </c>
      <c r="L67683">
        <f t="shared" ca="1" si="7403"/>
        <v>0</v>
      </c>
      <c r="M67683">
        <f t="shared" ca="1" si="7404"/>
        <v>1</v>
      </c>
      <c r="N67683" t="str">
        <f t="shared" ca="1" si="7405"/>
        <v>X</v>
      </c>
    </row>
    <row r="67684" spans="7:14" x14ac:dyDescent="0.3">
      <c r="G67684">
        <v>67683</v>
      </c>
      <c r="H67684">
        <f t="shared" ca="1" si="7399"/>
        <v>119</v>
      </c>
      <c r="I67684">
        <f t="shared" ca="1" si="7400"/>
        <v>5</v>
      </c>
      <c r="J67684">
        <f t="shared" ca="1" si="7401"/>
        <v>38</v>
      </c>
      <c r="K67684">
        <f t="shared" ca="1" si="7402"/>
        <v>0</v>
      </c>
      <c r="L67684">
        <f t="shared" ca="1" si="7403"/>
        <v>0</v>
      </c>
      <c r="M67684">
        <f t="shared" ca="1" si="7404"/>
        <v>1</v>
      </c>
      <c r="N67684" t="str">
        <f t="shared" ca="1" si="7405"/>
        <v>X</v>
      </c>
    </row>
    <row r="67685" spans="7:14" x14ac:dyDescent="0.3">
      <c r="G67685">
        <v>67684</v>
      </c>
      <c r="H67685">
        <f t="shared" ca="1" si="7399"/>
        <v>49</v>
      </c>
      <c r="I67685">
        <f t="shared" ca="1" si="7400"/>
        <v>4</v>
      </c>
      <c r="J67685">
        <f t="shared" ca="1" si="7401"/>
        <v>24</v>
      </c>
      <c r="K67685">
        <f t="shared" ca="1" si="7402"/>
        <v>0</v>
      </c>
      <c r="L67685">
        <f t="shared" ca="1" si="7403"/>
        <v>0</v>
      </c>
      <c r="M67685">
        <f t="shared" ca="1" si="7404"/>
        <v>1</v>
      </c>
      <c r="N67685" t="str">
        <f t="shared" ca="1" si="7405"/>
        <v>X</v>
      </c>
    </row>
    <row r="67686" spans="7:14" x14ac:dyDescent="0.3">
      <c r="G67686">
        <v>67685</v>
      </c>
      <c r="H67686">
        <f t="shared" ca="1" si="7399"/>
        <v>31</v>
      </c>
      <c r="I67686">
        <f t="shared" ca="1" si="7400"/>
        <v>15</v>
      </c>
      <c r="J67686">
        <f t="shared" ca="1" si="7401"/>
        <v>108</v>
      </c>
      <c r="K67686">
        <f t="shared" ca="1" si="7402"/>
        <v>0</v>
      </c>
      <c r="L67686">
        <f t="shared" ca="1" si="7403"/>
        <v>0</v>
      </c>
      <c r="M67686">
        <f t="shared" ca="1" si="7404"/>
        <v>0</v>
      </c>
      <c r="N67686" t="str">
        <f t="shared" ca="1" si="7405"/>
        <v>X</v>
      </c>
    </row>
    <row r="67687" spans="7:14" x14ac:dyDescent="0.3">
      <c r="G67687">
        <v>67686</v>
      </c>
      <c r="H67687">
        <f t="shared" ca="1" si="7399"/>
        <v>199</v>
      </c>
      <c r="I67687">
        <f t="shared" ca="1" si="7400"/>
        <v>15</v>
      </c>
      <c r="J67687">
        <f t="shared" ca="1" si="7401"/>
        <v>7</v>
      </c>
      <c r="K67687">
        <f t="shared" ca="1" si="7402"/>
        <v>0</v>
      </c>
      <c r="L67687">
        <f t="shared" ca="1" si="7403"/>
        <v>0</v>
      </c>
      <c r="M67687">
        <f t="shared" ca="1" si="7404"/>
        <v>0</v>
      </c>
      <c r="N67687" t="str">
        <f t="shared" ca="1" si="7405"/>
        <v>X</v>
      </c>
    </row>
    <row r="67688" spans="7:14" x14ac:dyDescent="0.3">
      <c r="G67688">
        <v>67687</v>
      </c>
      <c r="H67688">
        <f t="shared" ca="1" si="7399"/>
        <v>147</v>
      </c>
      <c r="I67688">
        <f t="shared" ca="1" si="7400"/>
        <v>10</v>
      </c>
      <c r="J67688">
        <f t="shared" ca="1" si="7401"/>
        <v>196</v>
      </c>
      <c r="K67688">
        <f t="shared" ca="1" si="7402"/>
        <v>0</v>
      </c>
      <c r="L67688">
        <f t="shared" ca="1" si="7403"/>
        <v>0</v>
      </c>
      <c r="M67688">
        <f t="shared" ca="1" si="7404"/>
        <v>0</v>
      </c>
      <c r="N67688" t="str">
        <f t="shared" ca="1" si="7405"/>
        <v>X</v>
      </c>
    </row>
    <row r="67689" spans="7:14" x14ac:dyDescent="0.3">
      <c r="G67689">
        <v>67688</v>
      </c>
      <c r="H67689">
        <f t="shared" ca="1" si="7399"/>
        <v>145</v>
      </c>
      <c r="I67689">
        <f t="shared" ca="1" si="7400"/>
        <v>11</v>
      </c>
      <c r="J67689">
        <f t="shared" ca="1" si="7401"/>
        <v>135</v>
      </c>
      <c r="K67689">
        <f t="shared" ca="1" si="7402"/>
        <v>0</v>
      </c>
      <c r="L67689">
        <f t="shared" ca="1" si="7403"/>
        <v>0</v>
      </c>
      <c r="M67689">
        <f t="shared" ca="1" si="7404"/>
        <v>0</v>
      </c>
      <c r="N67689" t="str">
        <f t="shared" ca="1" si="7405"/>
        <v>X</v>
      </c>
    </row>
    <row r="67690" spans="7:14" x14ac:dyDescent="0.3">
      <c r="G67690">
        <v>67689</v>
      </c>
      <c r="H67690">
        <f t="shared" ca="1" si="7399"/>
        <v>188</v>
      </c>
      <c r="I67690">
        <f t="shared" ca="1" si="7400"/>
        <v>2</v>
      </c>
      <c r="J67690">
        <f t="shared" ca="1" si="7401"/>
        <v>3</v>
      </c>
      <c r="K67690">
        <f t="shared" ca="1" si="7402"/>
        <v>0</v>
      </c>
      <c r="L67690">
        <f t="shared" ca="1" si="7403"/>
        <v>0</v>
      </c>
      <c r="M67690">
        <f t="shared" ca="1" si="7404"/>
        <v>1</v>
      </c>
      <c r="N67690" t="str">
        <f t="shared" ca="1" si="7405"/>
        <v>X</v>
      </c>
    </row>
    <row r="67691" spans="7:14" x14ac:dyDescent="0.3">
      <c r="G67691">
        <v>67690</v>
      </c>
      <c r="H67691">
        <f t="shared" ca="1" si="7399"/>
        <v>47</v>
      </c>
      <c r="I67691">
        <f t="shared" ca="1" si="7400"/>
        <v>20</v>
      </c>
      <c r="J67691">
        <f t="shared" ca="1" si="7401"/>
        <v>68</v>
      </c>
      <c r="K67691">
        <f t="shared" ca="1" si="7402"/>
        <v>0</v>
      </c>
      <c r="L67691">
        <f t="shared" ca="1" si="7403"/>
        <v>0</v>
      </c>
      <c r="M67691">
        <f t="shared" ca="1" si="7404"/>
        <v>0</v>
      </c>
      <c r="N67691" t="str">
        <f t="shared" ca="1" si="7405"/>
        <v>X</v>
      </c>
    </row>
    <row r="67692" spans="7:14" x14ac:dyDescent="0.3">
      <c r="G67692">
        <v>67691</v>
      </c>
      <c r="H67692">
        <f t="shared" ca="1" si="7399"/>
        <v>31</v>
      </c>
      <c r="I67692">
        <f t="shared" ca="1" si="7400"/>
        <v>7</v>
      </c>
      <c r="J67692">
        <f t="shared" ca="1" si="7401"/>
        <v>2</v>
      </c>
      <c r="K67692">
        <f t="shared" ca="1" si="7402"/>
        <v>1</v>
      </c>
      <c r="L67692">
        <f t="shared" ca="1" si="7403"/>
        <v>0</v>
      </c>
      <c r="M67692">
        <f t="shared" ca="1" si="7404"/>
        <v>1</v>
      </c>
      <c r="N67692" t="str">
        <f t="shared" ca="1" si="7405"/>
        <v>X</v>
      </c>
    </row>
    <row r="67693" spans="7:14" x14ac:dyDescent="0.3">
      <c r="G67693">
        <v>67692</v>
      </c>
      <c r="H67693">
        <f t="shared" ca="1" si="7399"/>
        <v>18</v>
      </c>
      <c r="I67693">
        <f t="shared" ca="1" si="7400"/>
        <v>7</v>
      </c>
      <c r="J67693">
        <f t="shared" ca="1" si="7401"/>
        <v>125</v>
      </c>
      <c r="K67693">
        <f t="shared" ca="1" si="7402"/>
        <v>1</v>
      </c>
      <c r="L67693">
        <f t="shared" ca="1" si="7403"/>
        <v>0</v>
      </c>
      <c r="M67693">
        <f t="shared" ca="1" si="7404"/>
        <v>1</v>
      </c>
      <c r="N67693" t="str">
        <f t="shared" ca="1" si="7405"/>
        <v>X</v>
      </c>
    </row>
    <row r="67694" spans="7:14" x14ac:dyDescent="0.3">
      <c r="G67694">
        <v>67693</v>
      </c>
      <c r="H67694">
        <f t="shared" ca="1" si="7399"/>
        <v>75</v>
      </c>
      <c r="I67694">
        <f t="shared" ca="1" si="7400"/>
        <v>17</v>
      </c>
      <c r="J67694">
        <f t="shared" ca="1" si="7401"/>
        <v>8</v>
      </c>
      <c r="K67694">
        <f t="shared" ca="1" si="7402"/>
        <v>0</v>
      </c>
      <c r="L67694">
        <f t="shared" ca="1" si="7403"/>
        <v>0</v>
      </c>
      <c r="M67694">
        <f t="shared" ca="1" si="7404"/>
        <v>0</v>
      </c>
      <c r="N67694" t="str">
        <f t="shared" ca="1" si="7405"/>
        <v>X</v>
      </c>
    </row>
    <row r="67695" spans="7:14" x14ac:dyDescent="0.3">
      <c r="G67695">
        <v>67694</v>
      </c>
      <c r="H67695">
        <f t="shared" ca="1" si="7399"/>
        <v>22</v>
      </c>
      <c r="I67695">
        <f t="shared" ca="1" si="7400"/>
        <v>3</v>
      </c>
      <c r="J67695">
        <f t="shared" ca="1" si="7401"/>
        <v>182</v>
      </c>
      <c r="K67695">
        <f t="shared" ca="1" si="7402"/>
        <v>1</v>
      </c>
      <c r="L67695">
        <f t="shared" ca="1" si="7403"/>
        <v>0</v>
      </c>
      <c r="M67695">
        <f t="shared" ca="1" si="7404"/>
        <v>0</v>
      </c>
      <c r="N67695" t="str">
        <f t="shared" ca="1" si="7405"/>
        <v>X</v>
      </c>
    </row>
    <row r="67696" spans="7:14" x14ac:dyDescent="0.3">
      <c r="G67696">
        <v>67695</v>
      </c>
      <c r="H67696">
        <f t="shared" ca="1" si="7399"/>
        <v>81</v>
      </c>
      <c r="I67696">
        <f t="shared" ca="1" si="7400"/>
        <v>10</v>
      </c>
      <c r="J67696">
        <f t="shared" ca="1" si="7401"/>
        <v>70</v>
      </c>
      <c r="K67696">
        <f t="shared" ca="1" si="7402"/>
        <v>0</v>
      </c>
      <c r="L67696">
        <f t="shared" ca="1" si="7403"/>
        <v>0</v>
      </c>
      <c r="M67696">
        <f t="shared" ca="1" si="7404"/>
        <v>0</v>
      </c>
      <c r="N67696" t="str">
        <f t="shared" ca="1" si="7405"/>
        <v>X</v>
      </c>
    </row>
    <row r="67697" spans="7:14" x14ac:dyDescent="0.3">
      <c r="G67697">
        <v>67696</v>
      </c>
      <c r="H67697">
        <f t="shared" ca="1" si="7399"/>
        <v>25</v>
      </c>
      <c r="I67697">
        <f t="shared" ca="1" si="7400"/>
        <v>9</v>
      </c>
      <c r="J67697">
        <f t="shared" ca="1" si="7401"/>
        <v>192</v>
      </c>
      <c r="K67697">
        <f t="shared" ca="1" si="7402"/>
        <v>1</v>
      </c>
      <c r="L67697">
        <f t="shared" ca="1" si="7403"/>
        <v>0</v>
      </c>
      <c r="M67697">
        <f t="shared" ca="1" si="7404"/>
        <v>0</v>
      </c>
      <c r="N67697" t="str">
        <f t="shared" ca="1" si="7405"/>
        <v>X</v>
      </c>
    </row>
    <row r="67698" spans="7:14" x14ac:dyDescent="0.3">
      <c r="G67698">
        <v>67697</v>
      </c>
      <c r="H67698">
        <f t="shared" ca="1" si="7399"/>
        <v>116</v>
      </c>
      <c r="I67698">
        <f t="shared" ca="1" si="7400"/>
        <v>4</v>
      </c>
      <c r="J67698">
        <f t="shared" ca="1" si="7401"/>
        <v>153</v>
      </c>
      <c r="K67698">
        <f t="shared" ca="1" si="7402"/>
        <v>0</v>
      </c>
      <c r="L67698">
        <f t="shared" ca="1" si="7403"/>
        <v>0</v>
      </c>
      <c r="M67698">
        <f t="shared" ca="1" si="7404"/>
        <v>0</v>
      </c>
      <c r="N67698" t="str">
        <f t="shared" ca="1" si="7405"/>
        <v>X</v>
      </c>
    </row>
    <row r="67699" spans="7:14" x14ac:dyDescent="0.3">
      <c r="G67699">
        <v>67698</v>
      </c>
      <c r="H67699">
        <f t="shared" ca="1" si="7399"/>
        <v>195</v>
      </c>
      <c r="I67699">
        <f t="shared" ca="1" si="7400"/>
        <v>20</v>
      </c>
      <c r="J67699">
        <f t="shared" ca="1" si="7401"/>
        <v>20</v>
      </c>
      <c r="K67699">
        <f t="shared" ca="1" si="7402"/>
        <v>0</v>
      </c>
      <c r="L67699">
        <f t="shared" ca="1" si="7403"/>
        <v>0</v>
      </c>
      <c r="M67699">
        <f t="shared" ca="1" si="7404"/>
        <v>0</v>
      </c>
      <c r="N67699" t="str">
        <f t="shared" ca="1" si="7405"/>
        <v>X</v>
      </c>
    </row>
    <row r="67700" spans="7:14" x14ac:dyDescent="0.3">
      <c r="G67700">
        <v>67699</v>
      </c>
      <c r="H67700">
        <f t="shared" ca="1" si="7399"/>
        <v>196</v>
      </c>
      <c r="I67700">
        <f t="shared" ca="1" si="7400"/>
        <v>1</v>
      </c>
      <c r="J67700">
        <f t="shared" ca="1" si="7401"/>
        <v>60</v>
      </c>
      <c r="K67700">
        <f t="shared" ca="1" si="7402"/>
        <v>0</v>
      </c>
      <c r="L67700">
        <f t="shared" ca="1" si="7403"/>
        <v>0</v>
      </c>
      <c r="M67700">
        <f t="shared" ca="1" si="7404"/>
        <v>0</v>
      </c>
      <c r="N67700" t="str">
        <f t="shared" ca="1" si="7405"/>
        <v>X</v>
      </c>
    </row>
    <row r="67701" spans="7:14" x14ac:dyDescent="0.3">
      <c r="G67701">
        <v>67700</v>
      </c>
      <c r="H67701">
        <f t="shared" ca="1" si="7399"/>
        <v>7</v>
      </c>
      <c r="I67701">
        <f t="shared" ca="1" si="7400"/>
        <v>5</v>
      </c>
      <c r="J67701">
        <f t="shared" ca="1" si="7401"/>
        <v>35</v>
      </c>
      <c r="K67701">
        <f t="shared" ca="1" si="7402"/>
        <v>1</v>
      </c>
      <c r="L67701">
        <f t="shared" ca="1" si="7403"/>
        <v>0</v>
      </c>
      <c r="M67701">
        <f t="shared" ca="1" si="7404"/>
        <v>1</v>
      </c>
      <c r="N67701" t="str">
        <f t="shared" ca="1" si="7405"/>
        <v>X</v>
      </c>
    </row>
    <row r="67702" spans="7:14" x14ac:dyDescent="0.3">
      <c r="G67702">
        <v>67701</v>
      </c>
      <c r="H67702">
        <f t="shared" ca="1" si="7399"/>
        <v>135</v>
      </c>
      <c r="I67702">
        <f t="shared" ca="1" si="7400"/>
        <v>14</v>
      </c>
      <c r="J67702">
        <f t="shared" ca="1" si="7401"/>
        <v>182</v>
      </c>
      <c r="K67702">
        <f t="shared" ca="1" si="7402"/>
        <v>0</v>
      </c>
      <c r="L67702">
        <f t="shared" ca="1" si="7403"/>
        <v>0</v>
      </c>
      <c r="M67702">
        <f t="shared" ca="1" si="7404"/>
        <v>0</v>
      </c>
      <c r="N67702" t="str">
        <f t="shared" ca="1" si="7405"/>
        <v>X</v>
      </c>
    </row>
    <row r="67703" spans="7:14" x14ac:dyDescent="0.3">
      <c r="G67703">
        <v>67702</v>
      </c>
      <c r="H67703">
        <f t="shared" ca="1" si="7399"/>
        <v>139</v>
      </c>
      <c r="I67703">
        <f t="shared" ca="1" si="7400"/>
        <v>19</v>
      </c>
      <c r="J67703">
        <f t="shared" ca="1" si="7401"/>
        <v>39</v>
      </c>
      <c r="K67703">
        <f t="shared" ca="1" si="7402"/>
        <v>0</v>
      </c>
      <c r="L67703">
        <f t="shared" ca="1" si="7403"/>
        <v>0</v>
      </c>
      <c r="M67703">
        <f t="shared" ca="1" si="7404"/>
        <v>0</v>
      </c>
      <c r="N67703" t="str">
        <f t="shared" ca="1" si="7405"/>
        <v>X</v>
      </c>
    </row>
    <row r="67704" spans="7:14" x14ac:dyDescent="0.3">
      <c r="G67704">
        <v>67703</v>
      </c>
      <c r="H67704">
        <f t="shared" ca="1" si="7399"/>
        <v>181</v>
      </c>
      <c r="I67704">
        <f t="shared" ca="1" si="7400"/>
        <v>10</v>
      </c>
      <c r="J67704">
        <f t="shared" ca="1" si="7401"/>
        <v>143</v>
      </c>
      <c r="K67704">
        <f t="shared" ca="1" si="7402"/>
        <v>0</v>
      </c>
      <c r="L67704">
        <f t="shared" ca="1" si="7403"/>
        <v>0</v>
      </c>
      <c r="M67704">
        <f t="shared" ca="1" si="7404"/>
        <v>0</v>
      </c>
      <c r="N67704" t="str">
        <f t="shared" ca="1" si="7405"/>
        <v>X</v>
      </c>
    </row>
    <row r="67705" spans="7:14" x14ac:dyDescent="0.3">
      <c r="G67705">
        <v>67704</v>
      </c>
      <c r="H67705">
        <f t="shared" ca="1" si="7399"/>
        <v>160</v>
      </c>
      <c r="I67705">
        <f t="shared" ca="1" si="7400"/>
        <v>19</v>
      </c>
      <c r="J67705">
        <f t="shared" ca="1" si="7401"/>
        <v>95</v>
      </c>
      <c r="K67705">
        <f t="shared" ca="1" si="7402"/>
        <v>0</v>
      </c>
      <c r="L67705">
        <f t="shared" ca="1" si="7403"/>
        <v>0</v>
      </c>
      <c r="M67705">
        <f t="shared" ca="1" si="7404"/>
        <v>0</v>
      </c>
      <c r="N67705" t="str">
        <f t="shared" ca="1" si="7405"/>
        <v>X</v>
      </c>
    </row>
    <row r="67706" spans="7:14" x14ac:dyDescent="0.3">
      <c r="G67706">
        <v>67705</v>
      </c>
      <c r="H67706">
        <f t="shared" ca="1" si="7399"/>
        <v>40</v>
      </c>
      <c r="I67706">
        <f t="shared" ca="1" si="7400"/>
        <v>3</v>
      </c>
      <c r="J67706">
        <f t="shared" ca="1" si="7401"/>
        <v>98</v>
      </c>
      <c r="K67706">
        <f t="shared" ca="1" si="7402"/>
        <v>1</v>
      </c>
      <c r="L67706">
        <f t="shared" ca="1" si="7403"/>
        <v>0</v>
      </c>
      <c r="M67706">
        <f t="shared" ca="1" si="7404"/>
        <v>1</v>
      </c>
      <c r="N67706" t="str">
        <f t="shared" ca="1" si="7405"/>
        <v>X</v>
      </c>
    </row>
    <row r="67707" spans="7:14" x14ac:dyDescent="0.3">
      <c r="G67707">
        <v>67706</v>
      </c>
      <c r="H67707">
        <f t="shared" ca="1" si="7399"/>
        <v>180</v>
      </c>
      <c r="I67707">
        <f t="shared" ca="1" si="7400"/>
        <v>1</v>
      </c>
      <c r="J67707">
        <f t="shared" ca="1" si="7401"/>
        <v>188</v>
      </c>
      <c r="K67707">
        <f t="shared" ca="1" si="7402"/>
        <v>0</v>
      </c>
      <c r="L67707">
        <f t="shared" ca="1" si="7403"/>
        <v>0</v>
      </c>
      <c r="M67707">
        <f t="shared" ca="1" si="7404"/>
        <v>0</v>
      </c>
      <c r="N67707" t="str">
        <f t="shared" ca="1" si="7405"/>
        <v>X</v>
      </c>
    </row>
    <row r="67708" spans="7:14" x14ac:dyDescent="0.3">
      <c r="G67708">
        <v>67707</v>
      </c>
      <c r="H67708">
        <f t="shared" ca="1" si="7399"/>
        <v>98</v>
      </c>
      <c r="I67708">
        <f t="shared" ca="1" si="7400"/>
        <v>15</v>
      </c>
      <c r="J67708">
        <f t="shared" ca="1" si="7401"/>
        <v>41</v>
      </c>
      <c r="K67708">
        <f t="shared" ca="1" si="7402"/>
        <v>0</v>
      </c>
      <c r="L67708">
        <f t="shared" ca="1" si="7403"/>
        <v>0</v>
      </c>
      <c r="M67708">
        <f t="shared" ca="1" si="7404"/>
        <v>0</v>
      </c>
      <c r="N67708" t="str">
        <f t="shared" ca="1" si="7405"/>
        <v>X</v>
      </c>
    </row>
    <row r="67709" spans="7:14" x14ac:dyDescent="0.3">
      <c r="G67709">
        <v>67708</v>
      </c>
      <c r="H67709">
        <f t="shared" ca="1" si="7399"/>
        <v>12</v>
      </c>
      <c r="I67709">
        <f t="shared" ca="1" si="7400"/>
        <v>15</v>
      </c>
      <c r="J67709">
        <f t="shared" ca="1" si="7401"/>
        <v>85</v>
      </c>
      <c r="K67709">
        <f t="shared" ca="1" si="7402"/>
        <v>1</v>
      </c>
      <c r="L67709">
        <f t="shared" ca="1" si="7403"/>
        <v>0</v>
      </c>
      <c r="M67709">
        <f t="shared" ca="1" si="7404"/>
        <v>0</v>
      </c>
      <c r="N67709" t="str">
        <f t="shared" ca="1" si="7405"/>
        <v>X</v>
      </c>
    </row>
    <row r="67710" spans="7:14" x14ac:dyDescent="0.3">
      <c r="G67710">
        <v>67709</v>
      </c>
      <c r="H67710">
        <f t="shared" ca="1" si="7399"/>
        <v>195</v>
      </c>
      <c r="I67710">
        <f t="shared" ca="1" si="7400"/>
        <v>5</v>
      </c>
      <c r="J67710">
        <f t="shared" ca="1" si="7401"/>
        <v>91</v>
      </c>
      <c r="K67710">
        <f t="shared" ca="1" si="7402"/>
        <v>0</v>
      </c>
      <c r="L67710">
        <f t="shared" ca="1" si="7403"/>
        <v>0</v>
      </c>
      <c r="M67710">
        <f t="shared" ca="1" si="7404"/>
        <v>0</v>
      </c>
      <c r="N67710" t="str">
        <f t="shared" ca="1" si="7405"/>
        <v>X</v>
      </c>
    </row>
    <row r="67711" spans="7:14" x14ac:dyDescent="0.3">
      <c r="G67711">
        <v>67710</v>
      </c>
      <c r="H67711">
        <f t="shared" ca="1" si="7399"/>
        <v>3</v>
      </c>
      <c r="I67711">
        <f t="shared" ca="1" si="7400"/>
        <v>16</v>
      </c>
      <c r="J67711">
        <f t="shared" ca="1" si="7401"/>
        <v>183</v>
      </c>
      <c r="K67711">
        <f t="shared" ca="1" si="7402"/>
        <v>1</v>
      </c>
      <c r="L67711">
        <f t="shared" ca="1" si="7403"/>
        <v>0</v>
      </c>
      <c r="M67711">
        <f t="shared" ca="1" si="7404"/>
        <v>0</v>
      </c>
      <c r="N67711" t="str">
        <f t="shared" ca="1" si="7405"/>
        <v>X</v>
      </c>
    </row>
    <row r="67712" spans="7:14" x14ac:dyDescent="0.3">
      <c r="G67712">
        <v>67711</v>
      </c>
      <c r="H67712">
        <f t="shared" ca="1" si="7399"/>
        <v>40</v>
      </c>
      <c r="I67712">
        <f t="shared" ca="1" si="7400"/>
        <v>2</v>
      </c>
      <c r="J67712">
        <f t="shared" ca="1" si="7401"/>
        <v>29</v>
      </c>
      <c r="K67712">
        <f t="shared" ca="1" si="7402"/>
        <v>1</v>
      </c>
      <c r="L67712">
        <f t="shared" ca="1" si="7403"/>
        <v>0</v>
      </c>
      <c r="M67712">
        <f t="shared" ca="1" si="7404"/>
        <v>1</v>
      </c>
      <c r="N67712" t="str">
        <f t="shared" ca="1" si="7405"/>
        <v>X</v>
      </c>
    </row>
    <row r="67713" spans="7:14" x14ac:dyDescent="0.3">
      <c r="G67713">
        <v>67712</v>
      </c>
      <c r="H67713">
        <f t="shared" ca="1" si="7399"/>
        <v>26</v>
      </c>
      <c r="I67713">
        <f t="shared" ca="1" si="7400"/>
        <v>10</v>
      </c>
      <c r="J67713">
        <f t="shared" ca="1" si="7401"/>
        <v>84</v>
      </c>
      <c r="K67713">
        <f t="shared" ca="1" si="7402"/>
        <v>0</v>
      </c>
      <c r="L67713">
        <f t="shared" ca="1" si="7403"/>
        <v>0</v>
      </c>
      <c r="M67713">
        <f t="shared" ca="1" si="7404"/>
        <v>0</v>
      </c>
      <c r="N67713" t="str">
        <f t="shared" ca="1" si="7405"/>
        <v>X</v>
      </c>
    </row>
    <row r="67714" spans="7:14" x14ac:dyDescent="0.3">
      <c r="G67714">
        <v>67713</v>
      </c>
      <c r="H67714">
        <f t="shared" ca="1" si="7399"/>
        <v>139</v>
      </c>
      <c r="I67714">
        <f t="shared" ca="1" si="7400"/>
        <v>8</v>
      </c>
      <c r="J67714">
        <f t="shared" ca="1" si="7401"/>
        <v>15</v>
      </c>
      <c r="K67714">
        <f t="shared" ca="1" si="7402"/>
        <v>0</v>
      </c>
      <c r="L67714">
        <f t="shared" ca="1" si="7403"/>
        <v>0</v>
      </c>
      <c r="M67714">
        <f t="shared" ca="1" si="7404"/>
        <v>0</v>
      </c>
      <c r="N67714" t="str">
        <f t="shared" ca="1" si="7405"/>
        <v>X</v>
      </c>
    </row>
    <row r="67715" spans="7:14" x14ac:dyDescent="0.3">
      <c r="G67715">
        <v>67714</v>
      </c>
      <c r="H67715">
        <f t="shared" ref="H67715:H67778" ca="1" si="7406">RANDBETWEEN(0,200)</f>
        <v>141</v>
      </c>
      <c r="I67715">
        <f t="shared" ref="I67715:I67778" ca="1" si="7407">RANDBETWEEN(0,20)</f>
        <v>17</v>
      </c>
      <c r="J67715">
        <f t="shared" ref="J67715:J67778" ca="1" si="7408">RANDBETWEEN(0,200)</f>
        <v>53</v>
      </c>
      <c r="K67715">
        <f t="shared" ref="K67715:K67778" ca="1" si="7409">IF(2*H67715+5*I67715&lt;=100,1,0)</f>
        <v>0</v>
      </c>
      <c r="L67715">
        <f t="shared" ref="L67715:L67778" ca="1" si="7410">IF(I67715-J67715&gt;=10,1,0)</f>
        <v>0</v>
      </c>
      <c r="M67715">
        <f t="shared" ref="M67715:M67778" ca="1" si="7411">IF(H67715+I67715^2+J67715&lt;=200,1,0)</f>
        <v>0</v>
      </c>
      <c r="N67715" t="str">
        <f t="shared" ref="N67715:N67778" ca="1" si="7412">IF(K67715*L67715*M67715=1,2*H67715^3+4*I67715+J67715,"X")</f>
        <v>X</v>
      </c>
    </row>
    <row r="67716" spans="7:14" x14ac:dyDescent="0.3">
      <c r="G67716">
        <v>67715</v>
      </c>
      <c r="H67716">
        <f t="shared" ca="1" si="7406"/>
        <v>197</v>
      </c>
      <c r="I67716">
        <f t="shared" ca="1" si="7407"/>
        <v>13</v>
      </c>
      <c r="J67716">
        <f t="shared" ca="1" si="7408"/>
        <v>22</v>
      </c>
      <c r="K67716">
        <f t="shared" ca="1" si="7409"/>
        <v>0</v>
      </c>
      <c r="L67716">
        <f t="shared" ca="1" si="7410"/>
        <v>0</v>
      </c>
      <c r="M67716">
        <f t="shared" ca="1" si="7411"/>
        <v>0</v>
      </c>
      <c r="N67716" t="str">
        <f t="shared" ca="1" si="7412"/>
        <v>X</v>
      </c>
    </row>
    <row r="67717" spans="7:14" x14ac:dyDescent="0.3">
      <c r="G67717">
        <v>67716</v>
      </c>
      <c r="H67717">
        <f t="shared" ca="1" si="7406"/>
        <v>135</v>
      </c>
      <c r="I67717">
        <f t="shared" ca="1" si="7407"/>
        <v>20</v>
      </c>
      <c r="J67717">
        <f t="shared" ca="1" si="7408"/>
        <v>44</v>
      </c>
      <c r="K67717">
        <f t="shared" ca="1" si="7409"/>
        <v>0</v>
      </c>
      <c r="L67717">
        <f t="shared" ca="1" si="7410"/>
        <v>0</v>
      </c>
      <c r="M67717">
        <f t="shared" ca="1" si="7411"/>
        <v>0</v>
      </c>
      <c r="N67717" t="str">
        <f t="shared" ca="1" si="7412"/>
        <v>X</v>
      </c>
    </row>
    <row r="67718" spans="7:14" x14ac:dyDescent="0.3">
      <c r="G67718">
        <v>67717</v>
      </c>
      <c r="H67718">
        <f t="shared" ca="1" si="7406"/>
        <v>90</v>
      </c>
      <c r="I67718">
        <f t="shared" ca="1" si="7407"/>
        <v>15</v>
      </c>
      <c r="J67718">
        <f t="shared" ca="1" si="7408"/>
        <v>130</v>
      </c>
      <c r="K67718">
        <f t="shared" ca="1" si="7409"/>
        <v>0</v>
      </c>
      <c r="L67718">
        <f t="shared" ca="1" si="7410"/>
        <v>0</v>
      </c>
      <c r="M67718">
        <f t="shared" ca="1" si="7411"/>
        <v>0</v>
      </c>
      <c r="N67718" t="str">
        <f t="shared" ca="1" si="7412"/>
        <v>X</v>
      </c>
    </row>
    <row r="67719" spans="7:14" x14ac:dyDescent="0.3">
      <c r="G67719">
        <v>67718</v>
      </c>
      <c r="H67719">
        <f t="shared" ca="1" si="7406"/>
        <v>7</v>
      </c>
      <c r="I67719">
        <f t="shared" ca="1" si="7407"/>
        <v>19</v>
      </c>
      <c r="J67719">
        <f t="shared" ca="1" si="7408"/>
        <v>30</v>
      </c>
      <c r="K67719">
        <f t="shared" ca="1" si="7409"/>
        <v>0</v>
      </c>
      <c r="L67719">
        <f t="shared" ca="1" si="7410"/>
        <v>0</v>
      </c>
      <c r="M67719">
        <f t="shared" ca="1" si="7411"/>
        <v>0</v>
      </c>
      <c r="N67719" t="str">
        <f t="shared" ca="1" si="7412"/>
        <v>X</v>
      </c>
    </row>
    <row r="67720" spans="7:14" x14ac:dyDescent="0.3">
      <c r="G67720">
        <v>67719</v>
      </c>
      <c r="H67720">
        <f t="shared" ca="1" si="7406"/>
        <v>90</v>
      </c>
      <c r="I67720">
        <f t="shared" ca="1" si="7407"/>
        <v>18</v>
      </c>
      <c r="J67720">
        <f t="shared" ca="1" si="7408"/>
        <v>88</v>
      </c>
      <c r="K67720">
        <f t="shared" ca="1" si="7409"/>
        <v>0</v>
      </c>
      <c r="L67720">
        <f t="shared" ca="1" si="7410"/>
        <v>0</v>
      </c>
      <c r="M67720">
        <f t="shared" ca="1" si="7411"/>
        <v>0</v>
      </c>
      <c r="N67720" t="str">
        <f t="shared" ca="1" si="7412"/>
        <v>X</v>
      </c>
    </row>
    <row r="67721" spans="7:14" x14ac:dyDescent="0.3">
      <c r="G67721">
        <v>67720</v>
      </c>
      <c r="H67721">
        <f t="shared" ca="1" si="7406"/>
        <v>179</v>
      </c>
      <c r="I67721">
        <f t="shared" ca="1" si="7407"/>
        <v>8</v>
      </c>
      <c r="J67721">
        <f t="shared" ca="1" si="7408"/>
        <v>150</v>
      </c>
      <c r="K67721">
        <f t="shared" ca="1" si="7409"/>
        <v>0</v>
      </c>
      <c r="L67721">
        <f t="shared" ca="1" si="7410"/>
        <v>0</v>
      </c>
      <c r="M67721">
        <f t="shared" ca="1" si="7411"/>
        <v>0</v>
      </c>
      <c r="N67721" t="str">
        <f t="shared" ca="1" si="7412"/>
        <v>X</v>
      </c>
    </row>
    <row r="67722" spans="7:14" x14ac:dyDescent="0.3">
      <c r="G67722">
        <v>67721</v>
      </c>
      <c r="H67722">
        <f t="shared" ca="1" si="7406"/>
        <v>11</v>
      </c>
      <c r="I67722">
        <f t="shared" ca="1" si="7407"/>
        <v>7</v>
      </c>
      <c r="J67722">
        <f t="shared" ca="1" si="7408"/>
        <v>96</v>
      </c>
      <c r="K67722">
        <f t="shared" ca="1" si="7409"/>
        <v>1</v>
      </c>
      <c r="L67722">
        <f t="shared" ca="1" si="7410"/>
        <v>0</v>
      </c>
      <c r="M67722">
        <f t="shared" ca="1" si="7411"/>
        <v>1</v>
      </c>
      <c r="N67722" t="str">
        <f t="shared" ca="1" si="7412"/>
        <v>X</v>
      </c>
    </row>
    <row r="67723" spans="7:14" x14ac:dyDescent="0.3">
      <c r="G67723">
        <v>67722</v>
      </c>
      <c r="H67723">
        <f t="shared" ca="1" si="7406"/>
        <v>71</v>
      </c>
      <c r="I67723">
        <f t="shared" ca="1" si="7407"/>
        <v>12</v>
      </c>
      <c r="J67723">
        <f t="shared" ca="1" si="7408"/>
        <v>57</v>
      </c>
      <c r="K67723">
        <f t="shared" ca="1" si="7409"/>
        <v>0</v>
      </c>
      <c r="L67723">
        <f t="shared" ca="1" si="7410"/>
        <v>0</v>
      </c>
      <c r="M67723">
        <f t="shared" ca="1" si="7411"/>
        <v>0</v>
      </c>
      <c r="N67723" t="str">
        <f t="shared" ca="1" si="7412"/>
        <v>X</v>
      </c>
    </row>
    <row r="67724" spans="7:14" x14ac:dyDescent="0.3">
      <c r="G67724">
        <v>67723</v>
      </c>
      <c r="H67724">
        <f t="shared" ca="1" si="7406"/>
        <v>53</v>
      </c>
      <c r="I67724">
        <f t="shared" ca="1" si="7407"/>
        <v>3</v>
      </c>
      <c r="J67724">
        <f t="shared" ca="1" si="7408"/>
        <v>174</v>
      </c>
      <c r="K67724">
        <f t="shared" ca="1" si="7409"/>
        <v>0</v>
      </c>
      <c r="L67724">
        <f t="shared" ca="1" si="7410"/>
        <v>0</v>
      </c>
      <c r="M67724">
        <f t="shared" ca="1" si="7411"/>
        <v>0</v>
      </c>
      <c r="N67724" t="str">
        <f t="shared" ca="1" si="7412"/>
        <v>X</v>
      </c>
    </row>
    <row r="67725" spans="7:14" x14ac:dyDescent="0.3">
      <c r="G67725">
        <v>67724</v>
      </c>
      <c r="H67725">
        <f t="shared" ca="1" si="7406"/>
        <v>22</v>
      </c>
      <c r="I67725">
        <f t="shared" ca="1" si="7407"/>
        <v>11</v>
      </c>
      <c r="J67725">
        <f t="shared" ca="1" si="7408"/>
        <v>115</v>
      </c>
      <c r="K67725">
        <f t="shared" ca="1" si="7409"/>
        <v>1</v>
      </c>
      <c r="L67725">
        <f t="shared" ca="1" si="7410"/>
        <v>0</v>
      </c>
      <c r="M67725">
        <f t="shared" ca="1" si="7411"/>
        <v>0</v>
      </c>
      <c r="N67725" t="str">
        <f t="shared" ca="1" si="7412"/>
        <v>X</v>
      </c>
    </row>
    <row r="67726" spans="7:14" x14ac:dyDescent="0.3">
      <c r="G67726">
        <v>67725</v>
      </c>
      <c r="H67726">
        <f t="shared" ca="1" si="7406"/>
        <v>78</v>
      </c>
      <c r="I67726">
        <f t="shared" ca="1" si="7407"/>
        <v>0</v>
      </c>
      <c r="J67726">
        <f t="shared" ca="1" si="7408"/>
        <v>6</v>
      </c>
      <c r="K67726">
        <f t="shared" ca="1" si="7409"/>
        <v>0</v>
      </c>
      <c r="L67726">
        <f t="shared" ca="1" si="7410"/>
        <v>0</v>
      </c>
      <c r="M67726">
        <f t="shared" ca="1" si="7411"/>
        <v>1</v>
      </c>
      <c r="N67726" t="str">
        <f t="shared" ca="1" si="7412"/>
        <v>X</v>
      </c>
    </row>
    <row r="67727" spans="7:14" x14ac:dyDescent="0.3">
      <c r="G67727">
        <v>67726</v>
      </c>
      <c r="H67727">
        <f t="shared" ca="1" si="7406"/>
        <v>53</v>
      </c>
      <c r="I67727">
        <f t="shared" ca="1" si="7407"/>
        <v>1</v>
      </c>
      <c r="J67727">
        <f t="shared" ca="1" si="7408"/>
        <v>98</v>
      </c>
      <c r="K67727">
        <f t="shared" ca="1" si="7409"/>
        <v>0</v>
      </c>
      <c r="L67727">
        <f t="shared" ca="1" si="7410"/>
        <v>0</v>
      </c>
      <c r="M67727">
        <f t="shared" ca="1" si="7411"/>
        <v>1</v>
      </c>
      <c r="N67727" t="str">
        <f t="shared" ca="1" si="7412"/>
        <v>X</v>
      </c>
    </row>
    <row r="67728" spans="7:14" x14ac:dyDescent="0.3">
      <c r="G67728">
        <v>67727</v>
      </c>
      <c r="H67728">
        <f t="shared" ca="1" si="7406"/>
        <v>116</v>
      </c>
      <c r="I67728">
        <f t="shared" ca="1" si="7407"/>
        <v>17</v>
      </c>
      <c r="J67728">
        <f t="shared" ca="1" si="7408"/>
        <v>25</v>
      </c>
      <c r="K67728">
        <f t="shared" ca="1" si="7409"/>
        <v>0</v>
      </c>
      <c r="L67728">
        <f t="shared" ca="1" si="7410"/>
        <v>0</v>
      </c>
      <c r="M67728">
        <f t="shared" ca="1" si="7411"/>
        <v>0</v>
      </c>
      <c r="N67728" t="str">
        <f t="shared" ca="1" si="7412"/>
        <v>X</v>
      </c>
    </row>
    <row r="67729" spans="7:14" x14ac:dyDescent="0.3">
      <c r="G67729">
        <v>67728</v>
      </c>
      <c r="H67729">
        <f t="shared" ca="1" si="7406"/>
        <v>47</v>
      </c>
      <c r="I67729">
        <f t="shared" ca="1" si="7407"/>
        <v>8</v>
      </c>
      <c r="J67729">
        <f t="shared" ca="1" si="7408"/>
        <v>87</v>
      </c>
      <c r="K67729">
        <f t="shared" ca="1" si="7409"/>
        <v>0</v>
      </c>
      <c r="L67729">
        <f t="shared" ca="1" si="7410"/>
        <v>0</v>
      </c>
      <c r="M67729">
        <f t="shared" ca="1" si="7411"/>
        <v>1</v>
      </c>
      <c r="N67729" t="str">
        <f t="shared" ca="1" si="7412"/>
        <v>X</v>
      </c>
    </row>
    <row r="67730" spans="7:14" x14ac:dyDescent="0.3">
      <c r="G67730">
        <v>67729</v>
      </c>
      <c r="H67730">
        <f t="shared" ca="1" si="7406"/>
        <v>90</v>
      </c>
      <c r="I67730">
        <f t="shared" ca="1" si="7407"/>
        <v>8</v>
      </c>
      <c r="J67730">
        <f t="shared" ca="1" si="7408"/>
        <v>23</v>
      </c>
      <c r="K67730">
        <f t="shared" ca="1" si="7409"/>
        <v>0</v>
      </c>
      <c r="L67730">
        <f t="shared" ca="1" si="7410"/>
        <v>0</v>
      </c>
      <c r="M67730">
        <f t="shared" ca="1" si="7411"/>
        <v>1</v>
      </c>
      <c r="N67730" t="str">
        <f t="shared" ca="1" si="7412"/>
        <v>X</v>
      </c>
    </row>
    <row r="67731" spans="7:14" x14ac:dyDescent="0.3">
      <c r="G67731">
        <v>67730</v>
      </c>
      <c r="H67731">
        <f t="shared" ca="1" si="7406"/>
        <v>191</v>
      </c>
      <c r="I67731">
        <f t="shared" ca="1" si="7407"/>
        <v>14</v>
      </c>
      <c r="J67731">
        <f t="shared" ca="1" si="7408"/>
        <v>124</v>
      </c>
      <c r="K67731">
        <f t="shared" ca="1" si="7409"/>
        <v>0</v>
      </c>
      <c r="L67731">
        <f t="shared" ca="1" si="7410"/>
        <v>0</v>
      </c>
      <c r="M67731">
        <f t="shared" ca="1" si="7411"/>
        <v>0</v>
      </c>
      <c r="N67731" t="str">
        <f t="shared" ca="1" si="7412"/>
        <v>X</v>
      </c>
    </row>
    <row r="67732" spans="7:14" x14ac:dyDescent="0.3">
      <c r="G67732">
        <v>67731</v>
      </c>
      <c r="H67732">
        <f t="shared" ca="1" si="7406"/>
        <v>11</v>
      </c>
      <c r="I67732">
        <f t="shared" ca="1" si="7407"/>
        <v>7</v>
      </c>
      <c r="J67732">
        <f t="shared" ca="1" si="7408"/>
        <v>134</v>
      </c>
      <c r="K67732">
        <f t="shared" ca="1" si="7409"/>
        <v>1</v>
      </c>
      <c r="L67732">
        <f t="shared" ca="1" si="7410"/>
        <v>0</v>
      </c>
      <c r="M67732">
        <f t="shared" ca="1" si="7411"/>
        <v>1</v>
      </c>
      <c r="N67732" t="str">
        <f t="shared" ca="1" si="7412"/>
        <v>X</v>
      </c>
    </row>
    <row r="67733" spans="7:14" x14ac:dyDescent="0.3">
      <c r="G67733">
        <v>67732</v>
      </c>
      <c r="H67733">
        <f t="shared" ca="1" si="7406"/>
        <v>142</v>
      </c>
      <c r="I67733">
        <f t="shared" ca="1" si="7407"/>
        <v>18</v>
      </c>
      <c r="J67733">
        <f t="shared" ca="1" si="7408"/>
        <v>155</v>
      </c>
      <c r="K67733">
        <f t="shared" ca="1" si="7409"/>
        <v>0</v>
      </c>
      <c r="L67733">
        <f t="shared" ca="1" si="7410"/>
        <v>0</v>
      </c>
      <c r="M67733">
        <f t="shared" ca="1" si="7411"/>
        <v>0</v>
      </c>
      <c r="N67733" t="str">
        <f t="shared" ca="1" si="7412"/>
        <v>X</v>
      </c>
    </row>
    <row r="67734" spans="7:14" x14ac:dyDescent="0.3">
      <c r="G67734">
        <v>67733</v>
      </c>
      <c r="H67734">
        <f t="shared" ca="1" si="7406"/>
        <v>196</v>
      </c>
      <c r="I67734">
        <f t="shared" ca="1" si="7407"/>
        <v>9</v>
      </c>
      <c r="J67734">
        <f t="shared" ca="1" si="7408"/>
        <v>183</v>
      </c>
      <c r="K67734">
        <f t="shared" ca="1" si="7409"/>
        <v>0</v>
      </c>
      <c r="L67734">
        <f t="shared" ca="1" si="7410"/>
        <v>0</v>
      </c>
      <c r="M67734">
        <f t="shared" ca="1" si="7411"/>
        <v>0</v>
      </c>
      <c r="N67734" t="str">
        <f t="shared" ca="1" si="7412"/>
        <v>X</v>
      </c>
    </row>
    <row r="67735" spans="7:14" x14ac:dyDescent="0.3">
      <c r="G67735">
        <v>67734</v>
      </c>
      <c r="H67735">
        <f t="shared" ca="1" si="7406"/>
        <v>102</v>
      </c>
      <c r="I67735">
        <f t="shared" ca="1" si="7407"/>
        <v>5</v>
      </c>
      <c r="J67735">
        <f t="shared" ca="1" si="7408"/>
        <v>8</v>
      </c>
      <c r="K67735">
        <f t="shared" ca="1" si="7409"/>
        <v>0</v>
      </c>
      <c r="L67735">
        <f t="shared" ca="1" si="7410"/>
        <v>0</v>
      </c>
      <c r="M67735">
        <f t="shared" ca="1" si="7411"/>
        <v>1</v>
      </c>
      <c r="N67735" t="str">
        <f t="shared" ca="1" si="7412"/>
        <v>X</v>
      </c>
    </row>
    <row r="67736" spans="7:14" x14ac:dyDescent="0.3">
      <c r="G67736">
        <v>67735</v>
      </c>
      <c r="H67736">
        <f t="shared" ca="1" si="7406"/>
        <v>132</v>
      </c>
      <c r="I67736">
        <f t="shared" ca="1" si="7407"/>
        <v>3</v>
      </c>
      <c r="J67736">
        <f t="shared" ca="1" si="7408"/>
        <v>131</v>
      </c>
      <c r="K67736">
        <f t="shared" ca="1" si="7409"/>
        <v>0</v>
      </c>
      <c r="L67736">
        <f t="shared" ca="1" si="7410"/>
        <v>0</v>
      </c>
      <c r="M67736">
        <f t="shared" ca="1" si="7411"/>
        <v>0</v>
      </c>
      <c r="N67736" t="str">
        <f t="shared" ca="1" si="7412"/>
        <v>X</v>
      </c>
    </row>
    <row r="67737" spans="7:14" x14ac:dyDescent="0.3">
      <c r="G67737">
        <v>67736</v>
      </c>
      <c r="H67737">
        <f t="shared" ca="1" si="7406"/>
        <v>120</v>
      </c>
      <c r="I67737">
        <f t="shared" ca="1" si="7407"/>
        <v>15</v>
      </c>
      <c r="J67737">
        <f t="shared" ca="1" si="7408"/>
        <v>130</v>
      </c>
      <c r="K67737">
        <f t="shared" ca="1" si="7409"/>
        <v>0</v>
      </c>
      <c r="L67737">
        <f t="shared" ca="1" si="7410"/>
        <v>0</v>
      </c>
      <c r="M67737">
        <f t="shared" ca="1" si="7411"/>
        <v>0</v>
      </c>
      <c r="N67737" t="str">
        <f t="shared" ca="1" si="7412"/>
        <v>X</v>
      </c>
    </row>
    <row r="67738" spans="7:14" x14ac:dyDescent="0.3">
      <c r="G67738">
        <v>67737</v>
      </c>
      <c r="H67738">
        <f t="shared" ca="1" si="7406"/>
        <v>140</v>
      </c>
      <c r="I67738">
        <f t="shared" ca="1" si="7407"/>
        <v>4</v>
      </c>
      <c r="J67738">
        <f t="shared" ca="1" si="7408"/>
        <v>115</v>
      </c>
      <c r="K67738">
        <f t="shared" ca="1" si="7409"/>
        <v>0</v>
      </c>
      <c r="L67738">
        <f t="shared" ca="1" si="7410"/>
        <v>0</v>
      </c>
      <c r="M67738">
        <f t="shared" ca="1" si="7411"/>
        <v>0</v>
      </c>
      <c r="N67738" t="str">
        <f t="shared" ca="1" si="7412"/>
        <v>X</v>
      </c>
    </row>
    <row r="67739" spans="7:14" x14ac:dyDescent="0.3">
      <c r="G67739">
        <v>67738</v>
      </c>
      <c r="H67739">
        <f t="shared" ca="1" si="7406"/>
        <v>44</v>
      </c>
      <c r="I67739">
        <f t="shared" ca="1" si="7407"/>
        <v>10</v>
      </c>
      <c r="J67739">
        <f t="shared" ca="1" si="7408"/>
        <v>135</v>
      </c>
      <c r="K67739">
        <f t="shared" ca="1" si="7409"/>
        <v>0</v>
      </c>
      <c r="L67739">
        <f t="shared" ca="1" si="7410"/>
        <v>0</v>
      </c>
      <c r="M67739">
        <f t="shared" ca="1" si="7411"/>
        <v>0</v>
      </c>
      <c r="N67739" t="str">
        <f t="shared" ca="1" si="7412"/>
        <v>X</v>
      </c>
    </row>
    <row r="67740" spans="7:14" x14ac:dyDescent="0.3">
      <c r="G67740">
        <v>67739</v>
      </c>
      <c r="H67740">
        <f t="shared" ca="1" si="7406"/>
        <v>26</v>
      </c>
      <c r="I67740">
        <f t="shared" ca="1" si="7407"/>
        <v>18</v>
      </c>
      <c r="J67740">
        <f t="shared" ca="1" si="7408"/>
        <v>77</v>
      </c>
      <c r="K67740">
        <f t="shared" ca="1" si="7409"/>
        <v>0</v>
      </c>
      <c r="L67740">
        <f t="shared" ca="1" si="7410"/>
        <v>0</v>
      </c>
      <c r="M67740">
        <f t="shared" ca="1" si="7411"/>
        <v>0</v>
      </c>
      <c r="N67740" t="str">
        <f t="shared" ca="1" si="7412"/>
        <v>X</v>
      </c>
    </row>
    <row r="67741" spans="7:14" x14ac:dyDescent="0.3">
      <c r="G67741">
        <v>67740</v>
      </c>
      <c r="H67741">
        <f t="shared" ca="1" si="7406"/>
        <v>74</v>
      </c>
      <c r="I67741">
        <f t="shared" ca="1" si="7407"/>
        <v>15</v>
      </c>
      <c r="J67741">
        <f t="shared" ca="1" si="7408"/>
        <v>56</v>
      </c>
      <c r="K67741">
        <f t="shared" ca="1" si="7409"/>
        <v>0</v>
      </c>
      <c r="L67741">
        <f t="shared" ca="1" si="7410"/>
        <v>0</v>
      </c>
      <c r="M67741">
        <f t="shared" ca="1" si="7411"/>
        <v>0</v>
      </c>
      <c r="N67741" t="str">
        <f t="shared" ca="1" si="7412"/>
        <v>X</v>
      </c>
    </row>
    <row r="67742" spans="7:14" x14ac:dyDescent="0.3">
      <c r="G67742">
        <v>67741</v>
      </c>
      <c r="H67742">
        <f t="shared" ca="1" si="7406"/>
        <v>83</v>
      </c>
      <c r="I67742">
        <f t="shared" ca="1" si="7407"/>
        <v>10</v>
      </c>
      <c r="J67742">
        <f t="shared" ca="1" si="7408"/>
        <v>125</v>
      </c>
      <c r="K67742">
        <f t="shared" ca="1" si="7409"/>
        <v>0</v>
      </c>
      <c r="L67742">
        <f t="shared" ca="1" si="7410"/>
        <v>0</v>
      </c>
      <c r="M67742">
        <f t="shared" ca="1" si="7411"/>
        <v>0</v>
      </c>
      <c r="N67742" t="str">
        <f t="shared" ca="1" si="7412"/>
        <v>X</v>
      </c>
    </row>
    <row r="67743" spans="7:14" x14ac:dyDescent="0.3">
      <c r="G67743">
        <v>67742</v>
      </c>
      <c r="H67743">
        <f t="shared" ca="1" si="7406"/>
        <v>115</v>
      </c>
      <c r="I67743">
        <f t="shared" ca="1" si="7407"/>
        <v>20</v>
      </c>
      <c r="J67743">
        <f t="shared" ca="1" si="7408"/>
        <v>40</v>
      </c>
      <c r="K67743">
        <f t="shared" ca="1" si="7409"/>
        <v>0</v>
      </c>
      <c r="L67743">
        <f t="shared" ca="1" si="7410"/>
        <v>0</v>
      </c>
      <c r="M67743">
        <f t="shared" ca="1" si="7411"/>
        <v>0</v>
      </c>
      <c r="N67743" t="str">
        <f t="shared" ca="1" si="7412"/>
        <v>X</v>
      </c>
    </row>
    <row r="67744" spans="7:14" x14ac:dyDescent="0.3">
      <c r="G67744">
        <v>67743</v>
      </c>
      <c r="H67744">
        <f t="shared" ca="1" si="7406"/>
        <v>145</v>
      </c>
      <c r="I67744">
        <f t="shared" ca="1" si="7407"/>
        <v>12</v>
      </c>
      <c r="J67744">
        <f t="shared" ca="1" si="7408"/>
        <v>169</v>
      </c>
      <c r="K67744">
        <f t="shared" ca="1" si="7409"/>
        <v>0</v>
      </c>
      <c r="L67744">
        <f t="shared" ca="1" si="7410"/>
        <v>0</v>
      </c>
      <c r="M67744">
        <f t="shared" ca="1" si="7411"/>
        <v>0</v>
      </c>
      <c r="N67744" t="str">
        <f t="shared" ca="1" si="7412"/>
        <v>X</v>
      </c>
    </row>
    <row r="67745" spans="7:14" x14ac:dyDescent="0.3">
      <c r="G67745">
        <v>67744</v>
      </c>
      <c r="H67745">
        <f t="shared" ca="1" si="7406"/>
        <v>184</v>
      </c>
      <c r="I67745">
        <f t="shared" ca="1" si="7407"/>
        <v>14</v>
      </c>
      <c r="J67745">
        <f t="shared" ca="1" si="7408"/>
        <v>193</v>
      </c>
      <c r="K67745">
        <f t="shared" ca="1" si="7409"/>
        <v>0</v>
      </c>
      <c r="L67745">
        <f t="shared" ca="1" si="7410"/>
        <v>0</v>
      </c>
      <c r="M67745">
        <f t="shared" ca="1" si="7411"/>
        <v>0</v>
      </c>
      <c r="N67745" t="str">
        <f t="shared" ca="1" si="7412"/>
        <v>X</v>
      </c>
    </row>
    <row r="67746" spans="7:14" x14ac:dyDescent="0.3">
      <c r="G67746">
        <v>67745</v>
      </c>
      <c r="H67746">
        <f t="shared" ca="1" si="7406"/>
        <v>122</v>
      </c>
      <c r="I67746">
        <f t="shared" ca="1" si="7407"/>
        <v>12</v>
      </c>
      <c r="J67746">
        <f t="shared" ca="1" si="7408"/>
        <v>22</v>
      </c>
      <c r="K67746">
        <f t="shared" ca="1" si="7409"/>
        <v>0</v>
      </c>
      <c r="L67746">
        <f t="shared" ca="1" si="7410"/>
        <v>0</v>
      </c>
      <c r="M67746">
        <f t="shared" ca="1" si="7411"/>
        <v>0</v>
      </c>
      <c r="N67746" t="str">
        <f t="shared" ca="1" si="7412"/>
        <v>X</v>
      </c>
    </row>
    <row r="67747" spans="7:14" x14ac:dyDescent="0.3">
      <c r="G67747">
        <v>67746</v>
      </c>
      <c r="H67747">
        <f t="shared" ca="1" si="7406"/>
        <v>89</v>
      </c>
      <c r="I67747">
        <f t="shared" ca="1" si="7407"/>
        <v>12</v>
      </c>
      <c r="J67747">
        <f t="shared" ca="1" si="7408"/>
        <v>41</v>
      </c>
      <c r="K67747">
        <f t="shared" ca="1" si="7409"/>
        <v>0</v>
      </c>
      <c r="L67747">
        <f t="shared" ca="1" si="7410"/>
        <v>0</v>
      </c>
      <c r="M67747">
        <f t="shared" ca="1" si="7411"/>
        <v>0</v>
      </c>
      <c r="N67747" t="str">
        <f t="shared" ca="1" si="7412"/>
        <v>X</v>
      </c>
    </row>
    <row r="67748" spans="7:14" x14ac:dyDescent="0.3">
      <c r="G67748">
        <v>67747</v>
      </c>
      <c r="H67748">
        <f t="shared" ca="1" si="7406"/>
        <v>57</v>
      </c>
      <c r="I67748">
        <f t="shared" ca="1" si="7407"/>
        <v>12</v>
      </c>
      <c r="J67748">
        <f t="shared" ca="1" si="7408"/>
        <v>82</v>
      </c>
      <c r="K67748">
        <f t="shared" ca="1" si="7409"/>
        <v>0</v>
      </c>
      <c r="L67748">
        <f t="shared" ca="1" si="7410"/>
        <v>0</v>
      </c>
      <c r="M67748">
        <f t="shared" ca="1" si="7411"/>
        <v>0</v>
      </c>
      <c r="N67748" t="str">
        <f t="shared" ca="1" si="7412"/>
        <v>X</v>
      </c>
    </row>
    <row r="67749" spans="7:14" x14ac:dyDescent="0.3">
      <c r="G67749">
        <v>67748</v>
      </c>
      <c r="H67749">
        <f t="shared" ca="1" si="7406"/>
        <v>146</v>
      </c>
      <c r="I67749">
        <f t="shared" ca="1" si="7407"/>
        <v>4</v>
      </c>
      <c r="J67749">
        <f t="shared" ca="1" si="7408"/>
        <v>179</v>
      </c>
      <c r="K67749">
        <f t="shared" ca="1" si="7409"/>
        <v>0</v>
      </c>
      <c r="L67749">
        <f t="shared" ca="1" si="7410"/>
        <v>0</v>
      </c>
      <c r="M67749">
        <f t="shared" ca="1" si="7411"/>
        <v>0</v>
      </c>
      <c r="N67749" t="str">
        <f t="shared" ca="1" si="7412"/>
        <v>X</v>
      </c>
    </row>
    <row r="67750" spans="7:14" x14ac:dyDescent="0.3">
      <c r="G67750">
        <v>67749</v>
      </c>
      <c r="H67750">
        <f t="shared" ca="1" si="7406"/>
        <v>106</v>
      </c>
      <c r="I67750">
        <f t="shared" ca="1" si="7407"/>
        <v>18</v>
      </c>
      <c r="J67750">
        <f t="shared" ca="1" si="7408"/>
        <v>4</v>
      </c>
      <c r="K67750">
        <f t="shared" ca="1" si="7409"/>
        <v>0</v>
      </c>
      <c r="L67750">
        <f t="shared" ca="1" si="7410"/>
        <v>1</v>
      </c>
      <c r="M67750">
        <f t="shared" ca="1" si="7411"/>
        <v>0</v>
      </c>
      <c r="N67750" t="str">
        <f t="shared" ca="1" si="7412"/>
        <v>X</v>
      </c>
    </row>
    <row r="67751" spans="7:14" x14ac:dyDescent="0.3">
      <c r="G67751">
        <v>67750</v>
      </c>
      <c r="H67751">
        <f t="shared" ca="1" si="7406"/>
        <v>46</v>
      </c>
      <c r="I67751">
        <f t="shared" ca="1" si="7407"/>
        <v>15</v>
      </c>
      <c r="J67751">
        <f t="shared" ca="1" si="7408"/>
        <v>17</v>
      </c>
      <c r="K67751">
        <f t="shared" ca="1" si="7409"/>
        <v>0</v>
      </c>
      <c r="L67751">
        <f t="shared" ca="1" si="7410"/>
        <v>0</v>
      </c>
      <c r="M67751">
        <f t="shared" ca="1" si="7411"/>
        <v>0</v>
      </c>
      <c r="N67751" t="str">
        <f t="shared" ca="1" si="7412"/>
        <v>X</v>
      </c>
    </row>
    <row r="67752" spans="7:14" x14ac:dyDescent="0.3">
      <c r="G67752">
        <v>67751</v>
      </c>
      <c r="H67752">
        <f t="shared" ca="1" si="7406"/>
        <v>192</v>
      </c>
      <c r="I67752">
        <f t="shared" ca="1" si="7407"/>
        <v>2</v>
      </c>
      <c r="J67752">
        <f t="shared" ca="1" si="7408"/>
        <v>60</v>
      </c>
      <c r="K67752">
        <f t="shared" ca="1" si="7409"/>
        <v>0</v>
      </c>
      <c r="L67752">
        <f t="shared" ca="1" si="7410"/>
        <v>0</v>
      </c>
      <c r="M67752">
        <f t="shared" ca="1" si="7411"/>
        <v>0</v>
      </c>
      <c r="N67752" t="str">
        <f t="shared" ca="1" si="7412"/>
        <v>X</v>
      </c>
    </row>
    <row r="67753" spans="7:14" x14ac:dyDescent="0.3">
      <c r="G67753">
        <v>67752</v>
      </c>
      <c r="H67753">
        <f t="shared" ca="1" si="7406"/>
        <v>149</v>
      </c>
      <c r="I67753">
        <f t="shared" ca="1" si="7407"/>
        <v>14</v>
      </c>
      <c r="J67753">
        <f t="shared" ca="1" si="7408"/>
        <v>106</v>
      </c>
      <c r="K67753">
        <f t="shared" ca="1" si="7409"/>
        <v>0</v>
      </c>
      <c r="L67753">
        <f t="shared" ca="1" si="7410"/>
        <v>0</v>
      </c>
      <c r="M67753">
        <f t="shared" ca="1" si="7411"/>
        <v>0</v>
      </c>
      <c r="N67753" t="str">
        <f t="shared" ca="1" si="7412"/>
        <v>X</v>
      </c>
    </row>
    <row r="67754" spans="7:14" x14ac:dyDescent="0.3">
      <c r="G67754">
        <v>67753</v>
      </c>
      <c r="H67754">
        <f t="shared" ca="1" si="7406"/>
        <v>21</v>
      </c>
      <c r="I67754">
        <f t="shared" ca="1" si="7407"/>
        <v>15</v>
      </c>
      <c r="J67754">
        <f t="shared" ca="1" si="7408"/>
        <v>40</v>
      </c>
      <c r="K67754">
        <f t="shared" ca="1" si="7409"/>
        <v>0</v>
      </c>
      <c r="L67754">
        <f t="shared" ca="1" si="7410"/>
        <v>0</v>
      </c>
      <c r="M67754">
        <f t="shared" ca="1" si="7411"/>
        <v>0</v>
      </c>
      <c r="N67754" t="str">
        <f t="shared" ca="1" si="7412"/>
        <v>X</v>
      </c>
    </row>
    <row r="67755" spans="7:14" x14ac:dyDescent="0.3">
      <c r="G67755">
        <v>67754</v>
      </c>
      <c r="H67755">
        <f t="shared" ca="1" si="7406"/>
        <v>103</v>
      </c>
      <c r="I67755">
        <f t="shared" ca="1" si="7407"/>
        <v>6</v>
      </c>
      <c r="J67755">
        <f t="shared" ca="1" si="7408"/>
        <v>39</v>
      </c>
      <c r="K67755">
        <f t="shared" ca="1" si="7409"/>
        <v>0</v>
      </c>
      <c r="L67755">
        <f t="shared" ca="1" si="7410"/>
        <v>0</v>
      </c>
      <c r="M67755">
        <f t="shared" ca="1" si="7411"/>
        <v>1</v>
      </c>
      <c r="N67755" t="str">
        <f t="shared" ca="1" si="7412"/>
        <v>X</v>
      </c>
    </row>
    <row r="67756" spans="7:14" x14ac:dyDescent="0.3">
      <c r="G67756">
        <v>67755</v>
      </c>
      <c r="H67756">
        <f t="shared" ca="1" si="7406"/>
        <v>180</v>
      </c>
      <c r="I67756">
        <f t="shared" ca="1" si="7407"/>
        <v>17</v>
      </c>
      <c r="J67756">
        <f t="shared" ca="1" si="7408"/>
        <v>36</v>
      </c>
      <c r="K67756">
        <f t="shared" ca="1" si="7409"/>
        <v>0</v>
      </c>
      <c r="L67756">
        <f t="shared" ca="1" si="7410"/>
        <v>0</v>
      </c>
      <c r="M67756">
        <f t="shared" ca="1" si="7411"/>
        <v>0</v>
      </c>
      <c r="N67756" t="str">
        <f t="shared" ca="1" si="7412"/>
        <v>X</v>
      </c>
    </row>
    <row r="67757" spans="7:14" x14ac:dyDescent="0.3">
      <c r="G67757">
        <v>67756</v>
      </c>
      <c r="H67757">
        <f t="shared" ca="1" si="7406"/>
        <v>136</v>
      </c>
      <c r="I67757">
        <f t="shared" ca="1" si="7407"/>
        <v>7</v>
      </c>
      <c r="J67757">
        <f t="shared" ca="1" si="7408"/>
        <v>21</v>
      </c>
      <c r="K67757">
        <f t="shared" ca="1" si="7409"/>
        <v>0</v>
      </c>
      <c r="L67757">
        <f t="shared" ca="1" si="7410"/>
        <v>0</v>
      </c>
      <c r="M67757">
        <f t="shared" ca="1" si="7411"/>
        <v>0</v>
      </c>
      <c r="N67757" t="str">
        <f t="shared" ca="1" si="7412"/>
        <v>X</v>
      </c>
    </row>
    <row r="67758" spans="7:14" x14ac:dyDescent="0.3">
      <c r="G67758">
        <v>67757</v>
      </c>
      <c r="H67758">
        <f t="shared" ca="1" si="7406"/>
        <v>159</v>
      </c>
      <c r="I67758">
        <f t="shared" ca="1" si="7407"/>
        <v>2</v>
      </c>
      <c r="J67758">
        <f t="shared" ca="1" si="7408"/>
        <v>83</v>
      </c>
      <c r="K67758">
        <f t="shared" ca="1" si="7409"/>
        <v>0</v>
      </c>
      <c r="L67758">
        <f t="shared" ca="1" si="7410"/>
        <v>0</v>
      </c>
      <c r="M67758">
        <f t="shared" ca="1" si="7411"/>
        <v>0</v>
      </c>
      <c r="N67758" t="str">
        <f t="shared" ca="1" si="7412"/>
        <v>X</v>
      </c>
    </row>
    <row r="67759" spans="7:14" x14ac:dyDescent="0.3">
      <c r="G67759">
        <v>67758</v>
      </c>
      <c r="H67759">
        <f t="shared" ca="1" si="7406"/>
        <v>14</v>
      </c>
      <c r="I67759">
        <f t="shared" ca="1" si="7407"/>
        <v>19</v>
      </c>
      <c r="J67759">
        <f t="shared" ca="1" si="7408"/>
        <v>45</v>
      </c>
      <c r="K67759">
        <f t="shared" ca="1" si="7409"/>
        <v>0</v>
      </c>
      <c r="L67759">
        <f t="shared" ca="1" si="7410"/>
        <v>0</v>
      </c>
      <c r="M67759">
        <f t="shared" ca="1" si="7411"/>
        <v>0</v>
      </c>
      <c r="N67759" t="str">
        <f t="shared" ca="1" si="7412"/>
        <v>X</v>
      </c>
    </row>
    <row r="67760" spans="7:14" x14ac:dyDescent="0.3">
      <c r="G67760">
        <v>67759</v>
      </c>
      <c r="H67760">
        <f t="shared" ca="1" si="7406"/>
        <v>86</v>
      </c>
      <c r="I67760">
        <f t="shared" ca="1" si="7407"/>
        <v>14</v>
      </c>
      <c r="J67760">
        <f t="shared" ca="1" si="7408"/>
        <v>105</v>
      </c>
      <c r="K67760">
        <f t="shared" ca="1" si="7409"/>
        <v>0</v>
      </c>
      <c r="L67760">
        <f t="shared" ca="1" si="7410"/>
        <v>0</v>
      </c>
      <c r="M67760">
        <f t="shared" ca="1" si="7411"/>
        <v>0</v>
      </c>
      <c r="N67760" t="str">
        <f t="shared" ca="1" si="7412"/>
        <v>X</v>
      </c>
    </row>
    <row r="67761" spans="7:14" x14ac:dyDescent="0.3">
      <c r="G67761">
        <v>67760</v>
      </c>
      <c r="H67761">
        <f t="shared" ca="1" si="7406"/>
        <v>140</v>
      </c>
      <c r="I67761">
        <f t="shared" ca="1" si="7407"/>
        <v>2</v>
      </c>
      <c r="J67761">
        <f t="shared" ca="1" si="7408"/>
        <v>113</v>
      </c>
      <c r="K67761">
        <f t="shared" ca="1" si="7409"/>
        <v>0</v>
      </c>
      <c r="L67761">
        <f t="shared" ca="1" si="7410"/>
        <v>0</v>
      </c>
      <c r="M67761">
        <f t="shared" ca="1" si="7411"/>
        <v>0</v>
      </c>
      <c r="N67761" t="str">
        <f t="shared" ca="1" si="7412"/>
        <v>X</v>
      </c>
    </row>
    <row r="67762" spans="7:14" x14ac:dyDescent="0.3">
      <c r="G67762">
        <v>67761</v>
      </c>
      <c r="H67762">
        <f t="shared" ca="1" si="7406"/>
        <v>39</v>
      </c>
      <c r="I67762">
        <f t="shared" ca="1" si="7407"/>
        <v>19</v>
      </c>
      <c r="J67762">
        <f t="shared" ca="1" si="7408"/>
        <v>168</v>
      </c>
      <c r="K67762">
        <f t="shared" ca="1" si="7409"/>
        <v>0</v>
      </c>
      <c r="L67762">
        <f t="shared" ca="1" si="7410"/>
        <v>0</v>
      </c>
      <c r="M67762">
        <f t="shared" ca="1" si="7411"/>
        <v>0</v>
      </c>
      <c r="N67762" t="str">
        <f t="shared" ca="1" si="7412"/>
        <v>X</v>
      </c>
    </row>
    <row r="67763" spans="7:14" x14ac:dyDescent="0.3">
      <c r="G67763">
        <v>67762</v>
      </c>
      <c r="H67763">
        <f t="shared" ca="1" si="7406"/>
        <v>158</v>
      </c>
      <c r="I67763">
        <f t="shared" ca="1" si="7407"/>
        <v>15</v>
      </c>
      <c r="J67763">
        <f t="shared" ca="1" si="7408"/>
        <v>74</v>
      </c>
      <c r="K67763">
        <f t="shared" ca="1" si="7409"/>
        <v>0</v>
      </c>
      <c r="L67763">
        <f t="shared" ca="1" si="7410"/>
        <v>0</v>
      </c>
      <c r="M67763">
        <f t="shared" ca="1" si="7411"/>
        <v>0</v>
      </c>
      <c r="N67763" t="str">
        <f t="shared" ca="1" si="7412"/>
        <v>X</v>
      </c>
    </row>
    <row r="67764" spans="7:14" x14ac:dyDescent="0.3">
      <c r="G67764">
        <v>67763</v>
      </c>
      <c r="H67764">
        <f t="shared" ca="1" si="7406"/>
        <v>63</v>
      </c>
      <c r="I67764">
        <f t="shared" ca="1" si="7407"/>
        <v>8</v>
      </c>
      <c r="J67764">
        <f t="shared" ca="1" si="7408"/>
        <v>134</v>
      </c>
      <c r="K67764">
        <f t="shared" ca="1" si="7409"/>
        <v>0</v>
      </c>
      <c r="L67764">
        <f t="shared" ca="1" si="7410"/>
        <v>0</v>
      </c>
      <c r="M67764">
        <f t="shared" ca="1" si="7411"/>
        <v>0</v>
      </c>
      <c r="N67764" t="str">
        <f t="shared" ca="1" si="7412"/>
        <v>X</v>
      </c>
    </row>
    <row r="67765" spans="7:14" x14ac:dyDescent="0.3">
      <c r="G67765">
        <v>67764</v>
      </c>
      <c r="H67765">
        <f t="shared" ca="1" si="7406"/>
        <v>24</v>
      </c>
      <c r="I67765">
        <f t="shared" ca="1" si="7407"/>
        <v>10</v>
      </c>
      <c r="J67765">
        <f t="shared" ca="1" si="7408"/>
        <v>173</v>
      </c>
      <c r="K67765">
        <f t="shared" ca="1" si="7409"/>
        <v>1</v>
      </c>
      <c r="L67765">
        <f t="shared" ca="1" si="7410"/>
        <v>0</v>
      </c>
      <c r="M67765">
        <f t="shared" ca="1" si="7411"/>
        <v>0</v>
      </c>
      <c r="N67765" t="str">
        <f t="shared" ca="1" si="7412"/>
        <v>X</v>
      </c>
    </row>
    <row r="67766" spans="7:14" x14ac:dyDescent="0.3">
      <c r="G67766">
        <v>67765</v>
      </c>
      <c r="H67766">
        <f t="shared" ca="1" si="7406"/>
        <v>112</v>
      </c>
      <c r="I67766">
        <f t="shared" ca="1" si="7407"/>
        <v>16</v>
      </c>
      <c r="J67766">
        <f t="shared" ca="1" si="7408"/>
        <v>179</v>
      </c>
      <c r="K67766">
        <f t="shared" ca="1" si="7409"/>
        <v>0</v>
      </c>
      <c r="L67766">
        <f t="shared" ca="1" si="7410"/>
        <v>0</v>
      </c>
      <c r="M67766">
        <f t="shared" ca="1" si="7411"/>
        <v>0</v>
      </c>
      <c r="N67766" t="str">
        <f t="shared" ca="1" si="7412"/>
        <v>X</v>
      </c>
    </row>
    <row r="67767" spans="7:14" x14ac:dyDescent="0.3">
      <c r="G67767">
        <v>67766</v>
      </c>
      <c r="H67767">
        <f t="shared" ca="1" si="7406"/>
        <v>27</v>
      </c>
      <c r="I67767">
        <f t="shared" ca="1" si="7407"/>
        <v>1</v>
      </c>
      <c r="J67767">
        <f t="shared" ca="1" si="7408"/>
        <v>185</v>
      </c>
      <c r="K67767">
        <f t="shared" ca="1" si="7409"/>
        <v>1</v>
      </c>
      <c r="L67767">
        <f t="shared" ca="1" si="7410"/>
        <v>0</v>
      </c>
      <c r="M67767">
        <f t="shared" ca="1" si="7411"/>
        <v>0</v>
      </c>
      <c r="N67767" t="str">
        <f t="shared" ca="1" si="7412"/>
        <v>X</v>
      </c>
    </row>
    <row r="67768" spans="7:14" x14ac:dyDescent="0.3">
      <c r="G67768">
        <v>67767</v>
      </c>
      <c r="H67768">
        <f t="shared" ca="1" si="7406"/>
        <v>97</v>
      </c>
      <c r="I67768">
        <f t="shared" ca="1" si="7407"/>
        <v>7</v>
      </c>
      <c r="J67768">
        <f t="shared" ca="1" si="7408"/>
        <v>55</v>
      </c>
      <c r="K67768">
        <f t="shared" ca="1" si="7409"/>
        <v>0</v>
      </c>
      <c r="L67768">
        <f t="shared" ca="1" si="7410"/>
        <v>0</v>
      </c>
      <c r="M67768">
        <f t="shared" ca="1" si="7411"/>
        <v>0</v>
      </c>
      <c r="N67768" t="str">
        <f t="shared" ca="1" si="7412"/>
        <v>X</v>
      </c>
    </row>
    <row r="67769" spans="7:14" x14ac:dyDescent="0.3">
      <c r="G67769">
        <v>67768</v>
      </c>
      <c r="H67769">
        <f t="shared" ca="1" si="7406"/>
        <v>138</v>
      </c>
      <c r="I67769">
        <f t="shared" ca="1" si="7407"/>
        <v>10</v>
      </c>
      <c r="J67769">
        <f t="shared" ca="1" si="7408"/>
        <v>170</v>
      </c>
      <c r="K67769">
        <f t="shared" ca="1" si="7409"/>
        <v>0</v>
      </c>
      <c r="L67769">
        <f t="shared" ca="1" si="7410"/>
        <v>0</v>
      </c>
      <c r="M67769">
        <f t="shared" ca="1" si="7411"/>
        <v>0</v>
      </c>
      <c r="N67769" t="str">
        <f t="shared" ca="1" si="7412"/>
        <v>X</v>
      </c>
    </row>
    <row r="67770" spans="7:14" x14ac:dyDescent="0.3">
      <c r="G67770">
        <v>67769</v>
      </c>
      <c r="H67770">
        <f t="shared" ca="1" si="7406"/>
        <v>189</v>
      </c>
      <c r="I67770">
        <f t="shared" ca="1" si="7407"/>
        <v>11</v>
      </c>
      <c r="J67770">
        <f t="shared" ca="1" si="7408"/>
        <v>166</v>
      </c>
      <c r="K67770">
        <f t="shared" ca="1" si="7409"/>
        <v>0</v>
      </c>
      <c r="L67770">
        <f t="shared" ca="1" si="7410"/>
        <v>0</v>
      </c>
      <c r="M67770">
        <f t="shared" ca="1" si="7411"/>
        <v>0</v>
      </c>
      <c r="N67770" t="str">
        <f t="shared" ca="1" si="7412"/>
        <v>X</v>
      </c>
    </row>
    <row r="67771" spans="7:14" x14ac:dyDescent="0.3">
      <c r="G67771">
        <v>67770</v>
      </c>
      <c r="H67771">
        <f t="shared" ca="1" si="7406"/>
        <v>117</v>
      </c>
      <c r="I67771">
        <f t="shared" ca="1" si="7407"/>
        <v>17</v>
      </c>
      <c r="J67771">
        <f t="shared" ca="1" si="7408"/>
        <v>99</v>
      </c>
      <c r="K67771">
        <f t="shared" ca="1" si="7409"/>
        <v>0</v>
      </c>
      <c r="L67771">
        <f t="shared" ca="1" si="7410"/>
        <v>0</v>
      </c>
      <c r="M67771">
        <f t="shared" ca="1" si="7411"/>
        <v>0</v>
      </c>
      <c r="N67771" t="str">
        <f t="shared" ca="1" si="7412"/>
        <v>X</v>
      </c>
    </row>
    <row r="67772" spans="7:14" x14ac:dyDescent="0.3">
      <c r="G67772">
        <v>67771</v>
      </c>
      <c r="H67772">
        <f t="shared" ca="1" si="7406"/>
        <v>14</v>
      </c>
      <c r="I67772">
        <f t="shared" ca="1" si="7407"/>
        <v>15</v>
      </c>
      <c r="J67772">
        <f t="shared" ca="1" si="7408"/>
        <v>111</v>
      </c>
      <c r="K67772">
        <f t="shared" ca="1" si="7409"/>
        <v>0</v>
      </c>
      <c r="L67772">
        <f t="shared" ca="1" si="7410"/>
        <v>0</v>
      </c>
      <c r="M67772">
        <f t="shared" ca="1" si="7411"/>
        <v>0</v>
      </c>
      <c r="N67772" t="str">
        <f t="shared" ca="1" si="7412"/>
        <v>X</v>
      </c>
    </row>
    <row r="67773" spans="7:14" x14ac:dyDescent="0.3">
      <c r="G67773">
        <v>67772</v>
      </c>
      <c r="H67773">
        <f t="shared" ca="1" si="7406"/>
        <v>141</v>
      </c>
      <c r="I67773">
        <f t="shared" ca="1" si="7407"/>
        <v>17</v>
      </c>
      <c r="J67773">
        <f t="shared" ca="1" si="7408"/>
        <v>64</v>
      </c>
      <c r="K67773">
        <f t="shared" ca="1" si="7409"/>
        <v>0</v>
      </c>
      <c r="L67773">
        <f t="shared" ca="1" si="7410"/>
        <v>0</v>
      </c>
      <c r="M67773">
        <f t="shared" ca="1" si="7411"/>
        <v>0</v>
      </c>
      <c r="N67773" t="str">
        <f t="shared" ca="1" si="7412"/>
        <v>X</v>
      </c>
    </row>
    <row r="67774" spans="7:14" x14ac:dyDescent="0.3">
      <c r="G67774">
        <v>67773</v>
      </c>
      <c r="H67774">
        <f t="shared" ca="1" si="7406"/>
        <v>179</v>
      </c>
      <c r="I67774">
        <f t="shared" ca="1" si="7407"/>
        <v>16</v>
      </c>
      <c r="J67774">
        <f t="shared" ca="1" si="7408"/>
        <v>140</v>
      </c>
      <c r="K67774">
        <f t="shared" ca="1" si="7409"/>
        <v>0</v>
      </c>
      <c r="L67774">
        <f t="shared" ca="1" si="7410"/>
        <v>0</v>
      </c>
      <c r="M67774">
        <f t="shared" ca="1" si="7411"/>
        <v>0</v>
      </c>
      <c r="N67774" t="str">
        <f t="shared" ca="1" si="7412"/>
        <v>X</v>
      </c>
    </row>
    <row r="67775" spans="7:14" x14ac:dyDescent="0.3">
      <c r="G67775">
        <v>67774</v>
      </c>
      <c r="H67775">
        <f t="shared" ca="1" si="7406"/>
        <v>78</v>
      </c>
      <c r="I67775">
        <f t="shared" ca="1" si="7407"/>
        <v>7</v>
      </c>
      <c r="J67775">
        <f t="shared" ca="1" si="7408"/>
        <v>32</v>
      </c>
      <c r="K67775">
        <f t="shared" ca="1" si="7409"/>
        <v>0</v>
      </c>
      <c r="L67775">
        <f t="shared" ca="1" si="7410"/>
        <v>0</v>
      </c>
      <c r="M67775">
        <f t="shared" ca="1" si="7411"/>
        <v>1</v>
      </c>
      <c r="N67775" t="str">
        <f t="shared" ca="1" si="7412"/>
        <v>X</v>
      </c>
    </row>
    <row r="67776" spans="7:14" x14ac:dyDescent="0.3">
      <c r="G67776">
        <v>67775</v>
      </c>
      <c r="H67776">
        <f t="shared" ca="1" si="7406"/>
        <v>19</v>
      </c>
      <c r="I67776">
        <f t="shared" ca="1" si="7407"/>
        <v>11</v>
      </c>
      <c r="J67776">
        <f t="shared" ca="1" si="7408"/>
        <v>46</v>
      </c>
      <c r="K67776">
        <f t="shared" ca="1" si="7409"/>
        <v>1</v>
      </c>
      <c r="L67776">
        <f t="shared" ca="1" si="7410"/>
        <v>0</v>
      </c>
      <c r="M67776">
        <f t="shared" ca="1" si="7411"/>
        <v>1</v>
      </c>
      <c r="N67776" t="str">
        <f t="shared" ca="1" si="7412"/>
        <v>X</v>
      </c>
    </row>
    <row r="67777" spans="7:14" x14ac:dyDescent="0.3">
      <c r="G67777">
        <v>67776</v>
      </c>
      <c r="H67777">
        <f t="shared" ca="1" si="7406"/>
        <v>60</v>
      </c>
      <c r="I67777">
        <f t="shared" ca="1" si="7407"/>
        <v>2</v>
      </c>
      <c r="J67777">
        <f t="shared" ca="1" si="7408"/>
        <v>189</v>
      </c>
      <c r="K67777">
        <f t="shared" ca="1" si="7409"/>
        <v>0</v>
      </c>
      <c r="L67777">
        <f t="shared" ca="1" si="7410"/>
        <v>0</v>
      </c>
      <c r="M67777">
        <f t="shared" ca="1" si="7411"/>
        <v>0</v>
      </c>
      <c r="N67777" t="str">
        <f t="shared" ca="1" si="7412"/>
        <v>X</v>
      </c>
    </row>
    <row r="67778" spans="7:14" x14ac:dyDescent="0.3">
      <c r="G67778">
        <v>67777</v>
      </c>
      <c r="H67778">
        <f t="shared" ca="1" si="7406"/>
        <v>6</v>
      </c>
      <c r="I67778">
        <f t="shared" ca="1" si="7407"/>
        <v>2</v>
      </c>
      <c r="J67778">
        <f t="shared" ca="1" si="7408"/>
        <v>11</v>
      </c>
      <c r="K67778">
        <f t="shared" ca="1" si="7409"/>
        <v>1</v>
      </c>
      <c r="L67778">
        <f t="shared" ca="1" si="7410"/>
        <v>0</v>
      </c>
      <c r="M67778">
        <f t="shared" ca="1" si="7411"/>
        <v>1</v>
      </c>
      <c r="N67778" t="str">
        <f t="shared" ca="1" si="7412"/>
        <v>X</v>
      </c>
    </row>
    <row r="67779" spans="7:14" x14ac:dyDescent="0.3">
      <c r="G67779">
        <v>67778</v>
      </c>
      <c r="H67779">
        <f t="shared" ref="H67779:H67842" ca="1" si="7413">RANDBETWEEN(0,200)</f>
        <v>13</v>
      </c>
      <c r="I67779">
        <f t="shared" ref="I67779:I67842" ca="1" si="7414">RANDBETWEEN(0,20)</f>
        <v>16</v>
      </c>
      <c r="J67779">
        <f t="shared" ref="J67779:J67842" ca="1" si="7415">RANDBETWEEN(0,200)</f>
        <v>87</v>
      </c>
      <c r="K67779">
        <f t="shared" ref="K67779:K67842" ca="1" si="7416">IF(2*H67779+5*I67779&lt;=100,1,0)</f>
        <v>0</v>
      </c>
      <c r="L67779">
        <f t="shared" ref="L67779:L67842" ca="1" si="7417">IF(I67779-J67779&gt;=10,1,0)</f>
        <v>0</v>
      </c>
      <c r="M67779">
        <f t="shared" ref="M67779:M67842" ca="1" si="7418">IF(H67779+I67779^2+J67779&lt;=200,1,0)</f>
        <v>0</v>
      </c>
      <c r="N67779" t="str">
        <f t="shared" ref="N67779:N67842" ca="1" si="7419">IF(K67779*L67779*M67779=1,2*H67779^3+4*I67779+J67779,"X")</f>
        <v>X</v>
      </c>
    </row>
    <row r="67780" spans="7:14" x14ac:dyDescent="0.3">
      <c r="G67780">
        <v>67779</v>
      </c>
      <c r="H67780">
        <f t="shared" ca="1" si="7413"/>
        <v>74</v>
      </c>
      <c r="I67780">
        <f t="shared" ca="1" si="7414"/>
        <v>7</v>
      </c>
      <c r="J67780">
        <f t="shared" ca="1" si="7415"/>
        <v>45</v>
      </c>
      <c r="K67780">
        <f t="shared" ca="1" si="7416"/>
        <v>0</v>
      </c>
      <c r="L67780">
        <f t="shared" ca="1" si="7417"/>
        <v>0</v>
      </c>
      <c r="M67780">
        <f t="shared" ca="1" si="7418"/>
        <v>1</v>
      </c>
      <c r="N67780" t="str">
        <f t="shared" ca="1" si="7419"/>
        <v>X</v>
      </c>
    </row>
    <row r="67781" spans="7:14" x14ac:dyDescent="0.3">
      <c r="G67781">
        <v>67780</v>
      </c>
      <c r="H67781">
        <f t="shared" ca="1" si="7413"/>
        <v>125</v>
      </c>
      <c r="I67781">
        <f t="shared" ca="1" si="7414"/>
        <v>0</v>
      </c>
      <c r="J67781">
        <f t="shared" ca="1" si="7415"/>
        <v>123</v>
      </c>
      <c r="K67781">
        <f t="shared" ca="1" si="7416"/>
        <v>0</v>
      </c>
      <c r="L67781">
        <f t="shared" ca="1" si="7417"/>
        <v>0</v>
      </c>
      <c r="M67781">
        <f t="shared" ca="1" si="7418"/>
        <v>0</v>
      </c>
      <c r="N67781" t="str">
        <f t="shared" ca="1" si="7419"/>
        <v>X</v>
      </c>
    </row>
    <row r="67782" spans="7:14" x14ac:dyDescent="0.3">
      <c r="G67782">
        <v>67781</v>
      </c>
      <c r="H67782">
        <f t="shared" ca="1" si="7413"/>
        <v>183</v>
      </c>
      <c r="I67782">
        <f t="shared" ca="1" si="7414"/>
        <v>17</v>
      </c>
      <c r="J67782">
        <f t="shared" ca="1" si="7415"/>
        <v>187</v>
      </c>
      <c r="K67782">
        <f t="shared" ca="1" si="7416"/>
        <v>0</v>
      </c>
      <c r="L67782">
        <f t="shared" ca="1" si="7417"/>
        <v>0</v>
      </c>
      <c r="M67782">
        <f t="shared" ca="1" si="7418"/>
        <v>0</v>
      </c>
      <c r="N67782" t="str">
        <f t="shared" ca="1" si="7419"/>
        <v>X</v>
      </c>
    </row>
    <row r="67783" spans="7:14" x14ac:dyDescent="0.3">
      <c r="G67783">
        <v>67782</v>
      </c>
      <c r="H67783">
        <f t="shared" ca="1" si="7413"/>
        <v>30</v>
      </c>
      <c r="I67783">
        <f t="shared" ca="1" si="7414"/>
        <v>14</v>
      </c>
      <c r="J67783">
        <f t="shared" ca="1" si="7415"/>
        <v>155</v>
      </c>
      <c r="K67783">
        <f t="shared" ca="1" si="7416"/>
        <v>0</v>
      </c>
      <c r="L67783">
        <f t="shared" ca="1" si="7417"/>
        <v>0</v>
      </c>
      <c r="M67783">
        <f t="shared" ca="1" si="7418"/>
        <v>0</v>
      </c>
      <c r="N67783" t="str">
        <f t="shared" ca="1" si="7419"/>
        <v>X</v>
      </c>
    </row>
    <row r="67784" spans="7:14" x14ac:dyDescent="0.3">
      <c r="G67784">
        <v>67783</v>
      </c>
      <c r="H67784">
        <f t="shared" ca="1" si="7413"/>
        <v>72</v>
      </c>
      <c r="I67784">
        <f t="shared" ca="1" si="7414"/>
        <v>0</v>
      </c>
      <c r="J67784">
        <f t="shared" ca="1" si="7415"/>
        <v>196</v>
      </c>
      <c r="K67784">
        <f t="shared" ca="1" si="7416"/>
        <v>0</v>
      </c>
      <c r="L67784">
        <f t="shared" ca="1" si="7417"/>
        <v>0</v>
      </c>
      <c r="M67784">
        <f t="shared" ca="1" si="7418"/>
        <v>0</v>
      </c>
      <c r="N67784" t="str">
        <f t="shared" ca="1" si="7419"/>
        <v>X</v>
      </c>
    </row>
    <row r="67785" spans="7:14" x14ac:dyDescent="0.3">
      <c r="G67785">
        <v>67784</v>
      </c>
      <c r="H67785">
        <f t="shared" ca="1" si="7413"/>
        <v>198</v>
      </c>
      <c r="I67785">
        <f t="shared" ca="1" si="7414"/>
        <v>3</v>
      </c>
      <c r="J67785">
        <f t="shared" ca="1" si="7415"/>
        <v>39</v>
      </c>
      <c r="K67785">
        <f t="shared" ca="1" si="7416"/>
        <v>0</v>
      </c>
      <c r="L67785">
        <f t="shared" ca="1" si="7417"/>
        <v>0</v>
      </c>
      <c r="M67785">
        <f t="shared" ca="1" si="7418"/>
        <v>0</v>
      </c>
      <c r="N67785" t="str">
        <f t="shared" ca="1" si="7419"/>
        <v>X</v>
      </c>
    </row>
    <row r="67786" spans="7:14" x14ac:dyDescent="0.3">
      <c r="G67786">
        <v>67785</v>
      </c>
      <c r="H67786">
        <f t="shared" ca="1" si="7413"/>
        <v>114</v>
      </c>
      <c r="I67786">
        <f t="shared" ca="1" si="7414"/>
        <v>8</v>
      </c>
      <c r="J67786">
        <f t="shared" ca="1" si="7415"/>
        <v>25</v>
      </c>
      <c r="K67786">
        <f t="shared" ca="1" si="7416"/>
        <v>0</v>
      </c>
      <c r="L67786">
        <f t="shared" ca="1" si="7417"/>
        <v>0</v>
      </c>
      <c r="M67786">
        <f t="shared" ca="1" si="7418"/>
        <v>0</v>
      </c>
      <c r="N67786" t="str">
        <f t="shared" ca="1" si="7419"/>
        <v>X</v>
      </c>
    </row>
    <row r="67787" spans="7:14" x14ac:dyDescent="0.3">
      <c r="G67787">
        <v>67786</v>
      </c>
      <c r="H67787">
        <f t="shared" ca="1" si="7413"/>
        <v>104</v>
      </c>
      <c r="I67787">
        <f t="shared" ca="1" si="7414"/>
        <v>17</v>
      </c>
      <c r="J67787">
        <f t="shared" ca="1" si="7415"/>
        <v>5</v>
      </c>
      <c r="K67787">
        <f t="shared" ca="1" si="7416"/>
        <v>0</v>
      </c>
      <c r="L67787">
        <f t="shared" ca="1" si="7417"/>
        <v>1</v>
      </c>
      <c r="M67787">
        <f t="shared" ca="1" si="7418"/>
        <v>0</v>
      </c>
      <c r="N67787" t="str">
        <f t="shared" ca="1" si="7419"/>
        <v>X</v>
      </c>
    </row>
    <row r="67788" spans="7:14" x14ac:dyDescent="0.3">
      <c r="G67788">
        <v>67787</v>
      </c>
      <c r="H67788">
        <f t="shared" ca="1" si="7413"/>
        <v>21</v>
      </c>
      <c r="I67788">
        <f t="shared" ca="1" si="7414"/>
        <v>4</v>
      </c>
      <c r="J67788">
        <f t="shared" ca="1" si="7415"/>
        <v>63</v>
      </c>
      <c r="K67788">
        <f t="shared" ca="1" si="7416"/>
        <v>1</v>
      </c>
      <c r="L67788">
        <f t="shared" ca="1" si="7417"/>
        <v>0</v>
      </c>
      <c r="M67788">
        <f t="shared" ca="1" si="7418"/>
        <v>1</v>
      </c>
      <c r="N67788" t="str">
        <f t="shared" ca="1" si="7419"/>
        <v>X</v>
      </c>
    </row>
    <row r="67789" spans="7:14" x14ac:dyDescent="0.3">
      <c r="G67789">
        <v>67788</v>
      </c>
      <c r="H67789">
        <f t="shared" ca="1" si="7413"/>
        <v>63</v>
      </c>
      <c r="I67789">
        <f t="shared" ca="1" si="7414"/>
        <v>17</v>
      </c>
      <c r="J67789">
        <f t="shared" ca="1" si="7415"/>
        <v>125</v>
      </c>
      <c r="K67789">
        <f t="shared" ca="1" si="7416"/>
        <v>0</v>
      </c>
      <c r="L67789">
        <f t="shared" ca="1" si="7417"/>
        <v>0</v>
      </c>
      <c r="M67789">
        <f t="shared" ca="1" si="7418"/>
        <v>0</v>
      </c>
      <c r="N67789" t="str">
        <f t="shared" ca="1" si="7419"/>
        <v>X</v>
      </c>
    </row>
    <row r="67790" spans="7:14" x14ac:dyDescent="0.3">
      <c r="G67790">
        <v>67789</v>
      </c>
      <c r="H67790">
        <f t="shared" ca="1" si="7413"/>
        <v>120</v>
      </c>
      <c r="I67790">
        <f t="shared" ca="1" si="7414"/>
        <v>14</v>
      </c>
      <c r="J67790">
        <f t="shared" ca="1" si="7415"/>
        <v>80</v>
      </c>
      <c r="K67790">
        <f t="shared" ca="1" si="7416"/>
        <v>0</v>
      </c>
      <c r="L67790">
        <f t="shared" ca="1" si="7417"/>
        <v>0</v>
      </c>
      <c r="M67790">
        <f t="shared" ca="1" si="7418"/>
        <v>0</v>
      </c>
      <c r="N67790" t="str">
        <f t="shared" ca="1" si="7419"/>
        <v>X</v>
      </c>
    </row>
    <row r="67791" spans="7:14" x14ac:dyDescent="0.3">
      <c r="G67791">
        <v>67790</v>
      </c>
      <c r="H67791">
        <f t="shared" ca="1" si="7413"/>
        <v>197</v>
      </c>
      <c r="I67791">
        <f t="shared" ca="1" si="7414"/>
        <v>5</v>
      </c>
      <c r="J67791">
        <f t="shared" ca="1" si="7415"/>
        <v>56</v>
      </c>
      <c r="K67791">
        <f t="shared" ca="1" si="7416"/>
        <v>0</v>
      </c>
      <c r="L67791">
        <f t="shared" ca="1" si="7417"/>
        <v>0</v>
      </c>
      <c r="M67791">
        <f t="shared" ca="1" si="7418"/>
        <v>0</v>
      </c>
      <c r="N67791" t="str">
        <f t="shared" ca="1" si="7419"/>
        <v>X</v>
      </c>
    </row>
    <row r="67792" spans="7:14" x14ac:dyDescent="0.3">
      <c r="G67792">
        <v>67791</v>
      </c>
      <c r="H67792">
        <f t="shared" ca="1" si="7413"/>
        <v>33</v>
      </c>
      <c r="I67792">
        <f t="shared" ca="1" si="7414"/>
        <v>18</v>
      </c>
      <c r="J67792">
        <f t="shared" ca="1" si="7415"/>
        <v>13</v>
      </c>
      <c r="K67792">
        <f t="shared" ca="1" si="7416"/>
        <v>0</v>
      </c>
      <c r="L67792">
        <f t="shared" ca="1" si="7417"/>
        <v>0</v>
      </c>
      <c r="M67792">
        <f t="shared" ca="1" si="7418"/>
        <v>0</v>
      </c>
      <c r="N67792" t="str">
        <f t="shared" ca="1" si="7419"/>
        <v>X</v>
      </c>
    </row>
    <row r="67793" spans="7:14" x14ac:dyDescent="0.3">
      <c r="G67793">
        <v>67792</v>
      </c>
      <c r="H67793">
        <f t="shared" ca="1" si="7413"/>
        <v>187</v>
      </c>
      <c r="I67793">
        <f t="shared" ca="1" si="7414"/>
        <v>15</v>
      </c>
      <c r="J67793">
        <f t="shared" ca="1" si="7415"/>
        <v>26</v>
      </c>
      <c r="K67793">
        <f t="shared" ca="1" si="7416"/>
        <v>0</v>
      </c>
      <c r="L67793">
        <f t="shared" ca="1" si="7417"/>
        <v>0</v>
      </c>
      <c r="M67793">
        <f t="shared" ca="1" si="7418"/>
        <v>0</v>
      </c>
      <c r="N67793" t="str">
        <f t="shared" ca="1" si="7419"/>
        <v>X</v>
      </c>
    </row>
    <row r="67794" spans="7:14" x14ac:dyDescent="0.3">
      <c r="G67794">
        <v>67793</v>
      </c>
      <c r="H67794">
        <f t="shared" ca="1" si="7413"/>
        <v>138</v>
      </c>
      <c r="I67794">
        <f t="shared" ca="1" si="7414"/>
        <v>20</v>
      </c>
      <c r="J67794">
        <f t="shared" ca="1" si="7415"/>
        <v>87</v>
      </c>
      <c r="K67794">
        <f t="shared" ca="1" si="7416"/>
        <v>0</v>
      </c>
      <c r="L67794">
        <f t="shared" ca="1" si="7417"/>
        <v>0</v>
      </c>
      <c r="M67794">
        <f t="shared" ca="1" si="7418"/>
        <v>0</v>
      </c>
      <c r="N67794" t="str">
        <f t="shared" ca="1" si="7419"/>
        <v>X</v>
      </c>
    </row>
    <row r="67795" spans="7:14" x14ac:dyDescent="0.3">
      <c r="G67795">
        <v>67794</v>
      </c>
      <c r="H67795">
        <f t="shared" ca="1" si="7413"/>
        <v>103</v>
      </c>
      <c r="I67795">
        <f t="shared" ca="1" si="7414"/>
        <v>7</v>
      </c>
      <c r="J67795">
        <f t="shared" ca="1" si="7415"/>
        <v>114</v>
      </c>
      <c r="K67795">
        <f t="shared" ca="1" si="7416"/>
        <v>0</v>
      </c>
      <c r="L67795">
        <f t="shared" ca="1" si="7417"/>
        <v>0</v>
      </c>
      <c r="M67795">
        <f t="shared" ca="1" si="7418"/>
        <v>0</v>
      </c>
      <c r="N67795" t="str">
        <f t="shared" ca="1" si="7419"/>
        <v>X</v>
      </c>
    </row>
    <row r="67796" spans="7:14" x14ac:dyDescent="0.3">
      <c r="G67796">
        <v>67795</v>
      </c>
      <c r="H67796">
        <f t="shared" ca="1" si="7413"/>
        <v>146</v>
      </c>
      <c r="I67796">
        <f t="shared" ca="1" si="7414"/>
        <v>10</v>
      </c>
      <c r="J67796">
        <f t="shared" ca="1" si="7415"/>
        <v>47</v>
      </c>
      <c r="K67796">
        <f t="shared" ca="1" si="7416"/>
        <v>0</v>
      </c>
      <c r="L67796">
        <f t="shared" ca="1" si="7417"/>
        <v>0</v>
      </c>
      <c r="M67796">
        <f t="shared" ca="1" si="7418"/>
        <v>0</v>
      </c>
      <c r="N67796" t="str">
        <f t="shared" ca="1" si="7419"/>
        <v>X</v>
      </c>
    </row>
    <row r="67797" spans="7:14" x14ac:dyDescent="0.3">
      <c r="G67797">
        <v>67796</v>
      </c>
      <c r="H67797">
        <f t="shared" ca="1" si="7413"/>
        <v>163</v>
      </c>
      <c r="I67797">
        <f t="shared" ca="1" si="7414"/>
        <v>2</v>
      </c>
      <c r="J67797">
        <f t="shared" ca="1" si="7415"/>
        <v>195</v>
      </c>
      <c r="K67797">
        <f t="shared" ca="1" si="7416"/>
        <v>0</v>
      </c>
      <c r="L67797">
        <f t="shared" ca="1" si="7417"/>
        <v>0</v>
      </c>
      <c r="M67797">
        <f t="shared" ca="1" si="7418"/>
        <v>0</v>
      </c>
      <c r="N67797" t="str">
        <f t="shared" ca="1" si="7419"/>
        <v>X</v>
      </c>
    </row>
    <row r="67798" spans="7:14" x14ac:dyDescent="0.3">
      <c r="G67798">
        <v>67797</v>
      </c>
      <c r="H67798">
        <f t="shared" ca="1" si="7413"/>
        <v>49</v>
      </c>
      <c r="I67798">
        <f t="shared" ca="1" si="7414"/>
        <v>16</v>
      </c>
      <c r="J67798">
        <f t="shared" ca="1" si="7415"/>
        <v>66</v>
      </c>
      <c r="K67798">
        <f t="shared" ca="1" si="7416"/>
        <v>0</v>
      </c>
      <c r="L67798">
        <f t="shared" ca="1" si="7417"/>
        <v>0</v>
      </c>
      <c r="M67798">
        <f t="shared" ca="1" si="7418"/>
        <v>0</v>
      </c>
      <c r="N67798" t="str">
        <f t="shared" ca="1" si="7419"/>
        <v>X</v>
      </c>
    </row>
    <row r="67799" spans="7:14" x14ac:dyDescent="0.3">
      <c r="G67799">
        <v>67798</v>
      </c>
      <c r="H67799">
        <f t="shared" ca="1" si="7413"/>
        <v>123</v>
      </c>
      <c r="I67799">
        <f t="shared" ca="1" si="7414"/>
        <v>7</v>
      </c>
      <c r="J67799">
        <f t="shared" ca="1" si="7415"/>
        <v>43</v>
      </c>
      <c r="K67799">
        <f t="shared" ca="1" si="7416"/>
        <v>0</v>
      </c>
      <c r="L67799">
        <f t="shared" ca="1" si="7417"/>
        <v>0</v>
      </c>
      <c r="M67799">
        <f t="shared" ca="1" si="7418"/>
        <v>0</v>
      </c>
      <c r="N67799" t="str">
        <f t="shared" ca="1" si="7419"/>
        <v>X</v>
      </c>
    </row>
    <row r="67800" spans="7:14" x14ac:dyDescent="0.3">
      <c r="G67800">
        <v>67799</v>
      </c>
      <c r="H67800">
        <f t="shared" ca="1" si="7413"/>
        <v>167</v>
      </c>
      <c r="I67800">
        <f t="shared" ca="1" si="7414"/>
        <v>1</v>
      </c>
      <c r="J67800">
        <f t="shared" ca="1" si="7415"/>
        <v>139</v>
      </c>
      <c r="K67800">
        <f t="shared" ca="1" si="7416"/>
        <v>0</v>
      </c>
      <c r="L67800">
        <f t="shared" ca="1" si="7417"/>
        <v>0</v>
      </c>
      <c r="M67800">
        <f t="shared" ca="1" si="7418"/>
        <v>0</v>
      </c>
      <c r="N67800" t="str">
        <f t="shared" ca="1" si="7419"/>
        <v>X</v>
      </c>
    </row>
    <row r="67801" spans="7:14" x14ac:dyDescent="0.3">
      <c r="G67801">
        <v>67800</v>
      </c>
      <c r="H67801">
        <f t="shared" ca="1" si="7413"/>
        <v>191</v>
      </c>
      <c r="I67801">
        <f t="shared" ca="1" si="7414"/>
        <v>5</v>
      </c>
      <c r="J67801">
        <f t="shared" ca="1" si="7415"/>
        <v>104</v>
      </c>
      <c r="K67801">
        <f t="shared" ca="1" si="7416"/>
        <v>0</v>
      </c>
      <c r="L67801">
        <f t="shared" ca="1" si="7417"/>
        <v>0</v>
      </c>
      <c r="M67801">
        <f t="shared" ca="1" si="7418"/>
        <v>0</v>
      </c>
      <c r="N67801" t="str">
        <f t="shared" ca="1" si="7419"/>
        <v>X</v>
      </c>
    </row>
    <row r="67802" spans="7:14" x14ac:dyDescent="0.3">
      <c r="G67802">
        <v>67801</v>
      </c>
      <c r="H67802">
        <f t="shared" ca="1" si="7413"/>
        <v>135</v>
      </c>
      <c r="I67802">
        <f t="shared" ca="1" si="7414"/>
        <v>5</v>
      </c>
      <c r="J67802">
        <f t="shared" ca="1" si="7415"/>
        <v>173</v>
      </c>
      <c r="K67802">
        <f t="shared" ca="1" si="7416"/>
        <v>0</v>
      </c>
      <c r="L67802">
        <f t="shared" ca="1" si="7417"/>
        <v>0</v>
      </c>
      <c r="M67802">
        <f t="shared" ca="1" si="7418"/>
        <v>0</v>
      </c>
      <c r="N67802" t="str">
        <f t="shared" ca="1" si="7419"/>
        <v>X</v>
      </c>
    </row>
    <row r="67803" spans="7:14" x14ac:dyDescent="0.3">
      <c r="G67803">
        <v>67802</v>
      </c>
      <c r="H67803">
        <f t="shared" ca="1" si="7413"/>
        <v>189</v>
      </c>
      <c r="I67803">
        <f t="shared" ca="1" si="7414"/>
        <v>16</v>
      </c>
      <c r="J67803">
        <f t="shared" ca="1" si="7415"/>
        <v>86</v>
      </c>
      <c r="K67803">
        <f t="shared" ca="1" si="7416"/>
        <v>0</v>
      </c>
      <c r="L67803">
        <f t="shared" ca="1" si="7417"/>
        <v>0</v>
      </c>
      <c r="M67803">
        <f t="shared" ca="1" si="7418"/>
        <v>0</v>
      </c>
      <c r="N67803" t="str">
        <f t="shared" ca="1" si="7419"/>
        <v>X</v>
      </c>
    </row>
    <row r="67804" spans="7:14" x14ac:dyDescent="0.3">
      <c r="G67804">
        <v>67803</v>
      </c>
      <c r="H67804">
        <f t="shared" ca="1" si="7413"/>
        <v>191</v>
      </c>
      <c r="I67804">
        <f t="shared" ca="1" si="7414"/>
        <v>18</v>
      </c>
      <c r="J67804">
        <f t="shared" ca="1" si="7415"/>
        <v>49</v>
      </c>
      <c r="K67804">
        <f t="shared" ca="1" si="7416"/>
        <v>0</v>
      </c>
      <c r="L67804">
        <f t="shared" ca="1" si="7417"/>
        <v>0</v>
      </c>
      <c r="M67804">
        <f t="shared" ca="1" si="7418"/>
        <v>0</v>
      </c>
      <c r="N67804" t="str">
        <f t="shared" ca="1" si="7419"/>
        <v>X</v>
      </c>
    </row>
    <row r="67805" spans="7:14" x14ac:dyDescent="0.3">
      <c r="G67805">
        <v>67804</v>
      </c>
      <c r="H67805">
        <f t="shared" ca="1" si="7413"/>
        <v>64</v>
      </c>
      <c r="I67805">
        <f t="shared" ca="1" si="7414"/>
        <v>1</v>
      </c>
      <c r="J67805">
        <f t="shared" ca="1" si="7415"/>
        <v>190</v>
      </c>
      <c r="K67805">
        <f t="shared" ca="1" si="7416"/>
        <v>0</v>
      </c>
      <c r="L67805">
        <f t="shared" ca="1" si="7417"/>
        <v>0</v>
      </c>
      <c r="M67805">
        <f t="shared" ca="1" si="7418"/>
        <v>0</v>
      </c>
      <c r="N67805" t="str">
        <f t="shared" ca="1" si="7419"/>
        <v>X</v>
      </c>
    </row>
    <row r="67806" spans="7:14" x14ac:dyDescent="0.3">
      <c r="G67806">
        <v>67805</v>
      </c>
      <c r="H67806">
        <f t="shared" ca="1" si="7413"/>
        <v>78</v>
      </c>
      <c r="I67806">
        <f t="shared" ca="1" si="7414"/>
        <v>4</v>
      </c>
      <c r="J67806">
        <f t="shared" ca="1" si="7415"/>
        <v>118</v>
      </c>
      <c r="K67806">
        <f t="shared" ca="1" si="7416"/>
        <v>0</v>
      </c>
      <c r="L67806">
        <f t="shared" ca="1" si="7417"/>
        <v>0</v>
      </c>
      <c r="M67806">
        <f t="shared" ca="1" si="7418"/>
        <v>0</v>
      </c>
      <c r="N67806" t="str">
        <f t="shared" ca="1" si="7419"/>
        <v>X</v>
      </c>
    </row>
    <row r="67807" spans="7:14" x14ac:dyDescent="0.3">
      <c r="G67807">
        <v>67806</v>
      </c>
      <c r="H67807">
        <f t="shared" ca="1" si="7413"/>
        <v>191</v>
      </c>
      <c r="I67807">
        <f t="shared" ca="1" si="7414"/>
        <v>11</v>
      </c>
      <c r="J67807">
        <f t="shared" ca="1" si="7415"/>
        <v>9</v>
      </c>
      <c r="K67807">
        <f t="shared" ca="1" si="7416"/>
        <v>0</v>
      </c>
      <c r="L67807">
        <f t="shared" ca="1" si="7417"/>
        <v>0</v>
      </c>
      <c r="M67807">
        <f t="shared" ca="1" si="7418"/>
        <v>0</v>
      </c>
      <c r="N67807" t="str">
        <f t="shared" ca="1" si="7419"/>
        <v>X</v>
      </c>
    </row>
    <row r="67808" spans="7:14" x14ac:dyDescent="0.3">
      <c r="G67808">
        <v>67807</v>
      </c>
      <c r="H67808">
        <f t="shared" ca="1" si="7413"/>
        <v>50</v>
      </c>
      <c r="I67808">
        <f t="shared" ca="1" si="7414"/>
        <v>4</v>
      </c>
      <c r="J67808">
        <f t="shared" ca="1" si="7415"/>
        <v>93</v>
      </c>
      <c r="K67808">
        <f t="shared" ca="1" si="7416"/>
        <v>0</v>
      </c>
      <c r="L67808">
        <f t="shared" ca="1" si="7417"/>
        <v>0</v>
      </c>
      <c r="M67808">
        <f t="shared" ca="1" si="7418"/>
        <v>1</v>
      </c>
      <c r="N67808" t="str">
        <f t="shared" ca="1" si="7419"/>
        <v>X</v>
      </c>
    </row>
    <row r="67809" spans="7:14" x14ac:dyDescent="0.3">
      <c r="G67809">
        <v>67808</v>
      </c>
      <c r="H67809">
        <f t="shared" ca="1" si="7413"/>
        <v>77</v>
      </c>
      <c r="I67809">
        <f t="shared" ca="1" si="7414"/>
        <v>3</v>
      </c>
      <c r="J67809">
        <f t="shared" ca="1" si="7415"/>
        <v>142</v>
      </c>
      <c r="K67809">
        <f t="shared" ca="1" si="7416"/>
        <v>0</v>
      </c>
      <c r="L67809">
        <f t="shared" ca="1" si="7417"/>
        <v>0</v>
      </c>
      <c r="M67809">
        <f t="shared" ca="1" si="7418"/>
        <v>0</v>
      </c>
      <c r="N67809" t="str">
        <f t="shared" ca="1" si="7419"/>
        <v>X</v>
      </c>
    </row>
    <row r="67810" spans="7:14" x14ac:dyDescent="0.3">
      <c r="G67810">
        <v>67809</v>
      </c>
      <c r="H67810">
        <f t="shared" ca="1" si="7413"/>
        <v>61</v>
      </c>
      <c r="I67810">
        <f t="shared" ca="1" si="7414"/>
        <v>9</v>
      </c>
      <c r="J67810">
        <f t="shared" ca="1" si="7415"/>
        <v>124</v>
      </c>
      <c r="K67810">
        <f t="shared" ca="1" si="7416"/>
        <v>0</v>
      </c>
      <c r="L67810">
        <f t="shared" ca="1" si="7417"/>
        <v>0</v>
      </c>
      <c r="M67810">
        <f t="shared" ca="1" si="7418"/>
        <v>0</v>
      </c>
      <c r="N67810" t="str">
        <f t="shared" ca="1" si="7419"/>
        <v>X</v>
      </c>
    </row>
    <row r="67811" spans="7:14" x14ac:dyDescent="0.3">
      <c r="G67811">
        <v>67810</v>
      </c>
      <c r="H67811">
        <f t="shared" ca="1" si="7413"/>
        <v>132</v>
      </c>
      <c r="I67811">
        <f t="shared" ca="1" si="7414"/>
        <v>2</v>
      </c>
      <c r="J67811">
        <f t="shared" ca="1" si="7415"/>
        <v>42</v>
      </c>
      <c r="K67811">
        <f t="shared" ca="1" si="7416"/>
        <v>0</v>
      </c>
      <c r="L67811">
        <f t="shared" ca="1" si="7417"/>
        <v>0</v>
      </c>
      <c r="M67811">
        <f t="shared" ca="1" si="7418"/>
        <v>1</v>
      </c>
      <c r="N67811" t="str">
        <f t="shared" ca="1" si="7419"/>
        <v>X</v>
      </c>
    </row>
    <row r="67812" spans="7:14" x14ac:dyDescent="0.3">
      <c r="G67812">
        <v>67811</v>
      </c>
      <c r="H67812">
        <f t="shared" ca="1" si="7413"/>
        <v>91</v>
      </c>
      <c r="I67812">
        <f t="shared" ca="1" si="7414"/>
        <v>2</v>
      </c>
      <c r="J67812">
        <f t="shared" ca="1" si="7415"/>
        <v>163</v>
      </c>
      <c r="K67812">
        <f t="shared" ca="1" si="7416"/>
        <v>0</v>
      </c>
      <c r="L67812">
        <f t="shared" ca="1" si="7417"/>
        <v>0</v>
      </c>
      <c r="M67812">
        <f t="shared" ca="1" si="7418"/>
        <v>0</v>
      </c>
      <c r="N67812" t="str">
        <f t="shared" ca="1" si="7419"/>
        <v>X</v>
      </c>
    </row>
    <row r="67813" spans="7:14" x14ac:dyDescent="0.3">
      <c r="G67813">
        <v>67812</v>
      </c>
      <c r="H67813">
        <f t="shared" ca="1" si="7413"/>
        <v>141</v>
      </c>
      <c r="I67813">
        <f t="shared" ca="1" si="7414"/>
        <v>15</v>
      </c>
      <c r="J67813">
        <f t="shared" ca="1" si="7415"/>
        <v>55</v>
      </c>
      <c r="K67813">
        <f t="shared" ca="1" si="7416"/>
        <v>0</v>
      </c>
      <c r="L67813">
        <f t="shared" ca="1" si="7417"/>
        <v>0</v>
      </c>
      <c r="M67813">
        <f t="shared" ca="1" si="7418"/>
        <v>0</v>
      </c>
      <c r="N67813" t="str">
        <f t="shared" ca="1" si="7419"/>
        <v>X</v>
      </c>
    </row>
    <row r="67814" spans="7:14" x14ac:dyDescent="0.3">
      <c r="G67814">
        <v>67813</v>
      </c>
      <c r="H67814">
        <f t="shared" ca="1" si="7413"/>
        <v>55</v>
      </c>
      <c r="I67814">
        <f t="shared" ca="1" si="7414"/>
        <v>2</v>
      </c>
      <c r="J67814">
        <f t="shared" ca="1" si="7415"/>
        <v>102</v>
      </c>
      <c r="K67814">
        <f t="shared" ca="1" si="7416"/>
        <v>0</v>
      </c>
      <c r="L67814">
        <f t="shared" ca="1" si="7417"/>
        <v>0</v>
      </c>
      <c r="M67814">
        <f t="shared" ca="1" si="7418"/>
        <v>1</v>
      </c>
      <c r="N67814" t="str">
        <f t="shared" ca="1" si="7419"/>
        <v>X</v>
      </c>
    </row>
    <row r="67815" spans="7:14" x14ac:dyDescent="0.3">
      <c r="G67815">
        <v>67814</v>
      </c>
      <c r="H67815">
        <f t="shared" ca="1" si="7413"/>
        <v>125</v>
      </c>
      <c r="I67815">
        <f t="shared" ca="1" si="7414"/>
        <v>18</v>
      </c>
      <c r="J67815">
        <f t="shared" ca="1" si="7415"/>
        <v>64</v>
      </c>
      <c r="K67815">
        <f t="shared" ca="1" si="7416"/>
        <v>0</v>
      </c>
      <c r="L67815">
        <f t="shared" ca="1" si="7417"/>
        <v>0</v>
      </c>
      <c r="M67815">
        <f t="shared" ca="1" si="7418"/>
        <v>0</v>
      </c>
      <c r="N67815" t="str">
        <f t="shared" ca="1" si="7419"/>
        <v>X</v>
      </c>
    </row>
    <row r="67816" spans="7:14" x14ac:dyDescent="0.3">
      <c r="G67816">
        <v>67815</v>
      </c>
      <c r="H67816">
        <f t="shared" ca="1" si="7413"/>
        <v>73</v>
      </c>
      <c r="I67816">
        <f t="shared" ca="1" si="7414"/>
        <v>2</v>
      </c>
      <c r="J67816">
        <f t="shared" ca="1" si="7415"/>
        <v>121</v>
      </c>
      <c r="K67816">
        <f t="shared" ca="1" si="7416"/>
        <v>0</v>
      </c>
      <c r="L67816">
        <f t="shared" ca="1" si="7417"/>
        <v>0</v>
      </c>
      <c r="M67816">
        <f t="shared" ca="1" si="7418"/>
        <v>1</v>
      </c>
      <c r="N67816" t="str">
        <f t="shared" ca="1" si="7419"/>
        <v>X</v>
      </c>
    </row>
    <row r="67817" spans="7:14" x14ac:dyDescent="0.3">
      <c r="G67817">
        <v>67816</v>
      </c>
      <c r="H67817">
        <f t="shared" ca="1" si="7413"/>
        <v>158</v>
      </c>
      <c r="I67817">
        <f t="shared" ca="1" si="7414"/>
        <v>17</v>
      </c>
      <c r="J67817">
        <f t="shared" ca="1" si="7415"/>
        <v>138</v>
      </c>
      <c r="K67817">
        <f t="shared" ca="1" si="7416"/>
        <v>0</v>
      </c>
      <c r="L67817">
        <f t="shared" ca="1" si="7417"/>
        <v>0</v>
      </c>
      <c r="M67817">
        <f t="shared" ca="1" si="7418"/>
        <v>0</v>
      </c>
      <c r="N67817" t="str">
        <f t="shared" ca="1" si="7419"/>
        <v>X</v>
      </c>
    </row>
    <row r="67818" spans="7:14" x14ac:dyDescent="0.3">
      <c r="G67818">
        <v>67817</v>
      </c>
      <c r="H67818">
        <f t="shared" ca="1" si="7413"/>
        <v>82</v>
      </c>
      <c r="I67818">
        <f t="shared" ca="1" si="7414"/>
        <v>2</v>
      </c>
      <c r="J67818">
        <f t="shared" ca="1" si="7415"/>
        <v>127</v>
      </c>
      <c r="K67818">
        <f t="shared" ca="1" si="7416"/>
        <v>0</v>
      </c>
      <c r="L67818">
        <f t="shared" ca="1" si="7417"/>
        <v>0</v>
      </c>
      <c r="M67818">
        <f t="shared" ca="1" si="7418"/>
        <v>0</v>
      </c>
      <c r="N67818" t="str">
        <f t="shared" ca="1" si="7419"/>
        <v>X</v>
      </c>
    </row>
    <row r="67819" spans="7:14" x14ac:dyDescent="0.3">
      <c r="G67819">
        <v>67818</v>
      </c>
      <c r="H67819">
        <f t="shared" ca="1" si="7413"/>
        <v>23</v>
      </c>
      <c r="I67819">
        <f t="shared" ca="1" si="7414"/>
        <v>14</v>
      </c>
      <c r="J67819">
        <f t="shared" ca="1" si="7415"/>
        <v>186</v>
      </c>
      <c r="K67819">
        <f t="shared" ca="1" si="7416"/>
        <v>0</v>
      </c>
      <c r="L67819">
        <f t="shared" ca="1" si="7417"/>
        <v>0</v>
      </c>
      <c r="M67819">
        <f t="shared" ca="1" si="7418"/>
        <v>0</v>
      </c>
      <c r="N67819" t="str">
        <f t="shared" ca="1" si="7419"/>
        <v>X</v>
      </c>
    </row>
    <row r="67820" spans="7:14" x14ac:dyDescent="0.3">
      <c r="G67820">
        <v>67819</v>
      </c>
      <c r="H67820">
        <f t="shared" ca="1" si="7413"/>
        <v>66</v>
      </c>
      <c r="I67820">
        <f t="shared" ca="1" si="7414"/>
        <v>11</v>
      </c>
      <c r="J67820">
        <f t="shared" ca="1" si="7415"/>
        <v>66</v>
      </c>
      <c r="K67820">
        <f t="shared" ca="1" si="7416"/>
        <v>0</v>
      </c>
      <c r="L67820">
        <f t="shared" ca="1" si="7417"/>
        <v>0</v>
      </c>
      <c r="M67820">
        <f t="shared" ca="1" si="7418"/>
        <v>0</v>
      </c>
      <c r="N67820" t="str">
        <f t="shared" ca="1" si="7419"/>
        <v>X</v>
      </c>
    </row>
    <row r="67821" spans="7:14" x14ac:dyDescent="0.3">
      <c r="G67821">
        <v>67820</v>
      </c>
      <c r="H67821">
        <f t="shared" ca="1" si="7413"/>
        <v>111</v>
      </c>
      <c r="I67821">
        <f t="shared" ca="1" si="7414"/>
        <v>0</v>
      </c>
      <c r="J67821">
        <f t="shared" ca="1" si="7415"/>
        <v>44</v>
      </c>
      <c r="K67821">
        <f t="shared" ca="1" si="7416"/>
        <v>0</v>
      </c>
      <c r="L67821">
        <f t="shared" ca="1" si="7417"/>
        <v>0</v>
      </c>
      <c r="M67821">
        <f t="shared" ca="1" si="7418"/>
        <v>1</v>
      </c>
      <c r="N67821" t="str">
        <f t="shared" ca="1" si="7419"/>
        <v>X</v>
      </c>
    </row>
    <row r="67822" spans="7:14" x14ac:dyDescent="0.3">
      <c r="G67822">
        <v>67821</v>
      </c>
      <c r="H67822">
        <f t="shared" ca="1" si="7413"/>
        <v>71</v>
      </c>
      <c r="I67822">
        <f t="shared" ca="1" si="7414"/>
        <v>1</v>
      </c>
      <c r="J67822">
        <f t="shared" ca="1" si="7415"/>
        <v>82</v>
      </c>
      <c r="K67822">
        <f t="shared" ca="1" si="7416"/>
        <v>0</v>
      </c>
      <c r="L67822">
        <f t="shared" ca="1" si="7417"/>
        <v>0</v>
      </c>
      <c r="M67822">
        <f t="shared" ca="1" si="7418"/>
        <v>1</v>
      </c>
      <c r="N67822" t="str">
        <f t="shared" ca="1" si="7419"/>
        <v>X</v>
      </c>
    </row>
    <row r="67823" spans="7:14" x14ac:dyDescent="0.3">
      <c r="G67823">
        <v>67822</v>
      </c>
      <c r="H67823">
        <f t="shared" ca="1" si="7413"/>
        <v>53</v>
      </c>
      <c r="I67823">
        <f t="shared" ca="1" si="7414"/>
        <v>19</v>
      </c>
      <c r="J67823">
        <f t="shared" ca="1" si="7415"/>
        <v>66</v>
      </c>
      <c r="K67823">
        <f t="shared" ca="1" si="7416"/>
        <v>0</v>
      </c>
      <c r="L67823">
        <f t="shared" ca="1" si="7417"/>
        <v>0</v>
      </c>
      <c r="M67823">
        <f t="shared" ca="1" si="7418"/>
        <v>0</v>
      </c>
      <c r="N67823" t="str">
        <f t="shared" ca="1" si="7419"/>
        <v>X</v>
      </c>
    </row>
    <row r="67824" spans="7:14" x14ac:dyDescent="0.3">
      <c r="G67824">
        <v>67823</v>
      </c>
      <c r="H67824">
        <f t="shared" ca="1" si="7413"/>
        <v>106</v>
      </c>
      <c r="I67824">
        <f t="shared" ca="1" si="7414"/>
        <v>15</v>
      </c>
      <c r="J67824">
        <f t="shared" ca="1" si="7415"/>
        <v>139</v>
      </c>
      <c r="K67824">
        <f t="shared" ca="1" si="7416"/>
        <v>0</v>
      </c>
      <c r="L67824">
        <f t="shared" ca="1" si="7417"/>
        <v>0</v>
      </c>
      <c r="M67824">
        <f t="shared" ca="1" si="7418"/>
        <v>0</v>
      </c>
      <c r="N67824" t="str">
        <f t="shared" ca="1" si="7419"/>
        <v>X</v>
      </c>
    </row>
    <row r="67825" spans="7:14" x14ac:dyDescent="0.3">
      <c r="G67825">
        <v>67824</v>
      </c>
      <c r="H67825">
        <f t="shared" ca="1" si="7413"/>
        <v>134</v>
      </c>
      <c r="I67825">
        <f t="shared" ca="1" si="7414"/>
        <v>14</v>
      </c>
      <c r="J67825">
        <f t="shared" ca="1" si="7415"/>
        <v>125</v>
      </c>
      <c r="K67825">
        <f t="shared" ca="1" si="7416"/>
        <v>0</v>
      </c>
      <c r="L67825">
        <f t="shared" ca="1" si="7417"/>
        <v>0</v>
      </c>
      <c r="M67825">
        <f t="shared" ca="1" si="7418"/>
        <v>0</v>
      </c>
      <c r="N67825" t="str">
        <f t="shared" ca="1" si="7419"/>
        <v>X</v>
      </c>
    </row>
    <row r="67826" spans="7:14" x14ac:dyDescent="0.3">
      <c r="G67826">
        <v>67825</v>
      </c>
      <c r="H67826">
        <f t="shared" ca="1" si="7413"/>
        <v>48</v>
      </c>
      <c r="I67826">
        <f t="shared" ca="1" si="7414"/>
        <v>9</v>
      </c>
      <c r="J67826">
        <f t="shared" ca="1" si="7415"/>
        <v>91</v>
      </c>
      <c r="K67826">
        <f t="shared" ca="1" si="7416"/>
        <v>0</v>
      </c>
      <c r="L67826">
        <f t="shared" ca="1" si="7417"/>
        <v>0</v>
      </c>
      <c r="M67826">
        <f t="shared" ca="1" si="7418"/>
        <v>0</v>
      </c>
      <c r="N67826" t="str">
        <f t="shared" ca="1" si="7419"/>
        <v>X</v>
      </c>
    </row>
    <row r="67827" spans="7:14" x14ac:dyDescent="0.3">
      <c r="G67827">
        <v>67826</v>
      </c>
      <c r="H67827">
        <f t="shared" ca="1" si="7413"/>
        <v>6</v>
      </c>
      <c r="I67827">
        <f t="shared" ca="1" si="7414"/>
        <v>15</v>
      </c>
      <c r="J67827">
        <f t="shared" ca="1" si="7415"/>
        <v>37</v>
      </c>
      <c r="K67827">
        <f t="shared" ca="1" si="7416"/>
        <v>1</v>
      </c>
      <c r="L67827">
        <f t="shared" ca="1" si="7417"/>
        <v>0</v>
      </c>
      <c r="M67827">
        <f t="shared" ca="1" si="7418"/>
        <v>0</v>
      </c>
      <c r="N67827" t="str">
        <f t="shared" ca="1" si="7419"/>
        <v>X</v>
      </c>
    </row>
    <row r="67828" spans="7:14" x14ac:dyDescent="0.3">
      <c r="G67828">
        <v>67827</v>
      </c>
      <c r="H67828">
        <f t="shared" ca="1" si="7413"/>
        <v>142</v>
      </c>
      <c r="I67828">
        <f t="shared" ca="1" si="7414"/>
        <v>7</v>
      </c>
      <c r="J67828">
        <f t="shared" ca="1" si="7415"/>
        <v>0</v>
      </c>
      <c r="K67828">
        <f t="shared" ca="1" si="7416"/>
        <v>0</v>
      </c>
      <c r="L67828">
        <f t="shared" ca="1" si="7417"/>
        <v>0</v>
      </c>
      <c r="M67828">
        <f t="shared" ca="1" si="7418"/>
        <v>1</v>
      </c>
      <c r="N67828" t="str">
        <f t="shared" ca="1" si="7419"/>
        <v>X</v>
      </c>
    </row>
    <row r="67829" spans="7:14" x14ac:dyDescent="0.3">
      <c r="G67829">
        <v>67828</v>
      </c>
      <c r="H67829">
        <f t="shared" ca="1" si="7413"/>
        <v>45</v>
      </c>
      <c r="I67829">
        <f t="shared" ca="1" si="7414"/>
        <v>14</v>
      </c>
      <c r="J67829">
        <f t="shared" ca="1" si="7415"/>
        <v>85</v>
      </c>
      <c r="K67829">
        <f t="shared" ca="1" si="7416"/>
        <v>0</v>
      </c>
      <c r="L67829">
        <f t="shared" ca="1" si="7417"/>
        <v>0</v>
      </c>
      <c r="M67829">
        <f t="shared" ca="1" si="7418"/>
        <v>0</v>
      </c>
      <c r="N67829" t="str">
        <f t="shared" ca="1" si="7419"/>
        <v>X</v>
      </c>
    </row>
    <row r="67830" spans="7:14" x14ac:dyDescent="0.3">
      <c r="G67830">
        <v>67829</v>
      </c>
      <c r="H67830">
        <f t="shared" ca="1" si="7413"/>
        <v>77</v>
      </c>
      <c r="I67830">
        <f t="shared" ca="1" si="7414"/>
        <v>2</v>
      </c>
      <c r="J67830">
        <f t="shared" ca="1" si="7415"/>
        <v>118</v>
      </c>
      <c r="K67830">
        <f t="shared" ca="1" si="7416"/>
        <v>0</v>
      </c>
      <c r="L67830">
        <f t="shared" ca="1" si="7417"/>
        <v>0</v>
      </c>
      <c r="M67830">
        <f t="shared" ca="1" si="7418"/>
        <v>1</v>
      </c>
      <c r="N67830" t="str">
        <f t="shared" ca="1" si="7419"/>
        <v>X</v>
      </c>
    </row>
    <row r="67831" spans="7:14" x14ac:dyDescent="0.3">
      <c r="G67831">
        <v>67830</v>
      </c>
      <c r="H67831">
        <f t="shared" ca="1" si="7413"/>
        <v>161</v>
      </c>
      <c r="I67831">
        <f t="shared" ca="1" si="7414"/>
        <v>17</v>
      </c>
      <c r="J67831">
        <f t="shared" ca="1" si="7415"/>
        <v>196</v>
      </c>
      <c r="K67831">
        <f t="shared" ca="1" si="7416"/>
        <v>0</v>
      </c>
      <c r="L67831">
        <f t="shared" ca="1" si="7417"/>
        <v>0</v>
      </c>
      <c r="M67831">
        <f t="shared" ca="1" si="7418"/>
        <v>0</v>
      </c>
      <c r="N67831" t="str">
        <f t="shared" ca="1" si="7419"/>
        <v>X</v>
      </c>
    </row>
    <row r="67832" spans="7:14" x14ac:dyDescent="0.3">
      <c r="G67832">
        <v>67831</v>
      </c>
      <c r="H67832">
        <f t="shared" ca="1" si="7413"/>
        <v>25</v>
      </c>
      <c r="I67832">
        <f t="shared" ca="1" si="7414"/>
        <v>17</v>
      </c>
      <c r="J67832">
        <f t="shared" ca="1" si="7415"/>
        <v>116</v>
      </c>
      <c r="K67832">
        <f t="shared" ca="1" si="7416"/>
        <v>0</v>
      </c>
      <c r="L67832">
        <f t="shared" ca="1" si="7417"/>
        <v>0</v>
      </c>
      <c r="M67832">
        <f t="shared" ca="1" si="7418"/>
        <v>0</v>
      </c>
      <c r="N67832" t="str">
        <f t="shared" ca="1" si="7419"/>
        <v>X</v>
      </c>
    </row>
    <row r="67833" spans="7:14" x14ac:dyDescent="0.3">
      <c r="G67833">
        <v>67832</v>
      </c>
      <c r="H67833">
        <f t="shared" ca="1" si="7413"/>
        <v>21</v>
      </c>
      <c r="I67833">
        <f t="shared" ca="1" si="7414"/>
        <v>4</v>
      </c>
      <c r="J67833">
        <f t="shared" ca="1" si="7415"/>
        <v>169</v>
      </c>
      <c r="K67833">
        <f t="shared" ca="1" si="7416"/>
        <v>1</v>
      </c>
      <c r="L67833">
        <f t="shared" ca="1" si="7417"/>
        <v>0</v>
      </c>
      <c r="M67833">
        <f t="shared" ca="1" si="7418"/>
        <v>0</v>
      </c>
      <c r="N67833" t="str">
        <f t="shared" ca="1" si="7419"/>
        <v>X</v>
      </c>
    </row>
    <row r="67834" spans="7:14" x14ac:dyDescent="0.3">
      <c r="G67834">
        <v>67833</v>
      </c>
      <c r="H67834">
        <f t="shared" ca="1" si="7413"/>
        <v>163</v>
      </c>
      <c r="I67834">
        <f t="shared" ca="1" si="7414"/>
        <v>11</v>
      </c>
      <c r="J67834">
        <f t="shared" ca="1" si="7415"/>
        <v>165</v>
      </c>
      <c r="K67834">
        <f t="shared" ca="1" si="7416"/>
        <v>0</v>
      </c>
      <c r="L67834">
        <f t="shared" ca="1" si="7417"/>
        <v>0</v>
      </c>
      <c r="M67834">
        <f t="shared" ca="1" si="7418"/>
        <v>0</v>
      </c>
      <c r="N67834" t="str">
        <f t="shared" ca="1" si="7419"/>
        <v>X</v>
      </c>
    </row>
    <row r="67835" spans="7:14" x14ac:dyDescent="0.3">
      <c r="G67835">
        <v>67834</v>
      </c>
      <c r="H67835">
        <f t="shared" ca="1" si="7413"/>
        <v>119</v>
      </c>
      <c r="I67835">
        <f t="shared" ca="1" si="7414"/>
        <v>19</v>
      </c>
      <c r="J67835">
        <f t="shared" ca="1" si="7415"/>
        <v>65</v>
      </c>
      <c r="K67835">
        <f t="shared" ca="1" si="7416"/>
        <v>0</v>
      </c>
      <c r="L67835">
        <f t="shared" ca="1" si="7417"/>
        <v>0</v>
      </c>
      <c r="M67835">
        <f t="shared" ca="1" si="7418"/>
        <v>0</v>
      </c>
      <c r="N67835" t="str">
        <f t="shared" ca="1" si="7419"/>
        <v>X</v>
      </c>
    </row>
    <row r="67836" spans="7:14" x14ac:dyDescent="0.3">
      <c r="G67836">
        <v>67835</v>
      </c>
      <c r="H67836">
        <f t="shared" ca="1" si="7413"/>
        <v>162</v>
      </c>
      <c r="I67836">
        <f t="shared" ca="1" si="7414"/>
        <v>12</v>
      </c>
      <c r="J67836">
        <f t="shared" ca="1" si="7415"/>
        <v>23</v>
      </c>
      <c r="K67836">
        <f t="shared" ca="1" si="7416"/>
        <v>0</v>
      </c>
      <c r="L67836">
        <f t="shared" ca="1" si="7417"/>
        <v>0</v>
      </c>
      <c r="M67836">
        <f t="shared" ca="1" si="7418"/>
        <v>0</v>
      </c>
      <c r="N67836" t="str">
        <f t="shared" ca="1" si="7419"/>
        <v>X</v>
      </c>
    </row>
    <row r="67837" spans="7:14" x14ac:dyDescent="0.3">
      <c r="G67837">
        <v>67836</v>
      </c>
      <c r="H67837">
        <f t="shared" ca="1" si="7413"/>
        <v>44</v>
      </c>
      <c r="I67837">
        <f t="shared" ca="1" si="7414"/>
        <v>1</v>
      </c>
      <c r="J67837">
        <f t="shared" ca="1" si="7415"/>
        <v>5</v>
      </c>
      <c r="K67837">
        <f t="shared" ca="1" si="7416"/>
        <v>1</v>
      </c>
      <c r="L67837">
        <f t="shared" ca="1" si="7417"/>
        <v>0</v>
      </c>
      <c r="M67837">
        <f t="shared" ca="1" si="7418"/>
        <v>1</v>
      </c>
      <c r="N67837" t="str">
        <f t="shared" ca="1" si="7419"/>
        <v>X</v>
      </c>
    </row>
    <row r="67838" spans="7:14" x14ac:dyDescent="0.3">
      <c r="G67838">
        <v>67837</v>
      </c>
      <c r="H67838">
        <f t="shared" ca="1" si="7413"/>
        <v>7</v>
      </c>
      <c r="I67838">
        <f t="shared" ca="1" si="7414"/>
        <v>13</v>
      </c>
      <c r="J67838">
        <f t="shared" ca="1" si="7415"/>
        <v>36</v>
      </c>
      <c r="K67838">
        <f t="shared" ca="1" si="7416"/>
        <v>1</v>
      </c>
      <c r="L67838">
        <f t="shared" ca="1" si="7417"/>
        <v>0</v>
      </c>
      <c r="M67838">
        <f t="shared" ca="1" si="7418"/>
        <v>0</v>
      </c>
      <c r="N67838" t="str">
        <f t="shared" ca="1" si="7419"/>
        <v>X</v>
      </c>
    </row>
    <row r="67839" spans="7:14" x14ac:dyDescent="0.3">
      <c r="G67839">
        <v>67838</v>
      </c>
      <c r="H67839">
        <f t="shared" ca="1" si="7413"/>
        <v>182</v>
      </c>
      <c r="I67839">
        <f t="shared" ca="1" si="7414"/>
        <v>14</v>
      </c>
      <c r="J67839">
        <f t="shared" ca="1" si="7415"/>
        <v>46</v>
      </c>
      <c r="K67839">
        <f t="shared" ca="1" si="7416"/>
        <v>0</v>
      </c>
      <c r="L67839">
        <f t="shared" ca="1" si="7417"/>
        <v>0</v>
      </c>
      <c r="M67839">
        <f t="shared" ca="1" si="7418"/>
        <v>0</v>
      </c>
      <c r="N67839" t="str">
        <f t="shared" ca="1" si="7419"/>
        <v>X</v>
      </c>
    </row>
    <row r="67840" spans="7:14" x14ac:dyDescent="0.3">
      <c r="G67840">
        <v>67839</v>
      </c>
      <c r="H67840">
        <f t="shared" ca="1" si="7413"/>
        <v>162</v>
      </c>
      <c r="I67840">
        <f t="shared" ca="1" si="7414"/>
        <v>14</v>
      </c>
      <c r="J67840">
        <f t="shared" ca="1" si="7415"/>
        <v>62</v>
      </c>
      <c r="K67840">
        <f t="shared" ca="1" si="7416"/>
        <v>0</v>
      </c>
      <c r="L67840">
        <f t="shared" ca="1" si="7417"/>
        <v>0</v>
      </c>
      <c r="M67840">
        <f t="shared" ca="1" si="7418"/>
        <v>0</v>
      </c>
      <c r="N67840" t="str">
        <f t="shared" ca="1" si="7419"/>
        <v>X</v>
      </c>
    </row>
    <row r="67841" spans="7:14" x14ac:dyDescent="0.3">
      <c r="G67841">
        <v>67840</v>
      </c>
      <c r="H67841">
        <f t="shared" ca="1" si="7413"/>
        <v>25</v>
      </c>
      <c r="I67841">
        <f t="shared" ca="1" si="7414"/>
        <v>13</v>
      </c>
      <c r="J67841">
        <f t="shared" ca="1" si="7415"/>
        <v>69</v>
      </c>
      <c r="K67841">
        <f t="shared" ca="1" si="7416"/>
        <v>0</v>
      </c>
      <c r="L67841">
        <f t="shared" ca="1" si="7417"/>
        <v>0</v>
      </c>
      <c r="M67841">
        <f t="shared" ca="1" si="7418"/>
        <v>0</v>
      </c>
      <c r="N67841" t="str">
        <f t="shared" ca="1" si="7419"/>
        <v>X</v>
      </c>
    </row>
    <row r="67842" spans="7:14" x14ac:dyDescent="0.3">
      <c r="G67842">
        <v>67841</v>
      </c>
      <c r="H67842">
        <f t="shared" ca="1" si="7413"/>
        <v>167</v>
      </c>
      <c r="I67842">
        <f t="shared" ca="1" si="7414"/>
        <v>19</v>
      </c>
      <c r="J67842">
        <f t="shared" ca="1" si="7415"/>
        <v>168</v>
      </c>
      <c r="K67842">
        <f t="shared" ca="1" si="7416"/>
        <v>0</v>
      </c>
      <c r="L67842">
        <f t="shared" ca="1" si="7417"/>
        <v>0</v>
      </c>
      <c r="M67842">
        <f t="shared" ca="1" si="7418"/>
        <v>0</v>
      </c>
      <c r="N67842" t="str">
        <f t="shared" ca="1" si="7419"/>
        <v>X</v>
      </c>
    </row>
    <row r="67843" spans="7:14" x14ac:dyDescent="0.3">
      <c r="G67843">
        <v>67842</v>
      </c>
      <c r="H67843">
        <f t="shared" ref="H67843:H67906" ca="1" si="7420">RANDBETWEEN(0,200)</f>
        <v>65</v>
      </c>
      <c r="I67843">
        <f t="shared" ref="I67843:I67906" ca="1" si="7421">RANDBETWEEN(0,20)</f>
        <v>1</v>
      </c>
      <c r="J67843">
        <f t="shared" ref="J67843:J67906" ca="1" si="7422">RANDBETWEEN(0,200)</f>
        <v>195</v>
      </c>
      <c r="K67843">
        <f t="shared" ref="K67843:K67906" ca="1" si="7423">IF(2*H67843+5*I67843&lt;=100,1,0)</f>
        <v>0</v>
      </c>
      <c r="L67843">
        <f t="shared" ref="L67843:L67906" ca="1" si="7424">IF(I67843-J67843&gt;=10,1,0)</f>
        <v>0</v>
      </c>
      <c r="M67843">
        <f t="shared" ref="M67843:M67906" ca="1" si="7425">IF(H67843+I67843^2+J67843&lt;=200,1,0)</f>
        <v>0</v>
      </c>
      <c r="N67843" t="str">
        <f t="shared" ref="N67843:N67906" ca="1" si="7426">IF(K67843*L67843*M67843=1,2*H67843^3+4*I67843+J67843,"X")</f>
        <v>X</v>
      </c>
    </row>
    <row r="67844" spans="7:14" x14ac:dyDescent="0.3">
      <c r="G67844">
        <v>67843</v>
      </c>
      <c r="H67844">
        <f t="shared" ca="1" si="7420"/>
        <v>197</v>
      </c>
      <c r="I67844">
        <f t="shared" ca="1" si="7421"/>
        <v>17</v>
      </c>
      <c r="J67844">
        <f t="shared" ca="1" si="7422"/>
        <v>129</v>
      </c>
      <c r="K67844">
        <f t="shared" ca="1" si="7423"/>
        <v>0</v>
      </c>
      <c r="L67844">
        <f t="shared" ca="1" si="7424"/>
        <v>0</v>
      </c>
      <c r="M67844">
        <f t="shared" ca="1" si="7425"/>
        <v>0</v>
      </c>
      <c r="N67844" t="str">
        <f t="shared" ca="1" si="7426"/>
        <v>X</v>
      </c>
    </row>
    <row r="67845" spans="7:14" x14ac:dyDescent="0.3">
      <c r="G67845">
        <v>67844</v>
      </c>
      <c r="H67845">
        <f t="shared" ca="1" si="7420"/>
        <v>135</v>
      </c>
      <c r="I67845">
        <f t="shared" ca="1" si="7421"/>
        <v>1</v>
      </c>
      <c r="J67845">
        <f t="shared" ca="1" si="7422"/>
        <v>119</v>
      </c>
      <c r="K67845">
        <f t="shared" ca="1" si="7423"/>
        <v>0</v>
      </c>
      <c r="L67845">
        <f t="shared" ca="1" si="7424"/>
        <v>0</v>
      </c>
      <c r="M67845">
        <f t="shared" ca="1" si="7425"/>
        <v>0</v>
      </c>
      <c r="N67845" t="str">
        <f t="shared" ca="1" si="7426"/>
        <v>X</v>
      </c>
    </row>
    <row r="67846" spans="7:14" x14ac:dyDescent="0.3">
      <c r="G67846">
        <v>67845</v>
      </c>
      <c r="H67846">
        <f t="shared" ca="1" si="7420"/>
        <v>7</v>
      </c>
      <c r="I67846">
        <f t="shared" ca="1" si="7421"/>
        <v>20</v>
      </c>
      <c r="J67846">
        <f t="shared" ca="1" si="7422"/>
        <v>139</v>
      </c>
      <c r="K67846">
        <f t="shared" ca="1" si="7423"/>
        <v>0</v>
      </c>
      <c r="L67846">
        <f t="shared" ca="1" si="7424"/>
        <v>0</v>
      </c>
      <c r="M67846">
        <f t="shared" ca="1" si="7425"/>
        <v>0</v>
      </c>
      <c r="N67846" t="str">
        <f t="shared" ca="1" si="7426"/>
        <v>X</v>
      </c>
    </row>
    <row r="67847" spans="7:14" x14ac:dyDescent="0.3">
      <c r="G67847">
        <v>67846</v>
      </c>
      <c r="H67847">
        <f t="shared" ca="1" si="7420"/>
        <v>94</v>
      </c>
      <c r="I67847">
        <f t="shared" ca="1" si="7421"/>
        <v>10</v>
      </c>
      <c r="J67847">
        <f t="shared" ca="1" si="7422"/>
        <v>168</v>
      </c>
      <c r="K67847">
        <f t="shared" ca="1" si="7423"/>
        <v>0</v>
      </c>
      <c r="L67847">
        <f t="shared" ca="1" si="7424"/>
        <v>0</v>
      </c>
      <c r="M67847">
        <f t="shared" ca="1" si="7425"/>
        <v>0</v>
      </c>
      <c r="N67847" t="str">
        <f t="shared" ca="1" si="7426"/>
        <v>X</v>
      </c>
    </row>
    <row r="67848" spans="7:14" x14ac:dyDescent="0.3">
      <c r="G67848">
        <v>67847</v>
      </c>
      <c r="H67848">
        <f t="shared" ca="1" si="7420"/>
        <v>102</v>
      </c>
      <c r="I67848">
        <f t="shared" ca="1" si="7421"/>
        <v>11</v>
      </c>
      <c r="J67848">
        <f t="shared" ca="1" si="7422"/>
        <v>153</v>
      </c>
      <c r="K67848">
        <f t="shared" ca="1" si="7423"/>
        <v>0</v>
      </c>
      <c r="L67848">
        <f t="shared" ca="1" si="7424"/>
        <v>0</v>
      </c>
      <c r="M67848">
        <f t="shared" ca="1" si="7425"/>
        <v>0</v>
      </c>
      <c r="N67848" t="str">
        <f t="shared" ca="1" si="7426"/>
        <v>X</v>
      </c>
    </row>
    <row r="67849" spans="7:14" x14ac:dyDescent="0.3">
      <c r="G67849">
        <v>67848</v>
      </c>
      <c r="H67849">
        <f t="shared" ca="1" si="7420"/>
        <v>74</v>
      </c>
      <c r="I67849">
        <f t="shared" ca="1" si="7421"/>
        <v>11</v>
      </c>
      <c r="J67849">
        <f t="shared" ca="1" si="7422"/>
        <v>79</v>
      </c>
      <c r="K67849">
        <f t="shared" ca="1" si="7423"/>
        <v>0</v>
      </c>
      <c r="L67849">
        <f t="shared" ca="1" si="7424"/>
        <v>0</v>
      </c>
      <c r="M67849">
        <f t="shared" ca="1" si="7425"/>
        <v>0</v>
      </c>
      <c r="N67849" t="str">
        <f t="shared" ca="1" si="7426"/>
        <v>X</v>
      </c>
    </row>
    <row r="67850" spans="7:14" x14ac:dyDescent="0.3">
      <c r="G67850">
        <v>67849</v>
      </c>
      <c r="H67850">
        <f t="shared" ca="1" si="7420"/>
        <v>94</v>
      </c>
      <c r="I67850">
        <f t="shared" ca="1" si="7421"/>
        <v>19</v>
      </c>
      <c r="J67850">
        <f t="shared" ca="1" si="7422"/>
        <v>199</v>
      </c>
      <c r="K67850">
        <f t="shared" ca="1" si="7423"/>
        <v>0</v>
      </c>
      <c r="L67850">
        <f t="shared" ca="1" si="7424"/>
        <v>0</v>
      </c>
      <c r="M67850">
        <f t="shared" ca="1" si="7425"/>
        <v>0</v>
      </c>
      <c r="N67850" t="str">
        <f t="shared" ca="1" si="7426"/>
        <v>X</v>
      </c>
    </row>
    <row r="67851" spans="7:14" x14ac:dyDescent="0.3">
      <c r="G67851">
        <v>67850</v>
      </c>
      <c r="H67851">
        <f t="shared" ca="1" si="7420"/>
        <v>91</v>
      </c>
      <c r="I67851">
        <f t="shared" ca="1" si="7421"/>
        <v>4</v>
      </c>
      <c r="J67851">
        <f t="shared" ca="1" si="7422"/>
        <v>178</v>
      </c>
      <c r="K67851">
        <f t="shared" ca="1" si="7423"/>
        <v>0</v>
      </c>
      <c r="L67851">
        <f t="shared" ca="1" si="7424"/>
        <v>0</v>
      </c>
      <c r="M67851">
        <f t="shared" ca="1" si="7425"/>
        <v>0</v>
      </c>
      <c r="N67851" t="str">
        <f t="shared" ca="1" si="7426"/>
        <v>X</v>
      </c>
    </row>
    <row r="67852" spans="7:14" x14ac:dyDescent="0.3">
      <c r="G67852">
        <v>67851</v>
      </c>
      <c r="H67852">
        <f t="shared" ca="1" si="7420"/>
        <v>92</v>
      </c>
      <c r="I67852">
        <f t="shared" ca="1" si="7421"/>
        <v>0</v>
      </c>
      <c r="J67852">
        <f t="shared" ca="1" si="7422"/>
        <v>110</v>
      </c>
      <c r="K67852">
        <f t="shared" ca="1" si="7423"/>
        <v>0</v>
      </c>
      <c r="L67852">
        <f t="shared" ca="1" si="7424"/>
        <v>0</v>
      </c>
      <c r="M67852">
        <f t="shared" ca="1" si="7425"/>
        <v>0</v>
      </c>
      <c r="N67852" t="str">
        <f t="shared" ca="1" si="7426"/>
        <v>X</v>
      </c>
    </row>
    <row r="67853" spans="7:14" x14ac:dyDescent="0.3">
      <c r="G67853">
        <v>67852</v>
      </c>
      <c r="H67853">
        <f t="shared" ca="1" si="7420"/>
        <v>93</v>
      </c>
      <c r="I67853">
        <f t="shared" ca="1" si="7421"/>
        <v>2</v>
      </c>
      <c r="J67853">
        <f t="shared" ca="1" si="7422"/>
        <v>88</v>
      </c>
      <c r="K67853">
        <f t="shared" ca="1" si="7423"/>
        <v>0</v>
      </c>
      <c r="L67853">
        <f t="shared" ca="1" si="7424"/>
        <v>0</v>
      </c>
      <c r="M67853">
        <f t="shared" ca="1" si="7425"/>
        <v>1</v>
      </c>
      <c r="N67853" t="str">
        <f t="shared" ca="1" si="7426"/>
        <v>X</v>
      </c>
    </row>
    <row r="67854" spans="7:14" x14ac:dyDescent="0.3">
      <c r="G67854">
        <v>67853</v>
      </c>
      <c r="H67854">
        <f t="shared" ca="1" si="7420"/>
        <v>73</v>
      </c>
      <c r="I67854">
        <f t="shared" ca="1" si="7421"/>
        <v>8</v>
      </c>
      <c r="J67854">
        <f t="shared" ca="1" si="7422"/>
        <v>107</v>
      </c>
      <c r="K67854">
        <f t="shared" ca="1" si="7423"/>
        <v>0</v>
      </c>
      <c r="L67854">
        <f t="shared" ca="1" si="7424"/>
        <v>0</v>
      </c>
      <c r="M67854">
        <f t="shared" ca="1" si="7425"/>
        <v>0</v>
      </c>
      <c r="N67854" t="str">
        <f t="shared" ca="1" si="7426"/>
        <v>X</v>
      </c>
    </row>
    <row r="67855" spans="7:14" x14ac:dyDescent="0.3">
      <c r="G67855">
        <v>67854</v>
      </c>
      <c r="H67855">
        <f t="shared" ca="1" si="7420"/>
        <v>1</v>
      </c>
      <c r="I67855">
        <f t="shared" ca="1" si="7421"/>
        <v>1</v>
      </c>
      <c r="J67855">
        <f t="shared" ca="1" si="7422"/>
        <v>91</v>
      </c>
      <c r="K67855">
        <f t="shared" ca="1" si="7423"/>
        <v>1</v>
      </c>
      <c r="L67855">
        <f t="shared" ca="1" si="7424"/>
        <v>0</v>
      </c>
      <c r="M67855">
        <f t="shared" ca="1" si="7425"/>
        <v>1</v>
      </c>
      <c r="N67855" t="str">
        <f t="shared" ca="1" si="7426"/>
        <v>X</v>
      </c>
    </row>
    <row r="67856" spans="7:14" x14ac:dyDescent="0.3">
      <c r="G67856">
        <v>67855</v>
      </c>
      <c r="H67856">
        <f t="shared" ca="1" si="7420"/>
        <v>144</v>
      </c>
      <c r="I67856">
        <f t="shared" ca="1" si="7421"/>
        <v>12</v>
      </c>
      <c r="J67856">
        <f t="shared" ca="1" si="7422"/>
        <v>22</v>
      </c>
      <c r="K67856">
        <f t="shared" ca="1" si="7423"/>
        <v>0</v>
      </c>
      <c r="L67856">
        <f t="shared" ca="1" si="7424"/>
        <v>0</v>
      </c>
      <c r="M67856">
        <f t="shared" ca="1" si="7425"/>
        <v>0</v>
      </c>
      <c r="N67856" t="str">
        <f t="shared" ca="1" si="7426"/>
        <v>X</v>
      </c>
    </row>
    <row r="67857" spans="7:14" x14ac:dyDescent="0.3">
      <c r="G67857">
        <v>67856</v>
      </c>
      <c r="H67857">
        <f t="shared" ca="1" si="7420"/>
        <v>95</v>
      </c>
      <c r="I67857">
        <f t="shared" ca="1" si="7421"/>
        <v>6</v>
      </c>
      <c r="J67857">
        <f t="shared" ca="1" si="7422"/>
        <v>171</v>
      </c>
      <c r="K67857">
        <f t="shared" ca="1" si="7423"/>
        <v>0</v>
      </c>
      <c r="L67857">
        <f t="shared" ca="1" si="7424"/>
        <v>0</v>
      </c>
      <c r="M67857">
        <f t="shared" ca="1" si="7425"/>
        <v>0</v>
      </c>
      <c r="N67857" t="str">
        <f t="shared" ca="1" si="7426"/>
        <v>X</v>
      </c>
    </row>
    <row r="67858" spans="7:14" x14ac:dyDescent="0.3">
      <c r="G67858">
        <v>67857</v>
      </c>
      <c r="H67858">
        <f t="shared" ca="1" si="7420"/>
        <v>88</v>
      </c>
      <c r="I67858">
        <f t="shared" ca="1" si="7421"/>
        <v>17</v>
      </c>
      <c r="J67858">
        <f t="shared" ca="1" si="7422"/>
        <v>41</v>
      </c>
      <c r="K67858">
        <f t="shared" ca="1" si="7423"/>
        <v>0</v>
      </c>
      <c r="L67858">
        <f t="shared" ca="1" si="7424"/>
        <v>0</v>
      </c>
      <c r="M67858">
        <f t="shared" ca="1" si="7425"/>
        <v>0</v>
      </c>
      <c r="N67858" t="str">
        <f t="shared" ca="1" si="7426"/>
        <v>X</v>
      </c>
    </row>
    <row r="67859" spans="7:14" x14ac:dyDescent="0.3">
      <c r="G67859">
        <v>67858</v>
      </c>
      <c r="H67859">
        <f t="shared" ca="1" si="7420"/>
        <v>57</v>
      </c>
      <c r="I67859">
        <f t="shared" ca="1" si="7421"/>
        <v>10</v>
      </c>
      <c r="J67859">
        <f t="shared" ca="1" si="7422"/>
        <v>100</v>
      </c>
      <c r="K67859">
        <f t="shared" ca="1" si="7423"/>
        <v>0</v>
      </c>
      <c r="L67859">
        <f t="shared" ca="1" si="7424"/>
        <v>0</v>
      </c>
      <c r="M67859">
        <f t="shared" ca="1" si="7425"/>
        <v>0</v>
      </c>
      <c r="N67859" t="str">
        <f t="shared" ca="1" si="7426"/>
        <v>X</v>
      </c>
    </row>
    <row r="67860" spans="7:14" x14ac:dyDescent="0.3">
      <c r="G67860">
        <v>67859</v>
      </c>
      <c r="H67860">
        <f t="shared" ca="1" si="7420"/>
        <v>18</v>
      </c>
      <c r="I67860">
        <f t="shared" ca="1" si="7421"/>
        <v>3</v>
      </c>
      <c r="J67860">
        <f t="shared" ca="1" si="7422"/>
        <v>158</v>
      </c>
      <c r="K67860">
        <f t="shared" ca="1" si="7423"/>
        <v>1</v>
      </c>
      <c r="L67860">
        <f t="shared" ca="1" si="7424"/>
        <v>0</v>
      </c>
      <c r="M67860">
        <f t="shared" ca="1" si="7425"/>
        <v>1</v>
      </c>
      <c r="N67860" t="str">
        <f t="shared" ca="1" si="7426"/>
        <v>X</v>
      </c>
    </row>
    <row r="67861" spans="7:14" x14ac:dyDescent="0.3">
      <c r="G67861">
        <v>67860</v>
      </c>
      <c r="H67861">
        <f t="shared" ca="1" si="7420"/>
        <v>86</v>
      </c>
      <c r="I67861">
        <f t="shared" ca="1" si="7421"/>
        <v>13</v>
      </c>
      <c r="J67861">
        <f t="shared" ca="1" si="7422"/>
        <v>168</v>
      </c>
      <c r="K67861">
        <f t="shared" ca="1" si="7423"/>
        <v>0</v>
      </c>
      <c r="L67861">
        <f t="shared" ca="1" si="7424"/>
        <v>0</v>
      </c>
      <c r="M67861">
        <f t="shared" ca="1" si="7425"/>
        <v>0</v>
      </c>
      <c r="N67861" t="str">
        <f t="shared" ca="1" si="7426"/>
        <v>X</v>
      </c>
    </row>
    <row r="67862" spans="7:14" x14ac:dyDescent="0.3">
      <c r="G67862">
        <v>67861</v>
      </c>
      <c r="H67862">
        <f t="shared" ca="1" si="7420"/>
        <v>200</v>
      </c>
      <c r="I67862">
        <f t="shared" ca="1" si="7421"/>
        <v>16</v>
      </c>
      <c r="J67862">
        <f t="shared" ca="1" si="7422"/>
        <v>164</v>
      </c>
      <c r="K67862">
        <f t="shared" ca="1" si="7423"/>
        <v>0</v>
      </c>
      <c r="L67862">
        <f t="shared" ca="1" si="7424"/>
        <v>0</v>
      </c>
      <c r="M67862">
        <f t="shared" ca="1" si="7425"/>
        <v>0</v>
      </c>
      <c r="N67862" t="str">
        <f t="shared" ca="1" si="7426"/>
        <v>X</v>
      </c>
    </row>
    <row r="67863" spans="7:14" x14ac:dyDescent="0.3">
      <c r="G67863">
        <v>67862</v>
      </c>
      <c r="H67863">
        <f t="shared" ca="1" si="7420"/>
        <v>102</v>
      </c>
      <c r="I67863">
        <f t="shared" ca="1" si="7421"/>
        <v>5</v>
      </c>
      <c r="J67863">
        <f t="shared" ca="1" si="7422"/>
        <v>33</v>
      </c>
      <c r="K67863">
        <f t="shared" ca="1" si="7423"/>
        <v>0</v>
      </c>
      <c r="L67863">
        <f t="shared" ca="1" si="7424"/>
        <v>0</v>
      </c>
      <c r="M67863">
        <f t="shared" ca="1" si="7425"/>
        <v>1</v>
      </c>
      <c r="N67863" t="str">
        <f t="shared" ca="1" si="7426"/>
        <v>X</v>
      </c>
    </row>
    <row r="67864" spans="7:14" x14ac:dyDescent="0.3">
      <c r="G67864">
        <v>67863</v>
      </c>
      <c r="H67864">
        <f t="shared" ca="1" si="7420"/>
        <v>105</v>
      </c>
      <c r="I67864">
        <f t="shared" ca="1" si="7421"/>
        <v>6</v>
      </c>
      <c r="J67864">
        <f t="shared" ca="1" si="7422"/>
        <v>72</v>
      </c>
      <c r="K67864">
        <f t="shared" ca="1" si="7423"/>
        <v>0</v>
      </c>
      <c r="L67864">
        <f t="shared" ca="1" si="7424"/>
        <v>0</v>
      </c>
      <c r="M67864">
        <f t="shared" ca="1" si="7425"/>
        <v>0</v>
      </c>
      <c r="N67864" t="str">
        <f t="shared" ca="1" si="7426"/>
        <v>X</v>
      </c>
    </row>
    <row r="67865" spans="7:14" x14ac:dyDescent="0.3">
      <c r="G67865">
        <v>67864</v>
      </c>
      <c r="H67865">
        <f t="shared" ca="1" si="7420"/>
        <v>123</v>
      </c>
      <c r="I67865">
        <f t="shared" ca="1" si="7421"/>
        <v>17</v>
      </c>
      <c r="J67865">
        <f t="shared" ca="1" si="7422"/>
        <v>6</v>
      </c>
      <c r="K67865">
        <f t="shared" ca="1" si="7423"/>
        <v>0</v>
      </c>
      <c r="L67865">
        <f t="shared" ca="1" si="7424"/>
        <v>1</v>
      </c>
      <c r="M67865">
        <f t="shared" ca="1" si="7425"/>
        <v>0</v>
      </c>
      <c r="N67865" t="str">
        <f t="shared" ca="1" si="7426"/>
        <v>X</v>
      </c>
    </row>
    <row r="67866" spans="7:14" x14ac:dyDescent="0.3">
      <c r="G67866">
        <v>67865</v>
      </c>
      <c r="H67866">
        <f t="shared" ca="1" si="7420"/>
        <v>84</v>
      </c>
      <c r="I67866">
        <f t="shared" ca="1" si="7421"/>
        <v>9</v>
      </c>
      <c r="J67866">
        <f t="shared" ca="1" si="7422"/>
        <v>193</v>
      </c>
      <c r="K67866">
        <f t="shared" ca="1" si="7423"/>
        <v>0</v>
      </c>
      <c r="L67866">
        <f t="shared" ca="1" si="7424"/>
        <v>0</v>
      </c>
      <c r="M67866">
        <f t="shared" ca="1" si="7425"/>
        <v>0</v>
      </c>
      <c r="N67866" t="str">
        <f t="shared" ca="1" si="7426"/>
        <v>X</v>
      </c>
    </row>
    <row r="67867" spans="7:14" x14ac:dyDescent="0.3">
      <c r="G67867">
        <v>67866</v>
      </c>
      <c r="H67867">
        <f t="shared" ca="1" si="7420"/>
        <v>173</v>
      </c>
      <c r="I67867">
        <f t="shared" ca="1" si="7421"/>
        <v>20</v>
      </c>
      <c r="J67867">
        <f t="shared" ca="1" si="7422"/>
        <v>37</v>
      </c>
      <c r="K67867">
        <f t="shared" ca="1" si="7423"/>
        <v>0</v>
      </c>
      <c r="L67867">
        <f t="shared" ca="1" si="7424"/>
        <v>0</v>
      </c>
      <c r="M67867">
        <f t="shared" ca="1" si="7425"/>
        <v>0</v>
      </c>
      <c r="N67867" t="str">
        <f t="shared" ca="1" si="7426"/>
        <v>X</v>
      </c>
    </row>
    <row r="67868" spans="7:14" x14ac:dyDescent="0.3">
      <c r="G67868">
        <v>67867</v>
      </c>
      <c r="H67868">
        <f t="shared" ca="1" si="7420"/>
        <v>142</v>
      </c>
      <c r="I67868">
        <f t="shared" ca="1" si="7421"/>
        <v>0</v>
      </c>
      <c r="J67868">
        <f t="shared" ca="1" si="7422"/>
        <v>163</v>
      </c>
      <c r="K67868">
        <f t="shared" ca="1" si="7423"/>
        <v>0</v>
      </c>
      <c r="L67868">
        <f t="shared" ca="1" si="7424"/>
        <v>0</v>
      </c>
      <c r="M67868">
        <f t="shared" ca="1" si="7425"/>
        <v>0</v>
      </c>
      <c r="N67868" t="str">
        <f t="shared" ca="1" si="7426"/>
        <v>X</v>
      </c>
    </row>
    <row r="67869" spans="7:14" x14ac:dyDescent="0.3">
      <c r="G67869">
        <v>67868</v>
      </c>
      <c r="H67869">
        <f t="shared" ca="1" si="7420"/>
        <v>67</v>
      </c>
      <c r="I67869">
        <f t="shared" ca="1" si="7421"/>
        <v>4</v>
      </c>
      <c r="J67869">
        <f t="shared" ca="1" si="7422"/>
        <v>10</v>
      </c>
      <c r="K67869">
        <f t="shared" ca="1" si="7423"/>
        <v>0</v>
      </c>
      <c r="L67869">
        <f t="shared" ca="1" si="7424"/>
        <v>0</v>
      </c>
      <c r="M67869">
        <f t="shared" ca="1" si="7425"/>
        <v>1</v>
      </c>
      <c r="N67869" t="str">
        <f t="shared" ca="1" si="7426"/>
        <v>X</v>
      </c>
    </row>
    <row r="67870" spans="7:14" x14ac:dyDescent="0.3">
      <c r="G67870">
        <v>67869</v>
      </c>
      <c r="H67870">
        <f t="shared" ca="1" si="7420"/>
        <v>68</v>
      </c>
      <c r="I67870">
        <f t="shared" ca="1" si="7421"/>
        <v>17</v>
      </c>
      <c r="J67870">
        <f t="shared" ca="1" si="7422"/>
        <v>25</v>
      </c>
      <c r="K67870">
        <f t="shared" ca="1" si="7423"/>
        <v>0</v>
      </c>
      <c r="L67870">
        <f t="shared" ca="1" si="7424"/>
        <v>0</v>
      </c>
      <c r="M67870">
        <f t="shared" ca="1" si="7425"/>
        <v>0</v>
      </c>
      <c r="N67870" t="str">
        <f t="shared" ca="1" si="7426"/>
        <v>X</v>
      </c>
    </row>
    <row r="67871" spans="7:14" x14ac:dyDescent="0.3">
      <c r="G67871">
        <v>67870</v>
      </c>
      <c r="H67871">
        <f t="shared" ca="1" si="7420"/>
        <v>63</v>
      </c>
      <c r="I67871">
        <f t="shared" ca="1" si="7421"/>
        <v>6</v>
      </c>
      <c r="J67871">
        <f t="shared" ca="1" si="7422"/>
        <v>114</v>
      </c>
      <c r="K67871">
        <f t="shared" ca="1" si="7423"/>
        <v>0</v>
      </c>
      <c r="L67871">
        <f t="shared" ca="1" si="7424"/>
        <v>0</v>
      </c>
      <c r="M67871">
        <f t="shared" ca="1" si="7425"/>
        <v>0</v>
      </c>
      <c r="N67871" t="str">
        <f t="shared" ca="1" si="7426"/>
        <v>X</v>
      </c>
    </row>
    <row r="67872" spans="7:14" x14ac:dyDescent="0.3">
      <c r="G67872">
        <v>67871</v>
      </c>
      <c r="H67872">
        <f t="shared" ca="1" si="7420"/>
        <v>39</v>
      </c>
      <c r="I67872">
        <f t="shared" ca="1" si="7421"/>
        <v>16</v>
      </c>
      <c r="J67872">
        <f t="shared" ca="1" si="7422"/>
        <v>198</v>
      </c>
      <c r="K67872">
        <f t="shared" ca="1" si="7423"/>
        <v>0</v>
      </c>
      <c r="L67872">
        <f t="shared" ca="1" si="7424"/>
        <v>0</v>
      </c>
      <c r="M67872">
        <f t="shared" ca="1" si="7425"/>
        <v>0</v>
      </c>
      <c r="N67872" t="str">
        <f t="shared" ca="1" si="7426"/>
        <v>X</v>
      </c>
    </row>
    <row r="67873" spans="7:14" x14ac:dyDescent="0.3">
      <c r="G67873">
        <v>67872</v>
      </c>
      <c r="H67873">
        <f t="shared" ca="1" si="7420"/>
        <v>106</v>
      </c>
      <c r="I67873">
        <f t="shared" ca="1" si="7421"/>
        <v>15</v>
      </c>
      <c r="J67873">
        <f t="shared" ca="1" si="7422"/>
        <v>165</v>
      </c>
      <c r="K67873">
        <f t="shared" ca="1" si="7423"/>
        <v>0</v>
      </c>
      <c r="L67873">
        <f t="shared" ca="1" si="7424"/>
        <v>0</v>
      </c>
      <c r="M67873">
        <f t="shared" ca="1" si="7425"/>
        <v>0</v>
      </c>
      <c r="N67873" t="str">
        <f t="shared" ca="1" si="7426"/>
        <v>X</v>
      </c>
    </row>
    <row r="67874" spans="7:14" x14ac:dyDescent="0.3">
      <c r="G67874">
        <v>67873</v>
      </c>
      <c r="H67874">
        <f t="shared" ca="1" si="7420"/>
        <v>87</v>
      </c>
      <c r="I67874">
        <f t="shared" ca="1" si="7421"/>
        <v>20</v>
      </c>
      <c r="J67874">
        <f t="shared" ca="1" si="7422"/>
        <v>78</v>
      </c>
      <c r="K67874">
        <f t="shared" ca="1" si="7423"/>
        <v>0</v>
      </c>
      <c r="L67874">
        <f t="shared" ca="1" si="7424"/>
        <v>0</v>
      </c>
      <c r="M67874">
        <f t="shared" ca="1" si="7425"/>
        <v>0</v>
      </c>
      <c r="N67874" t="str">
        <f t="shared" ca="1" si="7426"/>
        <v>X</v>
      </c>
    </row>
    <row r="67875" spans="7:14" x14ac:dyDescent="0.3">
      <c r="G67875">
        <v>67874</v>
      </c>
      <c r="H67875">
        <f t="shared" ca="1" si="7420"/>
        <v>99</v>
      </c>
      <c r="I67875">
        <f t="shared" ca="1" si="7421"/>
        <v>16</v>
      </c>
      <c r="J67875">
        <f t="shared" ca="1" si="7422"/>
        <v>184</v>
      </c>
      <c r="K67875">
        <f t="shared" ca="1" si="7423"/>
        <v>0</v>
      </c>
      <c r="L67875">
        <f t="shared" ca="1" si="7424"/>
        <v>0</v>
      </c>
      <c r="M67875">
        <f t="shared" ca="1" si="7425"/>
        <v>0</v>
      </c>
      <c r="N67875" t="str">
        <f t="shared" ca="1" si="7426"/>
        <v>X</v>
      </c>
    </row>
    <row r="67876" spans="7:14" x14ac:dyDescent="0.3">
      <c r="G67876">
        <v>67875</v>
      </c>
      <c r="H67876">
        <f t="shared" ca="1" si="7420"/>
        <v>83</v>
      </c>
      <c r="I67876">
        <f t="shared" ca="1" si="7421"/>
        <v>6</v>
      </c>
      <c r="J67876">
        <f t="shared" ca="1" si="7422"/>
        <v>92</v>
      </c>
      <c r="K67876">
        <f t="shared" ca="1" si="7423"/>
        <v>0</v>
      </c>
      <c r="L67876">
        <f t="shared" ca="1" si="7424"/>
        <v>0</v>
      </c>
      <c r="M67876">
        <f t="shared" ca="1" si="7425"/>
        <v>0</v>
      </c>
      <c r="N67876" t="str">
        <f t="shared" ca="1" si="7426"/>
        <v>X</v>
      </c>
    </row>
    <row r="67877" spans="7:14" x14ac:dyDescent="0.3">
      <c r="G67877">
        <v>67876</v>
      </c>
      <c r="H67877">
        <f t="shared" ca="1" si="7420"/>
        <v>166</v>
      </c>
      <c r="I67877">
        <f t="shared" ca="1" si="7421"/>
        <v>2</v>
      </c>
      <c r="J67877">
        <f t="shared" ca="1" si="7422"/>
        <v>174</v>
      </c>
      <c r="K67877">
        <f t="shared" ca="1" si="7423"/>
        <v>0</v>
      </c>
      <c r="L67877">
        <f t="shared" ca="1" si="7424"/>
        <v>0</v>
      </c>
      <c r="M67877">
        <f t="shared" ca="1" si="7425"/>
        <v>0</v>
      </c>
      <c r="N67877" t="str">
        <f t="shared" ca="1" si="7426"/>
        <v>X</v>
      </c>
    </row>
    <row r="67878" spans="7:14" x14ac:dyDescent="0.3">
      <c r="G67878">
        <v>67877</v>
      </c>
      <c r="H67878">
        <f t="shared" ca="1" si="7420"/>
        <v>172</v>
      </c>
      <c r="I67878">
        <f t="shared" ca="1" si="7421"/>
        <v>3</v>
      </c>
      <c r="J67878">
        <f t="shared" ca="1" si="7422"/>
        <v>25</v>
      </c>
      <c r="K67878">
        <f t="shared" ca="1" si="7423"/>
        <v>0</v>
      </c>
      <c r="L67878">
        <f t="shared" ca="1" si="7424"/>
        <v>0</v>
      </c>
      <c r="M67878">
        <f t="shared" ca="1" si="7425"/>
        <v>0</v>
      </c>
      <c r="N67878" t="str">
        <f t="shared" ca="1" si="7426"/>
        <v>X</v>
      </c>
    </row>
    <row r="67879" spans="7:14" x14ac:dyDescent="0.3">
      <c r="G67879">
        <v>67878</v>
      </c>
      <c r="H67879">
        <f t="shared" ca="1" si="7420"/>
        <v>5</v>
      </c>
      <c r="I67879">
        <f t="shared" ca="1" si="7421"/>
        <v>4</v>
      </c>
      <c r="J67879">
        <f t="shared" ca="1" si="7422"/>
        <v>82</v>
      </c>
      <c r="K67879">
        <f t="shared" ca="1" si="7423"/>
        <v>1</v>
      </c>
      <c r="L67879">
        <f t="shared" ca="1" si="7424"/>
        <v>0</v>
      </c>
      <c r="M67879">
        <f t="shared" ca="1" si="7425"/>
        <v>1</v>
      </c>
      <c r="N67879" t="str">
        <f t="shared" ca="1" si="7426"/>
        <v>X</v>
      </c>
    </row>
    <row r="67880" spans="7:14" x14ac:dyDescent="0.3">
      <c r="G67880">
        <v>67879</v>
      </c>
      <c r="H67880">
        <f t="shared" ca="1" si="7420"/>
        <v>107</v>
      </c>
      <c r="I67880">
        <f t="shared" ca="1" si="7421"/>
        <v>20</v>
      </c>
      <c r="J67880">
        <f t="shared" ca="1" si="7422"/>
        <v>134</v>
      </c>
      <c r="K67880">
        <f t="shared" ca="1" si="7423"/>
        <v>0</v>
      </c>
      <c r="L67880">
        <f t="shared" ca="1" si="7424"/>
        <v>0</v>
      </c>
      <c r="M67880">
        <f t="shared" ca="1" si="7425"/>
        <v>0</v>
      </c>
      <c r="N67880" t="str">
        <f t="shared" ca="1" si="7426"/>
        <v>X</v>
      </c>
    </row>
    <row r="67881" spans="7:14" x14ac:dyDescent="0.3">
      <c r="G67881">
        <v>67880</v>
      </c>
      <c r="H67881">
        <f t="shared" ca="1" si="7420"/>
        <v>96</v>
      </c>
      <c r="I67881">
        <f t="shared" ca="1" si="7421"/>
        <v>20</v>
      </c>
      <c r="J67881">
        <f t="shared" ca="1" si="7422"/>
        <v>0</v>
      </c>
      <c r="K67881">
        <f t="shared" ca="1" si="7423"/>
        <v>0</v>
      </c>
      <c r="L67881">
        <f t="shared" ca="1" si="7424"/>
        <v>1</v>
      </c>
      <c r="M67881">
        <f t="shared" ca="1" si="7425"/>
        <v>0</v>
      </c>
      <c r="N67881" t="str">
        <f t="shared" ca="1" si="7426"/>
        <v>X</v>
      </c>
    </row>
    <row r="67882" spans="7:14" x14ac:dyDescent="0.3">
      <c r="G67882">
        <v>67881</v>
      </c>
      <c r="H67882">
        <f t="shared" ca="1" si="7420"/>
        <v>50</v>
      </c>
      <c r="I67882">
        <f t="shared" ca="1" si="7421"/>
        <v>19</v>
      </c>
      <c r="J67882">
        <f t="shared" ca="1" si="7422"/>
        <v>171</v>
      </c>
      <c r="K67882">
        <f t="shared" ca="1" si="7423"/>
        <v>0</v>
      </c>
      <c r="L67882">
        <f t="shared" ca="1" si="7424"/>
        <v>0</v>
      </c>
      <c r="M67882">
        <f t="shared" ca="1" si="7425"/>
        <v>0</v>
      </c>
      <c r="N67882" t="str">
        <f t="shared" ca="1" si="7426"/>
        <v>X</v>
      </c>
    </row>
    <row r="67883" spans="7:14" x14ac:dyDescent="0.3">
      <c r="G67883">
        <v>67882</v>
      </c>
      <c r="H67883">
        <f t="shared" ca="1" si="7420"/>
        <v>110</v>
      </c>
      <c r="I67883">
        <f t="shared" ca="1" si="7421"/>
        <v>17</v>
      </c>
      <c r="J67883">
        <f t="shared" ca="1" si="7422"/>
        <v>65</v>
      </c>
      <c r="K67883">
        <f t="shared" ca="1" si="7423"/>
        <v>0</v>
      </c>
      <c r="L67883">
        <f t="shared" ca="1" si="7424"/>
        <v>0</v>
      </c>
      <c r="M67883">
        <f t="shared" ca="1" si="7425"/>
        <v>0</v>
      </c>
      <c r="N67883" t="str">
        <f t="shared" ca="1" si="7426"/>
        <v>X</v>
      </c>
    </row>
    <row r="67884" spans="7:14" x14ac:dyDescent="0.3">
      <c r="G67884">
        <v>67883</v>
      </c>
      <c r="H67884">
        <f t="shared" ca="1" si="7420"/>
        <v>19</v>
      </c>
      <c r="I67884">
        <f t="shared" ca="1" si="7421"/>
        <v>15</v>
      </c>
      <c r="J67884">
        <f t="shared" ca="1" si="7422"/>
        <v>181</v>
      </c>
      <c r="K67884">
        <f t="shared" ca="1" si="7423"/>
        <v>0</v>
      </c>
      <c r="L67884">
        <f t="shared" ca="1" si="7424"/>
        <v>0</v>
      </c>
      <c r="M67884">
        <f t="shared" ca="1" si="7425"/>
        <v>0</v>
      </c>
      <c r="N67884" t="str">
        <f t="shared" ca="1" si="7426"/>
        <v>X</v>
      </c>
    </row>
    <row r="67885" spans="7:14" x14ac:dyDescent="0.3">
      <c r="G67885">
        <v>67884</v>
      </c>
      <c r="H67885">
        <f t="shared" ca="1" si="7420"/>
        <v>150</v>
      </c>
      <c r="I67885">
        <f t="shared" ca="1" si="7421"/>
        <v>4</v>
      </c>
      <c r="J67885">
        <f t="shared" ca="1" si="7422"/>
        <v>86</v>
      </c>
      <c r="K67885">
        <f t="shared" ca="1" si="7423"/>
        <v>0</v>
      </c>
      <c r="L67885">
        <f t="shared" ca="1" si="7424"/>
        <v>0</v>
      </c>
      <c r="M67885">
        <f t="shared" ca="1" si="7425"/>
        <v>0</v>
      </c>
      <c r="N67885" t="str">
        <f t="shared" ca="1" si="7426"/>
        <v>X</v>
      </c>
    </row>
    <row r="67886" spans="7:14" x14ac:dyDescent="0.3">
      <c r="G67886">
        <v>67885</v>
      </c>
      <c r="H67886">
        <f t="shared" ca="1" si="7420"/>
        <v>78</v>
      </c>
      <c r="I67886">
        <f t="shared" ca="1" si="7421"/>
        <v>11</v>
      </c>
      <c r="J67886">
        <f t="shared" ca="1" si="7422"/>
        <v>71</v>
      </c>
      <c r="K67886">
        <f t="shared" ca="1" si="7423"/>
        <v>0</v>
      </c>
      <c r="L67886">
        <f t="shared" ca="1" si="7424"/>
        <v>0</v>
      </c>
      <c r="M67886">
        <f t="shared" ca="1" si="7425"/>
        <v>0</v>
      </c>
      <c r="N67886" t="str">
        <f t="shared" ca="1" si="7426"/>
        <v>X</v>
      </c>
    </row>
    <row r="67887" spans="7:14" x14ac:dyDescent="0.3">
      <c r="G67887">
        <v>67886</v>
      </c>
      <c r="H67887">
        <f t="shared" ca="1" si="7420"/>
        <v>96</v>
      </c>
      <c r="I67887">
        <f t="shared" ca="1" si="7421"/>
        <v>6</v>
      </c>
      <c r="J67887">
        <f t="shared" ca="1" si="7422"/>
        <v>72</v>
      </c>
      <c r="K67887">
        <f t="shared" ca="1" si="7423"/>
        <v>0</v>
      </c>
      <c r="L67887">
        <f t="shared" ca="1" si="7424"/>
        <v>0</v>
      </c>
      <c r="M67887">
        <f t="shared" ca="1" si="7425"/>
        <v>0</v>
      </c>
      <c r="N67887" t="str">
        <f t="shared" ca="1" si="7426"/>
        <v>X</v>
      </c>
    </row>
    <row r="67888" spans="7:14" x14ac:dyDescent="0.3">
      <c r="G67888">
        <v>67887</v>
      </c>
      <c r="H67888">
        <f t="shared" ca="1" si="7420"/>
        <v>52</v>
      </c>
      <c r="I67888">
        <f t="shared" ca="1" si="7421"/>
        <v>0</v>
      </c>
      <c r="J67888">
        <f t="shared" ca="1" si="7422"/>
        <v>149</v>
      </c>
      <c r="K67888">
        <f t="shared" ca="1" si="7423"/>
        <v>0</v>
      </c>
      <c r="L67888">
        <f t="shared" ca="1" si="7424"/>
        <v>0</v>
      </c>
      <c r="M67888">
        <f t="shared" ca="1" si="7425"/>
        <v>0</v>
      </c>
      <c r="N67888" t="str">
        <f t="shared" ca="1" si="7426"/>
        <v>X</v>
      </c>
    </row>
    <row r="67889" spans="7:14" x14ac:dyDescent="0.3">
      <c r="G67889">
        <v>67888</v>
      </c>
      <c r="H67889">
        <f t="shared" ca="1" si="7420"/>
        <v>43</v>
      </c>
      <c r="I67889">
        <f t="shared" ca="1" si="7421"/>
        <v>1</v>
      </c>
      <c r="J67889">
        <f t="shared" ca="1" si="7422"/>
        <v>193</v>
      </c>
      <c r="K67889">
        <f t="shared" ca="1" si="7423"/>
        <v>1</v>
      </c>
      <c r="L67889">
        <f t="shared" ca="1" si="7424"/>
        <v>0</v>
      </c>
      <c r="M67889">
        <f t="shared" ca="1" si="7425"/>
        <v>0</v>
      </c>
      <c r="N67889" t="str">
        <f t="shared" ca="1" si="7426"/>
        <v>X</v>
      </c>
    </row>
    <row r="67890" spans="7:14" x14ac:dyDescent="0.3">
      <c r="G67890">
        <v>67889</v>
      </c>
      <c r="H67890">
        <f t="shared" ca="1" si="7420"/>
        <v>47</v>
      </c>
      <c r="I67890">
        <f t="shared" ca="1" si="7421"/>
        <v>8</v>
      </c>
      <c r="J67890">
        <f t="shared" ca="1" si="7422"/>
        <v>101</v>
      </c>
      <c r="K67890">
        <f t="shared" ca="1" si="7423"/>
        <v>0</v>
      </c>
      <c r="L67890">
        <f t="shared" ca="1" si="7424"/>
        <v>0</v>
      </c>
      <c r="M67890">
        <f t="shared" ca="1" si="7425"/>
        <v>0</v>
      </c>
      <c r="N67890" t="str">
        <f t="shared" ca="1" si="7426"/>
        <v>X</v>
      </c>
    </row>
    <row r="67891" spans="7:14" x14ac:dyDescent="0.3">
      <c r="G67891">
        <v>67890</v>
      </c>
      <c r="H67891">
        <f t="shared" ca="1" si="7420"/>
        <v>176</v>
      </c>
      <c r="I67891">
        <f t="shared" ca="1" si="7421"/>
        <v>9</v>
      </c>
      <c r="J67891">
        <f t="shared" ca="1" si="7422"/>
        <v>27</v>
      </c>
      <c r="K67891">
        <f t="shared" ca="1" si="7423"/>
        <v>0</v>
      </c>
      <c r="L67891">
        <f t="shared" ca="1" si="7424"/>
        <v>0</v>
      </c>
      <c r="M67891">
        <f t="shared" ca="1" si="7425"/>
        <v>0</v>
      </c>
      <c r="N67891" t="str">
        <f t="shared" ca="1" si="7426"/>
        <v>X</v>
      </c>
    </row>
    <row r="67892" spans="7:14" x14ac:dyDescent="0.3">
      <c r="G67892">
        <v>67891</v>
      </c>
      <c r="H67892">
        <f t="shared" ca="1" si="7420"/>
        <v>77</v>
      </c>
      <c r="I67892">
        <f t="shared" ca="1" si="7421"/>
        <v>9</v>
      </c>
      <c r="J67892">
        <f t="shared" ca="1" si="7422"/>
        <v>169</v>
      </c>
      <c r="K67892">
        <f t="shared" ca="1" si="7423"/>
        <v>0</v>
      </c>
      <c r="L67892">
        <f t="shared" ca="1" si="7424"/>
        <v>0</v>
      </c>
      <c r="M67892">
        <f t="shared" ca="1" si="7425"/>
        <v>0</v>
      </c>
      <c r="N67892" t="str">
        <f t="shared" ca="1" si="7426"/>
        <v>X</v>
      </c>
    </row>
    <row r="67893" spans="7:14" x14ac:dyDescent="0.3">
      <c r="G67893">
        <v>67892</v>
      </c>
      <c r="H67893">
        <f t="shared" ca="1" si="7420"/>
        <v>111</v>
      </c>
      <c r="I67893">
        <f t="shared" ca="1" si="7421"/>
        <v>5</v>
      </c>
      <c r="J67893">
        <f t="shared" ca="1" si="7422"/>
        <v>141</v>
      </c>
      <c r="K67893">
        <f t="shared" ca="1" si="7423"/>
        <v>0</v>
      </c>
      <c r="L67893">
        <f t="shared" ca="1" si="7424"/>
        <v>0</v>
      </c>
      <c r="M67893">
        <f t="shared" ca="1" si="7425"/>
        <v>0</v>
      </c>
      <c r="N67893" t="str">
        <f t="shared" ca="1" si="7426"/>
        <v>X</v>
      </c>
    </row>
    <row r="67894" spans="7:14" x14ac:dyDescent="0.3">
      <c r="G67894">
        <v>67893</v>
      </c>
      <c r="H67894">
        <f t="shared" ca="1" si="7420"/>
        <v>21</v>
      </c>
      <c r="I67894">
        <f t="shared" ca="1" si="7421"/>
        <v>0</v>
      </c>
      <c r="J67894">
        <f t="shared" ca="1" si="7422"/>
        <v>113</v>
      </c>
      <c r="K67894">
        <f t="shared" ca="1" si="7423"/>
        <v>1</v>
      </c>
      <c r="L67894">
        <f t="shared" ca="1" si="7424"/>
        <v>0</v>
      </c>
      <c r="M67894">
        <f t="shared" ca="1" si="7425"/>
        <v>1</v>
      </c>
      <c r="N67894" t="str">
        <f t="shared" ca="1" si="7426"/>
        <v>X</v>
      </c>
    </row>
    <row r="67895" spans="7:14" x14ac:dyDescent="0.3">
      <c r="G67895">
        <v>67894</v>
      </c>
      <c r="H67895">
        <f t="shared" ca="1" si="7420"/>
        <v>81</v>
      </c>
      <c r="I67895">
        <f t="shared" ca="1" si="7421"/>
        <v>3</v>
      </c>
      <c r="J67895">
        <f t="shared" ca="1" si="7422"/>
        <v>198</v>
      </c>
      <c r="K67895">
        <f t="shared" ca="1" si="7423"/>
        <v>0</v>
      </c>
      <c r="L67895">
        <f t="shared" ca="1" si="7424"/>
        <v>0</v>
      </c>
      <c r="M67895">
        <f t="shared" ca="1" si="7425"/>
        <v>0</v>
      </c>
      <c r="N67895" t="str">
        <f t="shared" ca="1" si="7426"/>
        <v>X</v>
      </c>
    </row>
    <row r="67896" spans="7:14" x14ac:dyDescent="0.3">
      <c r="G67896">
        <v>67895</v>
      </c>
      <c r="H67896">
        <f t="shared" ca="1" si="7420"/>
        <v>121</v>
      </c>
      <c r="I67896">
        <f t="shared" ca="1" si="7421"/>
        <v>13</v>
      </c>
      <c r="J67896">
        <f t="shared" ca="1" si="7422"/>
        <v>140</v>
      </c>
      <c r="K67896">
        <f t="shared" ca="1" si="7423"/>
        <v>0</v>
      </c>
      <c r="L67896">
        <f t="shared" ca="1" si="7424"/>
        <v>0</v>
      </c>
      <c r="M67896">
        <f t="shared" ca="1" si="7425"/>
        <v>0</v>
      </c>
      <c r="N67896" t="str">
        <f t="shared" ca="1" si="7426"/>
        <v>X</v>
      </c>
    </row>
    <row r="67897" spans="7:14" x14ac:dyDescent="0.3">
      <c r="G67897">
        <v>67896</v>
      </c>
      <c r="H67897">
        <f t="shared" ca="1" si="7420"/>
        <v>170</v>
      </c>
      <c r="I67897">
        <f t="shared" ca="1" si="7421"/>
        <v>5</v>
      </c>
      <c r="J67897">
        <f t="shared" ca="1" si="7422"/>
        <v>167</v>
      </c>
      <c r="K67897">
        <f t="shared" ca="1" si="7423"/>
        <v>0</v>
      </c>
      <c r="L67897">
        <f t="shared" ca="1" si="7424"/>
        <v>0</v>
      </c>
      <c r="M67897">
        <f t="shared" ca="1" si="7425"/>
        <v>0</v>
      </c>
      <c r="N67897" t="str">
        <f t="shared" ca="1" si="7426"/>
        <v>X</v>
      </c>
    </row>
    <row r="67898" spans="7:14" x14ac:dyDescent="0.3">
      <c r="G67898">
        <v>67897</v>
      </c>
      <c r="H67898">
        <f t="shared" ca="1" si="7420"/>
        <v>0</v>
      </c>
      <c r="I67898">
        <f t="shared" ca="1" si="7421"/>
        <v>10</v>
      </c>
      <c r="J67898">
        <f t="shared" ca="1" si="7422"/>
        <v>98</v>
      </c>
      <c r="K67898">
        <f t="shared" ca="1" si="7423"/>
        <v>1</v>
      </c>
      <c r="L67898">
        <f t="shared" ca="1" si="7424"/>
        <v>0</v>
      </c>
      <c r="M67898">
        <f t="shared" ca="1" si="7425"/>
        <v>1</v>
      </c>
      <c r="N67898" t="str">
        <f t="shared" ca="1" si="7426"/>
        <v>X</v>
      </c>
    </row>
    <row r="67899" spans="7:14" x14ac:dyDescent="0.3">
      <c r="G67899">
        <v>67898</v>
      </c>
      <c r="H67899">
        <f t="shared" ca="1" si="7420"/>
        <v>43</v>
      </c>
      <c r="I67899">
        <f t="shared" ca="1" si="7421"/>
        <v>11</v>
      </c>
      <c r="J67899">
        <f t="shared" ca="1" si="7422"/>
        <v>92</v>
      </c>
      <c r="K67899">
        <f t="shared" ca="1" si="7423"/>
        <v>0</v>
      </c>
      <c r="L67899">
        <f t="shared" ca="1" si="7424"/>
        <v>0</v>
      </c>
      <c r="M67899">
        <f t="shared" ca="1" si="7425"/>
        <v>0</v>
      </c>
      <c r="N67899" t="str">
        <f t="shared" ca="1" si="7426"/>
        <v>X</v>
      </c>
    </row>
    <row r="67900" spans="7:14" x14ac:dyDescent="0.3">
      <c r="G67900">
        <v>67899</v>
      </c>
      <c r="H67900">
        <f t="shared" ca="1" si="7420"/>
        <v>168</v>
      </c>
      <c r="I67900">
        <f t="shared" ca="1" si="7421"/>
        <v>17</v>
      </c>
      <c r="J67900">
        <f t="shared" ca="1" si="7422"/>
        <v>74</v>
      </c>
      <c r="K67900">
        <f t="shared" ca="1" si="7423"/>
        <v>0</v>
      </c>
      <c r="L67900">
        <f t="shared" ca="1" si="7424"/>
        <v>0</v>
      </c>
      <c r="M67900">
        <f t="shared" ca="1" si="7425"/>
        <v>0</v>
      </c>
      <c r="N67900" t="str">
        <f t="shared" ca="1" si="7426"/>
        <v>X</v>
      </c>
    </row>
    <row r="67901" spans="7:14" x14ac:dyDescent="0.3">
      <c r="G67901">
        <v>67900</v>
      </c>
      <c r="H67901">
        <f t="shared" ca="1" si="7420"/>
        <v>176</v>
      </c>
      <c r="I67901">
        <f t="shared" ca="1" si="7421"/>
        <v>4</v>
      </c>
      <c r="J67901">
        <f t="shared" ca="1" si="7422"/>
        <v>166</v>
      </c>
      <c r="K67901">
        <f t="shared" ca="1" si="7423"/>
        <v>0</v>
      </c>
      <c r="L67901">
        <f t="shared" ca="1" si="7424"/>
        <v>0</v>
      </c>
      <c r="M67901">
        <f t="shared" ca="1" si="7425"/>
        <v>0</v>
      </c>
      <c r="N67901" t="str">
        <f t="shared" ca="1" si="7426"/>
        <v>X</v>
      </c>
    </row>
    <row r="67902" spans="7:14" x14ac:dyDescent="0.3">
      <c r="G67902">
        <v>67901</v>
      </c>
      <c r="H67902">
        <f t="shared" ca="1" si="7420"/>
        <v>100</v>
      </c>
      <c r="I67902">
        <f t="shared" ca="1" si="7421"/>
        <v>3</v>
      </c>
      <c r="J67902">
        <f t="shared" ca="1" si="7422"/>
        <v>138</v>
      </c>
      <c r="K67902">
        <f t="shared" ca="1" si="7423"/>
        <v>0</v>
      </c>
      <c r="L67902">
        <f t="shared" ca="1" si="7424"/>
        <v>0</v>
      </c>
      <c r="M67902">
        <f t="shared" ca="1" si="7425"/>
        <v>0</v>
      </c>
      <c r="N67902" t="str">
        <f t="shared" ca="1" si="7426"/>
        <v>X</v>
      </c>
    </row>
    <row r="67903" spans="7:14" x14ac:dyDescent="0.3">
      <c r="G67903">
        <v>67902</v>
      </c>
      <c r="H67903">
        <f t="shared" ca="1" si="7420"/>
        <v>20</v>
      </c>
      <c r="I67903">
        <f t="shared" ca="1" si="7421"/>
        <v>9</v>
      </c>
      <c r="J67903">
        <f t="shared" ca="1" si="7422"/>
        <v>0</v>
      </c>
      <c r="K67903">
        <f t="shared" ca="1" si="7423"/>
        <v>1</v>
      </c>
      <c r="L67903">
        <f t="shared" ca="1" si="7424"/>
        <v>0</v>
      </c>
      <c r="M67903">
        <f t="shared" ca="1" si="7425"/>
        <v>1</v>
      </c>
      <c r="N67903" t="str">
        <f t="shared" ca="1" si="7426"/>
        <v>X</v>
      </c>
    </row>
    <row r="67904" spans="7:14" x14ac:dyDescent="0.3">
      <c r="G67904">
        <v>67903</v>
      </c>
      <c r="H67904">
        <f t="shared" ca="1" si="7420"/>
        <v>134</v>
      </c>
      <c r="I67904">
        <f t="shared" ca="1" si="7421"/>
        <v>4</v>
      </c>
      <c r="J67904">
        <f t="shared" ca="1" si="7422"/>
        <v>53</v>
      </c>
      <c r="K67904">
        <f t="shared" ca="1" si="7423"/>
        <v>0</v>
      </c>
      <c r="L67904">
        <f t="shared" ca="1" si="7424"/>
        <v>0</v>
      </c>
      <c r="M67904">
        <f t="shared" ca="1" si="7425"/>
        <v>0</v>
      </c>
      <c r="N67904" t="str">
        <f t="shared" ca="1" si="7426"/>
        <v>X</v>
      </c>
    </row>
    <row r="67905" spans="7:14" x14ac:dyDescent="0.3">
      <c r="G67905">
        <v>67904</v>
      </c>
      <c r="H67905">
        <f t="shared" ca="1" si="7420"/>
        <v>72</v>
      </c>
      <c r="I67905">
        <f t="shared" ca="1" si="7421"/>
        <v>0</v>
      </c>
      <c r="J67905">
        <f t="shared" ca="1" si="7422"/>
        <v>8</v>
      </c>
      <c r="K67905">
        <f t="shared" ca="1" si="7423"/>
        <v>0</v>
      </c>
      <c r="L67905">
        <f t="shared" ca="1" si="7424"/>
        <v>0</v>
      </c>
      <c r="M67905">
        <f t="shared" ca="1" si="7425"/>
        <v>1</v>
      </c>
      <c r="N67905" t="str">
        <f t="shared" ca="1" si="7426"/>
        <v>X</v>
      </c>
    </row>
    <row r="67906" spans="7:14" x14ac:dyDescent="0.3">
      <c r="G67906">
        <v>67905</v>
      </c>
      <c r="H67906">
        <f t="shared" ca="1" si="7420"/>
        <v>181</v>
      </c>
      <c r="I67906">
        <f t="shared" ca="1" si="7421"/>
        <v>10</v>
      </c>
      <c r="J67906">
        <f t="shared" ca="1" si="7422"/>
        <v>2</v>
      </c>
      <c r="K67906">
        <f t="shared" ca="1" si="7423"/>
        <v>0</v>
      </c>
      <c r="L67906">
        <f t="shared" ca="1" si="7424"/>
        <v>0</v>
      </c>
      <c r="M67906">
        <f t="shared" ca="1" si="7425"/>
        <v>0</v>
      </c>
      <c r="N67906" t="str">
        <f t="shared" ca="1" si="7426"/>
        <v>X</v>
      </c>
    </row>
    <row r="67907" spans="7:14" x14ac:dyDescent="0.3">
      <c r="G67907">
        <v>67906</v>
      </c>
      <c r="H67907">
        <f t="shared" ref="H67907:H67970" ca="1" si="7427">RANDBETWEEN(0,200)</f>
        <v>177</v>
      </c>
      <c r="I67907">
        <f t="shared" ref="I67907:I67970" ca="1" si="7428">RANDBETWEEN(0,20)</f>
        <v>7</v>
      </c>
      <c r="J67907">
        <f t="shared" ref="J67907:J67970" ca="1" si="7429">RANDBETWEEN(0,200)</f>
        <v>168</v>
      </c>
      <c r="K67907">
        <f t="shared" ref="K67907:K67970" ca="1" si="7430">IF(2*H67907+5*I67907&lt;=100,1,0)</f>
        <v>0</v>
      </c>
      <c r="L67907">
        <f t="shared" ref="L67907:L67970" ca="1" si="7431">IF(I67907-J67907&gt;=10,1,0)</f>
        <v>0</v>
      </c>
      <c r="M67907">
        <f t="shared" ref="M67907:M67970" ca="1" si="7432">IF(H67907+I67907^2+J67907&lt;=200,1,0)</f>
        <v>0</v>
      </c>
      <c r="N67907" t="str">
        <f t="shared" ref="N67907:N67970" ca="1" si="7433">IF(K67907*L67907*M67907=1,2*H67907^3+4*I67907+J67907,"X")</f>
        <v>X</v>
      </c>
    </row>
    <row r="67908" spans="7:14" x14ac:dyDescent="0.3">
      <c r="G67908">
        <v>67907</v>
      </c>
      <c r="H67908">
        <f t="shared" ca="1" si="7427"/>
        <v>98</v>
      </c>
      <c r="I67908">
        <f t="shared" ca="1" si="7428"/>
        <v>4</v>
      </c>
      <c r="J67908">
        <f t="shared" ca="1" si="7429"/>
        <v>125</v>
      </c>
      <c r="K67908">
        <f t="shared" ca="1" si="7430"/>
        <v>0</v>
      </c>
      <c r="L67908">
        <f t="shared" ca="1" si="7431"/>
        <v>0</v>
      </c>
      <c r="M67908">
        <f t="shared" ca="1" si="7432"/>
        <v>0</v>
      </c>
      <c r="N67908" t="str">
        <f t="shared" ca="1" si="7433"/>
        <v>X</v>
      </c>
    </row>
    <row r="67909" spans="7:14" x14ac:dyDescent="0.3">
      <c r="G67909">
        <v>67908</v>
      </c>
      <c r="H67909">
        <f t="shared" ca="1" si="7427"/>
        <v>149</v>
      </c>
      <c r="I67909">
        <f t="shared" ca="1" si="7428"/>
        <v>19</v>
      </c>
      <c r="J67909">
        <f t="shared" ca="1" si="7429"/>
        <v>32</v>
      </c>
      <c r="K67909">
        <f t="shared" ca="1" si="7430"/>
        <v>0</v>
      </c>
      <c r="L67909">
        <f t="shared" ca="1" si="7431"/>
        <v>0</v>
      </c>
      <c r="M67909">
        <f t="shared" ca="1" si="7432"/>
        <v>0</v>
      </c>
      <c r="N67909" t="str">
        <f t="shared" ca="1" si="7433"/>
        <v>X</v>
      </c>
    </row>
    <row r="67910" spans="7:14" x14ac:dyDescent="0.3">
      <c r="G67910">
        <v>67909</v>
      </c>
      <c r="H67910">
        <f t="shared" ca="1" si="7427"/>
        <v>74</v>
      </c>
      <c r="I67910">
        <f t="shared" ca="1" si="7428"/>
        <v>10</v>
      </c>
      <c r="J67910">
        <f t="shared" ca="1" si="7429"/>
        <v>92</v>
      </c>
      <c r="K67910">
        <f t="shared" ca="1" si="7430"/>
        <v>0</v>
      </c>
      <c r="L67910">
        <f t="shared" ca="1" si="7431"/>
        <v>0</v>
      </c>
      <c r="M67910">
        <f t="shared" ca="1" si="7432"/>
        <v>0</v>
      </c>
      <c r="N67910" t="str">
        <f t="shared" ca="1" si="7433"/>
        <v>X</v>
      </c>
    </row>
    <row r="67911" spans="7:14" x14ac:dyDescent="0.3">
      <c r="G67911">
        <v>67910</v>
      </c>
      <c r="H67911">
        <f t="shared" ca="1" si="7427"/>
        <v>16</v>
      </c>
      <c r="I67911">
        <f t="shared" ca="1" si="7428"/>
        <v>20</v>
      </c>
      <c r="J67911">
        <f t="shared" ca="1" si="7429"/>
        <v>70</v>
      </c>
      <c r="K67911">
        <f t="shared" ca="1" si="7430"/>
        <v>0</v>
      </c>
      <c r="L67911">
        <f t="shared" ca="1" si="7431"/>
        <v>0</v>
      </c>
      <c r="M67911">
        <f t="shared" ca="1" si="7432"/>
        <v>0</v>
      </c>
      <c r="N67911" t="str">
        <f t="shared" ca="1" si="7433"/>
        <v>X</v>
      </c>
    </row>
    <row r="67912" spans="7:14" x14ac:dyDescent="0.3">
      <c r="G67912">
        <v>67911</v>
      </c>
      <c r="H67912">
        <f t="shared" ca="1" si="7427"/>
        <v>49</v>
      </c>
      <c r="I67912">
        <f t="shared" ca="1" si="7428"/>
        <v>17</v>
      </c>
      <c r="J67912">
        <f t="shared" ca="1" si="7429"/>
        <v>164</v>
      </c>
      <c r="K67912">
        <f t="shared" ca="1" si="7430"/>
        <v>0</v>
      </c>
      <c r="L67912">
        <f t="shared" ca="1" si="7431"/>
        <v>0</v>
      </c>
      <c r="M67912">
        <f t="shared" ca="1" si="7432"/>
        <v>0</v>
      </c>
      <c r="N67912" t="str">
        <f t="shared" ca="1" si="7433"/>
        <v>X</v>
      </c>
    </row>
    <row r="67913" spans="7:14" x14ac:dyDescent="0.3">
      <c r="G67913">
        <v>67912</v>
      </c>
      <c r="H67913">
        <f t="shared" ca="1" si="7427"/>
        <v>110</v>
      </c>
      <c r="I67913">
        <f t="shared" ca="1" si="7428"/>
        <v>15</v>
      </c>
      <c r="J67913">
        <f t="shared" ca="1" si="7429"/>
        <v>168</v>
      </c>
      <c r="K67913">
        <f t="shared" ca="1" si="7430"/>
        <v>0</v>
      </c>
      <c r="L67913">
        <f t="shared" ca="1" si="7431"/>
        <v>0</v>
      </c>
      <c r="M67913">
        <f t="shared" ca="1" si="7432"/>
        <v>0</v>
      </c>
      <c r="N67913" t="str">
        <f t="shared" ca="1" si="7433"/>
        <v>X</v>
      </c>
    </row>
    <row r="67914" spans="7:14" x14ac:dyDescent="0.3">
      <c r="G67914">
        <v>67913</v>
      </c>
      <c r="H67914">
        <f t="shared" ca="1" si="7427"/>
        <v>42</v>
      </c>
      <c r="I67914">
        <f t="shared" ca="1" si="7428"/>
        <v>11</v>
      </c>
      <c r="J67914">
        <f t="shared" ca="1" si="7429"/>
        <v>110</v>
      </c>
      <c r="K67914">
        <f t="shared" ca="1" si="7430"/>
        <v>0</v>
      </c>
      <c r="L67914">
        <f t="shared" ca="1" si="7431"/>
        <v>0</v>
      </c>
      <c r="M67914">
        <f t="shared" ca="1" si="7432"/>
        <v>0</v>
      </c>
      <c r="N67914" t="str">
        <f t="shared" ca="1" si="7433"/>
        <v>X</v>
      </c>
    </row>
    <row r="67915" spans="7:14" x14ac:dyDescent="0.3">
      <c r="G67915">
        <v>67914</v>
      </c>
      <c r="H67915">
        <f t="shared" ca="1" si="7427"/>
        <v>122</v>
      </c>
      <c r="I67915">
        <f t="shared" ca="1" si="7428"/>
        <v>13</v>
      </c>
      <c r="J67915">
        <f t="shared" ca="1" si="7429"/>
        <v>84</v>
      </c>
      <c r="K67915">
        <f t="shared" ca="1" si="7430"/>
        <v>0</v>
      </c>
      <c r="L67915">
        <f t="shared" ca="1" si="7431"/>
        <v>0</v>
      </c>
      <c r="M67915">
        <f t="shared" ca="1" si="7432"/>
        <v>0</v>
      </c>
      <c r="N67915" t="str">
        <f t="shared" ca="1" si="7433"/>
        <v>X</v>
      </c>
    </row>
    <row r="67916" spans="7:14" x14ac:dyDescent="0.3">
      <c r="G67916">
        <v>67915</v>
      </c>
      <c r="H67916">
        <f t="shared" ca="1" si="7427"/>
        <v>141</v>
      </c>
      <c r="I67916">
        <f t="shared" ca="1" si="7428"/>
        <v>9</v>
      </c>
      <c r="J67916">
        <f t="shared" ca="1" si="7429"/>
        <v>109</v>
      </c>
      <c r="K67916">
        <f t="shared" ca="1" si="7430"/>
        <v>0</v>
      </c>
      <c r="L67916">
        <f t="shared" ca="1" si="7431"/>
        <v>0</v>
      </c>
      <c r="M67916">
        <f t="shared" ca="1" si="7432"/>
        <v>0</v>
      </c>
      <c r="N67916" t="str">
        <f t="shared" ca="1" si="7433"/>
        <v>X</v>
      </c>
    </row>
    <row r="67917" spans="7:14" x14ac:dyDescent="0.3">
      <c r="G67917">
        <v>67916</v>
      </c>
      <c r="H67917">
        <f t="shared" ca="1" si="7427"/>
        <v>19</v>
      </c>
      <c r="I67917">
        <f t="shared" ca="1" si="7428"/>
        <v>16</v>
      </c>
      <c r="J67917">
        <f t="shared" ca="1" si="7429"/>
        <v>149</v>
      </c>
      <c r="K67917">
        <f t="shared" ca="1" si="7430"/>
        <v>0</v>
      </c>
      <c r="L67917">
        <f t="shared" ca="1" si="7431"/>
        <v>0</v>
      </c>
      <c r="M67917">
        <f t="shared" ca="1" si="7432"/>
        <v>0</v>
      </c>
      <c r="N67917" t="str">
        <f t="shared" ca="1" si="7433"/>
        <v>X</v>
      </c>
    </row>
    <row r="67918" spans="7:14" x14ac:dyDescent="0.3">
      <c r="G67918">
        <v>67917</v>
      </c>
      <c r="H67918">
        <f t="shared" ca="1" si="7427"/>
        <v>160</v>
      </c>
      <c r="I67918">
        <f t="shared" ca="1" si="7428"/>
        <v>10</v>
      </c>
      <c r="J67918">
        <f t="shared" ca="1" si="7429"/>
        <v>25</v>
      </c>
      <c r="K67918">
        <f t="shared" ca="1" si="7430"/>
        <v>0</v>
      </c>
      <c r="L67918">
        <f t="shared" ca="1" si="7431"/>
        <v>0</v>
      </c>
      <c r="M67918">
        <f t="shared" ca="1" si="7432"/>
        <v>0</v>
      </c>
      <c r="N67918" t="str">
        <f t="shared" ca="1" si="7433"/>
        <v>X</v>
      </c>
    </row>
    <row r="67919" spans="7:14" x14ac:dyDescent="0.3">
      <c r="G67919">
        <v>67918</v>
      </c>
      <c r="H67919">
        <f t="shared" ca="1" si="7427"/>
        <v>59</v>
      </c>
      <c r="I67919">
        <f t="shared" ca="1" si="7428"/>
        <v>15</v>
      </c>
      <c r="J67919">
        <f t="shared" ca="1" si="7429"/>
        <v>126</v>
      </c>
      <c r="K67919">
        <f t="shared" ca="1" si="7430"/>
        <v>0</v>
      </c>
      <c r="L67919">
        <f t="shared" ca="1" si="7431"/>
        <v>0</v>
      </c>
      <c r="M67919">
        <f t="shared" ca="1" si="7432"/>
        <v>0</v>
      </c>
      <c r="N67919" t="str">
        <f t="shared" ca="1" si="7433"/>
        <v>X</v>
      </c>
    </row>
    <row r="67920" spans="7:14" x14ac:dyDescent="0.3">
      <c r="G67920">
        <v>67919</v>
      </c>
      <c r="H67920">
        <f t="shared" ca="1" si="7427"/>
        <v>132</v>
      </c>
      <c r="I67920">
        <f t="shared" ca="1" si="7428"/>
        <v>12</v>
      </c>
      <c r="J67920">
        <f t="shared" ca="1" si="7429"/>
        <v>61</v>
      </c>
      <c r="K67920">
        <f t="shared" ca="1" si="7430"/>
        <v>0</v>
      </c>
      <c r="L67920">
        <f t="shared" ca="1" si="7431"/>
        <v>0</v>
      </c>
      <c r="M67920">
        <f t="shared" ca="1" si="7432"/>
        <v>0</v>
      </c>
      <c r="N67920" t="str">
        <f t="shared" ca="1" si="7433"/>
        <v>X</v>
      </c>
    </row>
    <row r="67921" spans="7:14" x14ac:dyDescent="0.3">
      <c r="G67921">
        <v>67920</v>
      </c>
      <c r="H67921">
        <f t="shared" ca="1" si="7427"/>
        <v>60</v>
      </c>
      <c r="I67921">
        <f t="shared" ca="1" si="7428"/>
        <v>5</v>
      </c>
      <c r="J67921">
        <f t="shared" ca="1" si="7429"/>
        <v>143</v>
      </c>
      <c r="K67921">
        <f t="shared" ca="1" si="7430"/>
        <v>0</v>
      </c>
      <c r="L67921">
        <f t="shared" ca="1" si="7431"/>
        <v>0</v>
      </c>
      <c r="M67921">
        <f t="shared" ca="1" si="7432"/>
        <v>0</v>
      </c>
      <c r="N67921" t="str">
        <f t="shared" ca="1" si="7433"/>
        <v>X</v>
      </c>
    </row>
    <row r="67922" spans="7:14" x14ac:dyDescent="0.3">
      <c r="G67922">
        <v>67921</v>
      </c>
      <c r="H67922">
        <f t="shared" ca="1" si="7427"/>
        <v>18</v>
      </c>
      <c r="I67922">
        <f t="shared" ca="1" si="7428"/>
        <v>1</v>
      </c>
      <c r="J67922">
        <f t="shared" ca="1" si="7429"/>
        <v>123</v>
      </c>
      <c r="K67922">
        <f t="shared" ca="1" si="7430"/>
        <v>1</v>
      </c>
      <c r="L67922">
        <f t="shared" ca="1" si="7431"/>
        <v>0</v>
      </c>
      <c r="M67922">
        <f t="shared" ca="1" si="7432"/>
        <v>1</v>
      </c>
      <c r="N67922" t="str">
        <f t="shared" ca="1" si="7433"/>
        <v>X</v>
      </c>
    </row>
    <row r="67923" spans="7:14" x14ac:dyDescent="0.3">
      <c r="G67923">
        <v>67922</v>
      </c>
      <c r="H67923">
        <f t="shared" ca="1" si="7427"/>
        <v>193</v>
      </c>
      <c r="I67923">
        <f t="shared" ca="1" si="7428"/>
        <v>9</v>
      </c>
      <c r="J67923">
        <f t="shared" ca="1" si="7429"/>
        <v>12</v>
      </c>
      <c r="K67923">
        <f t="shared" ca="1" si="7430"/>
        <v>0</v>
      </c>
      <c r="L67923">
        <f t="shared" ca="1" si="7431"/>
        <v>0</v>
      </c>
      <c r="M67923">
        <f t="shared" ca="1" si="7432"/>
        <v>0</v>
      </c>
      <c r="N67923" t="str">
        <f t="shared" ca="1" si="7433"/>
        <v>X</v>
      </c>
    </row>
    <row r="67924" spans="7:14" x14ac:dyDescent="0.3">
      <c r="G67924">
        <v>67923</v>
      </c>
      <c r="H67924">
        <f t="shared" ca="1" si="7427"/>
        <v>87</v>
      </c>
      <c r="I67924">
        <f t="shared" ca="1" si="7428"/>
        <v>13</v>
      </c>
      <c r="J67924">
        <f t="shared" ca="1" si="7429"/>
        <v>121</v>
      </c>
      <c r="K67924">
        <f t="shared" ca="1" si="7430"/>
        <v>0</v>
      </c>
      <c r="L67924">
        <f t="shared" ca="1" si="7431"/>
        <v>0</v>
      </c>
      <c r="M67924">
        <f t="shared" ca="1" si="7432"/>
        <v>0</v>
      </c>
      <c r="N67924" t="str">
        <f t="shared" ca="1" si="7433"/>
        <v>X</v>
      </c>
    </row>
    <row r="67925" spans="7:14" x14ac:dyDescent="0.3">
      <c r="G67925">
        <v>67924</v>
      </c>
      <c r="H67925">
        <f t="shared" ca="1" si="7427"/>
        <v>25</v>
      </c>
      <c r="I67925">
        <f t="shared" ca="1" si="7428"/>
        <v>8</v>
      </c>
      <c r="J67925">
        <f t="shared" ca="1" si="7429"/>
        <v>140</v>
      </c>
      <c r="K67925">
        <f t="shared" ca="1" si="7430"/>
        <v>1</v>
      </c>
      <c r="L67925">
        <f t="shared" ca="1" si="7431"/>
        <v>0</v>
      </c>
      <c r="M67925">
        <f t="shared" ca="1" si="7432"/>
        <v>0</v>
      </c>
      <c r="N67925" t="str">
        <f t="shared" ca="1" si="7433"/>
        <v>X</v>
      </c>
    </row>
    <row r="67926" spans="7:14" x14ac:dyDescent="0.3">
      <c r="G67926">
        <v>67925</v>
      </c>
      <c r="H67926">
        <f t="shared" ca="1" si="7427"/>
        <v>133</v>
      </c>
      <c r="I67926">
        <f t="shared" ca="1" si="7428"/>
        <v>19</v>
      </c>
      <c r="J67926">
        <f t="shared" ca="1" si="7429"/>
        <v>6</v>
      </c>
      <c r="K67926">
        <f t="shared" ca="1" si="7430"/>
        <v>0</v>
      </c>
      <c r="L67926">
        <f t="shared" ca="1" si="7431"/>
        <v>1</v>
      </c>
      <c r="M67926">
        <f t="shared" ca="1" si="7432"/>
        <v>0</v>
      </c>
      <c r="N67926" t="str">
        <f t="shared" ca="1" si="7433"/>
        <v>X</v>
      </c>
    </row>
    <row r="67927" spans="7:14" x14ac:dyDescent="0.3">
      <c r="G67927">
        <v>67926</v>
      </c>
      <c r="H67927">
        <f t="shared" ca="1" si="7427"/>
        <v>177</v>
      </c>
      <c r="I67927">
        <f t="shared" ca="1" si="7428"/>
        <v>17</v>
      </c>
      <c r="J67927">
        <f t="shared" ca="1" si="7429"/>
        <v>94</v>
      </c>
      <c r="K67927">
        <f t="shared" ca="1" si="7430"/>
        <v>0</v>
      </c>
      <c r="L67927">
        <f t="shared" ca="1" si="7431"/>
        <v>0</v>
      </c>
      <c r="M67927">
        <f t="shared" ca="1" si="7432"/>
        <v>0</v>
      </c>
      <c r="N67927" t="str">
        <f t="shared" ca="1" si="7433"/>
        <v>X</v>
      </c>
    </row>
    <row r="67928" spans="7:14" x14ac:dyDescent="0.3">
      <c r="G67928">
        <v>67927</v>
      </c>
      <c r="H67928">
        <f t="shared" ca="1" si="7427"/>
        <v>121</v>
      </c>
      <c r="I67928">
        <f t="shared" ca="1" si="7428"/>
        <v>8</v>
      </c>
      <c r="J67928">
        <f t="shared" ca="1" si="7429"/>
        <v>124</v>
      </c>
      <c r="K67928">
        <f t="shared" ca="1" si="7430"/>
        <v>0</v>
      </c>
      <c r="L67928">
        <f t="shared" ca="1" si="7431"/>
        <v>0</v>
      </c>
      <c r="M67928">
        <f t="shared" ca="1" si="7432"/>
        <v>0</v>
      </c>
      <c r="N67928" t="str">
        <f t="shared" ca="1" si="7433"/>
        <v>X</v>
      </c>
    </row>
    <row r="67929" spans="7:14" x14ac:dyDescent="0.3">
      <c r="G67929">
        <v>67928</v>
      </c>
      <c r="H67929">
        <f t="shared" ca="1" si="7427"/>
        <v>80</v>
      </c>
      <c r="I67929">
        <f t="shared" ca="1" si="7428"/>
        <v>10</v>
      </c>
      <c r="J67929">
        <f t="shared" ca="1" si="7429"/>
        <v>133</v>
      </c>
      <c r="K67929">
        <f t="shared" ca="1" si="7430"/>
        <v>0</v>
      </c>
      <c r="L67929">
        <f t="shared" ca="1" si="7431"/>
        <v>0</v>
      </c>
      <c r="M67929">
        <f t="shared" ca="1" si="7432"/>
        <v>0</v>
      </c>
      <c r="N67929" t="str">
        <f t="shared" ca="1" si="7433"/>
        <v>X</v>
      </c>
    </row>
    <row r="67930" spans="7:14" x14ac:dyDescent="0.3">
      <c r="G67930">
        <v>67929</v>
      </c>
      <c r="H67930">
        <f t="shared" ca="1" si="7427"/>
        <v>83</v>
      </c>
      <c r="I67930">
        <f t="shared" ca="1" si="7428"/>
        <v>8</v>
      </c>
      <c r="J67930">
        <f t="shared" ca="1" si="7429"/>
        <v>30</v>
      </c>
      <c r="K67930">
        <f t="shared" ca="1" si="7430"/>
        <v>0</v>
      </c>
      <c r="L67930">
        <f t="shared" ca="1" si="7431"/>
        <v>0</v>
      </c>
      <c r="M67930">
        <f t="shared" ca="1" si="7432"/>
        <v>1</v>
      </c>
      <c r="N67930" t="str">
        <f t="shared" ca="1" si="7433"/>
        <v>X</v>
      </c>
    </row>
    <row r="67931" spans="7:14" x14ac:dyDescent="0.3">
      <c r="G67931">
        <v>67930</v>
      </c>
      <c r="H67931">
        <f t="shared" ca="1" si="7427"/>
        <v>184</v>
      </c>
      <c r="I67931">
        <f t="shared" ca="1" si="7428"/>
        <v>19</v>
      </c>
      <c r="J67931">
        <f t="shared" ca="1" si="7429"/>
        <v>163</v>
      </c>
      <c r="K67931">
        <f t="shared" ca="1" si="7430"/>
        <v>0</v>
      </c>
      <c r="L67931">
        <f t="shared" ca="1" si="7431"/>
        <v>0</v>
      </c>
      <c r="M67931">
        <f t="shared" ca="1" si="7432"/>
        <v>0</v>
      </c>
      <c r="N67931" t="str">
        <f t="shared" ca="1" si="7433"/>
        <v>X</v>
      </c>
    </row>
    <row r="67932" spans="7:14" x14ac:dyDescent="0.3">
      <c r="G67932">
        <v>67931</v>
      </c>
      <c r="H67932">
        <f t="shared" ca="1" si="7427"/>
        <v>96</v>
      </c>
      <c r="I67932">
        <f t="shared" ca="1" si="7428"/>
        <v>9</v>
      </c>
      <c r="J67932">
        <f t="shared" ca="1" si="7429"/>
        <v>6</v>
      </c>
      <c r="K67932">
        <f t="shared" ca="1" si="7430"/>
        <v>0</v>
      </c>
      <c r="L67932">
        <f t="shared" ca="1" si="7431"/>
        <v>0</v>
      </c>
      <c r="M67932">
        <f t="shared" ca="1" si="7432"/>
        <v>1</v>
      </c>
      <c r="N67932" t="str">
        <f t="shared" ca="1" si="7433"/>
        <v>X</v>
      </c>
    </row>
    <row r="67933" spans="7:14" x14ac:dyDescent="0.3">
      <c r="G67933">
        <v>67932</v>
      </c>
      <c r="H67933">
        <f t="shared" ca="1" si="7427"/>
        <v>61</v>
      </c>
      <c r="I67933">
        <f t="shared" ca="1" si="7428"/>
        <v>5</v>
      </c>
      <c r="J67933">
        <f t="shared" ca="1" si="7429"/>
        <v>174</v>
      </c>
      <c r="K67933">
        <f t="shared" ca="1" si="7430"/>
        <v>0</v>
      </c>
      <c r="L67933">
        <f t="shared" ca="1" si="7431"/>
        <v>0</v>
      </c>
      <c r="M67933">
        <f t="shared" ca="1" si="7432"/>
        <v>0</v>
      </c>
      <c r="N67933" t="str">
        <f t="shared" ca="1" si="7433"/>
        <v>X</v>
      </c>
    </row>
    <row r="67934" spans="7:14" x14ac:dyDescent="0.3">
      <c r="G67934">
        <v>67933</v>
      </c>
      <c r="H67934">
        <f t="shared" ca="1" si="7427"/>
        <v>85</v>
      </c>
      <c r="I67934">
        <f t="shared" ca="1" si="7428"/>
        <v>17</v>
      </c>
      <c r="J67934">
        <f t="shared" ca="1" si="7429"/>
        <v>1</v>
      </c>
      <c r="K67934">
        <f t="shared" ca="1" si="7430"/>
        <v>0</v>
      </c>
      <c r="L67934">
        <f t="shared" ca="1" si="7431"/>
        <v>1</v>
      </c>
      <c r="M67934">
        <f t="shared" ca="1" si="7432"/>
        <v>0</v>
      </c>
      <c r="N67934" t="str">
        <f t="shared" ca="1" si="7433"/>
        <v>X</v>
      </c>
    </row>
    <row r="67935" spans="7:14" x14ac:dyDescent="0.3">
      <c r="G67935">
        <v>67934</v>
      </c>
      <c r="H67935">
        <f t="shared" ca="1" si="7427"/>
        <v>55</v>
      </c>
      <c r="I67935">
        <f t="shared" ca="1" si="7428"/>
        <v>6</v>
      </c>
      <c r="J67935">
        <f t="shared" ca="1" si="7429"/>
        <v>130</v>
      </c>
      <c r="K67935">
        <f t="shared" ca="1" si="7430"/>
        <v>0</v>
      </c>
      <c r="L67935">
        <f t="shared" ca="1" si="7431"/>
        <v>0</v>
      </c>
      <c r="M67935">
        <f t="shared" ca="1" si="7432"/>
        <v>0</v>
      </c>
      <c r="N67935" t="str">
        <f t="shared" ca="1" si="7433"/>
        <v>X</v>
      </c>
    </row>
    <row r="67936" spans="7:14" x14ac:dyDescent="0.3">
      <c r="G67936">
        <v>67935</v>
      </c>
      <c r="H67936">
        <f t="shared" ca="1" si="7427"/>
        <v>113</v>
      </c>
      <c r="I67936">
        <f t="shared" ca="1" si="7428"/>
        <v>20</v>
      </c>
      <c r="J67936">
        <f t="shared" ca="1" si="7429"/>
        <v>63</v>
      </c>
      <c r="K67936">
        <f t="shared" ca="1" si="7430"/>
        <v>0</v>
      </c>
      <c r="L67936">
        <f t="shared" ca="1" si="7431"/>
        <v>0</v>
      </c>
      <c r="M67936">
        <f t="shared" ca="1" si="7432"/>
        <v>0</v>
      </c>
      <c r="N67936" t="str">
        <f t="shared" ca="1" si="7433"/>
        <v>X</v>
      </c>
    </row>
    <row r="67937" spans="7:14" x14ac:dyDescent="0.3">
      <c r="G67937">
        <v>67936</v>
      </c>
      <c r="H67937">
        <f t="shared" ca="1" si="7427"/>
        <v>123</v>
      </c>
      <c r="I67937">
        <f t="shared" ca="1" si="7428"/>
        <v>15</v>
      </c>
      <c r="J67937">
        <f t="shared" ca="1" si="7429"/>
        <v>124</v>
      </c>
      <c r="K67937">
        <f t="shared" ca="1" si="7430"/>
        <v>0</v>
      </c>
      <c r="L67937">
        <f t="shared" ca="1" si="7431"/>
        <v>0</v>
      </c>
      <c r="M67937">
        <f t="shared" ca="1" si="7432"/>
        <v>0</v>
      </c>
      <c r="N67937" t="str">
        <f t="shared" ca="1" si="7433"/>
        <v>X</v>
      </c>
    </row>
    <row r="67938" spans="7:14" x14ac:dyDescent="0.3">
      <c r="G67938">
        <v>67937</v>
      </c>
      <c r="H67938">
        <f t="shared" ca="1" si="7427"/>
        <v>180</v>
      </c>
      <c r="I67938">
        <f t="shared" ca="1" si="7428"/>
        <v>1</v>
      </c>
      <c r="J67938">
        <f t="shared" ca="1" si="7429"/>
        <v>5</v>
      </c>
      <c r="K67938">
        <f t="shared" ca="1" si="7430"/>
        <v>0</v>
      </c>
      <c r="L67938">
        <f t="shared" ca="1" si="7431"/>
        <v>0</v>
      </c>
      <c r="M67938">
        <f t="shared" ca="1" si="7432"/>
        <v>1</v>
      </c>
      <c r="N67938" t="str">
        <f t="shared" ca="1" si="7433"/>
        <v>X</v>
      </c>
    </row>
    <row r="67939" spans="7:14" x14ac:dyDescent="0.3">
      <c r="G67939">
        <v>67938</v>
      </c>
      <c r="H67939">
        <f t="shared" ca="1" si="7427"/>
        <v>190</v>
      </c>
      <c r="I67939">
        <f t="shared" ca="1" si="7428"/>
        <v>16</v>
      </c>
      <c r="J67939">
        <f t="shared" ca="1" si="7429"/>
        <v>149</v>
      </c>
      <c r="K67939">
        <f t="shared" ca="1" si="7430"/>
        <v>0</v>
      </c>
      <c r="L67939">
        <f t="shared" ca="1" si="7431"/>
        <v>0</v>
      </c>
      <c r="M67939">
        <f t="shared" ca="1" si="7432"/>
        <v>0</v>
      </c>
      <c r="N67939" t="str">
        <f t="shared" ca="1" si="7433"/>
        <v>X</v>
      </c>
    </row>
    <row r="67940" spans="7:14" x14ac:dyDescent="0.3">
      <c r="G67940">
        <v>67939</v>
      </c>
      <c r="H67940">
        <f t="shared" ca="1" si="7427"/>
        <v>70</v>
      </c>
      <c r="I67940">
        <f t="shared" ca="1" si="7428"/>
        <v>15</v>
      </c>
      <c r="J67940">
        <f t="shared" ca="1" si="7429"/>
        <v>38</v>
      </c>
      <c r="K67940">
        <f t="shared" ca="1" si="7430"/>
        <v>0</v>
      </c>
      <c r="L67940">
        <f t="shared" ca="1" si="7431"/>
        <v>0</v>
      </c>
      <c r="M67940">
        <f t="shared" ca="1" si="7432"/>
        <v>0</v>
      </c>
      <c r="N67940" t="str">
        <f t="shared" ca="1" si="7433"/>
        <v>X</v>
      </c>
    </row>
    <row r="67941" spans="7:14" x14ac:dyDescent="0.3">
      <c r="G67941">
        <v>67940</v>
      </c>
      <c r="H67941">
        <f t="shared" ca="1" si="7427"/>
        <v>64</v>
      </c>
      <c r="I67941">
        <f t="shared" ca="1" si="7428"/>
        <v>18</v>
      </c>
      <c r="J67941">
        <f t="shared" ca="1" si="7429"/>
        <v>150</v>
      </c>
      <c r="K67941">
        <f t="shared" ca="1" si="7430"/>
        <v>0</v>
      </c>
      <c r="L67941">
        <f t="shared" ca="1" si="7431"/>
        <v>0</v>
      </c>
      <c r="M67941">
        <f t="shared" ca="1" si="7432"/>
        <v>0</v>
      </c>
      <c r="N67941" t="str">
        <f t="shared" ca="1" si="7433"/>
        <v>X</v>
      </c>
    </row>
    <row r="67942" spans="7:14" x14ac:dyDescent="0.3">
      <c r="G67942">
        <v>67941</v>
      </c>
      <c r="H67942">
        <f t="shared" ca="1" si="7427"/>
        <v>42</v>
      </c>
      <c r="I67942">
        <f t="shared" ca="1" si="7428"/>
        <v>1</v>
      </c>
      <c r="J67942">
        <f t="shared" ca="1" si="7429"/>
        <v>95</v>
      </c>
      <c r="K67942">
        <f t="shared" ca="1" si="7430"/>
        <v>1</v>
      </c>
      <c r="L67942">
        <f t="shared" ca="1" si="7431"/>
        <v>0</v>
      </c>
      <c r="M67942">
        <f t="shared" ca="1" si="7432"/>
        <v>1</v>
      </c>
      <c r="N67942" t="str">
        <f t="shared" ca="1" si="7433"/>
        <v>X</v>
      </c>
    </row>
    <row r="67943" spans="7:14" x14ac:dyDescent="0.3">
      <c r="G67943">
        <v>67942</v>
      </c>
      <c r="H67943">
        <f t="shared" ca="1" si="7427"/>
        <v>10</v>
      </c>
      <c r="I67943">
        <f t="shared" ca="1" si="7428"/>
        <v>2</v>
      </c>
      <c r="J67943">
        <f t="shared" ca="1" si="7429"/>
        <v>143</v>
      </c>
      <c r="K67943">
        <f t="shared" ca="1" si="7430"/>
        <v>1</v>
      </c>
      <c r="L67943">
        <f t="shared" ca="1" si="7431"/>
        <v>0</v>
      </c>
      <c r="M67943">
        <f t="shared" ca="1" si="7432"/>
        <v>1</v>
      </c>
      <c r="N67943" t="str">
        <f t="shared" ca="1" si="7433"/>
        <v>X</v>
      </c>
    </row>
    <row r="67944" spans="7:14" x14ac:dyDescent="0.3">
      <c r="G67944">
        <v>67943</v>
      </c>
      <c r="H67944">
        <f t="shared" ca="1" si="7427"/>
        <v>96</v>
      </c>
      <c r="I67944">
        <f t="shared" ca="1" si="7428"/>
        <v>4</v>
      </c>
      <c r="J67944">
        <f t="shared" ca="1" si="7429"/>
        <v>175</v>
      </c>
      <c r="K67944">
        <f t="shared" ca="1" si="7430"/>
        <v>0</v>
      </c>
      <c r="L67944">
        <f t="shared" ca="1" si="7431"/>
        <v>0</v>
      </c>
      <c r="M67944">
        <f t="shared" ca="1" si="7432"/>
        <v>0</v>
      </c>
      <c r="N67944" t="str">
        <f t="shared" ca="1" si="7433"/>
        <v>X</v>
      </c>
    </row>
    <row r="67945" spans="7:14" x14ac:dyDescent="0.3">
      <c r="G67945">
        <v>67944</v>
      </c>
      <c r="H67945">
        <f t="shared" ca="1" si="7427"/>
        <v>153</v>
      </c>
      <c r="I67945">
        <f t="shared" ca="1" si="7428"/>
        <v>5</v>
      </c>
      <c r="J67945">
        <f t="shared" ca="1" si="7429"/>
        <v>18</v>
      </c>
      <c r="K67945">
        <f t="shared" ca="1" si="7430"/>
        <v>0</v>
      </c>
      <c r="L67945">
        <f t="shared" ca="1" si="7431"/>
        <v>0</v>
      </c>
      <c r="M67945">
        <f t="shared" ca="1" si="7432"/>
        <v>1</v>
      </c>
      <c r="N67945" t="str">
        <f t="shared" ca="1" si="7433"/>
        <v>X</v>
      </c>
    </row>
    <row r="67946" spans="7:14" x14ac:dyDescent="0.3">
      <c r="G67946">
        <v>67945</v>
      </c>
      <c r="H67946">
        <f t="shared" ca="1" si="7427"/>
        <v>6</v>
      </c>
      <c r="I67946">
        <f t="shared" ca="1" si="7428"/>
        <v>1</v>
      </c>
      <c r="J67946">
        <f t="shared" ca="1" si="7429"/>
        <v>17</v>
      </c>
      <c r="K67946">
        <f t="shared" ca="1" si="7430"/>
        <v>1</v>
      </c>
      <c r="L67946">
        <f t="shared" ca="1" si="7431"/>
        <v>0</v>
      </c>
      <c r="M67946">
        <f t="shared" ca="1" si="7432"/>
        <v>1</v>
      </c>
      <c r="N67946" t="str">
        <f t="shared" ca="1" si="7433"/>
        <v>X</v>
      </c>
    </row>
    <row r="67947" spans="7:14" x14ac:dyDescent="0.3">
      <c r="G67947">
        <v>67946</v>
      </c>
      <c r="H67947">
        <f t="shared" ca="1" si="7427"/>
        <v>96</v>
      </c>
      <c r="I67947">
        <f t="shared" ca="1" si="7428"/>
        <v>9</v>
      </c>
      <c r="J67947">
        <f t="shared" ca="1" si="7429"/>
        <v>23</v>
      </c>
      <c r="K67947">
        <f t="shared" ca="1" si="7430"/>
        <v>0</v>
      </c>
      <c r="L67947">
        <f t="shared" ca="1" si="7431"/>
        <v>0</v>
      </c>
      <c r="M67947">
        <f t="shared" ca="1" si="7432"/>
        <v>1</v>
      </c>
      <c r="N67947" t="str">
        <f t="shared" ca="1" si="7433"/>
        <v>X</v>
      </c>
    </row>
    <row r="67948" spans="7:14" x14ac:dyDescent="0.3">
      <c r="G67948">
        <v>67947</v>
      </c>
      <c r="H67948">
        <f t="shared" ca="1" si="7427"/>
        <v>97</v>
      </c>
      <c r="I67948">
        <f t="shared" ca="1" si="7428"/>
        <v>14</v>
      </c>
      <c r="J67948">
        <f t="shared" ca="1" si="7429"/>
        <v>59</v>
      </c>
      <c r="K67948">
        <f t="shared" ca="1" si="7430"/>
        <v>0</v>
      </c>
      <c r="L67948">
        <f t="shared" ca="1" si="7431"/>
        <v>0</v>
      </c>
      <c r="M67948">
        <f t="shared" ca="1" si="7432"/>
        <v>0</v>
      </c>
      <c r="N67948" t="str">
        <f t="shared" ca="1" si="7433"/>
        <v>X</v>
      </c>
    </row>
    <row r="67949" spans="7:14" x14ac:dyDescent="0.3">
      <c r="G67949">
        <v>67948</v>
      </c>
      <c r="H67949">
        <f t="shared" ca="1" si="7427"/>
        <v>58</v>
      </c>
      <c r="I67949">
        <f t="shared" ca="1" si="7428"/>
        <v>15</v>
      </c>
      <c r="J67949">
        <f t="shared" ca="1" si="7429"/>
        <v>30</v>
      </c>
      <c r="K67949">
        <f t="shared" ca="1" si="7430"/>
        <v>0</v>
      </c>
      <c r="L67949">
        <f t="shared" ca="1" si="7431"/>
        <v>0</v>
      </c>
      <c r="M67949">
        <f t="shared" ca="1" si="7432"/>
        <v>0</v>
      </c>
      <c r="N67949" t="str">
        <f t="shared" ca="1" si="7433"/>
        <v>X</v>
      </c>
    </row>
    <row r="67950" spans="7:14" x14ac:dyDescent="0.3">
      <c r="G67950">
        <v>67949</v>
      </c>
      <c r="H67950">
        <f t="shared" ca="1" si="7427"/>
        <v>25</v>
      </c>
      <c r="I67950">
        <f t="shared" ca="1" si="7428"/>
        <v>18</v>
      </c>
      <c r="J67950">
        <f t="shared" ca="1" si="7429"/>
        <v>18</v>
      </c>
      <c r="K67950">
        <f t="shared" ca="1" si="7430"/>
        <v>0</v>
      </c>
      <c r="L67950">
        <f t="shared" ca="1" si="7431"/>
        <v>0</v>
      </c>
      <c r="M67950">
        <f t="shared" ca="1" si="7432"/>
        <v>0</v>
      </c>
      <c r="N67950" t="str">
        <f t="shared" ca="1" si="7433"/>
        <v>X</v>
      </c>
    </row>
    <row r="67951" spans="7:14" x14ac:dyDescent="0.3">
      <c r="G67951">
        <v>67950</v>
      </c>
      <c r="H67951">
        <f t="shared" ca="1" si="7427"/>
        <v>93</v>
      </c>
      <c r="I67951">
        <f t="shared" ca="1" si="7428"/>
        <v>15</v>
      </c>
      <c r="J67951">
        <f t="shared" ca="1" si="7429"/>
        <v>124</v>
      </c>
      <c r="K67951">
        <f t="shared" ca="1" si="7430"/>
        <v>0</v>
      </c>
      <c r="L67951">
        <f t="shared" ca="1" si="7431"/>
        <v>0</v>
      </c>
      <c r="M67951">
        <f t="shared" ca="1" si="7432"/>
        <v>0</v>
      </c>
      <c r="N67951" t="str">
        <f t="shared" ca="1" si="7433"/>
        <v>X</v>
      </c>
    </row>
    <row r="67952" spans="7:14" x14ac:dyDescent="0.3">
      <c r="G67952">
        <v>67951</v>
      </c>
      <c r="H67952">
        <f t="shared" ca="1" si="7427"/>
        <v>8</v>
      </c>
      <c r="I67952">
        <f t="shared" ca="1" si="7428"/>
        <v>13</v>
      </c>
      <c r="J67952">
        <f t="shared" ca="1" si="7429"/>
        <v>199</v>
      </c>
      <c r="K67952">
        <f t="shared" ca="1" si="7430"/>
        <v>1</v>
      </c>
      <c r="L67952">
        <f t="shared" ca="1" si="7431"/>
        <v>0</v>
      </c>
      <c r="M67952">
        <f t="shared" ca="1" si="7432"/>
        <v>0</v>
      </c>
      <c r="N67952" t="str">
        <f t="shared" ca="1" si="7433"/>
        <v>X</v>
      </c>
    </row>
    <row r="67953" spans="7:14" x14ac:dyDescent="0.3">
      <c r="G67953">
        <v>67952</v>
      </c>
      <c r="H67953">
        <f t="shared" ca="1" si="7427"/>
        <v>117</v>
      </c>
      <c r="I67953">
        <f t="shared" ca="1" si="7428"/>
        <v>6</v>
      </c>
      <c r="J67953">
        <f t="shared" ca="1" si="7429"/>
        <v>100</v>
      </c>
      <c r="K67953">
        <f t="shared" ca="1" si="7430"/>
        <v>0</v>
      </c>
      <c r="L67953">
        <f t="shared" ca="1" si="7431"/>
        <v>0</v>
      </c>
      <c r="M67953">
        <f t="shared" ca="1" si="7432"/>
        <v>0</v>
      </c>
      <c r="N67953" t="str">
        <f t="shared" ca="1" si="7433"/>
        <v>X</v>
      </c>
    </row>
    <row r="67954" spans="7:14" x14ac:dyDescent="0.3">
      <c r="G67954">
        <v>67953</v>
      </c>
      <c r="H67954">
        <f t="shared" ca="1" si="7427"/>
        <v>164</v>
      </c>
      <c r="I67954">
        <f t="shared" ca="1" si="7428"/>
        <v>20</v>
      </c>
      <c r="J67954">
        <f t="shared" ca="1" si="7429"/>
        <v>73</v>
      </c>
      <c r="K67954">
        <f t="shared" ca="1" si="7430"/>
        <v>0</v>
      </c>
      <c r="L67954">
        <f t="shared" ca="1" si="7431"/>
        <v>0</v>
      </c>
      <c r="M67954">
        <f t="shared" ca="1" si="7432"/>
        <v>0</v>
      </c>
      <c r="N67954" t="str">
        <f t="shared" ca="1" si="7433"/>
        <v>X</v>
      </c>
    </row>
    <row r="67955" spans="7:14" x14ac:dyDescent="0.3">
      <c r="G67955">
        <v>67954</v>
      </c>
      <c r="H67955">
        <f t="shared" ca="1" si="7427"/>
        <v>195</v>
      </c>
      <c r="I67955">
        <f t="shared" ca="1" si="7428"/>
        <v>9</v>
      </c>
      <c r="J67955">
        <f t="shared" ca="1" si="7429"/>
        <v>119</v>
      </c>
      <c r="K67955">
        <f t="shared" ca="1" si="7430"/>
        <v>0</v>
      </c>
      <c r="L67955">
        <f t="shared" ca="1" si="7431"/>
        <v>0</v>
      </c>
      <c r="M67955">
        <f t="shared" ca="1" si="7432"/>
        <v>0</v>
      </c>
      <c r="N67955" t="str">
        <f t="shared" ca="1" si="7433"/>
        <v>X</v>
      </c>
    </row>
    <row r="67956" spans="7:14" x14ac:dyDescent="0.3">
      <c r="G67956">
        <v>67955</v>
      </c>
      <c r="H67956">
        <f t="shared" ca="1" si="7427"/>
        <v>12</v>
      </c>
      <c r="I67956">
        <f t="shared" ca="1" si="7428"/>
        <v>2</v>
      </c>
      <c r="J67956">
        <f t="shared" ca="1" si="7429"/>
        <v>151</v>
      </c>
      <c r="K67956">
        <f t="shared" ca="1" si="7430"/>
        <v>1</v>
      </c>
      <c r="L67956">
        <f t="shared" ca="1" si="7431"/>
        <v>0</v>
      </c>
      <c r="M67956">
        <f t="shared" ca="1" si="7432"/>
        <v>1</v>
      </c>
      <c r="N67956" t="str">
        <f t="shared" ca="1" si="7433"/>
        <v>X</v>
      </c>
    </row>
    <row r="67957" spans="7:14" x14ac:dyDescent="0.3">
      <c r="G67957">
        <v>67956</v>
      </c>
      <c r="H67957">
        <f t="shared" ca="1" si="7427"/>
        <v>66</v>
      </c>
      <c r="I67957">
        <f t="shared" ca="1" si="7428"/>
        <v>8</v>
      </c>
      <c r="J67957">
        <f t="shared" ca="1" si="7429"/>
        <v>132</v>
      </c>
      <c r="K67957">
        <f t="shared" ca="1" si="7430"/>
        <v>0</v>
      </c>
      <c r="L67957">
        <f t="shared" ca="1" si="7431"/>
        <v>0</v>
      </c>
      <c r="M67957">
        <f t="shared" ca="1" si="7432"/>
        <v>0</v>
      </c>
      <c r="N67957" t="str">
        <f t="shared" ca="1" si="7433"/>
        <v>X</v>
      </c>
    </row>
    <row r="67958" spans="7:14" x14ac:dyDescent="0.3">
      <c r="G67958">
        <v>67957</v>
      </c>
      <c r="H67958">
        <f t="shared" ca="1" si="7427"/>
        <v>52</v>
      </c>
      <c r="I67958">
        <f t="shared" ca="1" si="7428"/>
        <v>2</v>
      </c>
      <c r="J67958">
        <f t="shared" ca="1" si="7429"/>
        <v>24</v>
      </c>
      <c r="K67958">
        <f t="shared" ca="1" si="7430"/>
        <v>0</v>
      </c>
      <c r="L67958">
        <f t="shared" ca="1" si="7431"/>
        <v>0</v>
      </c>
      <c r="M67958">
        <f t="shared" ca="1" si="7432"/>
        <v>1</v>
      </c>
      <c r="N67958" t="str">
        <f t="shared" ca="1" si="7433"/>
        <v>X</v>
      </c>
    </row>
    <row r="67959" spans="7:14" x14ac:dyDescent="0.3">
      <c r="G67959">
        <v>67958</v>
      </c>
      <c r="H67959">
        <f t="shared" ca="1" si="7427"/>
        <v>187</v>
      </c>
      <c r="I67959">
        <f t="shared" ca="1" si="7428"/>
        <v>14</v>
      </c>
      <c r="J67959">
        <f t="shared" ca="1" si="7429"/>
        <v>46</v>
      </c>
      <c r="K67959">
        <f t="shared" ca="1" si="7430"/>
        <v>0</v>
      </c>
      <c r="L67959">
        <f t="shared" ca="1" si="7431"/>
        <v>0</v>
      </c>
      <c r="M67959">
        <f t="shared" ca="1" si="7432"/>
        <v>0</v>
      </c>
      <c r="N67959" t="str">
        <f t="shared" ca="1" si="7433"/>
        <v>X</v>
      </c>
    </row>
    <row r="67960" spans="7:14" x14ac:dyDescent="0.3">
      <c r="G67960">
        <v>67959</v>
      </c>
      <c r="H67960">
        <f t="shared" ca="1" si="7427"/>
        <v>171</v>
      </c>
      <c r="I67960">
        <f t="shared" ca="1" si="7428"/>
        <v>6</v>
      </c>
      <c r="J67960">
        <f t="shared" ca="1" si="7429"/>
        <v>197</v>
      </c>
      <c r="K67960">
        <f t="shared" ca="1" si="7430"/>
        <v>0</v>
      </c>
      <c r="L67960">
        <f t="shared" ca="1" si="7431"/>
        <v>0</v>
      </c>
      <c r="M67960">
        <f t="shared" ca="1" si="7432"/>
        <v>0</v>
      </c>
      <c r="N67960" t="str">
        <f t="shared" ca="1" si="7433"/>
        <v>X</v>
      </c>
    </row>
    <row r="67961" spans="7:14" x14ac:dyDescent="0.3">
      <c r="G67961">
        <v>67960</v>
      </c>
      <c r="H67961">
        <f t="shared" ca="1" si="7427"/>
        <v>197</v>
      </c>
      <c r="I67961">
        <f t="shared" ca="1" si="7428"/>
        <v>16</v>
      </c>
      <c r="J67961">
        <f t="shared" ca="1" si="7429"/>
        <v>97</v>
      </c>
      <c r="K67961">
        <f t="shared" ca="1" si="7430"/>
        <v>0</v>
      </c>
      <c r="L67961">
        <f t="shared" ca="1" si="7431"/>
        <v>0</v>
      </c>
      <c r="M67961">
        <f t="shared" ca="1" si="7432"/>
        <v>0</v>
      </c>
      <c r="N67961" t="str">
        <f t="shared" ca="1" si="7433"/>
        <v>X</v>
      </c>
    </row>
    <row r="67962" spans="7:14" x14ac:dyDescent="0.3">
      <c r="G67962">
        <v>67961</v>
      </c>
      <c r="H67962">
        <f t="shared" ca="1" si="7427"/>
        <v>61</v>
      </c>
      <c r="I67962">
        <f t="shared" ca="1" si="7428"/>
        <v>16</v>
      </c>
      <c r="J67962">
        <f t="shared" ca="1" si="7429"/>
        <v>166</v>
      </c>
      <c r="K67962">
        <f t="shared" ca="1" si="7430"/>
        <v>0</v>
      </c>
      <c r="L67962">
        <f t="shared" ca="1" si="7431"/>
        <v>0</v>
      </c>
      <c r="M67962">
        <f t="shared" ca="1" si="7432"/>
        <v>0</v>
      </c>
      <c r="N67962" t="str">
        <f t="shared" ca="1" si="7433"/>
        <v>X</v>
      </c>
    </row>
    <row r="67963" spans="7:14" x14ac:dyDescent="0.3">
      <c r="G67963">
        <v>67962</v>
      </c>
      <c r="H67963">
        <f t="shared" ca="1" si="7427"/>
        <v>40</v>
      </c>
      <c r="I67963">
        <f t="shared" ca="1" si="7428"/>
        <v>3</v>
      </c>
      <c r="J67963">
        <f t="shared" ca="1" si="7429"/>
        <v>59</v>
      </c>
      <c r="K67963">
        <f t="shared" ca="1" si="7430"/>
        <v>1</v>
      </c>
      <c r="L67963">
        <f t="shared" ca="1" si="7431"/>
        <v>0</v>
      </c>
      <c r="M67963">
        <f t="shared" ca="1" si="7432"/>
        <v>1</v>
      </c>
      <c r="N67963" t="str">
        <f t="shared" ca="1" si="7433"/>
        <v>X</v>
      </c>
    </row>
    <row r="67964" spans="7:14" x14ac:dyDescent="0.3">
      <c r="G67964">
        <v>67963</v>
      </c>
      <c r="H67964">
        <f t="shared" ca="1" si="7427"/>
        <v>124</v>
      </c>
      <c r="I67964">
        <f t="shared" ca="1" si="7428"/>
        <v>8</v>
      </c>
      <c r="J67964">
        <f t="shared" ca="1" si="7429"/>
        <v>60</v>
      </c>
      <c r="K67964">
        <f t="shared" ca="1" si="7430"/>
        <v>0</v>
      </c>
      <c r="L67964">
        <f t="shared" ca="1" si="7431"/>
        <v>0</v>
      </c>
      <c r="M67964">
        <f t="shared" ca="1" si="7432"/>
        <v>0</v>
      </c>
      <c r="N67964" t="str">
        <f t="shared" ca="1" si="7433"/>
        <v>X</v>
      </c>
    </row>
    <row r="67965" spans="7:14" x14ac:dyDescent="0.3">
      <c r="G67965">
        <v>67964</v>
      </c>
      <c r="H67965">
        <f t="shared" ca="1" si="7427"/>
        <v>166</v>
      </c>
      <c r="I67965">
        <f t="shared" ca="1" si="7428"/>
        <v>0</v>
      </c>
      <c r="J67965">
        <f t="shared" ca="1" si="7429"/>
        <v>88</v>
      </c>
      <c r="K67965">
        <f t="shared" ca="1" si="7430"/>
        <v>0</v>
      </c>
      <c r="L67965">
        <f t="shared" ca="1" si="7431"/>
        <v>0</v>
      </c>
      <c r="M67965">
        <f t="shared" ca="1" si="7432"/>
        <v>0</v>
      </c>
      <c r="N67965" t="str">
        <f t="shared" ca="1" si="7433"/>
        <v>X</v>
      </c>
    </row>
    <row r="67966" spans="7:14" x14ac:dyDescent="0.3">
      <c r="G67966">
        <v>67965</v>
      </c>
      <c r="H67966">
        <f t="shared" ca="1" si="7427"/>
        <v>111</v>
      </c>
      <c r="I67966">
        <f t="shared" ca="1" si="7428"/>
        <v>14</v>
      </c>
      <c r="J67966">
        <f t="shared" ca="1" si="7429"/>
        <v>34</v>
      </c>
      <c r="K67966">
        <f t="shared" ca="1" si="7430"/>
        <v>0</v>
      </c>
      <c r="L67966">
        <f t="shared" ca="1" si="7431"/>
        <v>0</v>
      </c>
      <c r="M67966">
        <f t="shared" ca="1" si="7432"/>
        <v>0</v>
      </c>
      <c r="N67966" t="str">
        <f t="shared" ca="1" si="7433"/>
        <v>X</v>
      </c>
    </row>
    <row r="67967" spans="7:14" x14ac:dyDescent="0.3">
      <c r="G67967">
        <v>67966</v>
      </c>
      <c r="H67967">
        <f t="shared" ca="1" si="7427"/>
        <v>33</v>
      </c>
      <c r="I67967">
        <f t="shared" ca="1" si="7428"/>
        <v>5</v>
      </c>
      <c r="J67967">
        <f t="shared" ca="1" si="7429"/>
        <v>130</v>
      </c>
      <c r="K67967">
        <f t="shared" ca="1" si="7430"/>
        <v>1</v>
      </c>
      <c r="L67967">
        <f t="shared" ca="1" si="7431"/>
        <v>0</v>
      </c>
      <c r="M67967">
        <f t="shared" ca="1" si="7432"/>
        <v>1</v>
      </c>
      <c r="N67967" t="str">
        <f t="shared" ca="1" si="7433"/>
        <v>X</v>
      </c>
    </row>
    <row r="67968" spans="7:14" x14ac:dyDescent="0.3">
      <c r="G67968">
        <v>67967</v>
      </c>
      <c r="H67968">
        <f t="shared" ca="1" si="7427"/>
        <v>144</v>
      </c>
      <c r="I67968">
        <f t="shared" ca="1" si="7428"/>
        <v>5</v>
      </c>
      <c r="J67968">
        <f t="shared" ca="1" si="7429"/>
        <v>1</v>
      </c>
      <c r="K67968">
        <f t="shared" ca="1" si="7430"/>
        <v>0</v>
      </c>
      <c r="L67968">
        <f t="shared" ca="1" si="7431"/>
        <v>0</v>
      </c>
      <c r="M67968">
        <f t="shared" ca="1" si="7432"/>
        <v>1</v>
      </c>
      <c r="N67968" t="str">
        <f t="shared" ca="1" si="7433"/>
        <v>X</v>
      </c>
    </row>
    <row r="67969" spans="7:14" x14ac:dyDescent="0.3">
      <c r="G67969">
        <v>67968</v>
      </c>
      <c r="H67969">
        <f t="shared" ca="1" si="7427"/>
        <v>45</v>
      </c>
      <c r="I67969">
        <f t="shared" ca="1" si="7428"/>
        <v>10</v>
      </c>
      <c r="J67969">
        <f t="shared" ca="1" si="7429"/>
        <v>197</v>
      </c>
      <c r="K67969">
        <f t="shared" ca="1" si="7430"/>
        <v>0</v>
      </c>
      <c r="L67969">
        <f t="shared" ca="1" si="7431"/>
        <v>0</v>
      </c>
      <c r="M67969">
        <f t="shared" ca="1" si="7432"/>
        <v>0</v>
      </c>
      <c r="N67969" t="str">
        <f t="shared" ca="1" si="7433"/>
        <v>X</v>
      </c>
    </row>
    <row r="67970" spans="7:14" x14ac:dyDescent="0.3">
      <c r="G67970">
        <v>67969</v>
      </c>
      <c r="H67970">
        <f t="shared" ca="1" si="7427"/>
        <v>35</v>
      </c>
      <c r="I67970">
        <f t="shared" ca="1" si="7428"/>
        <v>16</v>
      </c>
      <c r="J67970">
        <f t="shared" ca="1" si="7429"/>
        <v>167</v>
      </c>
      <c r="K67970">
        <f t="shared" ca="1" si="7430"/>
        <v>0</v>
      </c>
      <c r="L67970">
        <f t="shared" ca="1" si="7431"/>
        <v>0</v>
      </c>
      <c r="M67970">
        <f t="shared" ca="1" si="7432"/>
        <v>0</v>
      </c>
      <c r="N67970" t="str">
        <f t="shared" ca="1" si="7433"/>
        <v>X</v>
      </c>
    </row>
    <row r="67971" spans="7:14" x14ac:dyDescent="0.3">
      <c r="G67971">
        <v>67970</v>
      </c>
      <c r="H67971">
        <f t="shared" ref="H67971:H68034" ca="1" si="7434">RANDBETWEEN(0,200)</f>
        <v>64</v>
      </c>
      <c r="I67971">
        <f t="shared" ref="I67971:I68034" ca="1" si="7435">RANDBETWEEN(0,20)</f>
        <v>14</v>
      </c>
      <c r="J67971">
        <f t="shared" ref="J67971:J68034" ca="1" si="7436">RANDBETWEEN(0,200)</f>
        <v>113</v>
      </c>
      <c r="K67971">
        <f t="shared" ref="K67971:K68034" ca="1" si="7437">IF(2*H67971+5*I67971&lt;=100,1,0)</f>
        <v>0</v>
      </c>
      <c r="L67971">
        <f t="shared" ref="L67971:L68034" ca="1" si="7438">IF(I67971-J67971&gt;=10,1,0)</f>
        <v>0</v>
      </c>
      <c r="M67971">
        <f t="shared" ref="M67971:M68034" ca="1" si="7439">IF(H67971+I67971^2+J67971&lt;=200,1,0)</f>
        <v>0</v>
      </c>
      <c r="N67971" t="str">
        <f t="shared" ref="N67971:N68034" ca="1" si="7440">IF(K67971*L67971*M67971=1,2*H67971^3+4*I67971+J67971,"X")</f>
        <v>X</v>
      </c>
    </row>
    <row r="67972" spans="7:14" x14ac:dyDescent="0.3">
      <c r="G67972">
        <v>67971</v>
      </c>
      <c r="H67972">
        <f t="shared" ca="1" si="7434"/>
        <v>166</v>
      </c>
      <c r="I67972">
        <f t="shared" ca="1" si="7435"/>
        <v>18</v>
      </c>
      <c r="J67972">
        <f t="shared" ca="1" si="7436"/>
        <v>137</v>
      </c>
      <c r="K67972">
        <f t="shared" ca="1" si="7437"/>
        <v>0</v>
      </c>
      <c r="L67972">
        <f t="shared" ca="1" si="7438"/>
        <v>0</v>
      </c>
      <c r="M67972">
        <f t="shared" ca="1" si="7439"/>
        <v>0</v>
      </c>
      <c r="N67972" t="str">
        <f t="shared" ca="1" si="7440"/>
        <v>X</v>
      </c>
    </row>
    <row r="67973" spans="7:14" x14ac:dyDescent="0.3">
      <c r="G67973">
        <v>67972</v>
      </c>
      <c r="H67973">
        <f t="shared" ca="1" si="7434"/>
        <v>178</v>
      </c>
      <c r="I67973">
        <f t="shared" ca="1" si="7435"/>
        <v>15</v>
      </c>
      <c r="J67973">
        <f t="shared" ca="1" si="7436"/>
        <v>105</v>
      </c>
      <c r="K67973">
        <f t="shared" ca="1" si="7437"/>
        <v>0</v>
      </c>
      <c r="L67973">
        <f t="shared" ca="1" si="7438"/>
        <v>0</v>
      </c>
      <c r="M67973">
        <f t="shared" ca="1" si="7439"/>
        <v>0</v>
      </c>
      <c r="N67973" t="str">
        <f t="shared" ca="1" si="7440"/>
        <v>X</v>
      </c>
    </row>
    <row r="67974" spans="7:14" x14ac:dyDescent="0.3">
      <c r="G67974">
        <v>67973</v>
      </c>
      <c r="H67974">
        <f t="shared" ca="1" si="7434"/>
        <v>9</v>
      </c>
      <c r="I67974">
        <f t="shared" ca="1" si="7435"/>
        <v>10</v>
      </c>
      <c r="J67974">
        <f t="shared" ca="1" si="7436"/>
        <v>10</v>
      </c>
      <c r="K67974">
        <f t="shared" ca="1" si="7437"/>
        <v>1</v>
      </c>
      <c r="L67974">
        <f t="shared" ca="1" si="7438"/>
        <v>0</v>
      </c>
      <c r="M67974">
        <f t="shared" ca="1" si="7439"/>
        <v>1</v>
      </c>
      <c r="N67974" t="str">
        <f t="shared" ca="1" si="7440"/>
        <v>X</v>
      </c>
    </row>
    <row r="67975" spans="7:14" x14ac:dyDescent="0.3">
      <c r="G67975">
        <v>67974</v>
      </c>
      <c r="H67975">
        <f t="shared" ca="1" si="7434"/>
        <v>130</v>
      </c>
      <c r="I67975">
        <f t="shared" ca="1" si="7435"/>
        <v>0</v>
      </c>
      <c r="J67975">
        <f t="shared" ca="1" si="7436"/>
        <v>191</v>
      </c>
      <c r="K67975">
        <f t="shared" ca="1" si="7437"/>
        <v>0</v>
      </c>
      <c r="L67975">
        <f t="shared" ca="1" si="7438"/>
        <v>0</v>
      </c>
      <c r="M67975">
        <f t="shared" ca="1" si="7439"/>
        <v>0</v>
      </c>
      <c r="N67975" t="str">
        <f t="shared" ca="1" si="7440"/>
        <v>X</v>
      </c>
    </row>
    <row r="67976" spans="7:14" x14ac:dyDescent="0.3">
      <c r="G67976">
        <v>67975</v>
      </c>
      <c r="H67976">
        <f t="shared" ca="1" si="7434"/>
        <v>191</v>
      </c>
      <c r="I67976">
        <f t="shared" ca="1" si="7435"/>
        <v>18</v>
      </c>
      <c r="J67976">
        <f t="shared" ca="1" si="7436"/>
        <v>155</v>
      </c>
      <c r="K67976">
        <f t="shared" ca="1" si="7437"/>
        <v>0</v>
      </c>
      <c r="L67976">
        <f t="shared" ca="1" si="7438"/>
        <v>0</v>
      </c>
      <c r="M67976">
        <f t="shared" ca="1" si="7439"/>
        <v>0</v>
      </c>
      <c r="N67976" t="str">
        <f t="shared" ca="1" si="7440"/>
        <v>X</v>
      </c>
    </row>
    <row r="67977" spans="7:14" x14ac:dyDescent="0.3">
      <c r="G67977">
        <v>67976</v>
      </c>
      <c r="H67977">
        <f t="shared" ca="1" si="7434"/>
        <v>68</v>
      </c>
      <c r="I67977">
        <f t="shared" ca="1" si="7435"/>
        <v>10</v>
      </c>
      <c r="J67977">
        <f t="shared" ca="1" si="7436"/>
        <v>130</v>
      </c>
      <c r="K67977">
        <f t="shared" ca="1" si="7437"/>
        <v>0</v>
      </c>
      <c r="L67977">
        <f t="shared" ca="1" si="7438"/>
        <v>0</v>
      </c>
      <c r="M67977">
        <f t="shared" ca="1" si="7439"/>
        <v>0</v>
      </c>
      <c r="N67977" t="str">
        <f t="shared" ca="1" si="7440"/>
        <v>X</v>
      </c>
    </row>
    <row r="67978" spans="7:14" x14ac:dyDescent="0.3">
      <c r="G67978">
        <v>67977</v>
      </c>
      <c r="H67978">
        <f t="shared" ca="1" si="7434"/>
        <v>189</v>
      </c>
      <c r="I67978">
        <f t="shared" ca="1" si="7435"/>
        <v>13</v>
      </c>
      <c r="J67978">
        <f t="shared" ca="1" si="7436"/>
        <v>48</v>
      </c>
      <c r="K67978">
        <f t="shared" ca="1" si="7437"/>
        <v>0</v>
      </c>
      <c r="L67978">
        <f t="shared" ca="1" si="7438"/>
        <v>0</v>
      </c>
      <c r="M67978">
        <f t="shared" ca="1" si="7439"/>
        <v>0</v>
      </c>
      <c r="N67978" t="str">
        <f t="shared" ca="1" si="7440"/>
        <v>X</v>
      </c>
    </row>
    <row r="67979" spans="7:14" x14ac:dyDescent="0.3">
      <c r="G67979">
        <v>67978</v>
      </c>
      <c r="H67979">
        <f t="shared" ca="1" si="7434"/>
        <v>75</v>
      </c>
      <c r="I67979">
        <f t="shared" ca="1" si="7435"/>
        <v>16</v>
      </c>
      <c r="J67979">
        <f t="shared" ca="1" si="7436"/>
        <v>28</v>
      </c>
      <c r="K67979">
        <f t="shared" ca="1" si="7437"/>
        <v>0</v>
      </c>
      <c r="L67979">
        <f t="shared" ca="1" si="7438"/>
        <v>0</v>
      </c>
      <c r="M67979">
        <f t="shared" ca="1" si="7439"/>
        <v>0</v>
      </c>
      <c r="N67979" t="str">
        <f t="shared" ca="1" si="7440"/>
        <v>X</v>
      </c>
    </row>
    <row r="67980" spans="7:14" x14ac:dyDescent="0.3">
      <c r="G67980">
        <v>67979</v>
      </c>
      <c r="H67980">
        <f t="shared" ca="1" si="7434"/>
        <v>76</v>
      </c>
      <c r="I67980">
        <f t="shared" ca="1" si="7435"/>
        <v>4</v>
      </c>
      <c r="J67980">
        <f t="shared" ca="1" si="7436"/>
        <v>23</v>
      </c>
      <c r="K67980">
        <f t="shared" ca="1" si="7437"/>
        <v>0</v>
      </c>
      <c r="L67980">
        <f t="shared" ca="1" si="7438"/>
        <v>0</v>
      </c>
      <c r="M67980">
        <f t="shared" ca="1" si="7439"/>
        <v>1</v>
      </c>
      <c r="N67980" t="str">
        <f t="shared" ca="1" si="7440"/>
        <v>X</v>
      </c>
    </row>
    <row r="67981" spans="7:14" x14ac:dyDescent="0.3">
      <c r="G67981">
        <v>67980</v>
      </c>
      <c r="H67981">
        <f t="shared" ca="1" si="7434"/>
        <v>139</v>
      </c>
      <c r="I67981">
        <f t="shared" ca="1" si="7435"/>
        <v>0</v>
      </c>
      <c r="J67981">
        <f t="shared" ca="1" si="7436"/>
        <v>105</v>
      </c>
      <c r="K67981">
        <f t="shared" ca="1" si="7437"/>
        <v>0</v>
      </c>
      <c r="L67981">
        <f t="shared" ca="1" si="7438"/>
        <v>0</v>
      </c>
      <c r="M67981">
        <f t="shared" ca="1" si="7439"/>
        <v>0</v>
      </c>
      <c r="N67981" t="str">
        <f t="shared" ca="1" si="7440"/>
        <v>X</v>
      </c>
    </row>
    <row r="67982" spans="7:14" x14ac:dyDescent="0.3">
      <c r="G67982">
        <v>67981</v>
      </c>
      <c r="H67982">
        <f t="shared" ca="1" si="7434"/>
        <v>38</v>
      </c>
      <c r="I67982">
        <f t="shared" ca="1" si="7435"/>
        <v>8</v>
      </c>
      <c r="J67982">
        <f t="shared" ca="1" si="7436"/>
        <v>150</v>
      </c>
      <c r="K67982">
        <f t="shared" ca="1" si="7437"/>
        <v>0</v>
      </c>
      <c r="L67982">
        <f t="shared" ca="1" si="7438"/>
        <v>0</v>
      </c>
      <c r="M67982">
        <f t="shared" ca="1" si="7439"/>
        <v>0</v>
      </c>
      <c r="N67982" t="str">
        <f t="shared" ca="1" si="7440"/>
        <v>X</v>
      </c>
    </row>
    <row r="67983" spans="7:14" x14ac:dyDescent="0.3">
      <c r="G67983">
        <v>67982</v>
      </c>
      <c r="H67983">
        <f t="shared" ca="1" si="7434"/>
        <v>50</v>
      </c>
      <c r="I67983">
        <f t="shared" ca="1" si="7435"/>
        <v>1</v>
      </c>
      <c r="J67983">
        <f t="shared" ca="1" si="7436"/>
        <v>70</v>
      </c>
      <c r="K67983">
        <f t="shared" ca="1" si="7437"/>
        <v>0</v>
      </c>
      <c r="L67983">
        <f t="shared" ca="1" si="7438"/>
        <v>0</v>
      </c>
      <c r="M67983">
        <f t="shared" ca="1" si="7439"/>
        <v>1</v>
      </c>
      <c r="N67983" t="str">
        <f t="shared" ca="1" si="7440"/>
        <v>X</v>
      </c>
    </row>
    <row r="67984" spans="7:14" x14ac:dyDescent="0.3">
      <c r="G67984">
        <v>67983</v>
      </c>
      <c r="H67984">
        <f t="shared" ca="1" si="7434"/>
        <v>65</v>
      </c>
      <c r="I67984">
        <f t="shared" ca="1" si="7435"/>
        <v>7</v>
      </c>
      <c r="J67984">
        <f t="shared" ca="1" si="7436"/>
        <v>51</v>
      </c>
      <c r="K67984">
        <f t="shared" ca="1" si="7437"/>
        <v>0</v>
      </c>
      <c r="L67984">
        <f t="shared" ca="1" si="7438"/>
        <v>0</v>
      </c>
      <c r="M67984">
        <f t="shared" ca="1" si="7439"/>
        <v>1</v>
      </c>
      <c r="N67984" t="str">
        <f t="shared" ca="1" si="7440"/>
        <v>X</v>
      </c>
    </row>
    <row r="67985" spans="7:14" x14ac:dyDescent="0.3">
      <c r="G67985">
        <v>67984</v>
      </c>
      <c r="H67985">
        <f t="shared" ca="1" si="7434"/>
        <v>30</v>
      </c>
      <c r="I67985">
        <f t="shared" ca="1" si="7435"/>
        <v>13</v>
      </c>
      <c r="J67985">
        <f t="shared" ca="1" si="7436"/>
        <v>195</v>
      </c>
      <c r="K67985">
        <f t="shared" ca="1" si="7437"/>
        <v>0</v>
      </c>
      <c r="L67985">
        <f t="shared" ca="1" si="7438"/>
        <v>0</v>
      </c>
      <c r="M67985">
        <f t="shared" ca="1" si="7439"/>
        <v>0</v>
      </c>
      <c r="N67985" t="str">
        <f t="shared" ca="1" si="7440"/>
        <v>X</v>
      </c>
    </row>
    <row r="67986" spans="7:14" x14ac:dyDescent="0.3">
      <c r="G67986">
        <v>67985</v>
      </c>
      <c r="H67986">
        <f t="shared" ca="1" si="7434"/>
        <v>166</v>
      </c>
      <c r="I67986">
        <f t="shared" ca="1" si="7435"/>
        <v>3</v>
      </c>
      <c r="J67986">
        <f t="shared" ca="1" si="7436"/>
        <v>124</v>
      </c>
      <c r="K67986">
        <f t="shared" ca="1" si="7437"/>
        <v>0</v>
      </c>
      <c r="L67986">
        <f t="shared" ca="1" si="7438"/>
        <v>0</v>
      </c>
      <c r="M67986">
        <f t="shared" ca="1" si="7439"/>
        <v>0</v>
      </c>
      <c r="N67986" t="str">
        <f t="shared" ca="1" si="7440"/>
        <v>X</v>
      </c>
    </row>
    <row r="67987" spans="7:14" x14ac:dyDescent="0.3">
      <c r="G67987">
        <v>67986</v>
      </c>
      <c r="H67987">
        <f t="shared" ca="1" si="7434"/>
        <v>141</v>
      </c>
      <c r="I67987">
        <f t="shared" ca="1" si="7435"/>
        <v>9</v>
      </c>
      <c r="J67987">
        <f t="shared" ca="1" si="7436"/>
        <v>2</v>
      </c>
      <c r="K67987">
        <f t="shared" ca="1" si="7437"/>
        <v>0</v>
      </c>
      <c r="L67987">
        <f t="shared" ca="1" si="7438"/>
        <v>0</v>
      </c>
      <c r="M67987">
        <f t="shared" ca="1" si="7439"/>
        <v>0</v>
      </c>
      <c r="N67987" t="str">
        <f t="shared" ca="1" si="7440"/>
        <v>X</v>
      </c>
    </row>
    <row r="67988" spans="7:14" x14ac:dyDescent="0.3">
      <c r="G67988">
        <v>67987</v>
      </c>
      <c r="H67988">
        <f t="shared" ca="1" si="7434"/>
        <v>6</v>
      </c>
      <c r="I67988">
        <f t="shared" ca="1" si="7435"/>
        <v>11</v>
      </c>
      <c r="J67988">
        <f t="shared" ca="1" si="7436"/>
        <v>7</v>
      </c>
      <c r="K67988">
        <f t="shared" ca="1" si="7437"/>
        <v>1</v>
      </c>
      <c r="L67988">
        <f t="shared" ca="1" si="7438"/>
        <v>0</v>
      </c>
      <c r="M67988">
        <f t="shared" ca="1" si="7439"/>
        <v>1</v>
      </c>
      <c r="N67988" t="str">
        <f t="shared" ca="1" si="7440"/>
        <v>X</v>
      </c>
    </row>
    <row r="67989" spans="7:14" x14ac:dyDescent="0.3">
      <c r="G67989">
        <v>67988</v>
      </c>
      <c r="H67989">
        <f t="shared" ca="1" si="7434"/>
        <v>105</v>
      </c>
      <c r="I67989">
        <f t="shared" ca="1" si="7435"/>
        <v>0</v>
      </c>
      <c r="J67989">
        <f t="shared" ca="1" si="7436"/>
        <v>107</v>
      </c>
      <c r="K67989">
        <f t="shared" ca="1" si="7437"/>
        <v>0</v>
      </c>
      <c r="L67989">
        <f t="shared" ca="1" si="7438"/>
        <v>0</v>
      </c>
      <c r="M67989">
        <f t="shared" ca="1" si="7439"/>
        <v>0</v>
      </c>
      <c r="N67989" t="str">
        <f t="shared" ca="1" si="7440"/>
        <v>X</v>
      </c>
    </row>
    <row r="67990" spans="7:14" x14ac:dyDescent="0.3">
      <c r="G67990">
        <v>67989</v>
      </c>
      <c r="H67990">
        <f t="shared" ca="1" si="7434"/>
        <v>63</v>
      </c>
      <c r="I67990">
        <f t="shared" ca="1" si="7435"/>
        <v>19</v>
      </c>
      <c r="J67990">
        <f t="shared" ca="1" si="7436"/>
        <v>13</v>
      </c>
      <c r="K67990">
        <f t="shared" ca="1" si="7437"/>
        <v>0</v>
      </c>
      <c r="L67990">
        <f t="shared" ca="1" si="7438"/>
        <v>0</v>
      </c>
      <c r="M67990">
        <f t="shared" ca="1" si="7439"/>
        <v>0</v>
      </c>
      <c r="N67990" t="str">
        <f t="shared" ca="1" si="7440"/>
        <v>X</v>
      </c>
    </row>
    <row r="67991" spans="7:14" x14ac:dyDescent="0.3">
      <c r="G67991">
        <v>67990</v>
      </c>
      <c r="H67991">
        <f t="shared" ca="1" si="7434"/>
        <v>177</v>
      </c>
      <c r="I67991">
        <f t="shared" ca="1" si="7435"/>
        <v>9</v>
      </c>
      <c r="J67991">
        <f t="shared" ca="1" si="7436"/>
        <v>188</v>
      </c>
      <c r="K67991">
        <f t="shared" ca="1" si="7437"/>
        <v>0</v>
      </c>
      <c r="L67991">
        <f t="shared" ca="1" si="7438"/>
        <v>0</v>
      </c>
      <c r="M67991">
        <f t="shared" ca="1" si="7439"/>
        <v>0</v>
      </c>
      <c r="N67991" t="str">
        <f t="shared" ca="1" si="7440"/>
        <v>X</v>
      </c>
    </row>
    <row r="67992" spans="7:14" x14ac:dyDescent="0.3">
      <c r="G67992">
        <v>67991</v>
      </c>
      <c r="H67992">
        <f t="shared" ca="1" si="7434"/>
        <v>185</v>
      </c>
      <c r="I67992">
        <f t="shared" ca="1" si="7435"/>
        <v>2</v>
      </c>
      <c r="J67992">
        <f t="shared" ca="1" si="7436"/>
        <v>79</v>
      </c>
      <c r="K67992">
        <f t="shared" ca="1" si="7437"/>
        <v>0</v>
      </c>
      <c r="L67992">
        <f t="shared" ca="1" si="7438"/>
        <v>0</v>
      </c>
      <c r="M67992">
        <f t="shared" ca="1" si="7439"/>
        <v>0</v>
      </c>
      <c r="N67992" t="str">
        <f t="shared" ca="1" si="7440"/>
        <v>X</v>
      </c>
    </row>
    <row r="67993" spans="7:14" x14ac:dyDescent="0.3">
      <c r="G67993">
        <v>67992</v>
      </c>
      <c r="H67993">
        <f t="shared" ca="1" si="7434"/>
        <v>41</v>
      </c>
      <c r="I67993">
        <f t="shared" ca="1" si="7435"/>
        <v>18</v>
      </c>
      <c r="J67993">
        <f t="shared" ca="1" si="7436"/>
        <v>194</v>
      </c>
      <c r="K67993">
        <f t="shared" ca="1" si="7437"/>
        <v>0</v>
      </c>
      <c r="L67993">
        <f t="shared" ca="1" si="7438"/>
        <v>0</v>
      </c>
      <c r="M67993">
        <f t="shared" ca="1" si="7439"/>
        <v>0</v>
      </c>
      <c r="N67993" t="str">
        <f t="shared" ca="1" si="7440"/>
        <v>X</v>
      </c>
    </row>
    <row r="67994" spans="7:14" x14ac:dyDescent="0.3">
      <c r="G67994">
        <v>67993</v>
      </c>
      <c r="H67994">
        <f t="shared" ca="1" si="7434"/>
        <v>23</v>
      </c>
      <c r="I67994">
        <f t="shared" ca="1" si="7435"/>
        <v>16</v>
      </c>
      <c r="J67994">
        <f t="shared" ca="1" si="7436"/>
        <v>14</v>
      </c>
      <c r="K67994">
        <f t="shared" ca="1" si="7437"/>
        <v>0</v>
      </c>
      <c r="L67994">
        <f t="shared" ca="1" si="7438"/>
        <v>0</v>
      </c>
      <c r="M67994">
        <f t="shared" ca="1" si="7439"/>
        <v>0</v>
      </c>
      <c r="N67994" t="str">
        <f t="shared" ca="1" si="7440"/>
        <v>X</v>
      </c>
    </row>
    <row r="67995" spans="7:14" x14ac:dyDescent="0.3">
      <c r="G67995">
        <v>67994</v>
      </c>
      <c r="H67995">
        <f t="shared" ca="1" si="7434"/>
        <v>198</v>
      </c>
      <c r="I67995">
        <f t="shared" ca="1" si="7435"/>
        <v>17</v>
      </c>
      <c r="J67995">
        <f t="shared" ca="1" si="7436"/>
        <v>147</v>
      </c>
      <c r="K67995">
        <f t="shared" ca="1" si="7437"/>
        <v>0</v>
      </c>
      <c r="L67995">
        <f t="shared" ca="1" si="7438"/>
        <v>0</v>
      </c>
      <c r="M67995">
        <f t="shared" ca="1" si="7439"/>
        <v>0</v>
      </c>
      <c r="N67995" t="str">
        <f t="shared" ca="1" si="7440"/>
        <v>X</v>
      </c>
    </row>
    <row r="67996" spans="7:14" x14ac:dyDescent="0.3">
      <c r="G67996">
        <v>67995</v>
      </c>
      <c r="H67996">
        <f t="shared" ca="1" si="7434"/>
        <v>99</v>
      </c>
      <c r="I67996">
        <f t="shared" ca="1" si="7435"/>
        <v>2</v>
      </c>
      <c r="J67996">
        <f t="shared" ca="1" si="7436"/>
        <v>1</v>
      </c>
      <c r="K67996">
        <f t="shared" ca="1" si="7437"/>
        <v>0</v>
      </c>
      <c r="L67996">
        <f t="shared" ca="1" si="7438"/>
        <v>0</v>
      </c>
      <c r="M67996">
        <f t="shared" ca="1" si="7439"/>
        <v>1</v>
      </c>
      <c r="N67996" t="str">
        <f t="shared" ca="1" si="7440"/>
        <v>X</v>
      </c>
    </row>
    <row r="67997" spans="7:14" x14ac:dyDescent="0.3">
      <c r="G67997">
        <v>67996</v>
      </c>
      <c r="H67997">
        <f t="shared" ca="1" si="7434"/>
        <v>43</v>
      </c>
      <c r="I67997">
        <f t="shared" ca="1" si="7435"/>
        <v>7</v>
      </c>
      <c r="J67997">
        <f t="shared" ca="1" si="7436"/>
        <v>57</v>
      </c>
      <c r="K67997">
        <f t="shared" ca="1" si="7437"/>
        <v>0</v>
      </c>
      <c r="L67997">
        <f t="shared" ca="1" si="7438"/>
        <v>0</v>
      </c>
      <c r="M67997">
        <f t="shared" ca="1" si="7439"/>
        <v>1</v>
      </c>
      <c r="N67997" t="str">
        <f t="shared" ca="1" si="7440"/>
        <v>X</v>
      </c>
    </row>
    <row r="67998" spans="7:14" x14ac:dyDescent="0.3">
      <c r="G67998">
        <v>67997</v>
      </c>
      <c r="H67998">
        <f t="shared" ca="1" si="7434"/>
        <v>172</v>
      </c>
      <c r="I67998">
        <f t="shared" ca="1" si="7435"/>
        <v>10</v>
      </c>
      <c r="J67998">
        <f t="shared" ca="1" si="7436"/>
        <v>135</v>
      </c>
      <c r="K67998">
        <f t="shared" ca="1" si="7437"/>
        <v>0</v>
      </c>
      <c r="L67998">
        <f t="shared" ca="1" si="7438"/>
        <v>0</v>
      </c>
      <c r="M67998">
        <f t="shared" ca="1" si="7439"/>
        <v>0</v>
      </c>
      <c r="N67998" t="str">
        <f t="shared" ca="1" si="7440"/>
        <v>X</v>
      </c>
    </row>
    <row r="67999" spans="7:14" x14ac:dyDescent="0.3">
      <c r="G67999">
        <v>67998</v>
      </c>
      <c r="H67999">
        <f t="shared" ca="1" si="7434"/>
        <v>196</v>
      </c>
      <c r="I67999">
        <f t="shared" ca="1" si="7435"/>
        <v>1</v>
      </c>
      <c r="J67999">
        <f t="shared" ca="1" si="7436"/>
        <v>27</v>
      </c>
      <c r="K67999">
        <f t="shared" ca="1" si="7437"/>
        <v>0</v>
      </c>
      <c r="L67999">
        <f t="shared" ca="1" si="7438"/>
        <v>0</v>
      </c>
      <c r="M67999">
        <f t="shared" ca="1" si="7439"/>
        <v>0</v>
      </c>
      <c r="N67999" t="str">
        <f t="shared" ca="1" si="7440"/>
        <v>X</v>
      </c>
    </row>
    <row r="68000" spans="7:14" x14ac:dyDescent="0.3">
      <c r="G68000">
        <v>67999</v>
      </c>
      <c r="H68000">
        <f t="shared" ca="1" si="7434"/>
        <v>141</v>
      </c>
      <c r="I68000">
        <f t="shared" ca="1" si="7435"/>
        <v>1</v>
      </c>
      <c r="J68000">
        <f t="shared" ca="1" si="7436"/>
        <v>57</v>
      </c>
      <c r="K68000">
        <f t="shared" ca="1" si="7437"/>
        <v>0</v>
      </c>
      <c r="L68000">
        <f t="shared" ca="1" si="7438"/>
        <v>0</v>
      </c>
      <c r="M68000">
        <f t="shared" ca="1" si="7439"/>
        <v>1</v>
      </c>
      <c r="N68000" t="str">
        <f t="shared" ca="1" si="7440"/>
        <v>X</v>
      </c>
    </row>
    <row r="68001" spans="7:14" x14ac:dyDescent="0.3">
      <c r="G68001">
        <v>68000</v>
      </c>
      <c r="H68001">
        <f t="shared" ca="1" si="7434"/>
        <v>98</v>
      </c>
      <c r="I68001">
        <f t="shared" ca="1" si="7435"/>
        <v>13</v>
      </c>
      <c r="J68001">
        <f t="shared" ca="1" si="7436"/>
        <v>161</v>
      </c>
      <c r="K68001">
        <f t="shared" ca="1" si="7437"/>
        <v>0</v>
      </c>
      <c r="L68001">
        <f t="shared" ca="1" si="7438"/>
        <v>0</v>
      </c>
      <c r="M68001">
        <f t="shared" ca="1" si="7439"/>
        <v>0</v>
      </c>
      <c r="N68001" t="str">
        <f t="shared" ca="1" si="7440"/>
        <v>X</v>
      </c>
    </row>
    <row r="68002" spans="7:14" x14ac:dyDescent="0.3">
      <c r="G68002">
        <v>68001</v>
      </c>
      <c r="H68002">
        <f t="shared" ca="1" si="7434"/>
        <v>2</v>
      </c>
      <c r="I68002">
        <f t="shared" ca="1" si="7435"/>
        <v>7</v>
      </c>
      <c r="J68002">
        <f t="shared" ca="1" si="7436"/>
        <v>27</v>
      </c>
      <c r="K68002">
        <f t="shared" ca="1" si="7437"/>
        <v>1</v>
      </c>
      <c r="L68002">
        <f t="shared" ca="1" si="7438"/>
        <v>0</v>
      </c>
      <c r="M68002">
        <f t="shared" ca="1" si="7439"/>
        <v>1</v>
      </c>
      <c r="N68002" t="str">
        <f t="shared" ca="1" si="7440"/>
        <v>X</v>
      </c>
    </row>
    <row r="68003" spans="7:14" x14ac:dyDescent="0.3">
      <c r="G68003">
        <v>68002</v>
      </c>
      <c r="H68003">
        <f t="shared" ca="1" si="7434"/>
        <v>17</v>
      </c>
      <c r="I68003">
        <f t="shared" ca="1" si="7435"/>
        <v>2</v>
      </c>
      <c r="J68003">
        <f t="shared" ca="1" si="7436"/>
        <v>42</v>
      </c>
      <c r="K68003">
        <f t="shared" ca="1" si="7437"/>
        <v>1</v>
      </c>
      <c r="L68003">
        <f t="shared" ca="1" si="7438"/>
        <v>0</v>
      </c>
      <c r="M68003">
        <f t="shared" ca="1" si="7439"/>
        <v>1</v>
      </c>
      <c r="N68003" t="str">
        <f t="shared" ca="1" si="7440"/>
        <v>X</v>
      </c>
    </row>
    <row r="68004" spans="7:14" x14ac:dyDescent="0.3">
      <c r="G68004">
        <v>68003</v>
      </c>
      <c r="H68004">
        <f t="shared" ca="1" si="7434"/>
        <v>29</v>
      </c>
      <c r="I68004">
        <f t="shared" ca="1" si="7435"/>
        <v>0</v>
      </c>
      <c r="J68004">
        <f t="shared" ca="1" si="7436"/>
        <v>137</v>
      </c>
      <c r="K68004">
        <f t="shared" ca="1" si="7437"/>
        <v>1</v>
      </c>
      <c r="L68004">
        <f t="shared" ca="1" si="7438"/>
        <v>0</v>
      </c>
      <c r="M68004">
        <f t="shared" ca="1" si="7439"/>
        <v>1</v>
      </c>
      <c r="N68004" t="str">
        <f t="shared" ca="1" si="7440"/>
        <v>X</v>
      </c>
    </row>
    <row r="68005" spans="7:14" x14ac:dyDescent="0.3">
      <c r="G68005">
        <v>68004</v>
      </c>
      <c r="H68005">
        <f t="shared" ca="1" si="7434"/>
        <v>140</v>
      </c>
      <c r="I68005">
        <f t="shared" ca="1" si="7435"/>
        <v>12</v>
      </c>
      <c r="J68005">
        <f t="shared" ca="1" si="7436"/>
        <v>56</v>
      </c>
      <c r="K68005">
        <f t="shared" ca="1" si="7437"/>
        <v>0</v>
      </c>
      <c r="L68005">
        <f t="shared" ca="1" si="7438"/>
        <v>0</v>
      </c>
      <c r="M68005">
        <f t="shared" ca="1" si="7439"/>
        <v>0</v>
      </c>
      <c r="N68005" t="str">
        <f t="shared" ca="1" si="7440"/>
        <v>X</v>
      </c>
    </row>
    <row r="68006" spans="7:14" x14ac:dyDescent="0.3">
      <c r="G68006">
        <v>68005</v>
      </c>
      <c r="H68006">
        <f t="shared" ca="1" si="7434"/>
        <v>110</v>
      </c>
      <c r="I68006">
        <f t="shared" ca="1" si="7435"/>
        <v>3</v>
      </c>
      <c r="J68006">
        <f t="shared" ca="1" si="7436"/>
        <v>154</v>
      </c>
      <c r="K68006">
        <f t="shared" ca="1" si="7437"/>
        <v>0</v>
      </c>
      <c r="L68006">
        <f t="shared" ca="1" si="7438"/>
        <v>0</v>
      </c>
      <c r="M68006">
        <f t="shared" ca="1" si="7439"/>
        <v>0</v>
      </c>
      <c r="N68006" t="str">
        <f t="shared" ca="1" si="7440"/>
        <v>X</v>
      </c>
    </row>
    <row r="68007" spans="7:14" x14ac:dyDescent="0.3">
      <c r="G68007">
        <v>68006</v>
      </c>
      <c r="H68007">
        <f t="shared" ca="1" si="7434"/>
        <v>86</v>
      </c>
      <c r="I68007">
        <f t="shared" ca="1" si="7435"/>
        <v>9</v>
      </c>
      <c r="J68007">
        <f t="shared" ca="1" si="7436"/>
        <v>60</v>
      </c>
      <c r="K68007">
        <f t="shared" ca="1" si="7437"/>
        <v>0</v>
      </c>
      <c r="L68007">
        <f t="shared" ca="1" si="7438"/>
        <v>0</v>
      </c>
      <c r="M68007">
        <f t="shared" ca="1" si="7439"/>
        <v>0</v>
      </c>
      <c r="N68007" t="str">
        <f t="shared" ca="1" si="7440"/>
        <v>X</v>
      </c>
    </row>
    <row r="68008" spans="7:14" x14ac:dyDescent="0.3">
      <c r="G68008">
        <v>68007</v>
      </c>
      <c r="H68008">
        <f t="shared" ca="1" si="7434"/>
        <v>106</v>
      </c>
      <c r="I68008">
        <f t="shared" ca="1" si="7435"/>
        <v>11</v>
      </c>
      <c r="J68008">
        <f t="shared" ca="1" si="7436"/>
        <v>163</v>
      </c>
      <c r="K68008">
        <f t="shared" ca="1" si="7437"/>
        <v>0</v>
      </c>
      <c r="L68008">
        <f t="shared" ca="1" si="7438"/>
        <v>0</v>
      </c>
      <c r="M68008">
        <f t="shared" ca="1" si="7439"/>
        <v>0</v>
      </c>
      <c r="N68008" t="str">
        <f t="shared" ca="1" si="7440"/>
        <v>X</v>
      </c>
    </row>
    <row r="68009" spans="7:14" x14ac:dyDescent="0.3">
      <c r="G68009">
        <v>68008</v>
      </c>
      <c r="H68009">
        <f t="shared" ca="1" si="7434"/>
        <v>142</v>
      </c>
      <c r="I68009">
        <f t="shared" ca="1" si="7435"/>
        <v>9</v>
      </c>
      <c r="J68009">
        <f t="shared" ca="1" si="7436"/>
        <v>92</v>
      </c>
      <c r="K68009">
        <f t="shared" ca="1" si="7437"/>
        <v>0</v>
      </c>
      <c r="L68009">
        <f t="shared" ca="1" si="7438"/>
        <v>0</v>
      </c>
      <c r="M68009">
        <f t="shared" ca="1" si="7439"/>
        <v>0</v>
      </c>
      <c r="N68009" t="str">
        <f t="shared" ca="1" si="7440"/>
        <v>X</v>
      </c>
    </row>
    <row r="68010" spans="7:14" x14ac:dyDescent="0.3">
      <c r="G68010">
        <v>68009</v>
      </c>
      <c r="H68010">
        <f t="shared" ca="1" si="7434"/>
        <v>31</v>
      </c>
      <c r="I68010">
        <f t="shared" ca="1" si="7435"/>
        <v>6</v>
      </c>
      <c r="J68010">
        <f t="shared" ca="1" si="7436"/>
        <v>133</v>
      </c>
      <c r="K68010">
        <f t="shared" ca="1" si="7437"/>
        <v>1</v>
      </c>
      <c r="L68010">
        <f t="shared" ca="1" si="7438"/>
        <v>0</v>
      </c>
      <c r="M68010">
        <f t="shared" ca="1" si="7439"/>
        <v>1</v>
      </c>
      <c r="N68010" t="str">
        <f t="shared" ca="1" si="7440"/>
        <v>X</v>
      </c>
    </row>
    <row r="68011" spans="7:14" x14ac:dyDescent="0.3">
      <c r="G68011">
        <v>68010</v>
      </c>
      <c r="H68011">
        <f t="shared" ca="1" si="7434"/>
        <v>54</v>
      </c>
      <c r="I68011">
        <f t="shared" ca="1" si="7435"/>
        <v>17</v>
      </c>
      <c r="J68011">
        <f t="shared" ca="1" si="7436"/>
        <v>71</v>
      </c>
      <c r="K68011">
        <f t="shared" ca="1" si="7437"/>
        <v>0</v>
      </c>
      <c r="L68011">
        <f t="shared" ca="1" si="7438"/>
        <v>0</v>
      </c>
      <c r="M68011">
        <f t="shared" ca="1" si="7439"/>
        <v>0</v>
      </c>
      <c r="N68011" t="str">
        <f t="shared" ca="1" si="7440"/>
        <v>X</v>
      </c>
    </row>
    <row r="68012" spans="7:14" x14ac:dyDescent="0.3">
      <c r="G68012">
        <v>68011</v>
      </c>
      <c r="H68012">
        <f t="shared" ca="1" si="7434"/>
        <v>161</v>
      </c>
      <c r="I68012">
        <f t="shared" ca="1" si="7435"/>
        <v>19</v>
      </c>
      <c r="J68012">
        <f t="shared" ca="1" si="7436"/>
        <v>168</v>
      </c>
      <c r="K68012">
        <f t="shared" ca="1" si="7437"/>
        <v>0</v>
      </c>
      <c r="L68012">
        <f t="shared" ca="1" si="7438"/>
        <v>0</v>
      </c>
      <c r="M68012">
        <f t="shared" ca="1" si="7439"/>
        <v>0</v>
      </c>
      <c r="N68012" t="str">
        <f t="shared" ca="1" si="7440"/>
        <v>X</v>
      </c>
    </row>
    <row r="68013" spans="7:14" x14ac:dyDescent="0.3">
      <c r="G68013">
        <v>68012</v>
      </c>
      <c r="H68013">
        <f t="shared" ca="1" si="7434"/>
        <v>134</v>
      </c>
      <c r="I68013">
        <f t="shared" ca="1" si="7435"/>
        <v>6</v>
      </c>
      <c r="J68013">
        <f t="shared" ca="1" si="7436"/>
        <v>89</v>
      </c>
      <c r="K68013">
        <f t="shared" ca="1" si="7437"/>
        <v>0</v>
      </c>
      <c r="L68013">
        <f t="shared" ca="1" si="7438"/>
        <v>0</v>
      </c>
      <c r="M68013">
        <f t="shared" ca="1" si="7439"/>
        <v>0</v>
      </c>
      <c r="N68013" t="str">
        <f t="shared" ca="1" si="7440"/>
        <v>X</v>
      </c>
    </row>
    <row r="68014" spans="7:14" x14ac:dyDescent="0.3">
      <c r="G68014">
        <v>68013</v>
      </c>
      <c r="H68014">
        <f t="shared" ca="1" si="7434"/>
        <v>25</v>
      </c>
      <c r="I68014">
        <f t="shared" ca="1" si="7435"/>
        <v>15</v>
      </c>
      <c r="J68014">
        <f t="shared" ca="1" si="7436"/>
        <v>21</v>
      </c>
      <c r="K68014">
        <f t="shared" ca="1" si="7437"/>
        <v>0</v>
      </c>
      <c r="L68014">
        <f t="shared" ca="1" si="7438"/>
        <v>0</v>
      </c>
      <c r="M68014">
        <f t="shared" ca="1" si="7439"/>
        <v>0</v>
      </c>
      <c r="N68014" t="str">
        <f t="shared" ca="1" si="7440"/>
        <v>X</v>
      </c>
    </row>
    <row r="68015" spans="7:14" x14ac:dyDescent="0.3">
      <c r="G68015">
        <v>68014</v>
      </c>
      <c r="H68015">
        <f t="shared" ca="1" si="7434"/>
        <v>162</v>
      </c>
      <c r="I68015">
        <f t="shared" ca="1" si="7435"/>
        <v>19</v>
      </c>
      <c r="J68015">
        <f t="shared" ca="1" si="7436"/>
        <v>26</v>
      </c>
      <c r="K68015">
        <f t="shared" ca="1" si="7437"/>
        <v>0</v>
      </c>
      <c r="L68015">
        <f t="shared" ca="1" si="7438"/>
        <v>0</v>
      </c>
      <c r="M68015">
        <f t="shared" ca="1" si="7439"/>
        <v>0</v>
      </c>
      <c r="N68015" t="str">
        <f t="shared" ca="1" si="7440"/>
        <v>X</v>
      </c>
    </row>
    <row r="68016" spans="7:14" x14ac:dyDescent="0.3">
      <c r="G68016">
        <v>68015</v>
      </c>
      <c r="H68016">
        <f t="shared" ca="1" si="7434"/>
        <v>51</v>
      </c>
      <c r="I68016">
        <f t="shared" ca="1" si="7435"/>
        <v>10</v>
      </c>
      <c r="J68016">
        <f t="shared" ca="1" si="7436"/>
        <v>141</v>
      </c>
      <c r="K68016">
        <f t="shared" ca="1" si="7437"/>
        <v>0</v>
      </c>
      <c r="L68016">
        <f t="shared" ca="1" si="7438"/>
        <v>0</v>
      </c>
      <c r="M68016">
        <f t="shared" ca="1" si="7439"/>
        <v>0</v>
      </c>
      <c r="N68016" t="str">
        <f t="shared" ca="1" si="7440"/>
        <v>X</v>
      </c>
    </row>
    <row r="68017" spans="7:14" x14ac:dyDescent="0.3">
      <c r="G68017">
        <v>68016</v>
      </c>
      <c r="H68017">
        <f t="shared" ca="1" si="7434"/>
        <v>105</v>
      </c>
      <c r="I68017">
        <f t="shared" ca="1" si="7435"/>
        <v>18</v>
      </c>
      <c r="J68017">
        <f t="shared" ca="1" si="7436"/>
        <v>79</v>
      </c>
      <c r="K68017">
        <f t="shared" ca="1" si="7437"/>
        <v>0</v>
      </c>
      <c r="L68017">
        <f t="shared" ca="1" si="7438"/>
        <v>0</v>
      </c>
      <c r="M68017">
        <f t="shared" ca="1" si="7439"/>
        <v>0</v>
      </c>
      <c r="N68017" t="str">
        <f t="shared" ca="1" si="7440"/>
        <v>X</v>
      </c>
    </row>
    <row r="68018" spans="7:14" x14ac:dyDescent="0.3">
      <c r="G68018">
        <v>68017</v>
      </c>
      <c r="H68018">
        <f t="shared" ca="1" si="7434"/>
        <v>22</v>
      </c>
      <c r="I68018">
        <f t="shared" ca="1" si="7435"/>
        <v>16</v>
      </c>
      <c r="J68018">
        <f t="shared" ca="1" si="7436"/>
        <v>60</v>
      </c>
      <c r="K68018">
        <f t="shared" ca="1" si="7437"/>
        <v>0</v>
      </c>
      <c r="L68018">
        <f t="shared" ca="1" si="7438"/>
        <v>0</v>
      </c>
      <c r="M68018">
        <f t="shared" ca="1" si="7439"/>
        <v>0</v>
      </c>
      <c r="N68018" t="str">
        <f t="shared" ca="1" si="7440"/>
        <v>X</v>
      </c>
    </row>
    <row r="68019" spans="7:14" x14ac:dyDescent="0.3">
      <c r="G68019">
        <v>68018</v>
      </c>
      <c r="H68019">
        <f t="shared" ca="1" si="7434"/>
        <v>7</v>
      </c>
      <c r="I68019">
        <f t="shared" ca="1" si="7435"/>
        <v>10</v>
      </c>
      <c r="J68019">
        <f t="shared" ca="1" si="7436"/>
        <v>168</v>
      </c>
      <c r="K68019">
        <f t="shared" ca="1" si="7437"/>
        <v>1</v>
      </c>
      <c r="L68019">
        <f t="shared" ca="1" si="7438"/>
        <v>0</v>
      </c>
      <c r="M68019">
        <f t="shared" ca="1" si="7439"/>
        <v>0</v>
      </c>
      <c r="N68019" t="str">
        <f t="shared" ca="1" si="7440"/>
        <v>X</v>
      </c>
    </row>
    <row r="68020" spans="7:14" x14ac:dyDescent="0.3">
      <c r="G68020">
        <v>68019</v>
      </c>
      <c r="H68020">
        <f t="shared" ca="1" si="7434"/>
        <v>47</v>
      </c>
      <c r="I68020">
        <f t="shared" ca="1" si="7435"/>
        <v>8</v>
      </c>
      <c r="J68020">
        <f t="shared" ca="1" si="7436"/>
        <v>196</v>
      </c>
      <c r="K68020">
        <f t="shared" ca="1" si="7437"/>
        <v>0</v>
      </c>
      <c r="L68020">
        <f t="shared" ca="1" si="7438"/>
        <v>0</v>
      </c>
      <c r="M68020">
        <f t="shared" ca="1" si="7439"/>
        <v>0</v>
      </c>
      <c r="N68020" t="str">
        <f t="shared" ca="1" si="7440"/>
        <v>X</v>
      </c>
    </row>
    <row r="68021" spans="7:14" x14ac:dyDescent="0.3">
      <c r="G68021">
        <v>68020</v>
      </c>
      <c r="H68021">
        <f t="shared" ca="1" si="7434"/>
        <v>162</v>
      </c>
      <c r="I68021">
        <f t="shared" ca="1" si="7435"/>
        <v>16</v>
      </c>
      <c r="J68021">
        <f t="shared" ca="1" si="7436"/>
        <v>171</v>
      </c>
      <c r="K68021">
        <f t="shared" ca="1" si="7437"/>
        <v>0</v>
      </c>
      <c r="L68021">
        <f t="shared" ca="1" si="7438"/>
        <v>0</v>
      </c>
      <c r="M68021">
        <f t="shared" ca="1" si="7439"/>
        <v>0</v>
      </c>
      <c r="N68021" t="str">
        <f t="shared" ca="1" si="7440"/>
        <v>X</v>
      </c>
    </row>
    <row r="68022" spans="7:14" x14ac:dyDescent="0.3">
      <c r="G68022">
        <v>68021</v>
      </c>
      <c r="H68022">
        <f t="shared" ca="1" si="7434"/>
        <v>112</v>
      </c>
      <c r="I68022">
        <f t="shared" ca="1" si="7435"/>
        <v>3</v>
      </c>
      <c r="J68022">
        <f t="shared" ca="1" si="7436"/>
        <v>166</v>
      </c>
      <c r="K68022">
        <f t="shared" ca="1" si="7437"/>
        <v>0</v>
      </c>
      <c r="L68022">
        <f t="shared" ca="1" si="7438"/>
        <v>0</v>
      </c>
      <c r="M68022">
        <f t="shared" ca="1" si="7439"/>
        <v>0</v>
      </c>
      <c r="N68022" t="str">
        <f t="shared" ca="1" si="7440"/>
        <v>X</v>
      </c>
    </row>
    <row r="68023" spans="7:14" x14ac:dyDescent="0.3">
      <c r="G68023">
        <v>68022</v>
      </c>
      <c r="H68023">
        <f t="shared" ca="1" si="7434"/>
        <v>77</v>
      </c>
      <c r="I68023">
        <f t="shared" ca="1" si="7435"/>
        <v>5</v>
      </c>
      <c r="J68023">
        <f t="shared" ca="1" si="7436"/>
        <v>136</v>
      </c>
      <c r="K68023">
        <f t="shared" ca="1" si="7437"/>
        <v>0</v>
      </c>
      <c r="L68023">
        <f t="shared" ca="1" si="7438"/>
        <v>0</v>
      </c>
      <c r="M68023">
        <f t="shared" ca="1" si="7439"/>
        <v>0</v>
      </c>
      <c r="N68023" t="str">
        <f t="shared" ca="1" si="7440"/>
        <v>X</v>
      </c>
    </row>
    <row r="68024" spans="7:14" x14ac:dyDescent="0.3">
      <c r="G68024">
        <v>68023</v>
      </c>
      <c r="H68024">
        <f t="shared" ca="1" si="7434"/>
        <v>38</v>
      </c>
      <c r="I68024">
        <f t="shared" ca="1" si="7435"/>
        <v>0</v>
      </c>
      <c r="J68024">
        <f t="shared" ca="1" si="7436"/>
        <v>123</v>
      </c>
      <c r="K68024">
        <f t="shared" ca="1" si="7437"/>
        <v>1</v>
      </c>
      <c r="L68024">
        <f t="shared" ca="1" si="7438"/>
        <v>0</v>
      </c>
      <c r="M68024">
        <f t="shared" ca="1" si="7439"/>
        <v>1</v>
      </c>
      <c r="N68024" t="str">
        <f t="shared" ca="1" si="7440"/>
        <v>X</v>
      </c>
    </row>
    <row r="68025" spans="7:14" x14ac:dyDescent="0.3">
      <c r="G68025">
        <v>68024</v>
      </c>
      <c r="H68025">
        <f t="shared" ca="1" si="7434"/>
        <v>34</v>
      </c>
      <c r="I68025">
        <f t="shared" ca="1" si="7435"/>
        <v>10</v>
      </c>
      <c r="J68025">
        <f t="shared" ca="1" si="7436"/>
        <v>62</v>
      </c>
      <c r="K68025">
        <f t="shared" ca="1" si="7437"/>
        <v>0</v>
      </c>
      <c r="L68025">
        <f t="shared" ca="1" si="7438"/>
        <v>0</v>
      </c>
      <c r="M68025">
        <f t="shared" ca="1" si="7439"/>
        <v>1</v>
      </c>
      <c r="N68025" t="str">
        <f t="shared" ca="1" si="7440"/>
        <v>X</v>
      </c>
    </row>
    <row r="68026" spans="7:14" x14ac:dyDescent="0.3">
      <c r="G68026">
        <v>68025</v>
      </c>
      <c r="H68026">
        <f t="shared" ca="1" si="7434"/>
        <v>114</v>
      </c>
      <c r="I68026">
        <f t="shared" ca="1" si="7435"/>
        <v>12</v>
      </c>
      <c r="J68026">
        <f t="shared" ca="1" si="7436"/>
        <v>77</v>
      </c>
      <c r="K68026">
        <f t="shared" ca="1" si="7437"/>
        <v>0</v>
      </c>
      <c r="L68026">
        <f t="shared" ca="1" si="7438"/>
        <v>0</v>
      </c>
      <c r="M68026">
        <f t="shared" ca="1" si="7439"/>
        <v>0</v>
      </c>
      <c r="N68026" t="str">
        <f t="shared" ca="1" si="7440"/>
        <v>X</v>
      </c>
    </row>
    <row r="68027" spans="7:14" x14ac:dyDescent="0.3">
      <c r="G68027">
        <v>68026</v>
      </c>
      <c r="H68027">
        <f t="shared" ca="1" si="7434"/>
        <v>1</v>
      </c>
      <c r="I68027">
        <f t="shared" ca="1" si="7435"/>
        <v>2</v>
      </c>
      <c r="J68027">
        <f t="shared" ca="1" si="7436"/>
        <v>92</v>
      </c>
      <c r="K68027">
        <f t="shared" ca="1" si="7437"/>
        <v>1</v>
      </c>
      <c r="L68027">
        <f t="shared" ca="1" si="7438"/>
        <v>0</v>
      </c>
      <c r="M68027">
        <f t="shared" ca="1" si="7439"/>
        <v>1</v>
      </c>
      <c r="N68027" t="str">
        <f t="shared" ca="1" si="7440"/>
        <v>X</v>
      </c>
    </row>
    <row r="68028" spans="7:14" x14ac:dyDescent="0.3">
      <c r="G68028">
        <v>68027</v>
      </c>
      <c r="H68028">
        <f t="shared" ca="1" si="7434"/>
        <v>158</v>
      </c>
      <c r="I68028">
        <f t="shared" ca="1" si="7435"/>
        <v>1</v>
      </c>
      <c r="J68028">
        <f t="shared" ca="1" si="7436"/>
        <v>18</v>
      </c>
      <c r="K68028">
        <f t="shared" ca="1" si="7437"/>
        <v>0</v>
      </c>
      <c r="L68028">
        <f t="shared" ca="1" si="7438"/>
        <v>0</v>
      </c>
      <c r="M68028">
        <f t="shared" ca="1" si="7439"/>
        <v>1</v>
      </c>
      <c r="N68028" t="str">
        <f t="shared" ca="1" si="7440"/>
        <v>X</v>
      </c>
    </row>
    <row r="68029" spans="7:14" x14ac:dyDescent="0.3">
      <c r="G68029">
        <v>68028</v>
      </c>
      <c r="H68029">
        <f t="shared" ca="1" si="7434"/>
        <v>50</v>
      </c>
      <c r="I68029">
        <f t="shared" ca="1" si="7435"/>
        <v>18</v>
      </c>
      <c r="J68029">
        <f t="shared" ca="1" si="7436"/>
        <v>46</v>
      </c>
      <c r="K68029">
        <f t="shared" ca="1" si="7437"/>
        <v>0</v>
      </c>
      <c r="L68029">
        <f t="shared" ca="1" si="7438"/>
        <v>0</v>
      </c>
      <c r="M68029">
        <f t="shared" ca="1" si="7439"/>
        <v>0</v>
      </c>
      <c r="N68029" t="str">
        <f t="shared" ca="1" si="7440"/>
        <v>X</v>
      </c>
    </row>
    <row r="68030" spans="7:14" x14ac:dyDescent="0.3">
      <c r="G68030">
        <v>68029</v>
      </c>
      <c r="H68030">
        <f t="shared" ca="1" si="7434"/>
        <v>119</v>
      </c>
      <c r="I68030">
        <f t="shared" ca="1" si="7435"/>
        <v>12</v>
      </c>
      <c r="J68030">
        <f t="shared" ca="1" si="7436"/>
        <v>47</v>
      </c>
      <c r="K68030">
        <f t="shared" ca="1" si="7437"/>
        <v>0</v>
      </c>
      <c r="L68030">
        <f t="shared" ca="1" si="7438"/>
        <v>0</v>
      </c>
      <c r="M68030">
        <f t="shared" ca="1" si="7439"/>
        <v>0</v>
      </c>
      <c r="N68030" t="str">
        <f t="shared" ca="1" si="7440"/>
        <v>X</v>
      </c>
    </row>
    <row r="68031" spans="7:14" x14ac:dyDescent="0.3">
      <c r="G68031">
        <v>68030</v>
      </c>
      <c r="H68031">
        <f t="shared" ca="1" si="7434"/>
        <v>111</v>
      </c>
      <c r="I68031">
        <f t="shared" ca="1" si="7435"/>
        <v>10</v>
      </c>
      <c r="J68031">
        <f t="shared" ca="1" si="7436"/>
        <v>105</v>
      </c>
      <c r="K68031">
        <f t="shared" ca="1" si="7437"/>
        <v>0</v>
      </c>
      <c r="L68031">
        <f t="shared" ca="1" si="7438"/>
        <v>0</v>
      </c>
      <c r="M68031">
        <f t="shared" ca="1" si="7439"/>
        <v>0</v>
      </c>
      <c r="N68031" t="str">
        <f t="shared" ca="1" si="7440"/>
        <v>X</v>
      </c>
    </row>
    <row r="68032" spans="7:14" x14ac:dyDescent="0.3">
      <c r="G68032">
        <v>68031</v>
      </c>
      <c r="H68032">
        <f t="shared" ca="1" si="7434"/>
        <v>89</v>
      </c>
      <c r="I68032">
        <f t="shared" ca="1" si="7435"/>
        <v>10</v>
      </c>
      <c r="J68032">
        <f t="shared" ca="1" si="7436"/>
        <v>117</v>
      </c>
      <c r="K68032">
        <f t="shared" ca="1" si="7437"/>
        <v>0</v>
      </c>
      <c r="L68032">
        <f t="shared" ca="1" si="7438"/>
        <v>0</v>
      </c>
      <c r="M68032">
        <f t="shared" ca="1" si="7439"/>
        <v>0</v>
      </c>
      <c r="N68032" t="str">
        <f t="shared" ca="1" si="7440"/>
        <v>X</v>
      </c>
    </row>
    <row r="68033" spans="7:14" x14ac:dyDescent="0.3">
      <c r="G68033">
        <v>68032</v>
      </c>
      <c r="H68033">
        <f t="shared" ca="1" si="7434"/>
        <v>199</v>
      </c>
      <c r="I68033">
        <f t="shared" ca="1" si="7435"/>
        <v>20</v>
      </c>
      <c r="J68033">
        <f t="shared" ca="1" si="7436"/>
        <v>50</v>
      </c>
      <c r="K68033">
        <f t="shared" ca="1" si="7437"/>
        <v>0</v>
      </c>
      <c r="L68033">
        <f t="shared" ca="1" si="7438"/>
        <v>0</v>
      </c>
      <c r="M68033">
        <f t="shared" ca="1" si="7439"/>
        <v>0</v>
      </c>
      <c r="N68033" t="str">
        <f t="shared" ca="1" si="7440"/>
        <v>X</v>
      </c>
    </row>
    <row r="68034" spans="7:14" x14ac:dyDescent="0.3">
      <c r="G68034">
        <v>68033</v>
      </c>
      <c r="H68034">
        <f t="shared" ca="1" si="7434"/>
        <v>95</v>
      </c>
      <c r="I68034">
        <f t="shared" ca="1" si="7435"/>
        <v>14</v>
      </c>
      <c r="J68034">
        <f t="shared" ca="1" si="7436"/>
        <v>111</v>
      </c>
      <c r="K68034">
        <f t="shared" ca="1" si="7437"/>
        <v>0</v>
      </c>
      <c r="L68034">
        <f t="shared" ca="1" si="7438"/>
        <v>0</v>
      </c>
      <c r="M68034">
        <f t="shared" ca="1" si="7439"/>
        <v>0</v>
      </c>
      <c r="N68034" t="str">
        <f t="shared" ca="1" si="7440"/>
        <v>X</v>
      </c>
    </row>
    <row r="68035" spans="7:14" x14ac:dyDescent="0.3">
      <c r="G68035">
        <v>68034</v>
      </c>
      <c r="H68035">
        <f t="shared" ref="H68035:H68098" ca="1" si="7441">RANDBETWEEN(0,200)</f>
        <v>176</v>
      </c>
      <c r="I68035">
        <f t="shared" ref="I68035:I68098" ca="1" si="7442">RANDBETWEEN(0,20)</f>
        <v>19</v>
      </c>
      <c r="J68035">
        <f t="shared" ref="J68035:J68098" ca="1" si="7443">RANDBETWEEN(0,200)</f>
        <v>106</v>
      </c>
      <c r="K68035">
        <f t="shared" ref="K68035:K68098" ca="1" si="7444">IF(2*H68035+5*I68035&lt;=100,1,0)</f>
        <v>0</v>
      </c>
      <c r="L68035">
        <f t="shared" ref="L68035:L68098" ca="1" si="7445">IF(I68035-J68035&gt;=10,1,0)</f>
        <v>0</v>
      </c>
      <c r="M68035">
        <f t="shared" ref="M68035:M68098" ca="1" si="7446">IF(H68035+I68035^2+J68035&lt;=200,1,0)</f>
        <v>0</v>
      </c>
      <c r="N68035" t="str">
        <f t="shared" ref="N68035:N68098" ca="1" si="7447">IF(K68035*L68035*M68035=1,2*H68035^3+4*I68035+J68035,"X")</f>
        <v>X</v>
      </c>
    </row>
    <row r="68036" spans="7:14" x14ac:dyDescent="0.3">
      <c r="G68036">
        <v>68035</v>
      </c>
      <c r="H68036">
        <f t="shared" ca="1" si="7441"/>
        <v>156</v>
      </c>
      <c r="I68036">
        <f t="shared" ca="1" si="7442"/>
        <v>8</v>
      </c>
      <c r="J68036">
        <f t="shared" ca="1" si="7443"/>
        <v>95</v>
      </c>
      <c r="K68036">
        <f t="shared" ca="1" si="7444"/>
        <v>0</v>
      </c>
      <c r="L68036">
        <f t="shared" ca="1" si="7445"/>
        <v>0</v>
      </c>
      <c r="M68036">
        <f t="shared" ca="1" si="7446"/>
        <v>0</v>
      </c>
      <c r="N68036" t="str">
        <f t="shared" ca="1" si="7447"/>
        <v>X</v>
      </c>
    </row>
    <row r="68037" spans="7:14" x14ac:dyDescent="0.3">
      <c r="G68037">
        <v>68036</v>
      </c>
      <c r="H68037">
        <f t="shared" ca="1" si="7441"/>
        <v>66</v>
      </c>
      <c r="I68037">
        <f t="shared" ca="1" si="7442"/>
        <v>3</v>
      </c>
      <c r="J68037">
        <f t="shared" ca="1" si="7443"/>
        <v>187</v>
      </c>
      <c r="K68037">
        <f t="shared" ca="1" si="7444"/>
        <v>0</v>
      </c>
      <c r="L68037">
        <f t="shared" ca="1" si="7445"/>
        <v>0</v>
      </c>
      <c r="M68037">
        <f t="shared" ca="1" si="7446"/>
        <v>0</v>
      </c>
      <c r="N68037" t="str">
        <f t="shared" ca="1" si="7447"/>
        <v>X</v>
      </c>
    </row>
    <row r="68038" spans="7:14" x14ac:dyDescent="0.3">
      <c r="G68038">
        <v>68037</v>
      </c>
      <c r="H68038">
        <f t="shared" ca="1" si="7441"/>
        <v>49</v>
      </c>
      <c r="I68038">
        <f t="shared" ca="1" si="7442"/>
        <v>5</v>
      </c>
      <c r="J68038">
        <f t="shared" ca="1" si="7443"/>
        <v>4</v>
      </c>
      <c r="K68038">
        <f t="shared" ca="1" si="7444"/>
        <v>0</v>
      </c>
      <c r="L68038">
        <f t="shared" ca="1" si="7445"/>
        <v>0</v>
      </c>
      <c r="M68038">
        <f t="shared" ca="1" si="7446"/>
        <v>1</v>
      </c>
      <c r="N68038" t="str">
        <f t="shared" ca="1" si="7447"/>
        <v>X</v>
      </c>
    </row>
    <row r="68039" spans="7:14" x14ac:dyDescent="0.3">
      <c r="G68039">
        <v>68038</v>
      </c>
      <c r="H68039">
        <f t="shared" ca="1" si="7441"/>
        <v>11</v>
      </c>
      <c r="I68039">
        <f t="shared" ca="1" si="7442"/>
        <v>0</v>
      </c>
      <c r="J68039">
        <f t="shared" ca="1" si="7443"/>
        <v>143</v>
      </c>
      <c r="K68039">
        <f t="shared" ca="1" si="7444"/>
        <v>1</v>
      </c>
      <c r="L68039">
        <f t="shared" ca="1" si="7445"/>
        <v>0</v>
      </c>
      <c r="M68039">
        <f t="shared" ca="1" si="7446"/>
        <v>1</v>
      </c>
      <c r="N68039" t="str">
        <f t="shared" ca="1" si="7447"/>
        <v>X</v>
      </c>
    </row>
    <row r="68040" spans="7:14" x14ac:dyDescent="0.3">
      <c r="G68040">
        <v>68039</v>
      </c>
      <c r="H68040">
        <f t="shared" ca="1" si="7441"/>
        <v>30</v>
      </c>
      <c r="I68040">
        <f t="shared" ca="1" si="7442"/>
        <v>8</v>
      </c>
      <c r="J68040">
        <f t="shared" ca="1" si="7443"/>
        <v>123</v>
      </c>
      <c r="K68040">
        <f t="shared" ca="1" si="7444"/>
        <v>1</v>
      </c>
      <c r="L68040">
        <f t="shared" ca="1" si="7445"/>
        <v>0</v>
      </c>
      <c r="M68040">
        <f t="shared" ca="1" si="7446"/>
        <v>0</v>
      </c>
      <c r="N68040" t="str">
        <f t="shared" ca="1" si="7447"/>
        <v>X</v>
      </c>
    </row>
    <row r="68041" spans="7:14" x14ac:dyDescent="0.3">
      <c r="G68041">
        <v>68040</v>
      </c>
      <c r="H68041">
        <f t="shared" ca="1" si="7441"/>
        <v>16</v>
      </c>
      <c r="I68041">
        <f t="shared" ca="1" si="7442"/>
        <v>8</v>
      </c>
      <c r="J68041">
        <f t="shared" ca="1" si="7443"/>
        <v>156</v>
      </c>
      <c r="K68041">
        <f t="shared" ca="1" si="7444"/>
        <v>1</v>
      </c>
      <c r="L68041">
        <f t="shared" ca="1" si="7445"/>
        <v>0</v>
      </c>
      <c r="M68041">
        <f t="shared" ca="1" si="7446"/>
        <v>0</v>
      </c>
      <c r="N68041" t="str">
        <f t="shared" ca="1" si="7447"/>
        <v>X</v>
      </c>
    </row>
    <row r="68042" spans="7:14" x14ac:dyDescent="0.3">
      <c r="G68042">
        <v>68041</v>
      </c>
      <c r="H68042">
        <f t="shared" ca="1" si="7441"/>
        <v>189</v>
      </c>
      <c r="I68042">
        <f t="shared" ca="1" si="7442"/>
        <v>6</v>
      </c>
      <c r="J68042">
        <f t="shared" ca="1" si="7443"/>
        <v>42</v>
      </c>
      <c r="K68042">
        <f t="shared" ca="1" si="7444"/>
        <v>0</v>
      </c>
      <c r="L68042">
        <f t="shared" ca="1" si="7445"/>
        <v>0</v>
      </c>
      <c r="M68042">
        <f t="shared" ca="1" si="7446"/>
        <v>0</v>
      </c>
      <c r="N68042" t="str">
        <f t="shared" ca="1" si="7447"/>
        <v>X</v>
      </c>
    </row>
    <row r="68043" spans="7:14" x14ac:dyDescent="0.3">
      <c r="G68043">
        <v>68042</v>
      </c>
      <c r="H68043">
        <f t="shared" ca="1" si="7441"/>
        <v>114</v>
      </c>
      <c r="I68043">
        <f t="shared" ca="1" si="7442"/>
        <v>13</v>
      </c>
      <c r="J68043">
        <f t="shared" ca="1" si="7443"/>
        <v>104</v>
      </c>
      <c r="K68043">
        <f t="shared" ca="1" si="7444"/>
        <v>0</v>
      </c>
      <c r="L68043">
        <f t="shared" ca="1" si="7445"/>
        <v>0</v>
      </c>
      <c r="M68043">
        <f t="shared" ca="1" si="7446"/>
        <v>0</v>
      </c>
      <c r="N68043" t="str">
        <f t="shared" ca="1" si="7447"/>
        <v>X</v>
      </c>
    </row>
    <row r="68044" spans="7:14" x14ac:dyDescent="0.3">
      <c r="G68044">
        <v>68043</v>
      </c>
      <c r="H68044">
        <f t="shared" ca="1" si="7441"/>
        <v>0</v>
      </c>
      <c r="I68044">
        <f t="shared" ca="1" si="7442"/>
        <v>8</v>
      </c>
      <c r="J68044">
        <f t="shared" ca="1" si="7443"/>
        <v>145</v>
      </c>
      <c r="K68044">
        <f t="shared" ca="1" si="7444"/>
        <v>1</v>
      </c>
      <c r="L68044">
        <f t="shared" ca="1" si="7445"/>
        <v>0</v>
      </c>
      <c r="M68044">
        <f t="shared" ca="1" si="7446"/>
        <v>0</v>
      </c>
      <c r="N68044" t="str">
        <f t="shared" ca="1" si="7447"/>
        <v>X</v>
      </c>
    </row>
    <row r="68045" spans="7:14" x14ac:dyDescent="0.3">
      <c r="G68045">
        <v>68044</v>
      </c>
      <c r="H68045">
        <f t="shared" ca="1" si="7441"/>
        <v>160</v>
      </c>
      <c r="I68045">
        <f t="shared" ca="1" si="7442"/>
        <v>18</v>
      </c>
      <c r="J68045">
        <f t="shared" ca="1" si="7443"/>
        <v>115</v>
      </c>
      <c r="K68045">
        <f t="shared" ca="1" si="7444"/>
        <v>0</v>
      </c>
      <c r="L68045">
        <f t="shared" ca="1" si="7445"/>
        <v>0</v>
      </c>
      <c r="M68045">
        <f t="shared" ca="1" si="7446"/>
        <v>0</v>
      </c>
      <c r="N68045" t="str">
        <f t="shared" ca="1" si="7447"/>
        <v>X</v>
      </c>
    </row>
    <row r="68046" spans="7:14" x14ac:dyDescent="0.3">
      <c r="G68046">
        <v>68045</v>
      </c>
      <c r="H68046">
        <f t="shared" ca="1" si="7441"/>
        <v>15</v>
      </c>
      <c r="I68046">
        <f t="shared" ca="1" si="7442"/>
        <v>7</v>
      </c>
      <c r="J68046">
        <f t="shared" ca="1" si="7443"/>
        <v>163</v>
      </c>
      <c r="K68046">
        <f t="shared" ca="1" si="7444"/>
        <v>1</v>
      </c>
      <c r="L68046">
        <f t="shared" ca="1" si="7445"/>
        <v>0</v>
      </c>
      <c r="M68046">
        <f t="shared" ca="1" si="7446"/>
        <v>0</v>
      </c>
      <c r="N68046" t="str">
        <f t="shared" ca="1" si="7447"/>
        <v>X</v>
      </c>
    </row>
    <row r="68047" spans="7:14" x14ac:dyDescent="0.3">
      <c r="G68047">
        <v>68046</v>
      </c>
      <c r="H68047">
        <f t="shared" ca="1" si="7441"/>
        <v>18</v>
      </c>
      <c r="I68047">
        <f t="shared" ca="1" si="7442"/>
        <v>13</v>
      </c>
      <c r="J68047">
        <f t="shared" ca="1" si="7443"/>
        <v>190</v>
      </c>
      <c r="K68047">
        <f t="shared" ca="1" si="7444"/>
        <v>0</v>
      </c>
      <c r="L68047">
        <f t="shared" ca="1" si="7445"/>
        <v>0</v>
      </c>
      <c r="M68047">
        <f t="shared" ca="1" si="7446"/>
        <v>0</v>
      </c>
      <c r="N68047" t="str">
        <f t="shared" ca="1" si="7447"/>
        <v>X</v>
      </c>
    </row>
    <row r="68048" spans="7:14" x14ac:dyDescent="0.3">
      <c r="G68048">
        <v>68047</v>
      </c>
      <c r="H68048">
        <f t="shared" ca="1" si="7441"/>
        <v>20</v>
      </c>
      <c r="I68048">
        <f t="shared" ca="1" si="7442"/>
        <v>19</v>
      </c>
      <c r="J68048">
        <f t="shared" ca="1" si="7443"/>
        <v>181</v>
      </c>
      <c r="K68048">
        <f t="shared" ca="1" si="7444"/>
        <v>0</v>
      </c>
      <c r="L68048">
        <f t="shared" ca="1" si="7445"/>
        <v>0</v>
      </c>
      <c r="M68048">
        <f t="shared" ca="1" si="7446"/>
        <v>0</v>
      </c>
      <c r="N68048" t="str">
        <f t="shared" ca="1" si="7447"/>
        <v>X</v>
      </c>
    </row>
    <row r="68049" spans="7:14" x14ac:dyDescent="0.3">
      <c r="G68049">
        <v>68048</v>
      </c>
      <c r="H68049">
        <f t="shared" ca="1" si="7441"/>
        <v>52</v>
      </c>
      <c r="I68049">
        <f t="shared" ca="1" si="7442"/>
        <v>15</v>
      </c>
      <c r="J68049">
        <f t="shared" ca="1" si="7443"/>
        <v>108</v>
      </c>
      <c r="K68049">
        <f t="shared" ca="1" si="7444"/>
        <v>0</v>
      </c>
      <c r="L68049">
        <f t="shared" ca="1" si="7445"/>
        <v>0</v>
      </c>
      <c r="M68049">
        <f t="shared" ca="1" si="7446"/>
        <v>0</v>
      </c>
      <c r="N68049" t="str">
        <f t="shared" ca="1" si="7447"/>
        <v>X</v>
      </c>
    </row>
    <row r="68050" spans="7:14" x14ac:dyDescent="0.3">
      <c r="G68050">
        <v>68049</v>
      </c>
      <c r="H68050">
        <f t="shared" ca="1" si="7441"/>
        <v>6</v>
      </c>
      <c r="I68050">
        <f t="shared" ca="1" si="7442"/>
        <v>17</v>
      </c>
      <c r="J68050">
        <f t="shared" ca="1" si="7443"/>
        <v>146</v>
      </c>
      <c r="K68050">
        <f t="shared" ca="1" si="7444"/>
        <v>1</v>
      </c>
      <c r="L68050">
        <f t="shared" ca="1" si="7445"/>
        <v>0</v>
      </c>
      <c r="M68050">
        <f t="shared" ca="1" si="7446"/>
        <v>0</v>
      </c>
      <c r="N68050" t="str">
        <f t="shared" ca="1" si="7447"/>
        <v>X</v>
      </c>
    </row>
    <row r="68051" spans="7:14" x14ac:dyDescent="0.3">
      <c r="G68051">
        <v>68050</v>
      </c>
      <c r="H68051">
        <f t="shared" ca="1" si="7441"/>
        <v>42</v>
      </c>
      <c r="I68051">
        <f t="shared" ca="1" si="7442"/>
        <v>12</v>
      </c>
      <c r="J68051">
        <f t="shared" ca="1" si="7443"/>
        <v>0</v>
      </c>
      <c r="K68051">
        <f t="shared" ca="1" si="7444"/>
        <v>0</v>
      </c>
      <c r="L68051">
        <f t="shared" ca="1" si="7445"/>
        <v>1</v>
      </c>
      <c r="M68051">
        <f t="shared" ca="1" si="7446"/>
        <v>1</v>
      </c>
      <c r="N68051" t="str">
        <f t="shared" ca="1" si="7447"/>
        <v>X</v>
      </c>
    </row>
    <row r="68052" spans="7:14" x14ac:dyDescent="0.3">
      <c r="G68052">
        <v>68051</v>
      </c>
      <c r="H68052">
        <f t="shared" ca="1" si="7441"/>
        <v>4</v>
      </c>
      <c r="I68052">
        <f t="shared" ca="1" si="7442"/>
        <v>15</v>
      </c>
      <c r="J68052">
        <f t="shared" ca="1" si="7443"/>
        <v>183</v>
      </c>
      <c r="K68052">
        <f t="shared" ca="1" si="7444"/>
        <v>1</v>
      </c>
      <c r="L68052">
        <f t="shared" ca="1" si="7445"/>
        <v>0</v>
      </c>
      <c r="M68052">
        <f t="shared" ca="1" si="7446"/>
        <v>0</v>
      </c>
      <c r="N68052" t="str">
        <f t="shared" ca="1" si="7447"/>
        <v>X</v>
      </c>
    </row>
    <row r="68053" spans="7:14" x14ac:dyDescent="0.3">
      <c r="G68053">
        <v>68052</v>
      </c>
      <c r="H68053">
        <f t="shared" ca="1" si="7441"/>
        <v>139</v>
      </c>
      <c r="I68053">
        <f t="shared" ca="1" si="7442"/>
        <v>12</v>
      </c>
      <c r="J68053">
        <f t="shared" ca="1" si="7443"/>
        <v>12</v>
      </c>
      <c r="K68053">
        <f t="shared" ca="1" si="7444"/>
        <v>0</v>
      </c>
      <c r="L68053">
        <f t="shared" ca="1" si="7445"/>
        <v>0</v>
      </c>
      <c r="M68053">
        <f t="shared" ca="1" si="7446"/>
        <v>0</v>
      </c>
      <c r="N68053" t="str">
        <f t="shared" ca="1" si="7447"/>
        <v>X</v>
      </c>
    </row>
    <row r="68054" spans="7:14" x14ac:dyDescent="0.3">
      <c r="G68054">
        <v>68053</v>
      </c>
      <c r="H68054">
        <f t="shared" ca="1" si="7441"/>
        <v>27</v>
      </c>
      <c r="I68054">
        <f t="shared" ca="1" si="7442"/>
        <v>12</v>
      </c>
      <c r="J68054">
        <f t="shared" ca="1" si="7443"/>
        <v>18</v>
      </c>
      <c r="K68054">
        <f t="shared" ca="1" si="7444"/>
        <v>0</v>
      </c>
      <c r="L68054">
        <f t="shared" ca="1" si="7445"/>
        <v>0</v>
      </c>
      <c r="M68054">
        <f t="shared" ca="1" si="7446"/>
        <v>1</v>
      </c>
      <c r="N68054" t="str">
        <f t="shared" ca="1" si="7447"/>
        <v>X</v>
      </c>
    </row>
    <row r="68055" spans="7:14" x14ac:dyDescent="0.3">
      <c r="G68055">
        <v>68054</v>
      </c>
      <c r="H68055">
        <f t="shared" ca="1" si="7441"/>
        <v>92</v>
      </c>
      <c r="I68055">
        <f t="shared" ca="1" si="7442"/>
        <v>18</v>
      </c>
      <c r="J68055">
        <f t="shared" ca="1" si="7443"/>
        <v>24</v>
      </c>
      <c r="K68055">
        <f t="shared" ca="1" si="7444"/>
        <v>0</v>
      </c>
      <c r="L68055">
        <f t="shared" ca="1" si="7445"/>
        <v>0</v>
      </c>
      <c r="M68055">
        <f t="shared" ca="1" si="7446"/>
        <v>0</v>
      </c>
      <c r="N68055" t="str">
        <f t="shared" ca="1" si="7447"/>
        <v>X</v>
      </c>
    </row>
    <row r="68056" spans="7:14" x14ac:dyDescent="0.3">
      <c r="G68056">
        <v>68055</v>
      </c>
      <c r="H68056">
        <f t="shared" ca="1" si="7441"/>
        <v>33</v>
      </c>
      <c r="I68056">
        <f t="shared" ca="1" si="7442"/>
        <v>8</v>
      </c>
      <c r="J68056">
        <f t="shared" ca="1" si="7443"/>
        <v>105</v>
      </c>
      <c r="K68056">
        <f t="shared" ca="1" si="7444"/>
        <v>0</v>
      </c>
      <c r="L68056">
        <f t="shared" ca="1" si="7445"/>
        <v>0</v>
      </c>
      <c r="M68056">
        <f t="shared" ca="1" si="7446"/>
        <v>0</v>
      </c>
      <c r="N68056" t="str">
        <f t="shared" ca="1" si="7447"/>
        <v>X</v>
      </c>
    </row>
    <row r="68057" spans="7:14" x14ac:dyDescent="0.3">
      <c r="G68057">
        <v>68056</v>
      </c>
      <c r="H68057">
        <f t="shared" ca="1" si="7441"/>
        <v>107</v>
      </c>
      <c r="I68057">
        <f t="shared" ca="1" si="7442"/>
        <v>13</v>
      </c>
      <c r="J68057">
        <f t="shared" ca="1" si="7443"/>
        <v>123</v>
      </c>
      <c r="K68057">
        <f t="shared" ca="1" si="7444"/>
        <v>0</v>
      </c>
      <c r="L68057">
        <f t="shared" ca="1" si="7445"/>
        <v>0</v>
      </c>
      <c r="M68057">
        <f t="shared" ca="1" si="7446"/>
        <v>0</v>
      </c>
      <c r="N68057" t="str">
        <f t="shared" ca="1" si="7447"/>
        <v>X</v>
      </c>
    </row>
    <row r="68058" spans="7:14" x14ac:dyDescent="0.3">
      <c r="G68058">
        <v>68057</v>
      </c>
      <c r="H68058">
        <f t="shared" ca="1" si="7441"/>
        <v>197</v>
      </c>
      <c r="I68058">
        <f t="shared" ca="1" si="7442"/>
        <v>17</v>
      </c>
      <c r="J68058">
        <f t="shared" ca="1" si="7443"/>
        <v>41</v>
      </c>
      <c r="K68058">
        <f t="shared" ca="1" si="7444"/>
        <v>0</v>
      </c>
      <c r="L68058">
        <f t="shared" ca="1" si="7445"/>
        <v>0</v>
      </c>
      <c r="M68058">
        <f t="shared" ca="1" si="7446"/>
        <v>0</v>
      </c>
      <c r="N68058" t="str">
        <f t="shared" ca="1" si="7447"/>
        <v>X</v>
      </c>
    </row>
    <row r="68059" spans="7:14" x14ac:dyDescent="0.3">
      <c r="G68059">
        <v>68058</v>
      </c>
      <c r="H68059">
        <f t="shared" ca="1" si="7441"/>
        <v>127</v>
      </c>
      <c r="I68059">
        <f t="shared" ca="1" si="7442"/>
        <v>17</v>
      </c>
      <c r="J68059">
        <f t="shared" ca="1" si="7443"/>
        <v>101</v>
      </c>
      <c r="K68059">
        <f t="shared" ca="1" si="7444"/>
        <v>0</v>
      </c>
      <c r="L68059">
        <f t="shared" ca="1" si="7445"/>
        <v>0</v>
      </c>
      <c r="M68059">
        <f t="shared" ca="1" si="7446"/>
        <v>0</v>
      </c>
      <c r="N68059" t="str">
        <f t="shared" ca="1" si="7447"/>
        <v>X</v>
      </c>
    </row>
    <row r="68060" spans="7:14" x14ac:dyDescent="0.3">
      <c r="G68060">
        <v>68059</v>
      </c>
      <c r="H68060">
        <f t="shared" ca="1" si="7441"/>
        <v>119</v>
      </c>
      <c r="I68060">
        <f t="shared" ca="1" si="7442"/>
        <v>3</v>
      </c>
      <c r="J68060">
        <f t="shared" ca="1" si="7443"/>
        <v>19</v>
      </c>
      <c r="K68060">
        <f t="shared" ca="1" si="7444"/>
        <v>0</v>
      </c>
      <c r="L68060">
        <f t="shared" ca="1" si="7445"/>
        <v>0</v>
      </c>
      <c r="M68060">
        <f t="shared" ca="1" si="7446"/>
        <v>1</v>
      </c>
      <c r="N68060" t="str">
        <f t="shared" ca="1" si="7447"/>
        <v>X</v>
      </c>
    </row>
    <row r="68061" spans="7:14" x14ac:dyDescent="0.3">
      <c r="G68061">
        <v>68060</v>
      </c>
      <c r="H68061">
        <f t="shared" ca="1" si="7441"/>
        <v>199</v>
      </c>
      <c r="I68061">
        <f t="shared" ca="1" si="7442"/>
        <v>19</v>
      </c>
      <c r="J68061">
        <f t="shared" ca="1" si="7443"/>
        <v>81</v>
      </c>
      <c r="K68061">
        <f t="shared" ca="1" si="7444"/>
        <v>0</v>
      </c>
      <c r="L68061">
        <f t="shared" ca="1" si="7445"/>
        <v>0</v>
      </c>
      <c r="M68061">
        <f t="shared" ca="1" si="7446"/>
        <v>0</v>
      </c>
      <c r="N68061" t="str">
        <f t="shared" ca="1" si="7447"/>
        <v>X</v>
      </c>
    </row>
    <row r="68062" spans="7:14" x14ac:dyDescent="0.3">
      <c r="G68062">
        <v>68061</v>
      </c>
      <c r="H68062">
        <f t="shared" ca="1" si="7441"/>
        <v>40</v>
      </c>
      <c r="I68062">
        <f t="shared" ca="1" si="7442"/>
        <v>2</v>
      </c>
      <c r="J68062">
        <f t="shared" ca="1" si="7443"/>
        <v>149</v>
      </c>
      <c r="K68062">
        <f t="shared" ca="1" si="7444"/>
        <v>1</v>
      </c>
      <c r="L68062">
        <f t="shared" ca="1" si="7445"/>
        <v>0</v>
      </c>
      <c r="M68062">
        <f t="shared" ca="1" si="7446"/>
        <v>1</v>
      </c>
      <c r="N68062" t="str">
        <f t="shared" ca="1" si="7447"/>
        <v>X</v>
      </c>
    </row>
    <row r="68063" spans="7:14" x14ac:dyDescent="0.3">
      <c r="G68063">
        <v>68062</v>
      </c>
      <c r="H68063">
        <f t="shared" ca="1" si="7441"/>
        <v>132</v>
      </c>
      <c r="I68063">
        <f t="shared" ca="1" si="7442"/>
        <v>16</v>
      </c>
      <c r="J68063">
        <f t="shared" ca="1" si="7443"/>
        <v>179</v>
      </c>
      <c r="K68063">
        <f t="shared" ca="1" si="7444"/>
        <v>0</v>
      </c>
      <c r="L68063">
        <f t="shared" ca="1" si="7445"/>
        <v>0</v>
      </c>
      <c r="M68063">
        <f t="shared" ca="1" si="7446"/>
        <v>0</v>
      </c>
      <c r="N68063" t="str">
        <f t="shared" ca="1" si="7447"/>
        <v>X</v>
      </c>
    </row>
    <row r="68064" spans="7:14" x14ac:dyDescent="0.3">
      <c r="G68064">
        <v>68063</v>
      </c>
      <c r="H68064">
        <f t="shared" ca="1" si="7441"/>
        <v>103</v>
      </c>
      <c r="I68064">
        <f t="shared" ca="1" si="7442"/>
        <v>11</v>
      </c>
      <c r="J68064">
        <f t="shared" ca="1" si="7443"/>
        <v>175</v>
      </c>
      <c r="K68064">
        <f t="shared" ca="1" si="7444"/>
        <v>0</v>
      </c>
      <c r="L68064">
        <f t="shared" ca="1" si="7445"/>
        <v>0</v>
      </c>
      <c r="M68064">
        <f t="shared" ca="1" si="7446"/>
        <v>0</v>
      </c>
      <c r="N68064" t="str">
        <f t="shared" ca="1" si="7447"/>
        <v>X</v>
      </c>
    </row>
    <row r="68065" spans="7:14" x14ac:dyDescent="0.3">
      <c r="G68065">
        <v>68064</v>
      </c>
      <c r="H68065">
        <f t="shared" ca="1" si="7441"/>
        <v>16</v>
      </c>
      <c r="I68065">
        <f t="shared" ca="1" si="7442"/>
        <v>4</v>
      </c>
      <c r="J68065">
        <f t="shared" ca="1" si="7443"/>
        <v>78</v>
      </c>
      <c r="K68065">
        <f t="shared" ca="1" si="7444"/>
        <v>1</v>
      </c>
      <c r="L68065">
        <f t="shared" ca="1" si="7445"/>
        <v>0</v>
      </c>
      <c r="M68065">
        <f t="shared" ca="1" si="7446"/>
        <v>1</v>
      </c>
      <c r="N68065" t="str">
        <f t="shared" ca="1" si="7447"/>
        <v>X</v>
      </c>
    </row>
    <row r="68066" spans="7:14" x14ac:dyDescent="0.3">
      <c r="G68066">
        <v>68065</v>
      </c>
      <c r="H68066">
        <f t="shared" ca="1" si="7441"/>
        <v>126</v>
      </c>
      <c r="I68066">
        <f t="shared" ca="1" si="7442"/>
        <v>14</v>
      </c>
      <c r="J68066">
        <f t="shared" ca="1" si="7443"/>
        <v>34</v>
      </c>
      <c r="K68066">
        <f t="shared" ca="1" si="7444"/>
        <v>0</v>
      </c>
      <c r="L68066">
        <f t="shared" ca="1" si="7445"/>
        <v>0</v>
      </c>
      <c r="M68066">
        <f t="shared" ca="1" si="7446"/>
        <v>0</v>
      </c>
      <c r="N68066" t="str">
        <f t="shared" ca="1" si="7447"/>
        <v>X</v>
      </c>
    </row>
    <row r="68067" spans="7:14" x14ac:dyDescent="0.3">
      <c r="G68067">
        <v>68066</v>
      </c>
      <c r="H68067">
        <f t="shared" ca="1" si="7441"/>
        <v>28</v>
      </c>
      <c r="I68067">
        <f t="shared" ca="1" si="7442"/>
        <v>4</v>
      </c>
      <c r="J68067">
        <f t="shared" ca="1" si="7443"/>
        <v>154</v>
      </c>
      <c r="K68067">
        <f t="shared" ca="1" si="7444"/>
        <v>1</v>
      </c>
      <c r="L68067">
        <f t="shared" ca="1" si="7445"/>
        <v>0</v>
      </c>
      <c r="M68067">
        <f t="shared" ca="1" si="7446"/>
        <v>1</v>
      </c>
      <c r="N68067" t="str">
        <f t="shared" ca="1" si="7447"/>
        <v>X</v>
      </c>
    </row>
    <row r="68068" spans="7:14" x14ac:dyDescent="0.3">
      <c r="G68068">
        <v>68067</v>
      </c>
      <c r="H68068">
        <f t="shared" ca="1" si="7441"/>
        <v>13</v>
      </c>
      <c r="I68068">
        <f t="shared" ca="1" si="7442"/>
        <v>14</v>
      </c>
      <c r="J68068">
        <f t="shared" ca="1" si="7443"/>
        <v>118</v>
      </c>
      <c r="K68068">
        <f t="shared" ca="1" si="7444"/>
        <v>1</v>
      </c>
      <c r="L68068">
        <f t="shared" ca="1" si="7445"/>
        <v>0</v>
      </c>
      <c r="M68068">
        <f t="shared" ca="1" si="7446"/>
        <v>0</v>
      </c>
      <c r="N68068" t="str">
        <f t="shared" ca="1" si="7447"/>
        <v>X</v>
      </c>
    </row>
    <row r="68069" spans="7:14" x14ac:dyDescent="0.3">
      <c r="G68069">
        <v>68068</v>
      </c>
      <c r="H68069">
        <f t="shared" ca="1" si="7441"/>
        <v>175</v>
      </c>
      <c r="I68069">
        <f t="shared" ca="1" si="7442"/>
        <v>17</v>
      </c>
      <c r="J68069">
        <f t="shared" ca="1" si="7443"/>
        <v>63</v>
      </c>
      <c r="K68069">
        <f t="shared" ca="1" si="7444"/>
        <v>0</v>
      </c>
      <c r="L68069">
        <f t="shared" ca="1" si="7445"/>
        <v>0</v>
      </c>
      <c r="M68069">
        <f t="shared" ca="1" si="7446"/>
        <v>0</v>
      </c>
      <c r="N68069" t="str">
        <f t="shared" ca="1" si="7447"/>
        <v>X</v>
      </c>
    </row>
    <row r="68070" spans="7:14" x14ac:dyDescent="0.3">
      <c r="G68070">
        <v>68069</v>
      </c>
      <c r="H68070">
        <f t="shared" ca="1" si="7441"/>
        <v>145</v>
      </c>
      <c r="I68070">
        <f t="shared" ca="1" si="7442"/>
        <v>11</v>
      </c>
      <c r="J68070">
        <f t="shared" ca="1" si="7443"/>
        <v>18</v>
      </c>
      <c r="K68070">
        <f t="shared" ca="1" si="7444"/>
        <v>0</v>
      </c>
      <c r="L68070">
        <f t="shared" ca="1" si="7445"/>
        <v>0</v>
      </c>
      <c r="M68070">
        <f t="shared" ca="1" si="7446"/>
        <v>0</v>
      </c>
      <c r="N68070" t="str">
        <f t="shared" ca="1" si="7447"/>
        <v>X</v>
      </c>
    </row>
    <row r="68071" spans="7:14" x14ac:dyDescent="0.3">
      <c r="G68071">
        <v>68070</v>
      </c>
      <c r="H68071">
        <f t="shared" ca="1" si="7441"/>
        <v>149</v>
      </c>
      <c r="I68071">
        <f t="shared" ca="1" si="7442"/>
        <v>4</v>
      </c>
      <c r="J68071">
        <f t="shared" ca="1" si="7443"/>
        <v>54</v>
      </c>
      <c r="K68071">
        <f t="shared" ca="1" si="7444"/>
        <v>0</v>
      </c>
      <c r="L68071">
        <f t="shared" ca="1" si="7445"/>
        <v>0</v>
      </c>
      <c r="M68071">
        <f t="shared" ca="1" si="7446"/>
        <v>0</v>
      </c>
      <c r="N68071" t="str">
        <f t="shared" ca="1" si="7447"/>
        <v>X</v>
      </c>
    </row>
    <row r="68072" spans="7:14" x14ac:dyDescent="0.3">
      <c r="G68072">
        <v>68071</v>
      </c>
      <c r="H68072">
        <f t="shared" ca="1" si="7441"/>
        <v>98</v>
      </c>
      <c r="I68072">
        <f t="shared" ca="1" si="7442"/>
        <v>11</v>
      </c>
      <c r="J68072">
        <f t="shared" ca="1" si="7443"/>
        <v>1</v>
      </c>
      <c r="K68072">
        <f t="shared" ca="1" si="7444"/>
        <v>0</v>
      </c>
      <c r="L68072">
        <f t="shared" ca="1" si="7445"/>
        <v>1</v>
      </c>
      <c r="M68072">
        <f t="shared" ca="1" si="7446"/>
        <v>0</v>
      </c>
      <c r="N68072" t="str">
        <f t="shared" ca="1" si="7447"/>
        <v>X</v>
      </c>
    </row>
    <row r="68073" spans="7:14" x14ac:dyDescent="0.3">
      <c r="G68073">
        <v>68072</v>
      </c>
      <c r="H68073">
        <f t="shared" ca="1" si="7441"/>
        <v>122</v>
      </c>
      <c r="I68073">
        <f t="shared" ca="1" si="7442"/>
        <v>3</v>
      </c>
      <c r="J68073">
        <f t="shared" ca="1" si="7443"/>
        <v>72</v>
      </c>
      <c r="K68073">
        <f t="shared" ca="1" si="7444"/>
        <v>0</v>
      </c>
      <c r="L68073">
        <f t="shared" ca="1" si="7445"/>
        <v>0</v>
      </c>
      <c r="M68073">
        <f t="shared" ca="1" si="7446"/>
        <v>0</v>
      </c>
      <c r="N68073" t="str">
        <f t="shared" ca="1" si="7447"/>
        <v>X</v>
      </c>
    </row>
    <row r="68074" spans="7:14" x14ac:dyDescent="0.3">
      <c r="G68074">
        <v>68073</v>
      </c>
      <c r="H68074">
        <f t="shared" ca="1" si="7441"/>
        <v>89</v>
      </c>
      <c r="I68074">
        <f t="shared" ca="1" si="7442"/>
        <v>18</v>
      </c>
      <c r="J68074">
        <f t="shared" ca="1" si="7443"/>
        <v>75</v>
      </c>
      <c r="K68074">
        <f t="shared" ca="1" si="7444"/>
        <v>0</v>
      </c>
      <c r="L68074">
        <f t="shared" ca="1" si="7445"/>
        <v>0</v>
      </c>
      <c r="M68074">
        <f t="shared" ca="1" si="7446"/>
        <v>0</v>
      </c>
      <c r="N68074" t="str">
        <f t="shared" ca="1" si="7447"/>
        <v>X</v>
      </c>
    </row>
    <row r="68075" spans="7:14" x14ac:dyDescent="0.3">
      <c r="G68075">
        <v>68074</v>
      </c>
      <c r="H68075">
        <f t="shared" ca="1" si="7441"/>
        <v>36</v>
      </c>
      <c r="I68075">
        <f t="shared" ca="1" si="7442"/>
        <v>16</v>
      </c>
      <c r="J68075">
        <f t="shared" ca="1" si="7443"/>
        <v>24</v>
      </c>
      <c r="K68075">
        <f t="shared" ca="1" si="7444"/>
        <v>0</v>
      </c>
      <c r="L68075">
        <f t="shared" ca="1" si="7445"/>
        <v>0</v>
      </c>
      <c r="M68075">
        <f t="shared" ca="1" si="7446"/>
        <v>0</v>
      </c>
      <c r="N68075" t="str">
        <f t="shared" ca="1" si="7447"/>
        <v>X</v>
      </c>
    </row>
    <row r="68076" spans="7:14" x14ac:dyDescent="0.3">
      <c r="G68076">
        <v>68075</v>
      </c>
      <c r="H68076">
        <f t="shared" ca="1" si="7441"/>
        <v>71</v>
      </c>
      <c r="I68076">
        <f t="shared" ca="1" si="7442"/>
        <v>1</v>
      </c>
      <c r="J68076">
        <f t="shared" ca="1" si="7443"/>
        <v>67</v>
      </c>
      <c r="K68076">
        <f t="shared" ca="1" si="7444"/>
        <v>0</v>
      </c>
      <c r="L68076">
        <f t="shared" ca="1" si="7445"/>
        <v>0</v>
      </c>
      <c r="M68076">
        <f t="shared" ca="1" si="7446"/>
        <v>1</v>
      </c>
      <c r="N68076" t="str">
        <f t="shared" ca="1" si="7447"/>
        <v>X</v>
      </c>
    </row>
    <row r="68077" spans="7:14" x14ac:dyDescent="0.3">
      <c r="G68077">
        <v>68076</v>
      </c>
      <c r="H68077">
        <f t="shared" ca="1" si="7441"/>
        <v>110</v>
      </c>
      <c r="I68077">
        <f t="shared" ca="1" si="7442"/>
        <v>7</v>
      </c>
      <c r="J68077">
        <f t="shared" ca="1" si="7443"/>
        <v>154</v>
      </c>
      <c r="K68077">
        <f t="shared" ca="1" si="7444"/>
        <v>0</v>
      </c>
      <c r="L68077">
        <f t="shared" ca="1" si="7445"/>
        <v>0</v>
      </c>
      <c r="M68077">
        <f t="shared" ca="1" si="7446"/>
        <v>0</v>
      </c>
      <c r="N68077" t="str">
        <f t="shared" ca="1" si="7447"/>
        <v>X</v>
      </c>
    </row>
    <row r="68078" spans="7:14" x14ac:dyDescent="0.3">
      <c r="G68078">
        <v>68077</v>
      </c>
      <c r="H68078">
        <f t="shared" ca="1" si="7441"/>
        <v>170</v>
      </c>
      <c r="I68078">
        <f t="shared" ca="1" si="7442"/>
        <v>15</v>
      </c>
      <c r="J68078">
        <f t="shared" ca="1" si="7443"/>
        <v>62</v>
      </c>
      <c r="K68078">
        <f t="shared" ca="1" si="7444"/>
        <v>0</v>
      </c>
      <c r="L68078">
        <f t="shared" ca="1" si="7445"/>
        <v>0</v>
      </c>
      <c r="M68078">
        <f t="shared" ca="1" si="7446"/>
        <v>0</v>
      </c>
      <c r="N68078" t="str">
        <f t="shared" ca="1" si="7447"/>
        <v>X</v>
      </c>
    </row>
    <row r="68079" spans="7:14" x14ac:dyDescent="0.3">
      <c r="G68079">
        <v>68078</v>
      </c>
      <c r="H68079">
        <f t="shared" ca="1" si="7441"/>
        <v>62</v>
      </c>
      <c r="I68079">
        <f t="shared" ca="1" si="7442"/>
        <v>15</v>
      </c>
      <c r="J68079">
        <f t="shared" ca="1" si="7443"/>
        <v>74</v>
      </c>
      <c r="K68079">
        <f t="shared" ca="1" si="7444"/>
        <v>0</v>
      </c>
      <c r="L68079">
        <f t="shared" ca="1" si="7445"/>
        <v>0</v>
      </c>
      <c r="M68079">
        <f t="shared" ca="1" si="7446"/>
        <v>0</v>
      </c>
      <c r="N68079" t="str">
        <f t="shared" ca="1" si="7447"/>
        <v>X</v>
      </c>
    </row>
    <row r="68080" spans="7:14" x14ac:dyDescent="0.3">
      <c r="G68080">
        <v>68079</v>
      </c>
      <c r="H68080">
        <f t="shared" ca="1" si="7441"/>
        <v>164</v>
      </c>
      <c r="I68080">
        <f t="shared" ca="1" si="7442"/>
        <v>4</v>
      </c>
      <c r="J68080">
        <f t="shared" ca="1" si="7443"/>
        <v>189</v>
      </c>
      <c r="K68080">
        <f t="shared" ca="1" si="7444"/>
        <v>0</v>
      </c>
      <c r="L68080">
        <f t="shared" ca="1" si="7445"/>
        <v>0</v>
      </c>
      <c r="M68080">
        <f t="shared" ca="1" si="7446"/>
        <v>0</v>
      </c>
      <c r="N68080" t="str">
        <f t="shared" ca="1" si="7447"/>
        <v>X</v>
      </c>
    </row>
    <row r="68081" spans="7:14" x14ac:dyDescent="0.3">
      <c r="G68081">
        <v>68080</v>
      </c>
      <c r="H68081">
        <f t="shared" ca="1" si="7441"/>
        <v>169</v>
      </c>
      <c r="I68081">
        <f t="shared" ca="1" si="7442"/>
        <v>16</v>
      </c>
      <c r="J68081">
        <f t="shared" ca="1" si="7443"/>
        <v>156</v>
      </c>
      <c r="K68081">
        <f t="shared" ca="1" si="7444"/>
        <v>0</v>
      </c>
      <c r="L68081">
        <f t="shared" ca="1" si="7445"/>
        <v>0</v>
      </c>
      <c r="M68081">
        <f t="shared" ca="1" si="7446"/>
        <v>0</v>
      </c>
      <c r="N68081" t="str">
        <f t="shared" ca="1" si="7447"/>
        <v>X</v>
      </c>
    </row>
    <row r="68082" spans="7:14" x14ac:dyDescent="0.3">
      <c r="G68082">
        <v>68081</v>
      </c>
      <c r="H68082">
        <f t="shared" ca="1" si="7441"/>
        <v>62</v>
      </c>
      <c r="I68082">
        <f t="shared" ca="1" si="7442"/>
        <v>1</v>
      </c>
      <c r="J68082">
        <f t="shared" ca="1" si="7443"/>
        <v>86</v>
      </c>
      <c r="K68082">
        <f t="shared" ca="1" si="7444"/>
        <v>0</v>
      </c>
      <c r="L68082">
        <f t="shared" ca="1" si="7445"/>
        <v>0</v>
      </c>
      <c r="M68082">
        <f t="shared" ca="1" si="7446"/>
        <v>1</v>
      </c>
      <c r="N68082" t="str">
        <f t="shared" ca="1" si="7447"/>
        <v>X</v>
      </c>
    </row>
    <row r="68083" spans="7:14" x14ac:dyDescent="0.3">
      <c r="G68083">
        <v>68082</v>
      </c>
      <c r="H68083">
        <f t="shared" ca="1" si="7441"/>
        <v>139</v>
      </c>
      <c r="I68083">
        <f t="shared" ca="1" si="7442"/>
        <v>12</v>
      </c>
      <c r="J68083">
        <f t="shared" ca="1" si="7443"/>
        <v>100</v>
      </c>
      <c r="K68083">
        <f t="shared" ca="1" si="7444"/>
        <v>0</v>
      </c>
      <c r="L68083">
        <f t="shared" ca="1" si="7445"/>
        <v>0</v>
      </c>
      <c r="M68083">
        <f t="shared" ca="1" si="7446"/>
        <v>0</v>
      </c>
      <c r="N68083" t="str">
        <f t="shared" ca="1" si="7447"/>
        <v>X</v>
      </c>
    </row>
    <row r="68084" spans="7:14" x14ac:dyDescent="0.3">
      <c r="G68084">
        <v>68083</v>
      </c>
      <c r="H68084">
        <f t="shared" ca="1" si="7441"/>
        <v>165</v>
      </c>
      <c r="I68084">
        <f t="shared" ca="1" si="7442"/>
        <v>7</v>
      </c>
      <c r="J68084">
        <f t="shared" ca="1" si="7443"/>
        <v>157</v>
      </c>
      <c r="K68084">
        <f t="shared" ca="1" si="7444"/>
        <v>0</v>
      </c>
      <c r="L68084">
        <f t="shared" ca="1" si="7445"/>
        <v>0</v>
      </c>
      <c r="M68084">
        <f t="shared" ca="1" si="7446"/>
        <v>0</v>
      </c>
      <c r="N68084" t="str">
        <f t="shared" ca="1" si="7447"/>
        <v>X</v>
      </c>
    </row>
    <row r="68085" spans="7:14" x14ac:dyDescent="0.3">
      <c r="G68085">
        <v>68084</v>
      </c>
      <c r="H68085">
        <f t="shared" ca="1" si="7441"/>
        <v>69</v>
      </c>
      <c r="I68085">
        <f t="shared" ca="1" si="7442"/>
        <v>16</v>
      </c>
      <c r="J68085">
        <f t="shared" ca="1" si="7443"/>
        <v>98</v>
      </c>
      <c r="K68085">
        <f t="shared" ca="1" si="7444"/>
        <v>0</v>
      </c>
      <c r="L68085">
        <f t="shared" ca="1" si="7445"/>
        <v>0</v>
      </c>
      <c r="M68085">
        <f t="shared" ca="1" si="7446"/>
        <v>0</v>
      </c>
      <c r="N68085" t="str">
        <f t="shared" ca="1" si="7447"/>
        <v>X</v>
      </c>
    </row>
    <row r="68086" spans="7:14" x14ac:dyDescent="0.3">
      <c r="G68086">
        <v>68085</v>
      </c>
      <c r="H68086">
        <f t="shared" ca="1" si="7441"/>
        <v>179</v>
      </c>
      <c r="I68086">
        <f t="shared" ca="1" si="7442"/>
        <v>7</v>
      </c>
      <c r="J68086">
        <f t="shared" ca="1" si="7443"/>
        <v>150</v>
      </c>
      <c r="K68086">
        <f t="shared" ca="1" si="7444"/>
        <v>0</v>
      </c>
      <c r="L68086">
        <f t="shared" ca="1" si="7445"/>
        <v>0</v>
      </c>
      <c r="M68086">
        <f t="shared" ca="1" si="7446"/>
        <v>0</v>
      </c>
      <c r="N68086" t="str">
        <f t="shared" ca="1" si="7447"/>
        <v>X</v>
      </c>
    </row>
    <row r="68087" spans="7:14" x14ac:dyDescent="0.3">
      <c r="G68087">
        <v>68086</v>
      </c>
      <c r="H68087">
        <f t="shared" ca="1" si="7441"/>
        <v>111</v>
      </c>
      <c r="I68087">
        <f t="shared" ca="1" si="7442"/>
        <v>6</v>
      </c>
      <c r="J68087">
        <f t="shared" ca="1" si="7443"/>
        <v>42</v>
      </c>
      <c r="K68087">
        <f t="shared" ca="1" si="7444"/>
        <v>0</v>
      </c>
      <c r="L68087">
        <f t="shared" ca="1" si="7445"/>
        <v>0</v>
      </c>
      <c r="M68087">
        <f t="shared" ca="1" si="7446"/>
        <v>1</v>
      </c>
      <c r="N68087" t="str">
        <f t="shared" ca="1" si="7447"/>
        <v>X</v>
      </c>
    </row>
    <row r="68088" spans="7:14" x14ac:dyDescent="0.3">
      <c r="G68088">
        <v>68087</v>
      </c>
      <c r="H68088">
        <f t="shared" ca="1" si="7441"/>
        <v>43</v>
      </c>
      <c r="I68088">
        <f t="shared" ca="1" si="7442"/>
        <v>2</v>
      </c>
      <c r="J68088">
        <f t="shared" ca="1" si="7443"/>
        <v>10</v>
      </c>
      <c r="K68088">
        <f t="shared" ca="1" si="7444"/>
        <v>1</v>
      </c>
      <c r="L68088">
        <f t="shared" ca="1" si="7445"/>
        <v>0</v>
      </c>
      <c r="M68088">
        <f t="shared" ca="1" si="7446"/>
        <v>1</v>
      </c>
      <c r="N68088" t="str">
        <f t="shared" ca="1" si="7447"/>
        <v>X</v>
      </c>
    </row>
    <row r="68089" spans="7:14" x14ac:dyDescent="0.3">
      <c r="G68089">
        <v>68088</v>
      </c>
      <c r="H68089">
        <f t="shared" ca="1" si="7441"/>
        <v>98</v>
      </c>
      <c r="I68089">
        <f t="shared" ca="1" si="7442"/>
        <v>2</v>
      </c>
      <c r="J68089">
        <f t="shared" ca="1" si="7443"/>
        <v>14</v>
      </c>
      <c r="K68089">
        <f t="shared" ca="1" si="7444"/>
        <v>0</v>
      </c>
      <c r="L68089">
        <f t="shared" ca="1" si="7445"/>
        <v>0</v>
      </c>
      <c r="M68089">
        <f t="shared" ca="1" si="7446"/>
        <v>1</v>
      </c>
      <c r="N68089" t="str">
        <f t="shared" ca="1" si="7447"/>
        <v>X</v>
      </c>
    </row>
    <row r="68090" spans="7:14" x14ac:dyDescent="0.3">
      <c r="G68090">
        <v>68089</v>
      </c>
      <c r="H68090">
        <f t="shared" ca="1" si="7441"/>
        <v>28</v>
      </c>
      <c r="I68090">
        <f t="shared" ca="1" si="7442"/>
        <v>2</v>
      </c>
      <c r="J68090">
        <f t="shared" ca="1" si="7443"/>
        <v>125</v>
      </c>
      <c r="K68090">
        <f t="shared" ca="1" si="7444"/>
        <v>1</v>
      </c>
      <c r="L68090">
        <f t="shared" ca="1" si="7445"/>
        <v>0</v>
      </c>
      <c r="M68090">
        <f t="shared" ca="1" si="7446"/>
        <v>1</v>
      </c>
      <c r="N68090" t="str">
        <f t="shared" ca="1" si="7447"/>
        <v>X</v>
      </c>
    </row>
    <row r="68091" spans="7:14" x14ac:dyDescent="0.3">
      <c r="G68091">
        <v>68090</v>
      </c>
      <c r="H68091">
        <f t="shared" ca="1" si="7441"/>
        <v>83</v>
      </c>
      <c r="I68091">
        <f t="shared" ca="1" si="7442"/>
        <v>10</v>
      </c>
      <c r="J68091">
        <f t="shared" ca="1" si="7443"/>
        <v>61</v>
      </c>
      <c r="K68091">
        <f t="shared" ca="1" si="7444"/>
        <v>0</v>
      </c>
      <c r="L68091">
        <f t="shared" ca="1" si="7445"/>
        <v>0</v>
      </c>
      <c r="M68091">
        <f t="shared" ca="1" si="7446"/>
        <v>0</v>
      </c>
      <c r="N68091" t="str">
        <f t="shared" ca="1" si="7447"/>
        <v>X</v>
      </c>
    </row>
    <row r="68092" spans="7:14" x14ac:dyDescent="0.3">
      <c r="G68092">
        <v>68091</v>
      </c>
      <c r="H68092">
        <f t="shared" ca="1" si="7441"/>
        <v>107</v>
      </c>
      <c r="I68092">
        <f t="shared" ca="1" si="7442"/>
        <v>5</v>
      </c>
      <c r="J68092">
        <f t="shared" ca="1" si="7443"/>
        <v>123</v>
      </c>
      <c r="K68092">
        <f t="shared" ca="1" si="7444"/>
        <v>0</v>
      </c>
      <c r="L68092">
        <f t="shared" ca="1" si="7445"/>
        <v>0</v>
      </c>
      <c r="M68092">
        <f t="shared" ca="1" si="7446"/>
        <v>0</v>
      </c>
      <c r="N68092" t="str">
        <f t="shared" ca="1" si="7447"/>
        <v>X</v>
      </c>
    </row>
    <row r="68093" spans="7:14" x14ac:dyDescent="0.3">
      <c r="G68093">
        <v>68092</v>
      </c>
      <c r="H68093">
        <f t="shared" ca="1" si="7441"/>
        <v>91</v>
      </c>
      <c r="I68093">
        <f t="shared" ca="1" si="7442"/>
        <v>16</v>
      </c>
      <c r="J68093">
        <f t="shared" ca="1" si="7443"/>
        <v>161</v>
      </c>
      <c r="K68093">
        <f t="shared" ca="1" si="7444"/>
        <v>0</v>
      </c>
      <c r="L68093">
        <f t="shared" ca="1" si="7445"/>
        <v>0</v>
      </c>
      <c r="M68093">
        <f t="shared" ca="1" si="7446"/>
        <v>0</v>
      </c>
      <c r="N68093" t="str">
        <f t="shared" ca="1" si="7447"/>
        <v>X</v>
      </c>
    </row>
    <row r="68094" spans="7:14" x14ac:dyDescent="0.3">
      <c r="G68094">
        <v>68093</v>
      </c>
      <c r="H68094">
        <f t="shared" ca="1" si="7441"/>
        <v>144</v>
      </c>
      <c r="I68094">
        <f t="shared" ca="1" si="7442"/>
        <v>20</v>
      </c>
      <c r="J68094">
        <f t="shared" ca="1" si="7443"/>
        <v>97</v>
      </c>
      <c r="K68094">
        <f t="shared" ca="1" si="7444"/>
        <v>0</v>
      </c>
      <c r="L68094">
        <f t="shared" ca="1" si="7445"/>
        <v>0</v>
      </c>
      <c r="M68094">
        <f t="shared" ca="1" si="7446"/>
        <v>0</v>
      </c>
      <c r="N68094" t="str">
        <f t="shared" ca="1" si="7447"/>
        <v>X</v>
      </c>
    </row>
    <row r="68095" spans="7:14" x14ac:dyDescent="0.3">
      <c r="G68095">
        <v>68094</v>
      </c>
      <c r="H68095">
        <f t="shared" ca="1" si="7441"/>
        <v>151</v>
      </c>
      <c r="I68095">
        <f t="shared" ca="1" si="7442"/>
        <v>19</v>
      </c>
      <c r="J68095">
        <f t="shared" ca="1" si="7443"/>
        <v>61</v>
      </c>
      <c r="K68095">
        <f t="shared" ca="1" si="7444"/>
        <v>0</v>
      </c>
      <c r="L68095">
        <f t="shared" ca="1" si="7445"/>
        <v>0</v>
      </c>
      <c r="M68095">
        <f t="shared" ca="1" si="7446"/>
        <v>0</v>
      </c>
      <c r="N68095" t="str">
        <f t="shared" ca="1" si="7447"/>
        <v>X</v>
      </c>
    </row>
    <row r="68096" spans="7:14" x14ac:dyDescent="0.3">
      <c r="G68096">
        <v>68095</v>
      </c>
      <c r="H68096">
        <f t="shared" ca="1" si="7441"/>
        <v>36</v>
      </c>
      <c r="I68096">
        <f t="shared" ca="1" si="7442"/>
        <v>3</v>
      </c>
      <c r="J68096">
        <f t="shared" ca="1" si="7443"/>
        <v>196</v>
      </c>
      <c r="K68096">
        <f t="shared" ca="1" si="7444"/>
        <v>1</v>
      </c>
      <c r="L68096">
        <f t="shared" ca="1" si="7445"/>
        <v>0</v>
      </c>
      <c r="M68096">
        <f t="shared" ca="1" si="7446"/>
        <v>0</v>
      </c>
      <c r="N68096" t="str">
        <f t="shared" ca="1" si="7447"/>
        <v>X</v>
      </c>
    </row>
    <row r="68097" spans="7:14" x14ac:dyDescent="0.3">
      <c r="G68097">
        <v>68096</v>
      </c>
      <c r="H68097">
        <f t="shared" ca="1" si="7441"/>
        <v>101</v>
      </c>
      <c r="I68097">
        <f t="shared" ca="1" si="7442"/>
        <v>2</v>
      </c>
      <c r="J68097">
        <f t="shared" ca="1" si="7443"/>
        <v>113</v>
      </c>
      <c r="K68097">
        <f t="shared" ca="1" si="7444"/>
        <v>0</v>
      </c>
      <c r="L68097">
        <f t="shared" ca="1" si="7445"/>
        <v>0</v>
      </c>
      <c r="M68097">
        <f t="shared" ca="1" si="7446"/>
        <v>0</v>
      </c>
      <c r="N68097" t="str">
        <f t="shared" ca="1" si="7447"/>
        <v>X</v>
      </c>
    </row>
    <row r="68098" spans="7:14" x14ac:dyDescent="0.3">
      <c r="G68098">
        <v>68097</v>
      </c>
      <c r="H68098">
        <f t="shared" ca="1" si="7441"/>
        <v>141</v>
      </c>
      <c r="I68098">
        <f t="shared" ca="1" si="7442"/>
        <v>12</v>
      </c>
      <c r="J68098">
        <f t="shared" ca="1" si="7443"/>
        <v>63</v>
      </c>
      <c r="K68098">
        <f t="shared" ca="1" si="7444"/>
        <v>0</v>
      </c>
      <c r="L68098">
        <f t="shared" ca="1" si="7445"/>
        <v>0</v>
      </c>
      <c r="M68098">
        <f t="shared" ca="1" si="7446"/>
        <v>0</v>
      </c>
      <c r="N68098" t="str">
        <f t="shared" ca="1" si="7447"/>
        <v>X</v>
      </c>
    </row>
    <row r="68099" spans="7:14" x14ac:dyDescent="0.3">
      <c r="G68099">
        <v>68098</v>
      </c>
      <c r="H68099">
        <f t="shared" ref="H68099:H68162" ca="1" si="7448">RANDBETWEEN(0,200)</f>
        <v>93</v>
      </c>
      <c r="I68099">
        <f t="shared" ref="I68099:I68162" ca="1" si="7449">RANDBETWEEN(0,20)</f>
        <v>12</v>
      </c>
      <c r="J68099">
        <f t="shared" ref="J68099:J68162" ca="1" si="7450">RANDBETWEEN(0,200)</f>
        <v>182</v>
      </c>
      <c r="K68099">
        <f t="shared" ref="K68099:K68162" ca="1" si="7451">IF(2*H68099+5*I68099&lt;=100,1,0)</f>
        <v>0</v>
      </c>
      <c r="L68099">
        <f t="shared" ref="L68099:L68162" ca="1" si="7452">IF(I68099-J68099&gt;=10,1,0)</f>
        <v>0</v>
      </c>
      <c r="M68099">
        <f t="shared" ref="M68099:M68162" ca="1" si="7453">IF(H68099+I68099^2+J68099&lt;=200,1,0)</f>
        <v>0</v>
      </c>
      <c r="N68099" t="str">
        <f t="shared" ref="N68099:N68162" ca="1" si="7454">IF(K68099*L68099*M68099=1,2*H68099^3+4*I68099+J68099,"X")</f>
        <v>X</v>
      </c>
    </row>
    <row r="68100" spans="7:14" x14ac:dyDescent="0.3">
      <c r="G68100">
        <v>68099</v>
      </c>
      <c r="H68100">
        <f t="shared" ca="1" si="7448"/>
        <v>63</v>
      </c>
      <c r="I68100">
        <f t="shared" ca="1" si="7449"/>
        <v>13</v>
      </c>
      <c r="J68100">
        <f t="shared" ca="1" si="7450"/>
        <v>22</v>
      </c>
      <c r="K68100">
        <f t="shared" ca="1" si="7451"/>
        <v>0</v>
      </c>
      <c r="L68100">
        <f t="shared" ca="1" si="7452"/>
        <v>0</v>
      </c>
      <c r="M68100">
        <f t="shared" ca="1" si="7453"/>
        <v>0</v>
      </c>
      <c r="N68100" t="str">
        <f t="shared" ca="1" si="7454"/>
        <v>X</v>
      </c>
    </row>
    <row r="68101" spans="7:14" x14ac:dyDescent="0.3">
      <c r="G68101">
        <v>68100</v>
      </c>
      <c r="H68101">
        <f t="shared" ca="1" si="7448"/>
        <v>120</v>
      </c>
      <c r="I68101">
        <f t="shared" ca="1" si="7449"/>
        <v>14</v>
      </c>
      <c r="J68101">
        <f t="shared" ca="1" si="7450"/>
        <v>25</v>
      </c>
      <c r="K68101">
        <f t="shared" ca="1" si="7451"/>
        <v>0</v>
      </c>
      <c r="L68101">
        <f t="shared" ca="1" si="7452"/>
        <v>0</v>
      </c>
      <c r="M68101">
        <f t="shared" ca="1" si="7453"/>
        <v>0</v>
      </c>
      <c r="N68101" t="str">
        <f t="shared" ca="1" si="7454"/>
        <v>X</v>
      </c>
    </row>
    <row r="68102" spans="7:14" x14ac:dyDescent="0.3">
      <c r="G68102">
        <v>68101</v>
      </c>
      <c r="H68102">
        <f t="shared" ca="1" si="7448"/>
        <v>181</v>
      </c>
      <c r="I68102">
        <f t="shared" ca="1" si="7449"/>
        <v>7</v>
      </c>
      <c r="J68102">
        <f t="shared" ca="1" si="7450"/>
        <v>100</v>
      </c>
      <c r="K68102">
        <f t="shared" ca="1" si="7451"/>
        <v>0</v>
      </c>
      <c r="L68102">
        <f t="shared" ca="1" si="7452"/>
        <v>0</v>
      </c>
      <c r="M68102">
        <f t="shared" ca="1" si="7453"/>
        <v>0</v>
      </c>
      <c r="N68102" t="str">
        <f t="shared" ca="1" si="7454"/>
        <v>X</v>
      </c>
    </row>
    <row r="68103" spans="7:14" x14ac:dyDescent="0.3">
      <c r="G68103">
        <v>68102</v>
      </c>
      <c r="H68103">
        <f t="shared" ca="1" si="7448"/>
        <v>16</v>
      </c>
      <c r="I68103">
        <f t="shared" ca="1" si="7449"/>
        <v>19</v>
      </c>
      <c r="J68103">
        <f t="shared" ca="1" si="7450"/>
        <v>168</v>
      </c>
      <c r="K68103">
        <f t="shared" ca="1" si="7451"/>
        <v>0</v>
      </c>
      <c r="L68103">
        <f t="shared" ca="1" si="7452"/>
        <v>0</v>
      </c>
      <c r="M68103">
        <f t="shared" ca="1" si="7453"/>
        <v>0</v>
      </c>
      <c r="N68103" t="str">
        <f t="shared" ca="1" si="7454"/>
        <v>X</v>
      </c>
    </row>
    <row r="68104" spans="7:14" x14ac:dyDescent="0.3">
      <c r="G68104">
        <v>68103</v>
      </c>
      <c r="H68104">
        <f t="shared" ca="1" si="7448"/>
        <v>27</v>
      </c>
      <c r="I68104">
        <f t="shared" ca="1" si="7449"/>
        <v>0</v>
      </c>
      <c r="J68104">
        <f t="shared" ca="1" si="7450"/>
        <v>192</v>
      </c>
      <c r="K68104">
        <f t="shared" ca="1" si="7451"/>
        <v>1</v>
      </c>
      <c r="L68104">
        <f t="shared" ca="1" si="7452"/>
        <v>0</v>
      </c>
      <c r="M68104">
        <f t="shared" ca="1" si="7453"/>
        <v>0</v>
      </c>
      <c r="N68104" t="str">
        <f t="shared" ca="1" si="7454"/>
        <v>X</v>
      </c>
    </row>
    <row r="68105" spans="7:14" x14ac:dyDescent="0.3">
      <c r="G68105">
        <v>68104</v>
      </c>
      <c r="H68105">
        <f t="shared" ca="1" si="7448"/>
        <v>16</v>
      </c>
      <c r="I68105">
        <f t="shared" ca="1" si="7449"/>
        <v>19</v>
      </c>
      <c r="J68105">
        <f t="shared" ca="1" si="7450"/>
        <v>171</v>
      </c>
      <c r="K68105">
        <f t="shared" ca="1" si="7451"/>
        <v>0</v>
      </c>
      <c r="L68105">
        <f t="shared" ca="1" si="7452"/>
        <v>0</v>
      </c>
      <c r="M68105">
        <f t="shared" ca="1" si="7453"/>
        <v>0</v>
      </c>
      <c r="N68105" t="str">
        <f t="shared" ca="1" si="7454"/>
        <v>X</v>
      </c>
    </row>
    <row r="68106" spans="7:14" x14ac:dyDescent="0.3">
      <c r="G68106">
        <v>68105</v>
      </c>
      <c r="H68106">
        <f t="shared" ca="1" si="7448"/>
        <v>143</v>
      </c>
      <c r="I68106">
        <f t="shared" ca="1" si="7449"/>
        <v>7</v>
      </c>
      <c r="J68106">
        <f t="shared" ca="1" si="7450"/>
        <v>41</v>
      </c>
      <c r="K68106">
        <f t="shared" ca="1" si="7451"/>
        <v>0</v>
      </c>
      <c r="L68106">
        <f t="shared" ca="1" si="7452"/>
        <v>0</v>
      </c>
      <c r="M68106">
        <f t="shared" ca="1" si="7453"/>
        <v>0</v>
      </c>
      <c r="N68106" t="str">
        <f t="shared" ca="1" si="7454"/>
        <v>X</v>
      </c>
    </row>
    <row r="68107" spans="7:14" x14ac:dyDescent="0.3">
      <c r="G68107">
        <v>68106</v>
      </c>
      <c r="H68107">
        <f t="shared" ca="1" si="7448"/>
        <v>38</v>
      </c>
      <c r="I68107">
        <f t="shared" ca="1" si="7449"/>
        <v>14</v>
      </c>
      <c r="J68107">
        <f t="shared" ca="1" si="7450"/>
        <v>25</v>
      </c>
      <c r="K68107">
        <f t="shared" ca="1" si="7451"/>
        <v>0</v>
      </c>
      <c r="L68107">
        <f t="shared" ca="1" si="7452"/>
        <v>0</v>
      </c>
      <c r="M68107">
        <f t="shared" ca="1" si="7453"/>
        <v>0</v>
      </c>
      <c r="N68107" t="str">
        <f t="shared" ca="1" si="7454"/>
        <v>X</v>
      </c>
    </row>
    <row r="68108" spans="7:14" x14ac:dyDescent="0.3">
      <c r="G68108">
        <v>68107</v>
      </c>
      <c r="H68108">
        <f t="shared" ca="1" si="7448"/>
        <v>195</v>
      </c>
      <c r="I68108">
        <f t="shared" ca="1" si="7449"/>
        <v>4</v>
      </c>
      <c r="J68108">
        <f t="shared" ca="1" si="7450"/>
        <v>163</v>
      </c>
      <c r="K68108">
        <f t="shared" ca="1" si="7451"/>
        <v>0</v>
      </c>
      <c r="L68108">
        <f t="shared" ca="1" si="7452"/>
        <v>0</v>
      </c>
      <c r="M68108">
        <f t="shared" ca="1" si="7453"/>
        <v>0</v>
      </c>
      <c r="N68108" t="str">
        <f t="shared" ca="1" si="7454"/>
        <v>X</v>
      </c>
    </row>
    <row r="68109" spans="7:14" x14ac:dyDescent="0.3">
      <c r="G68109">
        <v>68108</v>
      </c>
      <c r="H68109">
        <f t="shared" ca="1" si="7448"/>
        <v>159</v>
      </c>
      <c r="I68109">
        <f t="shared" ca="1" si="7449"/>
        <v>5</v>
      </c>
      <c r="J68109">
        <f t="shared" ca="1" si="7450"/>
        <v>162</v>
      </c>
      <c r="K68109">
        <f t="shared" ca="1" si="7451"/>
        <v>0</v>
      </c>
      <c r="L68109">
        <f t="shared" ca="1" si="7452"/>
        <v>0</v>
      </c>
      <c r="M68109">
        <f t="shared" ca="1" si="7453"/>
        <v>0</v>
      </c>
      <c r="N68109" t="str">
        <f t="shared" ca="1" si="7454"/>
        <v>X</v>
      </c>
    </row>
    <row r="68110" spans="7:14" x14ac:dyDescent="0.3">
      <c r="G68110">
        <v>68109</v>
      </c>
      <c r="H68110">
        <f t="shared" ca="1" si="7448"/>
        <v>117</v>
      </c>
      <c r="I68110">
        <f t="shared" ca="1" si="7449"/>
        <v>6</v>
      </c>
      <c r="J68110">
        <f t="shared" ca="1" si="7450"/>
        <v>64</v>
      </c>
      <c r="K68110">
        <f t="shared" ca="1" si="7451"/>
        <v>0</v>
      </c>
      <c r="L68110">
        <f t="shared" ca="1" si="7452"/>
        <v>0</v>
      </c>
      <c r="M68110">
        <f t="shared" ca="1" si="7453"/>
        <v>0</v>
      </c>
      <c r="N68110" t="str">
        <f t="shared" ca="1" si="7454"/>
        <v>X</v>
      </c>
    </row>
    <row r="68111" spans="7:14" x14ac:dyDescent="0.3">
      <c r="G68111">
        <v>68110</v>
      </c>
      <c r="H68111">
        <f t="shared" ca="1" si="7448"/>
        <v>71</v>
      </c>
      <c r="I68111">
        <f t="shared" ca="1" si="7449"/>
        <v>10</v>
      </c>
      <c r="J68111">
        <f t="shared" ca="1" si="7450"/>
        <v>52</v>
      </c>
      <c r="K68111">
        <f t="shared" ca="1" si="7451"/>
        <v>0</v>
      </c>
      <c r="L68111">
        <f t="shared" ca="1" si="7452"/>
        <v>0</v>
      </c>
      <c r="M68111">
        <f t="shared" ca="1" si="7453"/>
        <v>0</v>
      </c>
      <c r="N68111" t="str">
        <f t="shared" ca="1" si="7454"/>
        <v>X</v>
      </c>
    </row>
    <row r="68112" spans="7:14" x14ac:dyDescent="0.3">
      <c r="G68112">
        <v>68111</v>
      </c>
      <c r="H68112">
        <f t="shared" ca="1" si="7448"/>
        <v>12</v>
      </c>
      <c r="I68112">
        <f t="shared" ca="1" si="7449"/>
        <v>5</v>
      </c>
      <c r="J68112">
        <f t="shared" ca="1" si="7450"/>
        <v>29</v>
      </c>
      <c r="K68112">
        <f t="shared" ca="1" si="7451"/>
        <v>1</v>
      </c>
      <c r="L68112">
        <f t="shared" ca="1" si="7452"/>
        <v>0</v>
      </c>
      <c r="M68112">
        <f t="shared" ca="1" si="7453"/>
        <v>1</v>
      </c>
      <c r="N68112" t="str">
        <f t="shared" ca="1" si="7454"/>
        <v>X</v>
      </c>
    </row>
    <row r="68113" spans="7:14" x14ac:dyDescent="0.3">
      <c r="G68113">
        <v>68112</v>
      </c>
      <c r="H68113">
        <f t="shared" ca="1" si="7448"/>
        <v>174</v>
      </c>
      <c r="I68113">
        <f t="shared" ca="1" si="7449"/>
        <v>1</v>
      </c>
      <c r="J68113">
        <f t="shared" ca="1" si="7450"/>
        <v>80</v>
      </c>
      <c r="K68113">
        <f t="shared" ca="1" si="7451"/>
        <v>0</v>
      </c>
      <c r="L68113">
        <f t="shared" ca="1" si="7452"/>
        <v>0</v>
      </c>
      <c r="M68113">
        <f t="shared" ca="1" si="7453"/>
        <v>0</v>
      </c>
      <c r="N68113" t="str">
        <f t="shared" ca="1" si="7454"/>
        <v>X</v>
      </c>
    </row>
    <row r="68114" spans="7:14" x14ac:dyDescent="0.3">
      <c r="G68114">
        <v>68113</v>
      </c>
      <c r="H68114">
        <f t="shared" ca="1" si="7448"/>
        <v>2</v>
      </c>
      <c r="I68114">
        <f t="shared" ca="1" si="7449"/>
        <v>8</v>
      </c>
      <c r="J68114">
        <f t="shared" ca="1" si="7450"/>
        <v>174</v>
      </c>
      <c r="K68114">
        <f t="shared" ca="1" si="7451"/>
        <v>1</v>
      </c>
      <c r="L68114">
        <f t="shared" ca="1" si="7452"/>
        <v>0</v>
      </c>
      <c r="M68114">
        <f t="shared" ca="1" si="7453"/>
        <v>0</v>
      </c>
      <c r="N68114" t="str">
        <f t="shared" ca="1" si="7454"/>
        <v>X</v>
      </c>
    </row>
    <row r="68115" spans="7:14" x14ac:dyDescent="0.3">
      <c r="G68115">
        <v>68114</v>
      </c>
      <c r="H68115">
        <f t="shared" ca="1" si="7448"/>
        <v>87</v>
      </c>
      <c r="I68115">
        <f t="shared" ca="1" si="7449"/>
        <v>1</v>
      </c>
      <c r="J68115">
        <f t="shared" ca="1" si="7450"/>
        <v>127</v>
      </c>
      <c r="K68115">
        <f t="shared" ca="1" si="7451"/>
        <v>0</v>
      </c>
      <c r="L68115">
        <f t="shared" ca="1" si="7452"/>
        <v>0</v>
      </c>
      <c r="M68115">
        <f t="shared" ca="1" si="7453"/>
        <v>0</v>
      </c>
      <c r="N68115" t="str">
        <f t="shared" ca="1" si="7454"/>
        <v>X</v>
      </c>
    </row>
    <row r="68116" spans="7:14" x14ac:dyDescent="0.3">
      <c r="G68116">
        <v>68115</v>
      </c>
      <c r="H68116">
        <f t="shared" ca="1" si="7448"/>
        <v>181</v>
      </c>
      <c r="I68116">
        <f t="shared" ca="1" si="7449"/>
        <v>11</v>
      </c>
      <c r="J68116">
        <f t="shared" ca="1" si="7450"/>
        <v>189</v>
      </c>
      <c r="K68116">
        <f t="shared" ca="1" si="7451"/>
        <v>0</v>
      </c>
      <c r="L68116">
        <f t="shared" ca="1" si="7452"/>
        <v>0</v>
      </c>
      <c r="M68116">
        <f t="shared" ca="1" si="7453"/>
        <v>0</v>
      </c>
      <c r="N68116" t="str">
        <f t="shared" ca="1" si="7454"/>
        <v>X</v>
      </c>
    </row>
    <row r="68117" spans="7:14" x14ac:dyDescent="0.3">
      <c r="G68117">
        <v>68116</v>
      </c>
      <c r="H68117">
        <f t="shared" ca="1" si="7448"/>
        <v>128</v>
      </c>
      <c r="I68117">
        <f t="shared" ca="1" si="7449"/>
        <v>17</v>
      </c>
      <c r="J68117">
        <f t="shared" ca="1" si="7450"/>
        <v>131</v>
      </c>
      <c r="K68117">
        <f t="shared" ca="1" si="7451"/>
        <v>0</v>
      </c>
      <c r="L68117">
        <f t="shared" ca="1" si="7452"/>
        <v>0</v>
      </c>
      <c r="M68117">
        <f t="shared" ca="1" si="7453"/>
        <v>0</v>
      </c>
      <c r="N68117" t="str">
        <f t="shared" ca="1" si="7454"/>
        <v>X</v>
      </c>
    </row>
    <row r="68118" spans="7:14" x14ac:dyDescent="0.3">
      <c r="G68118">
        <v>68117</v>
      </c>
      <c r="H68118">
        <f t="shared" ca="1" si="7448"/>
        <v>25</v>
      </c>
      <c r="I68118">
        <f t="shared" ca="1" si="7449"/>
        <v>0</v>
      </c>
      <c r="J68118">
        <f t="shared" ca="1" si="7450"/>
        <v>154</v>
      </c>
      <c r="K68118">
        <f t="shared" ca="1" si="7451"/>
        <v>1</v>
      </c>
      <c r="L68118">
        <f t="shared" ca="1" si="7452"/>
        <v>0</v>
      </c>
      <c r="M68118">
        <f t="shared" ca="1" si="7453"/>
        <v>1</v>
      </c>
      <c r="N68118" t="str">
        <f t="shared" ca="1" si="7454"/>
        <v>X</v>
      </c>
    </row>
    <row r="68119" spans="7:14" x14ac:dyDescent="0.3">
      <c r="G68119">
        <v>68118</v>
      </c>
      <c r="H68119">
        <f t="shared" ca="1" si="7448"/>
        <v>178</v>
      </c>
      <c r="I68119">
        <f t="shared" ca="1" si="7449"/>
        <v>6</v>
      </c>
      <c r="J68119">
        <f t="shared" ca="1" si="7450"/>
        <v>1</v>
      </c>
      <c r="K68119">
        <f t="shared" ca="1" si="7451"/>
        <v>0</v>
      </c>
      <c r="L68119">
        <f t="shared" ca="1" si="7452"/>
        <v>0</v>
      </c>
      <c r="M68119">
        <f t="shared" ca="1" si="7453"/>
        <v>0</v>
      </c>
      <c r="N68119" t="str">
        <f t="shared" ca="1" si="7454"/>
        <v>X</v>
      </c>
    </row>
    <row r="68120" spans="7:14" x14ac:dyDescent="0.3">
      <c r="G68120">
        <v>68119</v>
      </c>
      <c r="H68120">
        <f t="shared" ca="1" si="7448"/>
        <v>100</v>
      </c>
      <c r="I68120">
        <f t="shared" ca="1" si="7449"/>
        <v>0</v>
      </c>
      <c r="J68120">
        <f t="shared" ca="1" si="7450"/>
        <v>194</v>
      </c>
      <c r="K68120">
        <f t="shared" ca="1" si="7451"/>
        <v>0</v>
      </c>
      <c r="L68120">
        <f t="shared" ca="1" si="7452"/>
        <v>0</v>
      </c>
      <c r="M68120">
        <f t="shared" ca="1" si="7453"/>
        <v>0</v>
      </c>
      <c r="N68120" t="str">
        <f t="shared" ca="1" si="7454"/>
        <v>X</v>
      </c>
    </row>
    <row r="68121" spans="7:14" x14ac:dyDescent="0.3">
      <c r="G68121">
        <v>68120</v>
      </c>
      <c r="H68121">
        <f t="shared" ca="1" si="7448"/>
        <v>181</v>
      </c>
      <c r="I68121">
        <f t="shared" ca="1" si="7449"/>
        <v>6</v>
      </c>
      <c r="J68121">
        <f t="shared" ca="1" si="7450"/>
        <v>97</v>
      </c>
      <c r="K68121">
        <f t="shared" ca="1" si="7451"/>
        <v>0</v>
      </c>
      <c r="L68121">
        <f t="shared" ca="1" si="7452"/>
        <v>0</v>
      </c>
      <c r="M68121">
        <f t="shared" ca="1" si="7453"/>
        <v>0</v>
      </c>
      <c r="N68121" t="str">
        <f t="shared" ca="1" si="7454"/>
        <v>X</v>
      </c>
    </row>
    <row r="68122" spans="7:14" x14ac:dyDescent="0.3">
      <c r="G68122">
        <v>68121</v>
      </c>
      <c r="H68122">
        <f t="shared" ca="1" si="7448"/>
        <v>56</v>
      </c>
      <c r="I68122">
        <f t="shared" ca="1" si="7449"/>
        <v>8</v>
      </c>
      <c r="J68122">
        <f t="shared" ca="1" si="7450"/>
        <v>172</v>
      </c>
      <c r="K68122">
        <f t="shared" ca="1" si="7451"/>
        <v>0</v>
      </c>
      <c r="L68122">
        <f t="shared" ca="1" si="7452"/>
        <v>0</v>
      </c>
      <c r="M68122">
        <f t="shared" ca="1" si="7453"/>
        <v>0</v>
      </c>
      <c r="N68122" t="str">
        <f t="shared" ca="1" si="7454"/>
        <v>X</v>
      </c>
    </row>
    <row r="68123" spans="7:14" x14ac:dyDescent="0.3">
      <c r="G68123">
        <v>68122</v>
      </c>
      <c r="H68123">
        <f t="shared" ca="1" si="7448"/>
        <v>60</v>
      </c>
      <c r="I68123">
        <f t="shared" ca="1" si="7449"/>
        <v>6</v>
      </c>
      <c r="J68123">
        <f t="shared" ca="1" si="7450"/>
        <v>120</v>
      </c>
      <c r="K68123">
        <f t="shared" ca="1" si="7451"/>
        <v>0</v>
      </c>
      <c r="L68123">
        <f t="shared" ca="1" si="7452"/>
        <v>0</v>
      </c>
      <c r="M68123">
        <f t="shared" ca="1" si="7453"/>
        <v>0</v>
      </c>
      <c r="N68123" t="str">
        <f t="shared" ca="1" si="7454"/>
        <v>X</v>
      </c>
    </row>
    <row r="68124" spans="7:14" x14ac:dyDescent="0.3">
      <c r="G68124">
        <v>68123</v>
      </c>
      <c r="H68124">
        <f t="shared" ca="1" si="7448"/>
        <v>177</v>
      </c>
      <c r="I68124">
        <f t="shared" ca="1" si="7449"/>
        <v>18</v>
      </c>
      <c r="J68124">
        <f t="shared" ca="1" si="7450"/>
        <v>15</v>
      </c>
      <c r="K68124">
        <f t="shared" ca="1" si="7451"/>
        <v>0</v>
      </c>
      <c r="L68124">
        <f t="shared" ca="1" si="7452"/>
        <v>0</v>
      </c>
      <c r="M68124">
        <f t="shared" ca="1" si="7453"/>
        <v>0</v>
      </c>
      <c r="N68124" t="str">
        <f t="shared" ca="1" si="7454"/>
        <v>X</v>
      </c>
    </row>
    <row r="68125" spans="7:14" x14ac:dyDescent="0.3">
      <c r="G68125">
        <v>68124</v>
      </c>
      <c r="H68125">
        <f t="shared" ca="1" si="7448"/>
        <v>71</v>
      </c>
      <c r="I68125">
        <f t="shared" ca="1" si="7449"/>
        <v>13</v>
      </c>
      <c r="J68125">
        <f t="shared" ca="1" si="7450"/>
        <v>10</v>
      </c>
      <c r="K68125">
        <f t="shared" ca="1" si="7451"/>
        <v>0</v>
      </c>
      <c r="L68125">
        <f t="shared" ca="1" si="7452"/>
        <v>0</v>
      </c>
      <c r="M68125">
        <f t="shared" ca="1" si="7453"/>
        <v>0</v>
      </c>
      <c r="N68125" t="str">
        <f t="shared" ca="1" si="7454"/>
        <v>X</v>
      </c>
    </row>
    <row r="68126" spans="7:14" x14ac:dyDescent="0.3">
      <c r="G68126">
        <v>68125</v>
      </c>
      <c r="H68126">
        <f t="shared" ca="1" si="7448"/>
        <v>43</v>
      </c>
      <c r="I68126">
        <f t="shared" ca="1" si="7449"/>
        <v>2</v>
      </c>
      <c r="J68126">
        <f t="shared" ca="1" si="7450"/>
        <v>65</v>
      </c>
      <c r="K68126">
        <f t="shared" ca="1" si="7451"/>
        <v>1</v>
      </c>
      <c r="L68126">
        <f t="shared" ca="1" si="7452"/>
        <v>0</v>
      </c>
      <c r="M68126">
        <f t="shared" ca="1" si="7453"/>
        <v>1</v>
      </c>
      <c r="N68126" t="str">
        <f t="shared" ca="1" si="7454"/>
        <v>X</v>
      </c>
    </row>
    <row r="68127" spans="7:14" x14ac:dyDescent="0.3">
      <c r="G68127">
        <v>68126</v>
      </c>
      <c r="H68127">
        <f t="shared" ca="1" si="7448"/>
        <v>129</v>
      </c>
      <c r="I68127">
        <f t="shared" ca="1" si="7449"/>
        <v>0</v>
      </c>
      <c r="J68127">
        <f t="shared" ca="1" si="7450"/>
        <v>69</v>
      </c>
      <c r="K68127">
        <f t="shared" ca="1" si="7451"/>
        <v>0</v>
      </c>
      <c r="L68127">
        <f t="shared" ca="1" si="7452"/>
        <v>0</v>
      </c>
      <c r="M68127">
        <f t="shared" ca="1" si="7453"/>
        <v>1</v>
      </c>
      <c r="N68127" t="str">
        <f t="shared" ca="1" si="7454"/>
        <v>X</v>
      </c>
    </row>
    <row r="68128" spans="7:14" x14ac:dyDescent="0.3">
      <c r="G68128">
        <v>68127</v>
      </c>
      <c r="H68128">
        <f t="shared" ca="1" si="7448"/>
        <v>162</v>
      </c>
      <c r="I68128">
        <f t="shared" ca="1" si="7449"/>
        <v>4</v>
      </c>
      <c r="J68128">
        <f t="shared" ca="1" si="7450"/>
        <v>189</v>
      </c>
      <c r="K68128">
        <f t="shared" ca="1" si="7451"/>
        <v>0</v>
      </c>
      <c r="L68128">
        <f t="shared" ca="1" si="7452"/>
        <v>0</v>
      </c>
      <c r="M68128">
        <f t="shared" ca="1" si="7453"/>
        <v>0</v>
      </c>
      <c r="N68128" t="str">
        <f t="shared" ca="1" si="7454"/>
        <v>X</v>
      </c>
    </row>
    <row r="68129" spans="7:14" x14ac:dyDescent="0.3">
      <c r="G68129">
        <v>68128</v>
      </c>
      <c r="H68129">
        <f t="shared" ca="1" si="7448"/>
        <v>86</v>
      </c>
      <c r="I68129">
        <f t="shared" ca="1" si="7449"/>
        <v>2</v>
      </c>
      <c r="J68129">
        <f t="shared" ca="1" si="7450"/>
        <v>157</v>
      </c>
      <c r="K68129">
        <f t="shared" ca="1" si="7451"/>
        <v>0</v>
      </c>
      <c r="L68129">
        <f t="shared" ca="1" si="7452"/>
        <v>0</v>
      </c>
      <c r="M68129">
        <f t="shared" ca="1" si="7453"/>
        <v>0</v>
      </c>
      <c r="N68129" t="str">
        <f t="shared" ca="1" si="7454"/>
        <v>X</v>
      </c>
    </row>
    <row r="68130" spans="7:14" x14ac:dyDescent="0.3">
      <c r="G68130">
        <v>68129</v>
      </c>
      <c r="H68130">
        <f t="shared" ca="1" si="7448"/>
        <v>146</v>
      </c>
      <c r="I68130">
        <f t="shared" ca="1" si="7449"/>
        <v>0</v>
      </c>
      <c r="J68130">
        <f t="shared" ca="1" si="7450"/>
        <v>75</v>
      </c>
      <c r="K68130">
        <f t="shared" ca="1" si="7451"/>
        <v>0</v>
      </c>
      <c r="L68130">
        <f t="shared" ca="1" si="7452"/>
        <v>0</v>
      </c>
      <c r="M68130">
        <f t="shared" ca="1" si="7453"/>
        <v>0</v>
      </c>
      <c r="N68130" t="str">
        <f t="shared" ca="1" si="7454"/>
        <v>X</v>
      </c>
    </row>
    <row r="68131" spans="7:14" x14ac:dyDescent="0.3">
      <c r="G68131">
        <v>68130</v>
      </c>
      <c r="H68131">
        <f t="shared" ca="1" si="7448"/>
        <v>182</v>
      </c>
      <c r="I68131">
        <f t="shared" ca="1" si="7449"/>
        <v>6</v>
      </c>
      <c r="J68131">
        <f t="shared" ca="1" si="7450"/>
        <v>135</v>
      </c>
      <c r="K68131">
        <f t="shared" ca="1" si="7451"/>
        <v>0</v>
      </c>
      <c r="L68131">
        <f t="shared" ca="1" si="7452"/>
        <v>0</v>
      </c>
      <c r="M68131">
        <f t="shared" ca="1" si="7453"/>
        <v>0</v>
      </c>
      <c r="N68131" t="str">
        <f t="shared" ca="1" si="7454"/>
        <v>X</v>
      </c>
    </row>
    <row r="68132" spans="7:14" x14ac:dyDescent="0.3">
      <c r="G68132">
        <v>68131</v>
      </c>
      <c r="H68132">
        <f t="shared" ca="1" si="7448"/>
        <v>163</v>
      </c>
      <c r="I68132">
        <f t="shared" ca="1" si="7449"/>
        <v>7</v>
      </c>
      <c r="J68132">
        <f t="shared" ca="1" si="7450"/>
        <v>160</v>
      </c>
      <c r="K68132">
        <f t="shared" ca="1" si="7451"/>
        <v>0</v>
      </c>
      <c r="L68132">
        <f t="shared" ca="1" si="7452"/>
        <v>0</v>
      </c>
      <c r="M68132">
        <f t="shared" ca="1" si="7453"/>
        <v>0</v>
      </c>
      <c r="N68132" t="str">
        <f t="shared" ca="1" si="7454"/>
        <v>X</v>
      </c>
    </row>
    <row r="68133" spans="7:14" x14ac:dyDescent="0.3">
      <c r="G68133">
        <v>68132</v>
      </c>
      <c r="H68133">
        <f t="shared" ca="1" si="7448"/>
        <v>119</v>
      </c>
      <c r="I68133">
        <f t="shared" ca="1" si="7449"/>
        <v>16</v>
      </c>
      <c r="J68133">
        <f t="shared" ca="1" si="7450"/>
        <v>139</v>
      </c>
      <c r="K68133">
        <f t="shared" ca="1" si="7451"/>
        <v>0</v>
      </c>
      <c r="L68133">
        <f t="shared" ca="1" si="7452"/>
        <v>0</v>
      </c>
      <c r="M68133">
        <f t="shared" ca="1" si="7453"/>
        <v>0</v>
      </c>
      <c r="N68133" t="str">
        <f t="shared" ca="1" si="7454"/>
        <v>X</v>
      </c>
    </row>
    <row r="68134" spans="7:14" x14ac:dyDescent="0.3">
      <c r="G68134">
        <v>68133</v>
      </c>
      <c r="H68134">
        <f t="shared" ca="1" si="7448"/>
        <v>117</v>
      </c>
      <c r="I68134">
        <f t="shared" ca="1" si="7449"/>
        <v>12</v>
      </c>
      <c r="J68134">
        <f t="shared" ca="1" si="7450"/>
        <v>78</v>
      </c>
      <c r="K68134">
        <f t="shared" ca="1" si="7451"/>
        <v>0</v>
      </c>
      <c r="L68134">
        <f t="shared" ca="1" si="7452"/>
        <v>0</v>
      </c>
      <c r="M68134">
        <f t="shared" ca="1" si="7453"/>
        <v>0</v>
      </c>
      <c r="N68134" t="str">
        <f t="shared" ca="1" si="7454"/>
        <v>X</v>
      </c>
    </row>
    <row r="68135" spans="7:14" x14ac:dyDescent="0.3">
      <c r="G68135">
        <v>68134</v>
      </c>
      <c r="H68135">
        <f t="shared" ca="1" si="7448"/>
        <v>79</v>
      </c>
      <c r="I68135">
        <f t="shared" ca="1" si="7449"/>
        <v>4</v>
      </c>
      <c r="J68135">
        <f t="shared" ca="1" si="7450"/>
        <v>35</v>
      </c>
      <c r="K68135">
        <f t="shared" ca="1" si="7451"/>
        <v>0</v>
      </c>
      <c r="L68135">
        <f t="shared" ca="1" si="7452"/>
        <v>0</v>
      </c>
      <c r="M68135">
        <f t="shared" ca="1" si="7453"/>
        <v>1</v>
      </c>
      <c r="N68135" t="str">
        <f t="shared" ca="1" si="7454"/>
        <v>X</v>
      </c>
    </row>
    <row r="68136" spans="7:14" x14ac:dyDescent="0.3">
      <c r="G68136">
        <v>68135</v>
      </c>
      <c r="H68136">
        <f t="shared" ca="1" si="7448"/>
        <v>18</v>
      </c>
      <c r="I68136">
        <f t="shared" ca="1" si="7449"/>
        <v>0</v>
      </c>
      <c r="J68136">
        <f t="shared" ca="1" si="7450"/>
        <v>90</v>
      </c>
      <c r="K68136">
        <f t="shared" ca="1" si="7451"/>
        <v>1</v>
      </c>
      <c r="L68136">
        <f t="shared" ca="1" si="7452"/>
        <v>0</v>
      </c>
      <c r="M68136">
        <f t="shared" ca="1" si="7453"/>
        <v>1</v>
      </c>
      <c r="N68136" t="str">
        <f t="shared" ca="1" si="7454"/>
        <v>X</v>
      </c>
    </row>
    <row r="68137" spans="7:14" x14ac:dyDescent="0.3">
      <c r="G68137">
        <v>68136</v>
      </c>
      <c r="H68137">
        <f t="shared" ca="1" si="7448"/>
        <v>17</v>
      </c>
      <c r="I68137">
        <f t="shared" ca="1" si="7449"/>
        <v>10</v>
      </c>
      <c r="J68137">
        <f t="shared" ca="1" si="7450"/>
        <v>40</v>
      </c>
      <c r="K68137">
        <f t="shared" ca="1" si="7451"/>
        <v>1</v>
      </c>
      <c r="L68137">
        <f t="shared" ca="1" si="7452"/>
        <v>0</v>
      </c>
      <c r="M68137">
        <f t="shared" ca="1" si="7453"/>
        <v>1</v>
      </c>
      <c r="N68137" t="str">
        <f t="shared" ca="1" si="7454"/>
        <v>X</v>
      </c>
    </row>
    <row r="68138" spans="7:14" x14ac:dyDescent="0.3">
      <c r="G68138">
        <v>68137</v>
      </c>
      <c r="H68138">
        <f t="shared" ca="1" si="7448"/>
        <v>72</v>
      </c>
      <c r="I68138">
        <f t="shared" ca="1" si="7449"/>
        <v>15</v>
      </c>
      <c r="J68138">
        <f t="shared" ca="1" si="7450"/>
        <v>85</v>
      </c>
      <c r="K68138">
        <f t="shared" ca="1" si="7451"/>
        <v>0</v>
      </c>
      <c r="L68138">
        <f t="shared" ca="1" si="7452"/>
        <v>0</v>
      </c>
      <c r="M68138">
        <f t="shared" ca="1" si="7453"/>
        <v>0</v>
      </c>
      <c r="N68138" t="str">
        <f t="shared" ca="1" si="7454"/>
        <v>X</v>
      </c>
    </row>
    <row r="68139" spans="7:14" x14ac:dyDescent="0.3">
      <c r="G68139">
        <v>68138</v>
      </c>
      <c r="H68139">
        <f t="shared" ca="1" si="7448"/>
        <v>138</v>
      </c>
      <c r="I68139">
        <f t="shared" ca="1" si="7449"/>
        <v>13</v>
      </c>
      <c r="J68139">
        <f t="shared" ca="1" si="7450"/>
        <v>117</v>
      </c>
      <c r="K68139">
        <f t="shared" ca="1" si="7451"/>
        <v>0</v>
      </c>
      <c r="L68139">
        <f t="shared" ca="1" si="7452"/>
        <v>0</v>
      </c>
      <c r="M68139">
        <f t="shared" ca="1" si="7453"/>
        <v>0</v>
      </c>
      <c r="N68139" t="str">
        <f t="shared" ca="1" si="7454"/>
        <v>X</v>
      </c>
    </row>
    <row r="68140" spans="7:14" x14ac:dyDescent="0.3">
      <c r="G68140">
        <v>68139</v>
      </c>
      <c r="H68140">
        <f t="shared" ca="1" si="7448"/>
        <v>29</v>
      </c>
      <c r="I68140">
        <f t="shared" ca="1" si="7449"/>
        <v>20</v>
      </c>
      <c r="J68140">
        <f t="shared" ca="1" si="7450"/>
        <v>16</v>
      </c>
      <c r="K68140">
        <f t="shared" ca="1" si="7451"/>
        <v>0</v>
      </c>
      <c r="L68140">
        <f t="shared" ca="1" si="7452"/>
        <v>0</v>
      </c>
      <c r="M68140">
        <f t="shared" ca="1" si="7453"/>
        <v>0</v>
      </c>
      <c r="N68140" t="str">
        <f t="shared" ca="1" si="7454"/>
        <v>X</v>
      </c>
    </row>
    <row r="68141" spans="7:14" x14ac:dyDescent="0.3">
      <c r="G68141">
        <v>68140</v>
      </c>
      <c r="H68141">
        <f t="shared" ca="1" si="7448"/>
        <v>134</v>
      </c>
      <c r="I68141">
        <f t="shared" ca="1" si="7449"/>
        <v>8</v>
      </c>
      <c r="J68141">
        <f t="shared" ca="1" si="7450"/>
        <v>120</v>
      </c>
      <c r="K68141">
        <f t="shared" ca="1" si="7451"/>
        <v>0</v>
      </c>
      <c r="L68141">
        <f t="shared" ca="1" si="7452"/>
        <v>0</v>
      </c>
      <c r="M68141">
        <f t="shared" ca="1" si="7453"/>
        <v>0</v>
      </c>
      <c r="N68141" t="str">
        <f t="shared" ca="1" si="7454"/>
        <v>X</v>
      </c>
    </row>
    <row r="68142" spans="7:14" x14ac:dyDescent="0.3">
      <c r="G68142">
        <v>68141</v>
      </c>
      <c r="H68142">
        <f t="shared" ca="1" si="7448"/>
        <v>160</v>
      </c>
      <c r="I68142">
        <f t="shared" ca="1" si="7449"/>
        <v>6</v>
      </c>
      <c r="J68142">
        <f t="shared" ca="1" si="7450"/>
        <v>129</v>
      </c>
      <c r="K68142">
        <f t="shared" ca="1" si="7451"/>
        <v>0</v>
      </c>
      <c r="L68142">
        <f t="shared" ca="1" si="7452"/>
        <v>0</v>
      </c>
      <c r="M68142">
        <f t="shared" ca="1" si="7453"/>
        <v>0</v>
      </c>
      <c r="N68142" t="str">
        <f t="shared" ca="1" si="7454"/>
        <v>X</v>
      </c>
    </row>
    <row r="68143" spans="7:14" x14ac:dyDescent="0.3">
      <c r="G68143">
        <v>68142</v>
      </c>
      <c r="H68143">
        <f t="shared" ca="1" si="7448"/>
        <v>41</v>
      </c>
      <c r="I68143">
        <f t="shared" ca="1" si="7449"/>
        <v>19</v>
      </c>
      <c r="J68143">
        <f t="shared" ca="1" si="7450"/>
        <v>130</v>
      </c>
      <c r="K68143">
        <f t="shared" ca="1" si="7451"/>
        <v>0</v>
      </c>
      <c r="L68143">
        <f t="shared" ca="1" si="7452"/>
        <v>0</v>
      </c>
      <c r="M68143">
        <f t="shared" ca="1" si="7453"/>
        <v>0</v>
      </c>
      <c r="N68143" t="str">
        <f t="shared" ca="1" si="7454"/>
        <v>X</v>
      </c>
    </row>
    <row r="68144" spans="7:14" x14ac:dyDescent="0.3">
      <c r="G68144">
        <v>68143</v>
      </c>
      <c r="H68144">
        <f t="shared" ca="1" si="7448"/>
        <v>10</v>
      </c>
      <c r="I68144">
        <f t="shared" ca="1" si="7449"/>
        <v>15</v>
      </c>
      <c r="J68144">
        <f t="shared" ca="1" si="7450"/>
        <v>59</v>
      </c>
      <c r="K68144">
        <f t="shared" ca="1" si="7451"/>
        <v>1</v>
      </c>
      <c r="L68144">
        <f t="shared" ca="1" si="7452"/>
        <v>0</v>
      </c>
      <c r="M68144">
        <f t="shared" ca="1" si="7453"/>
        <v>0</v>
      </c>
      <c r="N68144" t="str">
        <f t="shared" ca="1" si="7454"/>
        <v>X</v>
      </c>
    </row>
    <row r="68145" spans="7:14" x14ac:dyDescent="0.3">
      <c r="G68145">
        <v>68144</v>
      </c>
      <c r="H68145">
        <f t="shared" ca="1" si="7448"/>
        <v>161</v>
      </c>
      <c r="I68145">
        <f t="shared" ca="1" si="7449"/>
        <v>19</v>
      </c>
      <c r="J68145">
        <f t="shared" ca="1" si="7450"/>
        <v>122</v>
      </c>
      <c r="K68145">
        <f t="shared" ca="1" si="7451"/>
        <v>0</v>
      </c>
      <c r="L68145">
        <f t="shared" ca="1" si="7452"/>
        <v>0</v>
      </c>
      <c r="M68145">
        <f t="shared" ca="1" si="7453"/>
        <v>0</v>
      </c>
      <c r="N68145" t="str">
        <f t="shared" ca="1" si="7454"/>
        <v>X</v>
      </c>
    </row>
    <row r="68146" spans="7:14" x14ac:dyDescent="0.3">
      <c r="G68146">
        <v>68145</v>
      </c>
      <c r="H68146">
        <f t="shared" ca="1" si="7448"/>
        <v>151</v>
      </c>
      <c r="I68146">
        <f t="shared" ca="1" si="7449"/>
        <v>8</v>
      </c>
      <c r="J68146">
        <f t="shared" ca="1" si="7450"/>
        <v>106</v>
      </c>
      <c r="K68146">
        <f t="shared" ca="1" si="7451"/>
        <v>0</v>
      </c>
      <c r="L68146">
        <f t="shared" ca="1" si="7452"/>
        <v>0</v>
      </c>
      <c r="M68146">
        <f t="shared" ca="1" si="7453"/>
        <v>0</v>
      </c>
      <c r="N68146" t="str">
        <f t="shared" ca="1" si="7454"/>
        <v>X</v>
      </c>
    </row>
    <row r="68147" spans="7:14" x14ac:dyDescent="0.3">
      <c r="G68147">
        <v>68146</v>
      </c>
      <c r="H68147">
        <f t="shared" ca="1" si="7448"/>
        <v>114</v>
      </c>
      <c r="I68147">
        <f t="shared" ca="1" si="7449"/>
        <v>3</v>
      </c>
      <c r="J68147">
        <f t="shared" ca="1" si="7450"/>
        <v>27</v>
      </c>
      <c r="K68147">
        <f t="shared" ca="1" si="7451"/>
        <v>0</v>
      </c>
      <c r="L68147">
        <f t="shared" ca="1" si="7452"/>
        <v>0</v>
      </c>
      <c r="M68147">
        <f t="shared" ca="1" si="7453"/>
        <v>1</v>
      </c>
      <c r="N68147" t="str">
        <f t="shared" ca="1" si="7454"/>
        <v>X</v>
      </c>
    </row>
    <row r="68148" spans="7:14" x14ac:dyDescent="0.3">
      <c r="G68148">
        <v>68147</v>
      </c>
      <c r="H68148">
        <f t="shared" ca="1" si="7448"/>
        <v>179</v>
      </c>
      <c r="I68148">
        <f t="shared" ca="1" si="7449"/>
        <v>8</v>
      </c>
      <c r="J68148">
        <f t="shared" ca="1" si="7450"/>
        <v>169</v>
      </c>
      <c r="K68148">
        <f t="shared" ca="1" si="7451"/>
        <v>0</v>
      </c>
      <c r="L68148">
        <f t="shared" ca="1" si="7452"/>
        <v>0</v>
      </c>
      <c r="M68148">
        <f t="shared" ca="1" si="7453"/>
        <v>0</v>
      </c>
      <c r="N68148" t="str">
        <f t="shared" ca="1" si="7454"/>
        <v>X</v>
      </c>
    </row>
    <row r="68149" spans="7:14" x14ac:dyDescent="0.3">
      <c r="G68149">
        <v>68148</v>
      </c>
      <c r="H68149">
        <f t="shared" ca="1" si="7448"/>
        <v>180</v>
      </c>
      <c r="I68149">
        <f t="shared" ca="1" si="7449"/>
        <v>20</v>
      </c>
      <c r="J68149">
        <f t="shared" ca="1" si="7450"/>
        <v>90</v>
      </c>
      <c r="K68149">
        <f t="shared" ca="1" si="7451"/>
        <v>0</v>
      </c>
      <c r="L68149">
        <f t="shared" ca="1" si="7452"/>
        <v>0</v>
      </c>
      <c r="M68149">
        <f t="shared" ca="1" si="7453"/>
        <v>0</v>
      </c>
      <c r="N68149" t="str">
        <f t="shared" ca="1" si="7454"/>
        <v>X</v>
      </c>
    </row>
    <row r="68150" spans="7:14" x14ac:dyDescent="0.3">
      <c r="G68150">
        <v>68149</v>
      </c>
      <c r="H68150">
        <f t="shared" ca="1" si="7448"/>
        <v>88</v>
      </c>
      <c r="I68150">
        <f t="shared" ca="1" si="7449"/>
        <v>7</v>
      </c>
      <c r="J68150">
        <f t="shared" ca="1" si="7450"/>
        <v>193</v>
      </c>
      <c r="K68150">
        <f t="shared" ca="1" si="7451"/>
        <v>0</v>
      </c>
      <c r="L68150">
        <f t="shared" ca="1" si="7452"/>
        <v>0</v>
      </c>
      <c r="M68150">
        <f t="shared" ca="1" si="7453"/>
        <v>0</v>
      </c>
      <c r="N68150" t="str">
        <f t="shared" ca="1" si="7454"/>
        <v>X</v>
      </c>
    </row>
    <row r="68151" spans="7:14" x14ac:dyDescent="0.3">
      <c r="G68151">
        <v>68150</v>
      </c>
      <c r="H68151">
        <f t="shared" ca="1" si="7448"/>
        <v>189</v>
      </c>
      <c r="I68151">
        <f t="shared" ca="1" si="7449"/>
        <v>2</v>
      </c>
      <c r="J68151">
        <f t="shared" ca="1" si="7450"/>
        <v>166</v>
      </c>
      <c r="K68151">
        <f t="shared" ca="1" si="7451"/>
        <v>0</v>
      </c>
      <c r="L68151">
        <f t="shared" ca="1" si="7452"/>
        <v>0</v>
      </c>
      <c r="M68151">
        <f t="shared" ca="1" si="7453"/>
        <v>0</v>
      </c>
      <c r="N68151" t="str">
        <f t="shared" ca="1" si="7454"/>
        <v>X</v>
      </c>
    </row>
    <row r="68152" spans="7:14" x14ac:dyDescent="0.3">
      <c r="G68152">
        <v>68151</v>
      </c>
      <c r="H68152">
        <f t="shared" ca="1" si="7448"/>
        <v>1</v>
      </c>
      <c r="I68152">
        <f t="shared" ca="1" si="7449"/>
        <v>10</v>
      </c>
      <c r="J68152">
        <f t="shared" ca="1" si="7450"/>
        <v>78</v>
      </c>
      <c r="K68152">
        <f t="shared" ca="1" si="7451"/>
        <v>1</v>
      </c>
      <c r="L68152">
        <f t="shared" ca="1" si="7452"/>
        <v>0</v>
      </c>
      <c r="M68152">
        <f t="shared" ca="1" si="7453"/>
        <v>1</v>
      </c>
      <c r="N68152" t="str">
        <f t="shared" ca="1" si="7454"/>
        <v>X</v>
      </c>
    </row>
    <row r="68153" spans="7:14" x14ac:dyDescent="0.3">
      <c r="G68153">
        <v>68152</v>
      </c>
      <c r="H68153">
        <f t="shared" ca="1" si="7448"/>
        <v>168</v>
      </c>
      <c r="I68153">
        <f t="shared" ca="1" si="7449"/>
        <v>6</v>
      </c>
      <c r="J68153">
        <f t="shared" ca="1" si="7450"/>
        <v>101</v>
      </c>
      <c r="K68153">
        <f t="shared" ca="1" si="7451"/>
        <v>0</v>
      </c>
      <c r="L68153">
        <f t="shared" ca="1" si="7452"/>
        <v>0</v>
      </c>
      <c r="M68153">
        <f t="shared" ca="1" si="7453"/>
        <v>0</v>
      </c>
      <c r="N68153" t="str">
        <f t="shared" ca="1" si="7454"/>
        <v>X</v>
      </c>
    </row>
    <row r="68154" spans="7:14" x14ac:dyDescent="0.3">
      <c r="G68154">
        <v>68153</v>
      </c>
      <c r="H68154">
        <f t="shared" ca="1" si="7448"/>
        <v>106</v>
      </c>
      <c r="I68154">
        <f t="shared" ca="1" si="7449"/>
        <v>3</v>
      </c>
      <c r="J68154">
        <f t="shared" ca="1" si="7450"/>
        <v>102</v>
      </c>
      <c r="K68154">
        <f t="shared" ca="1" si="7451"/>
        <v>0</v>
      </c>
      <c r="L68154">
        <f t="shared" ca="1" si="7452"/>
        <v>0</v>
      </c>
      <c r="M68154">
        <f t="shared" ca="1" si="7453"/>
        <v>0</v>
      </c>
      <c r="N68154" t="str">
        <f t="shared" ca="1" si="7454"/>
        <v>X</v>
      </c>
    </row>
    <row r="68155" spans="7:14" x14ac:dyDescent="0.3">
      <c r="G68155">
        <v>68154</v>
      </c>
      <c r="H68155">
        <f t="shared" ca="1" si="7448"/>
        <v>93</v>
      </c>
      <c r="I68155">
        <f t="shared" ca="1" si="7449"/>
        <v>4</v>
      </c>
      <c r="J68155">
        <f t="shared" ca="1" si="7450"/>
        <v>184</v>
      </c>
      <c r="K68155">
        <f t="shared" ca="1" si="7451"/>
        <v>0</v>
      </c>
      <c r="L68155">
        <f t="shared" ca="1" si="7452"/>
        <v>0</v>
      </c>
      <c r="M68155">
        <f t="shared" ca="1" si="7453"/>
        <v>0</v>
      </c>
      <c r="N68155" t="str">
        <f t="shared" ca="1" si="7454"/>
        <v>X</v>
      </c>
    </row>
    <row r="68156" spans="7:14" x14ac:dyDescent="0.3">
      <c r="G68156">
        <v>68155</v>
      </c>
      <c r="H68156">
        <f t="shared" ca="1" si="7448"/>
        <v>6</v>
      </c>
      <c r="I68156">
        <f t="shared" ca="1" si="7449"/>
        <v>3</v>
      </c>
      <c r="J68156">
        <f t="shared" ca="1" si="7450"/>
        <v>135</v>
      </c>
      <c r="K68156">
        <f t="shared" ca="1" si="7451"/>
        <v>1</v>
      </c>
      <c r="L68156">
        <f t="shared" ca="1" si="7452"/>
        <v>0</v>
      </c>
      <c r="M68156">
        <f t="shared" ca="1" si="7453"/>
        <v>1</v>
      </c>
      <c r="N68156" t="str">
        <f t="shared" ca="1" si="7454"/>
        <v>X</v>
      </c>
    </row>
    <row r="68157" spans="7:14" x14ac:dyDescent="0.3">
      <c r="G68157">
        <v>68156</v>
      </c>
      <c r="H68157">
        <f t="shared" ca="1" si="7448"/>
        <v>181</v>
      </c>
      <c r="I68157">
        <f t="shared" ca="1" si="7449"/>
        <v>7</v>
      </c>
      <c r="J68157">
        <f t="shared" ca="1" si="7450"/>
        <v>79</v>
      </c>
      <c r="K68157">
        <f t="shared" ca="1" si="7451"/>
        <v>0</v>
      </c>
      <c r="L68157">
        <f t="shared" ca="1" si="7452"/>
        <v>0</v>
      </c>
      <c r="M68157">
        <f t="shared" ca="1" si="7453"/>
        <v>0</v>
      </c>
      <c r="N68157" t="str">
        <f t="shared" ca="1" si="7454"/>
        <v>X</v>
      </c>
    </row>
    <row r="68158" spans="7:14" x14ac:dyDescent="0.3">
      <c r="G68158">
        <v>68157</v>
      </c>
      <c r="H68158">
        <f t="shared" ca="1" si="7448"/>
        <v>86</v>
      </c>
      <c r="I68158">
        <f t="shared" ca="1" si="7449"/>
        <v>11</v>
      </c>
      <c r="J68158">
        <f t="shared" ca="1" si="7450"/>
        <v>13</v>
      </c>
      <c r="K68158">
        <f t="shared" ca="1" si="7451"/>
        <v>0</v>
      </c>
      <c r="L68158">
        <f t="shared" ca="1" si="7452"/>
        <v>0</v>
      </c>
      <c r="M68158">
        <f t="shared" ca="1" si="7453"/>
        <v>0</v>
      </c>
      <c r="N68158" t="str">
        <f t="shared" ca="1" si="7454"/>
        <v>X</v>
      </c>
    </row>
    <row r="68159" spans="7:14" x14ac:dyDescent="0.3">
      <c r="G68159">
        <v>68158</v>
      </c>
      <c r="H68159">
        <f t="shared" ca="1" si="7448"/>
        <v>130</v>
      </c>
      <c r="I68159">
        <f t="shared" ca="1" si="7449"/>
        <v>7</v>
      </c>
      <c r="J68159">
        <f t="shared" ca="1" si="7450"/>
        <v>159</v>
      </c>
      <c r="K68159">
        <f t="shared" ca="1" si="7451"/>
        <v>0</v>
      </c>
      <c r="L68159">
        <f t="shared" ca="1" si="7452"/>
        <v>0</v>
      </c>
      <c r="M68159">
        <f t="shared" ca="1" si="7453"/>
        <v>0</v>
      </c>
      <c r="N68159" t="str">
        <f t="shared" ca="1" si="7454"/>
        <v>X</v>
      </c>
    </row>
    <row r="68160" spans="7:14" x14ac:dyDescent="0.3">
      <c r="G68160">
        <v>68159</v>
      </c>
      <c r="H68160">
        <f t="shared" ca="1" si="7448"/>
        <v>34</v>
      </c>
      <c r="I68160">
        <f t="shared" ca="1" si="7449"/>
        <v>17</v>
      </c>
      <c r="J68160">
        <f t="shared" ca="1" si="7450"/>
        <v>137</v>
      </c>
      <c r="K68160">
        <f t="shared" ca="1" si="7451"/>
        <v>0</v>
      </c>
      <c r="L68160">
        <f t="shared" ca="1" si="7452"/>
        <v>0</v>
      </c>
      <c r="M68160">
        <f t="shared" ca="1" si="7453"/>
        <v>0</v>
      </c>
      <c r="N68160" t="str">
        <f t="shared" ca="1" si="7454"/>
        <v>X</v>
      </c>
    </row>
    <row r="68161" spans="7:14" x14ac:dyDescent="0.3">
      <c r="G68161">
        <v>68160</v>
      </c>
      <c r="H68161">
        <f t="shared" ca="1" si="7448"/>
        <v>172</v>
      </c>
      <c r="I68161">
        <f t="shared" ca="1" si="7449"/>
        <v>4</v>
      </c>
      <c r="J68161">
        <f t="shared" ca="1" si="7450"/>
        <v>47</v>
      </c>
      <c r="K68161">
        <f t="shared" ca="1" si="7451"/>
        <v>0</v>
      </c>
      <c r="L68161">
        <f t="shared" ca="1" si="7452"/>
        <v>0</v>
      </c>
      <c r="M68161">
        <f t="shared" ca="1" si="7453"/>
        <v>0</v>
      </c>
      <c r="N68161" t="str">
        <f t="shared" ca="1" si="7454"/>
        <v>X</v>
      </c>
    </row>
    <row r="68162" spans="7:14" x14ac:dyDescent="0.3">
      <c r="G68162">
        <v>68161</v>
      </c>
      <c r="H68162">
        <f t="shared" ca="1" si="7448"/>
        <v>124</v>
      </c>
      <c r="I68162">
        <f t="shared" ca="1" si="7449"/>
        <v>20</v>
      </c>
      <c r="J68162">
        <f t="shared" ca="1" si="7450"/>
        <v>147</v>
      </c>
      <c r="K68162">
        <f t="shared" ca="1" si="7451"/>
        <v>0</v>
      </c>
      <c r="L68162">
        <f t="shared" ca="1" si="7452"/>
        <v>0</v>
      </c>
      <c r="M68162">
        <f t="shared" ca="1" si="7453"/>
        <v>0</v>
      </c>
      <c r="N68162" t="str">
        <f t="shared" ca="1" si="7454"/>
        <v>X</v>
      </c>
    </row>
    <row r="68163" spans="7:14" x14ac:dyDescent="0.3">
      <c r="G68163">
        <v>68162</v>
      </c>
      <c r="H68163">
        <f t="shared" ref="H68163:H68226" ca="1" si="7455">RANDBETWEEN(0,200)</f>
        <v>1</v>
      </c>
      <c r="I68163">
        <f t="shared" ref="I68163:I68226" ca="1" si="7456">RANDBETWEEN(0,20)</f>
        <v>3</v>
      </c>
      <c r="J68163">
        <f t="shared" ref="J68163:J68226" ca="1" si="7457">RANDBETWEEN(0,200)</f>
        <v>106</v>
      </c>
      <c r="K68163">
        <f t="shared" ref="K68163:K68226" ca="1" si="7458">IF(2*H68163+5*I68163&lt;=100,1,0)</f>
        <v>1</v>
      </c>
      <c r="L68163">
        <f t="shared" ref="L68163:L68226" ca="1" si="7459">IF(I68163-J68163&gt;=10,1,0)</f>
        <v>0</v>
      </c>
      <c r="M68163">
        <f t="shared" ref="M68163:M68226" ca="1" si="7460">IF(H68163+I68163^2+J68163&lt;=200,1,0)</f>
        <v>1</v>
      </c>
      <c r="N68163" t="str">
        <f t="shared" ref="N68163:N68226" ca="1" si="7461">IF(K68163*L68163*M68163=1,2*H68163^3+4*I68163+J68163,"X")</f>
        <v>X</v>
      </c>
    </row>
    <row r="68164" spans="7:14" x14ac:dyDescent="0.3">
      <c r="G68164">
        <v>68163</v>
      </c>
      <c r="H68164">
        <f t="shared" ca="1" si="7455"/>
        <v>30</v>
      </c>
      <c r="I68164">
        <f t="shared" ca="1" si="7456"/>
        <v>18</v>
      </c>
      <c r="J68164">
        <f t="shared" ca="1" si="7457"/>
        <v>152</v>
      </c>
      <c r="K68164">
        <f t="shared" ca="1" si="7458"/>
        <v>0</v>
      </c>
      <c r="L68164">
        <f t="shared" ca="1" si="7459"/>
        <v>0</v>
      </c>
      <c r="M68164">
        <f t="shared" ca="1" si="7460"/>
        <v>0</v>
      </c>
      <c r="N68164" t="str">
        <f t="shared" ca="1" si="7461"/>
        <v>X</v>
      </c>
    </row>
    <row r="68165" spans="7:14" x14ac:dyDescent="0.3">
      <c r="G68165">
        <v>68164</v>
      </c>
      <c r="H68165">
        <f t="shared" ca="1" si="7455"/>
        <v>48</v>
      </c>
      <c r="I68165">
        <f t="shared" ca="1" si="7456"/>
        <v>15</v>
      </c>
      <c r="J68165">
        <f t="shared" ca="1" si="7457"/>
        <v>121</v>
      </c>
      <c r="K68165">
        <f t="shared" ca="1" si="7458"/>
        <v>0</v>
      </c>
      <c r="L68165">
        <f t="shared" ca="1" si="7459"/>
        <v>0</v>
      </c>
      <c r="M68165">
        <f t="shared" ca="1" si="7460"/>
        <v>0</v>
      </c>
      <c r="N68165" t="str">
        <f t="shared" ca="1" si="7461"/>
        <v>X</v>
      </c>
    </row>
    <row r="68166" spans="7:14" x14ac:dyDescent="0.3">
      <c r="G68166">
        <v>68165</v>
      </c>
      <c r="H68166">
        <f t="shared" ca="1" si="7455"/>
        <v>88</v>
      </c>
      <c r="I68166">
        <f t="shared" ca="1" si="7456"/>
        <v>20</v>
      </c>
      <c r="J68166">
        <f t="shared" ca="1" si="7457"/>
        <v>177</v>
      </c>
      <c r="K68166">
        <f t="shared" ca="1" si="7458"/>
        <v>0</v>
      </c>
      <c r="L68166">
        <f t="shared" ca="1" si="7459"/>
        <v>0</v>
      </c>
      <c r="M68166">
        <f t="shared" ca="1" si="7460"/>
        <v>0</v>
      </c>
      <c r="N68166" t="str">
        <f t="shared" ca="1" si="7461"/>
        <v>X</v>
      </c>
    </row>
    <row r="68167" spans="7:14" x14ac:dyDescent="0.3">
      <c r="G68167">
        <v>68166</v>
      </c>
      <c r="H68167">
        <f t="shared" ca="1" si="7455"/>
        <v>133</v>
      </c>
      <c r="I68167">
        <f t="shared" ca="1" si="7456"/>
        <v>16</v>
      </c>
      <c r="J68167">
        <f t="shared" ca="1" si="7457"/>
        <v>107</v>
      </c>
      <c r="K68167">
        <f t="shared" ca="1" si="7458"/>
        <v>0</v>
      </c>
      <c r="L68167">
        <f t="shared" ca="1" si="7459"/>
        <v>0</v>
      </c>
      <c r="M68167">
        <f t="shared" ca="1" si="7460"/>
        <v>0</v>
      </c>
      <c r="N68167" t="str">
        <f t="shared" ca="1" si="7461"/>
        <v>X</v>
      </c>
    </row>
    <row r="68168" spans="7:14" x14ac:dyDescent="0.3">
      <c r="G68168">
        <v>68167</v>
      </c>
      <c r="H68168">
        <f t="shared" ca="1" si="7455"/>
        <v>66</v>
      </c>
      <c r="I68168">
        <f t="shared" ca="1" si="7456"/>
        <v>8</v>
      </c>
      <c r="J68168">
        <f t="shared" ca="1" si="7457"/>
        <v>23</v>
      </c>
      <c r="K68168">
        <f t="shared" ca="1" si="7458"/>
        <v>0</v>
      </c>
      <c r="L68168">
        <f t="shared" ca="1" si="7459"/>
        <v>0</v>
      </c>
      <c r="M68168">
        <f t="shared" ca="1" si="7460"/>
        <v>1</v>
      </c>
      <c r="N68168" t="str">
        <f t="shared" ca="1" si="7461"/>
        <v>X</v>
      </c>
    </row>
    <row r="68169" spans="7:14" x14ac:dyDescent="0.3">
      <c r="G68169">
        <v>68168</v>
      </c>
      <c r="H68169">
        <f t="shared" ca="1" si="7455"/>
        <v>60</v>
      </c>
      <c r="I68169">
        <f t="shared" ca="1" si="7456"/>
        <v>13</v>
      </c>
      <c r="J68169">
        <f t="shared" ca="1" si="7457"/>
        <v>146</v>
      </c>
      <c r="K68169">
        <f t="shared" ca="1" si="7458"/>
        <v>0</v>
      </c>
      <c r="L68169">
        <f t="shared" ca="1" si="7459"/>
        <v>0</v>
      </c>
      <c r="M68169">
        <f t="shared" ca="1" si="7460"/>
        <v>0</v>
      </c>
      <c r="N68169" t="str">
        <f t="shared" ca="1" si="7461"/>
        <v>X</v>
      </c>
    </row>
    <row r="68170" spans="7:14" x14ac:dyDescent="0.3">
      <c r="G68170">
        <v>68169</v>
      </c>
      <c r="H68170">
        <f t="shared" ca="1" si="7455"/>
        <v>199</v>
      </c>
      <c r="I68170">
        <f t="shared" ca="1" si="7456"/>
        <v>5</v>
      </c>
      <c r="J68170">
        <f t="shared" ca="1" si="7457"/>
        <v>136</v>
      </c>
      <c r="K68170">
        <f t="shared" ca="1" si="7458"/>
        <v>0</v>
      </c>
      <c r="L68170">
        <f t="shared" ca="1" si="7459"/>
        <v>0</v>
      </c>
      <c r="M68170">
        <f t="shared" ca="1" si="7460"/>
        <v>0</v>
      </c>
      <c r="N68170" t="str">
        <f t="shared" ca="1" si="7461"/>
        <v>X</v>
      </c>
    </row>
    <row r="68171" spans="7:14" x14ac:dyDescent="0.3">
      <c r="G68171">
        <v>68170</v>
      </c>
      <c r="H68171">
        <f t="shared" ca="1" si="7455"/>
        <v>90</v>
      </c>
      <c r="I68171">
        <f t="shared" ca="1" si="7456"/>
        <v>11</v>
      </c>
      <c r="J68171">
        <f t="shared" ca="1" si="7457"/>
        <v>186</v>
      </c>
      <c r="K68171">
        <f t="shared" ca="1" si="7458"/>
        <v>0</v>
      </c>
      <c r="L68171">
        <f t="shared" ca="1" si="7459"/>
        <v>0</v>
      </c>
      <c r="M68171">
        <f t="shared" ca="1" si="7460"/>
        <v>0</v>
      </c>
      <c r="N68171" t="str">
        <f t="shared" ca="1" si="7461"/>
        <v>X</v>
      </c>
    </row>
    <row r="68172" spans="7:14" x14ac:dyDescent="0.3">
      <c r="G68172">
        <v>68171</v>
      </c>
      <c r="H68172">
        <f t="shared" ca="1" si="7455"/>
        <v>119</v>
      </c>
      <c r="I68172">
        <f t="shared" ca="1" si="7456"/>
        <v>10</v>
      </c>
      <c r="J68172">
        <f t="shared" ca="1" si="7457"/>
        <v>51</v>
      </c>
      <c r="K68172">
        <f t="shared" ca="1" si="7458"/>
        <v>0</v>
      </c>
      <c r="L68172">
        <f t="shared" ca="1" si="7459"/>
        <v>0</v>
      </c>
      <c r="M68172">
        <f t="shared" ca="1" si="7460"/>
        <v>0</v>
      </c>
      <c r="N68172" t="str">
        <f t="shared" ca="1" si="7461"/>
        <v>X</v>
      </c>
    </row>
    <row r="68173" spans="7:14" x14ac:dyDescent="0.3">
      <c r="G68173">
        <v>68172</v>
      </c>
      <c r="H68173">
        <f t="shared" ca="1" si="7455"/>
        <v>105</v>
      </c>
      <c r="I68173">
        <f t="shared" ca="1" si="7456"/>
        <v>17</v>
      </c>
      <c r="J68173">
        <f t="shared" ca="1" si="7457"/>
        <v>198</v>
      </c>
      <c r="K68173">
        <f t="shared" ca="1" si="7458"/>
        <v>0</v>
      </c>
      <c r="L68173">
        <f t="shared" ca="1" si="7459"/>
        <v>0</v>
      </c>
      <c r="M68173">
        <f t="shared" ca="1" si="7460"/>
        <v>0</v>
      </c>
      <c r="N68173" t="str">
        <f t="shared" ca="1" si="7461"/>
        <v>X</v>
      </c>
    </row>
    <row r="68174" spans="7:14" x14ac:dyDescent="0.3">
      <c r="G68174">
        <v>68173</v>
      </c>
      <c r="H68174">
        <f t="shared" ca="1" si="7455"/>
        <v>191</v>
      </c>
      <c r="I68174">
        <f t="shared" ca="1" si="7456"/>
        <v>6</v>
      </c>
      <c r="J68174">
        <f t="shared" ca="1" si="7457"/>
        <v>156</v>
      </c>
      <c r="K68174">
        <f t="shared" ca="1" si="7458"/>
        <v>0</v>
      </c>
      <c r="L68174">
        <f t="shared" ca="1" si="7459"/>
        <v>0</v>
      </c>
      <c r="M68174">
        <f t="shared" ca="1" si="7460"/>
        <v>0</v>
      </c>
      <c r="N68174" t="str">
        <f t="shared" ca="1" si="7461"/>
        <v>X</v>
      </c>
    </row>
    <row r="68175" spans="7:14" x14ac:dyDescent="0.3">
      <c r="G68175">
        <v>68174</v>
      </c>
      <c r="H68175">
        <f t="shared" ca="1" si="7455"/>
        <v>141</v>
      </c>
      <c r="I68175">
        <f t="shared" ca="1" si="7456"/>
        <v>3</v>
      </c>
      <c r="J68175">
        <f t="shared" ca="1" si="7457"/>
        <v>165</v>
      </c>
      <c r="K68175">
        <f t="shared" ca="1" si="7458"/>
        <v>0</v>
      </c>
      <c r="L68175">
        <f t="shared" ca="1" si="7459"/>
        <v>0</v>
      </c>
      <c r="M68175">
        <f t="shared" ca="1" si="7460"/>
        <v>0</v>
      </c>
      <c r="N68175" t="str">
        <f t="shared" ca="1" si="7461"/>
        <v>X</v>
      </c>
    </row>
    <row r="68176" spans="7:14" x14ac:dyDescent="0.3">
      <c r="G68176">
        <v>68175</v>
      </c>
      <c r="H68176">
        <f t="shared" ca="1" si="7455"/>
        <v>46</v>
      </c>
      <c r="I68176">
        <f t="shared" ca="1" si="7456"/>
        <v>16</v>
      </c>
      <c r="J68176">
        <f t="shared" ca="1" si="7457"/>
        <v>67</v>
      </c>
      <c r="K68176">
        <f t="shared" ca="1" si="7458"/>
        <v>0</v>
      </c>
      <c r="L68176">
        <f t="shared" ca="1" si="7459"/>
        <v>0</v>
      </c>
      <c r="M68176">
        <f t="shared" ca="1" si="7460"/>
        <v>0</v>
      </c>
      <c r="N68176" t="str">
        <f t="shared" ca="1" si="7461"/>
        <v>X</v>
      </c>
    </row>
    <row r="68177" spans="7:14" x14ac:dyDescent="0.3">
      <c r="G68177">
        <v>68176</v>
      </c>
      <c r="H68177">
        <f t="shared" ca="1" si="7455"/>
        <v>95</v>
      </c>
      <c r="I68177">
        <f t="shared" ca="1" si="7456"/>
        <v>2</v>
      </c>
      <c r="J68177">
        <f t="shared" ca="1" si="7457"/>
        <v>98</v>
      </c>
      <c r="K68177">
        <f t="shared" ca="1" si="7458"/>
        <v>0</v>
      </c>
      <c r="L68177">
        <f t="shared" ca="1" si="7459"/>
        <v>0</v>
      </c>
      <c r="M68177">
        <f t="shared" ca="1" si="7460"/>
        <v>1</v>
      </c>
      <c r="N68177" t="str">
        <f t="shared" ca="1" si="7461"/>
        <v>X</v>
      </c>
    </row>
    <row r="68178" spans="7:14" x14ac:dyDescent="0.3">
      <c r="G68178">
        <v>68177</v>
      </c>
      <c r="H68178">
        <f t="shared" ca="1" si="7455"/>
        <v>39</v>
      </c>
      <c r="I68178">
        <f t="shared" ca="1" si="7456"/>
        <v>18</v>
      </c>
      <c r="J68178">
        <f t="shared" ca="1" si="7457"/>
        <v>95</v>
      </c>
      <c r="K68178">
        <f t="shared" ca="1" si="7458"/>
        <v>0</v>
      </c>
      <c r="L68178">
        <f t="shared" ca="1" si="7459"/>
        <v>0</v>
      </c>
      <c r="M68178">
        <f t="shared" ca="1" si="7460"/>
        <v>0</v>
      </c>
      <c r="N68178" t="str">
        <f t="shared" ca="1" si="7461"/>
        <v>X</v>
      </c>
    </row>
    <row r="68179" spans="7:14" x14ac:dyDescent="0.3">
      <c r="G68179">
        <v>68178</v>
      </c>
      <c r="H68179">
        <f t="shared" ca="1" si="7455"/>
        <v>193</v>
      </c>
      <c r="I68179">
        <f t="shared" ca="1" si="7456"/>
        <v>0</v>
      </c>
      <c r="J68179">
        <f t="shared" ca="1" si="7457"/>
        <v>46</v>
      </c>
      <c r="K68179">
        <f t="shared" ca="1" si="7458"/>
        <v>0</v>
      </c>
      <c r="L68179">
        <f t="shared" ca="1" si="7459"/>
        <v>0</v>
      </c>
      <c r="M68179">
        <f t="shared" ca="1" si="7460"/>
        <v>0</v>
      </c>
      <c r="N68179" t="str">
        <f t="shared" ca="1" si="7461"/>
        <v>X</v>
      </c>
    </row>
    <row r="68180" spans="7:14" x14ac:dyDescent="0.3">
      <c r="G68180">
        <v>68179</v>
      </c>
      <c r="H68180">
        <f t="shared" ca="1" si="7455"/>
        <v>100</v>
      </c>
      <c r="I68180">
        <f t="shared" ca="1" si="7456"/>
        <v>18</v>
      </c>
      <c r="J68180">
        <f t="shared" ca="1" si="7457"/>
        <v>171</v>
      </c>
      <c r="K68180">
        <f t="shared" ca="1" si="7458"/>
        <v>0</v>
      </c>
      <c r="L68180">
        <f t="shared" ca="1" si="7459"/>
        <v>0</v>
      </c>
      <c r="M68180">
        <f t="shared" ca="1" si="7460"/>
        <v>0</v>
      </c>
      <c r="N68180" t="str">
        <f t="shared" ca="1" si="7461"/>
        <v>X</v>
      </c>
    </row>
    <row r="68181" spans="7:14" x14ac:dyDescent="0.3">
      <c r="G68181">
        <v>68180</v>
      </c>
      <c r="H68181">
        <f t="shared" ca="1" si="7455"/>
        <v>190</v>
      </c>
      <c r="I68181">
        <f t="shared" ca="1" si="7456"/>
        <v>14</v>
      </c>
      <c r="J68181">
        <f t="shared" ca="1" si="7457"/>
        <v>171</v>
      </c>
      <c r="K68181">
        <f t="shared" ca="1" si="7458"/>
        <v>0</v>
      </c>
      <c r="L68181">
        <f t="shared" ca="1" si="7459"/>
        <v>0</v>
      </c>
      <c r="M68181">
        <f t="shared" ca="1" si="7460"/>
        <v>0</v>
      </c>
      <c r="N68181" t="str">
        <f t="shared" ca="1" si="7461"/>
        <v>X</v>
      </c>
    </row>
    <row r="68182" spans="7:14" x14ac:dyDescent="0.3">
      <c r="G68182">
        <v>68181</v>
      </c>
      <c r="H68182">
        <f t="shared" ca="1" si="7455"/>
        <v>37</v>
      </c>
      <c r="I68182">
        <f t="shared" ca="1" si="7456"/>
        <v>15</v>
      </c>
      <c r="J68182">
        <f t="shared" ca="1" si="7457"/>
        <v>78</v>
      </c>
      <c r="K68182">
        <f t="shared" ca="1" si="7458"/>
        <v>0</v>
      </c>
      <c r="L68182">
        <f t="shared" ca="1" si="7459"/>
        <v>0</v>
      </c>
      <c r="M68182">
        <f t="shared" ca="1" si="7460"/>
        <v>0</v>
      </c>
      <c r="N68182" t="str">
        <f t="shared" ca="1" si="7461"/>
        <v>X</v>
      </c>
    </row>
    <row r="68183" spans="7:14" x14ac:dyDescent="0.3">
      <c r="G68183">
        <v>68182</v>
      </c>
      <c r="H68183">
        <f t="shared" ca="1" si="7455"/>
        <v>143</v>
      </c>
      <c r="I68183">
        <f t="shared" ca="1" si="7456"/>
        <v>19</v>
      </c>
      <c r="J68183">
        <f t="shared" ca="1" si="7457"/>
        <v>144</v>
      </c>
      <c r="K68183">
        <f t="shared" ca="1" si="7458"/>
        <v>0</v>
      </c>
      <c r="L68183">
        <f t="shared" ca="1" si="7459"/>
        <v>0</v>
      </c>
      <c r="M68183">
        <f t="shared" ca="1" si="7460"/>
        <v>0</v>
      </c>
      <c r="N68183" t="str">
        <f t="shared" ca="1" si="7461"/>
        <v>X</v>
      </c>
    </row>
    <row r="68184" spans="7:14" x14ac:dyDescent="0.3">
      <c r="G68184">
        <v>68183</v>
      </c>
      <c r="H68184">
        <f t="shared" ca="1" si="7455"/>
        <v>21</v>
      </c>
      <c r="I68184">
        <f t="shared" ca="1" si="7456"/>
        <v>13</v>
      </c>
      <c r="J68184">
        <f t="shared" ca="1" si="7457"/>
        <v>160</v>
      </c>
      <c r="K68184">
        <f t="shared" ca="1" si="7458"/>
        <v>0</v>
      </c>
      <c r="L68184">
        <f t="shared" ca="1" si="7459"/>
        <v>0</v>
      </c>
      <c r="M68184">
        <f t="shared" ca="1" si="7460"/>
        <v>0</v>
      </c>
      <c r="N68184" t="str">
        <f t="shared" ca="1" si="7461"/>
        <v>X</v>
      </c>
    </row>
    <row r="68185" spans="7:14" x14ac:dyDescent="0.3">
      <c r="G68185">
        <v>68184</v>
      </c>
      <c r="H68185">
        <f t="shared" ca="1" si="7455"/>
        <v>61</v>
      </c>
      <c r="I68185">
        <f t="shared" ca="1" si="7456"/>
        <v>4</v>
      </c>
      <c r="J68185">
        <f t="shared" ca="1" si="7457"/>
        <v>39</v>
      </c>
      <c r="K68185">
        <f t="shared" ca="1" si="7458"/>
        <v>0</v>
      </c>
      <c r="L68185">
        <f t="shared" ca="1" si="7459"/>
        <v>0</v>
      </c>
      <c r="M68185">
        <f t="shared" ca="1" si="7460"/>
        <v>1</v>
      </c>
      <c r="N68185" t="str">
        <f t="shared" ca="1" si="7461"/>
        <v>X</v>
      </c>
    </row>
    <row r="68186" spans="7:14" x14ac:dyDescent="0.3">
      <c r="G68186">
        <v>68185</v>
      </c>
      <c r="H68186">
        <f t="shared" ca="1" si="7455"/>
        <v>55</v>
      </c>
      <c r="I68186">
        <f t="shared" ca="1" si="7456"/>
        <v>12</v>
      </c>
      <c r="J68186">
        <f t="shared" ca="1" si="7457"/>
        <v>126</v>
      </c>
      <c r="K68186">
        <f t="shared" ca="1" si="7458"/>
        <v>0</v>
      </c>
      <c r="L68186">
        <f t="shared" ca="1" si="7459"/>
        <v>0</v>
      </c>
      <c r="M68186">
        <f t="shared" ca="1" si="7460"/>
        <v>0</v>
      </c>
      <c r="N68186" t="str">
        <f t="shared" ca="1" si="7461"/>
        <v>X</v>
      </c>
    </row>
    <row r="68187" spans="7:14" x14ac:dyDescent="0.3">
      <c r="G68187">
        <v>68186</v>
      </c>
      <c r="H68187">
        <f t="shared" ca="1" si="7455"/>
        <v>199</v>
      </c>
      <c r="I68187">
        <f t="shared" ca="1" si="7456"/>
        <v>3</v>
      </c>
      <c r="J68187">
        <f t="shared" ca="1" si="7457"/>
        <v>75</v>
      </c>
      <c r="K68187">
        <f t="shared" ca="1" si="7458"/>
        <v>0</v>
      </c>
      <c r="L68187">
        <f t="shared" ca="1" si="7459"/>
        <v>0</v>
      </c>
      <c r="M68187">
        <f t="shared" ca="1" si="7460"/>
        <v>0</v>
      </c>
      <c r="N68187" t="str">
        <f t="shared" ca="1" si="7461"/>
        <v>X</v>
      </c>
    </row>
    <row r="68188" spans="7:14" x14ac:dyDescent="0.3">
      <c r="G68188">
        <v>68187</v>
      </c>
      <c r="H68188">
        <f t="shared" ca="1" si="7455"/>
        <v>67</v>
      </c>
      <c r="I68188">
        <f t="shared" ca="1" si="7456"/>
        <v>15</v>
      </c>
      <c r="J68188">
        <f t="shared" ca="1" si="7457"/>
        <v>97</v>
      </c>
      <c r="K68188">
        <f t="shared" ca="1" si="7458"/>
        <v>0</v>
      </c>
      <c r="L68188">
        <f t="shared" ca="1" si="7459"/>
        <v>0</v>
      </c>
      <c r="M68188">
        <f t="shared" ca="1" si="7460"/>
        <v>0</v>
      </c>
      <c r="N68188" t="str">
        <f t="shared" ca="1" si="7461"/>
        <v>X</v>
      </c>
    </row>
    <row r="68189" spans="7:14" x14ac:dyDescent="0.3">
      <c r="G68189">
        <v>68188</v>
      </c>
      <c r="H68189">
        <f t="shared" ca="1" si="7455"/>
        <v>154</v>
      </c>
      <c r="I68189">
        <f t="shared" ca="1" si="7456"/>
        <v>7</v>
      </c>
      <c r="J68189">
        <f t="shared" ca="1" si="7457"/>
        <v>158</v>
      </c>
      <c r="K68189">
        <f t="shared" ca="1" si="7458"/>
        <v>0</v>
      </c>
      <c r="L68189">
        <f t="shared" ca="1" si="7459"/>
        <v>0</v>
      </c>
      <c r="M68189">
        <f t="shared" ca="1" si="7460"/>
        <v>0</v>
      </c>
      <c r="N68189" t="str">
        <f t="shared" ca="1" si="7461"/>
        <v>X</v>
      </c>
    </row>
    <row r="68190" spans="7:14" x14ac:dyDescent="0.3">
      <c r="G68190">
        <v>68189</v>
      </c>
      <c r="H68190">
        <f t="shared" ca="1" si="7455"/>
        <v>83</v>
      </c>
      <c r="I68190">
        <f t="shared" ca="1" si="7456"/>
        <v>13</v>
      </c>
      <c r="J68190">
        <f t="shared" ca="1" si="7457"/>
        <v>104</v>
      </c>
      <c r="K68190">
        <f t="shared" ca="1" si="7458"/>
        <v>0</v>
      </c>
      <c r="L68190">
        <f t="shared" ca="1" si="7459"/>
        <v>0</v>
      </c>
      <c r="M68190">
        <f t="shared" ca="1" si="7460"/>
        <v>0</v>
      </c>
      <c r="N68190" t="str">
        <f t="shared" ca="1" si="7461"/>
        <v>X</v>
      </c>
    </row>
    <row r="68191" spans="7:14" x14ac:dyDescent="0.3">
      <c r="G68191">
        <v>68190</v>
      </c>
      <c r="H68191">
        <f t="shared" ca="1" si="7455"/>
        <v>110</v>
      </c>
      <c r="I68191">
        <f t="shared" ca="1" si="7456"/>
        <v>0</v>
      </c>
      <c r="J68191">
        <f t="shared" ca="1" si="7457"/>
        <v>104</v>
      </c>
      <c r="K68191">
        <f t="shared" ca="1" si="7458"/>
        <v>0</v>
      </c>
      <c r="L68191">
        <f t="shared" ca="1" si="7459"/>
        <v>0</v>
      </c>
      <c r="M68191">
        <f t="shared" ca="1" si="7460"/>
        <v>0</v>
      </c>
      <c r="N68191" t="str">
        <f t="shared" ca="1" si="7461"/>
        <v>X</v>
      </c>
    </row>
    <row r="68192" spans="7:14" x14ac:dyDescent="0.3">
      <c r="G68192">
        <v>68191</v>
      </c>
      <c r="H68192">
        <f t="shared" ca="1" si="7455"/>
        <v>111</v>
      </c>
      <c r="I68192">
        <f t="shared" ca="1" si="7456"/>
        <v>16</v>
      </c>
      <c r="J68192">
        <f t="shared" ca="1" si="7457"/>
        <v>138</v>
      </c>
      <c r="K68192">
        <f t="shared" ca="1" si="7458"/>
        <v>0</v>
      </c>
      <c r="L68192">
        <f t="shared" ca="1" si="7459"/>
        <v>0</v>
      </c>
      <c r="M68192">
        <f t="shared" ca="1" si="7460"/>
        <v>0</v>
      </c>
      <c r="N68192" t="str">
        <f t="shared" ca="1" si="7461"/>
        <v>X</v>
      </c>
    </row>
    <row r="68193" spans="7:14" x14ac:dyDescent="0.3">
      <c r="G68193">
        <v>68192</v>
      </c>
      <c r="H68193">
        <f t="shared" ca="1" si="7455"/>
        <v>181</v>
      </c>
      <c r="I68193">
        <f t="shared" ca="1" si="7456"/>
        <v>15</v>
      </c>
      <c r="J68193">
        <f t="shared" ca="1" si="7457"/>
        <v>55</v>
      </c>
      <c r="K68193">
        <f t="shared" ca="1" si="7458"/>
        <v>0</v>
      </c>
      <c r="L68193">
        <f t="shared" ca="1" si="7459"/>
        <v>0</v>
      </c>
      <c r="M68193">
        <f t="shared" ca="1" si="7460"/>
        <v>0</v>
      </c>
      <c r="N68193" t="str">
        <f t="shared" ca="1" si="7461"/>
        <v>X</v>
      </c>
    </row>
    <row r="68194" spans="7:14" x14ac:dyDescent="0.3">
      <c r="G68194">
        <v>68193</v>
      </c>
      <c r="H68194">
        <f t="shared" ca="1" si="7455"/>
        <v>161</v>
      </c>
      <c r="I68194">
        <f t="shared" ca="1" si="7456"/>
        <v>11</v>
      </c>
      <c r="J68194">
        <f t="shared" ca="1" si="7457"/>
        <v>82</v>
      </c>
      <c r="K68194">
        <f t="shared" ca="1" si="7458"/>
        <v>0</v>
      </c>
      <c r="L68194">
        <f t="shared" ca="1" si="7459"/>
        <v>0</v>
      </c>
      <c r="M68194">
        <f t="shared" ca="1" si="7460"/>
        <v>0</v>
      </c>
      <c r="N68194" t="str">
        <f t="shared" ca="1" si="7461"/>
        <v>X</v>
      </c>
    </row>
    <row r="68195" spans="7:14" x14ac:dyDescent="0.3">
      <c r="G68195">
        <v>68194</v>
      </c>
      <c r="H68195">
        <f t="shared" ca="1" si="7455"/>
        <v>19</v>
      </c>
      <c r="I68195">
        <f t="shared" ca="1" si="7456"/>
        <v>11</v>
      </c>
      <c r="J68195">
        <f t="shared" ca="1" si="7457"/>
        <v>143</v>
      </c>
      <c r="K68195">
        <f t="shared" ca="1" si="7458"/>
        <v>1</v>
      </c>
      <c r="L68195">
        <f t="shared" ca="1" si="7459"/>
        <v>0</v>
      </c>
      <c r="M68195">
        <f t="shared" ca="1" si="7460"/>
        <v>0</v>
      </c>
      <c r="N68195" t="str">
        <f t="shared" ca="1" si="7461"/>
        <v>X</v>
      </c>
    </row>
    <row r="68196" spans="7:14" x14ac:dyDescent="0.3">
      <c r="G68196">
        <v>68195</v>
      </c>
      <c r="H68196">
        <f t="shared" ca="1" si="7455"/>
        <v>69</v>
      </c>
      <c r="I68196">
        <f t="shared" ca="1" si="7456"/>
        <v>14</v>
      </c>
      <c r="J68196">
        <f t="shared" ca="1" si="7457"/>
        <v>66</v>
      </c>
      <c r="K68196">
        <f t="shared" ca="1" si="7458"/>
        <v>0</v>
      </c>
      <c r="L68196">
        <f t="shared" ca="1" si="7459"/>
        <v>0</v>
      </c>
      <c r="M68196">
        <f t="shared" ca="1" si="7460"/>
        <v>0</v>
      </c>
      <c r="N68196" t="str">
        <f t="shared" ca="1" si="7461"/>
        <v>X</v>
      </c>
    </row>
    <row r="68197" spans="7:14" x14ac:dyDescent="0.3">
      <c r="G68197">
        <v>68196</v>
      </c>
      <c r="H68197">
        <f t="shared" ca="1" si="7455"/>
        <v>133</v>
      </c>
      <c r="I68197">
        <f t="shared" ca="1" si="7456"/>
        <v>3</v>
      </c>
      <c r="J68197">
        <f t="shared" ca="1" si="7457"/>
        <v>88</v>
      </c>
      <c r="K68197">
        <f t="shared" ca="1" si="7458"/>
        <v>0</v>
      </c>
      <c r="L68197">
        <f t="shared" ca="1" si="7459"/>
        <v>0</v>
      </c>
      <c r="M68197">
        <f t="shared" ca="1" si="7460"/>
        <v>0</v>
      </c>
      <c r="N68197" t="str">
        <f t="shared" ca="1" si="7461"/>
        <v>X</v>
      </c>
    </row>
    <row r="68198" spans="7:14" x14ac:dyDescent="0.3">
      <c r="G68198">
        <v>68197</v>
      </c>
      <c r="H68198">
        <f t="shared" ca="1" si="7455"/>
        <v>38</v>
      </c>
      <c r="I68198">
        <f t="shared" ca="1" si="7456"/>
        <v>3</v>
      </c>
      <c r="J68198">
        <f t="shared" ca="1" si="7457"/>
        <v>26</v>
      </c>
      <c r="K68198">
        <f t="shared" ca="1" si="7458"/>
        <v>1</v>
      </c>
      <c r="L68198">
        <f t="shared" ca="1" si="7459"/>
        <v>0</v>
      </c>
      <c r="M68198">
        <f t="shared" ca="1" si="7460"/>
        <v>1</v>
      </c>
      <c r="N68198" t="str">
        <f t="shared" ca="1" si="7461"/>
        <v>X</v>
      </c>
    </row>
    <row r="68199" spans="7:14" x14ac:dyDescent="0.3">
      <c r="G68199">
        <v>68198</v>
      </c>
      <c r="H68199">
        <f t="shared" ca="1" si="7455"/>
        <v>101</v>
      </c>
      <c r="I68199">
        <f t="shared" ca="1" si="7456"/>
        <v>20</v>
      </c>
      <c r="J68199">
        <f t="shared" ca="1" si="7457"/>
        <v>12</v>
      </c>
      <c r="K68199">
        <f t="shared" ca="1" si="7458"/>
        <v>0</v>
      </c>
      <c r="L68199">
        <f t="shared" ca="1" si="7459"/>
        <v>0</v>
      </c>
      <c r="M68199">
        <f t="shared" ca="1" si="7460"/>
        <v>0</v>
      </c>
      <c r="N68199" t="str">
        <f t="shared" ca="1" si="7461"/>
        <v>X</v>
      </c>
    </row>
    <row r="68200" spans="7:14" x14ac:dyDescent="0.3">
      <c r="G68200">
        <v>68199</v>
      </c>
      <c r="H68200">
        <f t="shared" ca="1" si="7455"/>
        <v>154</v>
      </c>
      <c r="I68200">
        <f t="shared" ca="1" si="7456"/>
        <v>9</v>
      </c>
      <c r="J68200">
        <f t="shared" ca="1" si="7457"/>
        <v>15</v>
      </c>
      <c r="K68200">
        <f t="shared" ca="1" si="7458"/>
        <v>0</v>
      </c>
      <c r="L68200">
        <f t="shared" ca="1" si="7459"/>
        <v>0</v>
      </c>
      <c r="M68200">
        <f t="shared" ca="1" si="7460"/>
        <v>0</v>
      </c>
      <c r="N68200" t="str">
        <f t="shared" ca="1" si="7461"/>
        <v>X</v>
      </c>
    </row>
    <row r="68201" spans="7:14" x14ac:dyDescent="0.3">
      <c r="G68201">
        <v>68200</v>
      </c>
      <c r="H68201">
        <f t="shared" ca="1" si="7455"/>
        <v>180</v>
      </c>
      <c r="I68201">
        <f t="shared" ca="1" si="7456"/>
        <v>16</v>
      </c>
      <c r="J68201">
        <f t="shared" ca="1" si="7457"/>
        <v>40</v>
      </c>
      <c r="K68201">
        <f t="shared" ca="1" si="7458"/>
        <v>0</v>
      </c>
      <c r="L68201">
        <f t="shared" ca="1" si="7459"/>
        <v>0</v>
      </c>
      <c r="M68201">
        <f t="shared" ca="1" si="7460"/>
        <v>0</v>
      </c>
      <c r="N68201" t="str">
        <f t="shared" ca="1" si="7461"/>
        <v>X</v>
      </c>
    </row>
    <row r="68202" spans="7:14" x14ac:dyDescent="0.3">
      <c r="G68202">
        <v>68201</v>
      </c>
      <c r="H68202">
        <f t="shared" ca="1" si="7455"/>
        <v>64</v>
      </c>
      <c r="I68202">
        <f t="shared" ca="1" si="7456"/>
        <v>1</v>
      </c>
      <c r="J68202">
        <f t="shared" ca="1" si="7457"/>
        <v>31</v>
      </c>
      <c r="K68202">
        <f t="shared" ca="1" si="7458"/>
        <v>0</v>
      </c>
      <c r="L68202">
        <f t="shared" ca="1" si="7459"/>
        <v>0</v>
      </c>
      <c r="M68202">
        <f t="shared" ca="1" si="7460"/>
        <v>1</v>
      </c>
      <c r="N68202" t="str">
        <f t="shared" ca="1" si="7461"/>
        <v>X</v>
      </c>
    </row>
    <row r="68203" spans="7:14" x14ac:dyDescent="0.3">
      <c r="G68203">
        <v>68202</v>
      </c>
      <c r="H68203">
        <f t="shared" ca="1" si="7455"/>
        <v>143</v>
      </c>
      <c r="I68203">
        <f t="shared" ca="1" si="7456"/>
        <v>20</v>
      </c>
      <c r="J68203">
        <f t="shared" ca="1" si="7457"/>
        <v>162</v>
      </c>
      <c r="K68203">
        <f t="shared" ca="1" si="7458"/>
        <v>0</v>
      </c>
      <c r="L68203">
        <f t="shared" ca="1" si="7459"/>
        <v>0</v>
      </c>
      <c r="M68203">
        <f t="shared" ca="1" si="7460"/>
        <v>0</v>
      </c>
      <c r="N68203" t="str">
        <f t="shared" ca="1" si="7461"/>
        <v>X</v>
      </c>
    </row>
    <row r="68204" spans="7:14" x14ac:dyDescent="0.3">
      <c r="G68204">
        <v>68203</v>
      </c>
      <c r="H68204">
        <f t="shared" ca="1" si="7455"/>
        <v>46</v>
      </c>
      <c r="I68204">
        <f t="shared" ca="1" si="7456"/>
        <v>3</v>
      </c>
      <c r="J68204">
        <f t="shared" ca="1" si="7457"/>
        <v>180</v>
      </c>
      <c r="K68204">
        <f t="shared" ca="1" si="7458"/>
        <v>0</v>
      </c>
      <c r="L68204">
        <f t="shared" ca="1" si="7459"/>
        <v>0</v>
      </c>
      <c r="M68204">
        <f t="shared" ca="1" si="7460"/>
        <v>0</v>
      </c>
      <c r="N68204" t="str">
        <f t="shared" ca="1" si="7461"/>
        <v>X</v>
      </c>
    </row>
    <row r="68205" spans="7:14" x14ac:dyDescent="0.3">
      <c r="G68205">
        <v>68204</v>
      </c>
      <c r="H68205">
        <f t="shared" ca="1" si="7455"/>
        <v>190</v>
      </c>
      <c r="I68205">
        <f t="shared" ca="1" si="7456"/>
        <v>2</v>
      </c>
      <c r="J68205">
        <f t="shared" ca="1" si="7457"/>
        <v>95</v>
      </c>
      <c r="K68205">
        <f t="shared" ca="1" si="7458"/>
        <v>0</v>
      </c>
      <c r="L68205">
        <f t="shared" ca="1" si="7459"/>
        <v>0</v>
      </c>
      <c r="M68205">
        <f t="shared" ca="1" si="7460"/>
        <v>0</v>
      </c>
      <c r="N68205" t="str">
        <f t="shared" ca="1" si="7461"/>
        <v>X</v>
      </c>
    </row>
    <row r="68206" spans="7:14" x14ac:dyDescent="0.3">
      <c r="G68206">
        <v>68205</v>
      </c>
      <c r="H68206">
        <f t="shared" ca="1" si="7455"/>
        <v>147</v>
      </c>
      <c r="I68206">
        <f t="shared" ca="1" si="7456"/>
        <v>13</v>
      </c>
      <c r="J68206">
        <f t="shared" ca="1" si="7457"/>
        <v>146</v>
      </c>
      <c r="K68206">
        <f t="shared" ca="1" si="7458"/>
        <v>0</v>
      </c>
      <c r="L68206">
        <f t="shared" ca="1" si="7459"/>
        <v>0</v>
      </c>
      <c r="M68206">
        <f t="shared" ca="1" si="7460"/>
        <v>0</v>
      </c>
      <c r="N68206" t="str">
        <f t="shared" ca="1" si="7461"/>
        <v>X</v>
      </c>
    </row>
    <row r="68207" spans="7:14" x14ac:dyDescent="0.3">
      <c r="G68207">
        <v>68206</v>
      </c>
      <c r="H68207">
        <f t="shared" ca="1" si="7455"/>
        <v>168</v>
      </c>
      <c r="I68207">
        <f t="shared" ca="1" si="7456"/>
        <v>5</v>
      </c>
      <c r="J68207">
        <f t="shared" ca="1" si="7457"/>
        <v>61</v>
      </c>
      <c r="K68207">
        <f t="shared" ca="1" si="7458"/>
        <v>0</v>
      </c>
      <c r="L68207">
        <f t="shared" ca="1" si="7459"/>
        <v>0</v>
      </c>
      <c r="M68207">
        <f t="shared" ca="1" si="7460"/>
        <v>0</v>
      </c>
      <c r="N68207" t="str">
        <f t="shared" ca="1" si="7461"/>
        <v>X</v>
      </c>
    </row>
    <row r="68208" spans="7:14" x14ac:dyDescent="0.3">
      <c r="G68208">
        <v>68207</v>
      </c>
      <c r="H68208">
        <f t="shared" ca="1" si="7455"/>
        <v>190</v>
      </c>
      <c r="I68208">
        <f t="shared" ca="1" si="7456"/>
        <v>9</v>
      </c>
      <c r="J68208">
        <f t="shared" ca="1" si="7457"/>
        <v>68</v>
      </c>
      <c r="K68208">
        <f t="shared" ca="1" si="7458"/>
        <v>0</v>
      </c>
      <c r="L68208">
        <f t="shared" ca="1" si="7459"/>
        <v>0</v>
      </c>
      <c r="M68208">
        <f t="shared" ca="1" si="7460"/>
        <v>0</v>
      </c>
      <c r="N68208" t="str">
        <f t="shared" ca="1" si="7461"/>
        <v>X</v>
      </c>
    </row>
    <row r="68209" spans="7:14" x14ac:dyDescent="0.3">
      <c r="G68209">
        <v>68208</v>
      </c>
      <c r="H68209">
        <f t="shared" ca="1" si="7455"/>
        <v>133</v>
      </c>
      <c r="I68209">
        <f t="shared" ca="1" si="7456"/>
        <v>6</v>
      </c>
      <c r="J68209">
        <f t="shared" ca="1" si="7457"/>
        <v>98</v>
      </c>
      <c r="K68209">
        <f t="shared" ca="1" si="7458"/>
        <v>0</v>
      </c>
      <c r="L68209">
        <f t="shared" ca="1" si="7459"/>
        <v>0</v>
      </c>
      <c r="M68209">
        <f t="shared" ca="1" si="7460"/>
        <v>0</v>
      </c>
      <c r="N68209" t="str">
        <f t="shared" ca="1" si="7461"/>
        <v>X</v>
      </c>
    </row>
    <row r="68210" spans="7:14" x14ac:dyDescent="0.3">
      <c r="G68210">
        <v>68209</v>
      </c>
      <c r="H68210">
        <f t="shared" ca="1" si="7455"/>
        <v>43</v>
      </c>
      <c r="I68210">
        <f t="shared" ca="1" si="7456"/>
        <v>16</v>
      </c>
      <c r="J68210">
        <f t="shared" ca="1" si="7457"/>
        <v>33</v>
      </c>
      <c r="K68210">
        <f t="shared" ca="1" si="7458"/>
        <v>0</v>
      </c>
      <c r="L68210">
        <f t="shared" ca="1" si="7459"/>
        <v>0</v>
      </c>
      <c r="M68210">
        <f t="shared" ca="1" si="7460"/>
        <v>0</v>
      </c>
      <c r="N68210" t="str">
        <f t="shared" ca="1" si="7461"/>
        <v>X</v>
      </c>
    </row>
    <row r="68211" spans="7:14" x14ac:dyDescent="0.3">
      <c r="G68211">
        <v>68210</v>
      </c>
      <c r="H68211">
        <f t="shared" ca="1" si="7455"/>
        <v>161</v>
      </c>
      <c r="I68211">
        <f t="shared" ca="1" si="7456"/>
        <v>20</v>
      </c>
      <c r="J68211">
        <f t="shared" ca="1" si="7457"/>
        <v>43</v>
      </c>
      <c r="K68211">
        <f t="shared" ca="1" si="7458"/>
        <v>0</v>
      </c>
      <c r="L68211">
        <f t="shared" ca="1" si="7459"/>
        <v>0</v>
      </c>
      <c r="M68211">
        <f t="shared" ca="1" si="7460"/>
        <v>0</v>
      </c>
      <c r="N68211" t="str">
        <f t="shared" ca="1" si="7461"/>
        <v>X</v>
      </c>
    </row>
    <row r="68212" spans="7:14" x14ac:dyDescent="0.3">
      <c r="G68212">
        <v>68211</v>
      </c>
      <c r="H68212">
        <f t="shared" ca="1" si="7455"/>
        <v>166</v>
      </c>
      <c r="I68212">
        <f t="shared" ca="1" si="7456"/>
        <v>5</v>
      </c>
      <c r="J68212">
        <f t="shared" ca="1" si="7457"/>
        <v>108</v>
      </c>
      <c r="K68212">
        <f t="shared" ca="1" si="7458"/>
        <v>0</v>
      </c>
      <c r="L68212">
        <f t="shared" ca="1" si="7459"/>
        <v>0</v>
      </c>
      <c r="M68212">
        <f t="shared" ca="1" si="7460"/>
        <v>0</v>
      </c>
      <c r="N68212" t="str">
        <f t="shared" ca="1" si="7461"/>
        <v>X</v>
      </c>
    </row>
    <row r="68213" spans="7:14" x14ac:dyDescent="0.3">
      <c r="G68213">
        <v>68212</v>
      </c>
      <c r="H68213">
        <f t="shared" ca="1" si="7455"/>
        <v>134</v>
      </c>
      <c r="I68213">
        <f t="shared" ca="1" si="7456"/>
        <v>16</v>
      </c>
      <c r="J68213">
        <f t="shared" ca="1" si="7457"/>
        <v>169</v>
      </c>
      <c r="K68213">
        <f t="shared" ca="1" si="7458"/>
        <v>0</v>
      </c>
      <c r="L68213">
        <f t="shared" ca="1" si="7459"/>
        <v>0</v>
      </c>
      <c r="M68213">
        <f t="shared" ca="1" si="7460"/>
        <v>0</v>
      </c>
      <c r="N68213" t="str">
        <f t="shared" ca="1" si="7461"/>
        <v>X</v>
      </c>
    </row>
    <row r="68214" spans="7:14" x14ac:dyDescent="0.3">
      <c r="G68214">
        <v>68213</v>
      </c>
      <c r="H68214">
        <f t="shared" ca="1" si="7455"/>
        <v>179</v>
      </c>
      <c r="I68214">
        <f t="shared" ca="1" si="7456"/>
        <v>7</v>
      </c>
      <c r="J68214">
        <f t="shared" ca="1" si="7457"/>
        <v>64</v>
      </c>
      <c r="K68214">
        <f t="shared" ca="1" si="7458"/>
        <v>0</v>
      </c>
      <c r="L68214">
        <f t="shared" ca="1" si="7459"/>
        <v>0</v>
      </c>
      <c r="M68214">
        <f t="shared" ca="1" si="7460"/>
        <v>0</v>
      </c>
      <c r="N68214" t="str">
        <f t="shared" ca="1" si="7461"/>
        <v>X</v>
      </c>
    </row>
    <row r="68215" spans="7:14" x14ac:dyDescent="0.3">
      <c r="G68215">
        <v>68214</v>
      </c>
      <c r="H68215">
        <f t="shared" ca="1" si="7455"/>
        <v>74</v>
      </c>
      <c r="I68215">
        <f t="shared" ca="1" si="7456"/>
        <v>17</v>
      </c>
      <c r="J68215">
        <f t="shared" ca="1" si="7457"/>
        <v>178</v>
      </c>
      <c r="K68215">
        <f t="shared" ca="1" si="7458"/>
        <v>0</v>
      </c>
      <c r="L68215">
        <f t="shared" ca="1" si="7459"/>
        <v>0</v>
      </c>
      <c r="M68215">
        <f t="shared" ca="1" si="7460"/>
        <v>0</v>
      </c>
      <c r="N68215" t="str">
        <f t="shared" ca="1" si="7461"/>
        <v>X</v>
      </c>
    </row>
    <row r="68216" spans="7:14" x14ac:dyDescent="0.3">
      <c r="G68216">
        <v>68215</v>
      </c>
      <c r="H68216">
        <f t="shared" ca="1" si="7455"/>
        <v>165</v>
      </c>
      <c r="I68216">
        <f t="shared" ca="1" si="7456"/>
        <v>4</v>
      </c>
      <c r="J68216">
        <f t="shared" ca="1" si="7457"/>
        <v>31</v>
      </c>
      <c r="K68216">
        <f t="shared" ca="1" si="7458"/>
        <v>0</v>
      </c>
      <c r="L68216">
        <f t="shared" ca="1" si="7459"/>
        <v>0</v>
      </c>
      <c r="M68216">
        <f t="shared" ca="1" si="7460"/>
        <v>0</v>
      </c>
      <c r="N68216" t="str">
        <f t="shared" ca="1" si="7461"/>
        <v>X</v>
      </c>
    </row>
    <row r="68217" spans="7:14" x14ac:dyDescent="0.3">
      <c r="G68217">
        <v>68216</v>
      </c>
      <c r="H68217">
        <f t="shared" ca="1" si="7455"/>
        <v>115</v>
      </c>
      <c r="I68217">
        <f t="shared" ca="1" si="7456"/>
        <v>1</v>
      </c>
      <c r="J68217">
        <f t="shared" ca="1" si="7457"/>
        <v>22</v>
      </c>
      <c r="K68217">
        <f t="shared" ca="1" si="7458"/>
        <v>0</v>
      </c>
      <c r="L68217">
        <f t="shared" ca="1" si="7459"/>
        <v>0</v>
      </c>
      <c r="M68217">
        <f t="shared" ca="1" si="7460"/>
        <v>1</v>
      </c>
      <c r="N68217" t="str">
        <f t="shared" ca="1" si="7461"/>
        <v>X</v>
      </c>
    </row>
    <row r="68218" spans="7:14" x14ac:dyDescent="0.3">
      <c r="G68218">
        <v>68217</v>
      </c>
      <c r="H68218">
        <f t="shared" ca="1" si="7455"/>
        <v>29</v>
      </c>
      <c r="I68218">
        <f t="shared" ca="1" si="7456"/>
        <v>10</v>
      </c>
      <c r="J68218">
        <f t="shared" ca="1" si="7457"/>
        <v>162</v>
      </c>
      <c r="K68218">
        <f t="shared" ca="1" si="7458"/>
        <v>0</v>
      </c>
      <c r="L68218">
        <f t="shared" ca="1" si="7459"/>
        <v>0</v>
      </c>
      <c r="M68218">
        <f t="shared" ca="1" si="7460"/>
        <v>0</v>
      </c>
      <c r="N68218" t="str">
        <f t="shared" ca="1" si="7461"/>
        <v>X</v>
      </c>
    </row>
    <row r="68219" spans="7:14" x14ac:dyDescent="0.3">
      <c r="G68219">
        <v>68218</v>
      </c>
      <c r="H68219">
        <f t="shared" ca="1" si="7455"/>
        <v>111</v>
      </c>
      <c r="I68219">
        <f t="shared" ca="1" si="7456"/>
        <v>6</v>
      </c>
      <c r="J68219">
        <f t="shared" ca="1" si="7457"/>
        <v>102</v>
      </c>
      <c r="K68219">
        <f t="shared" ca="1" si="7458"/>
        <v>0</v>
      </c>
      <c r="L68219">
        <f t="shared" ca="1" si="7459"/>
        <v>0</v>
      </c>
      <c r="M68219">
        <f t="shared" ca="1" si="7460"/>
        <v>0</v>
      </c>
      <c r="N68219" t="str">
        <f t="shared" ca="1" si="7461"/>
        <v>X</v>
      </c>
    </row>
    <row r="68220" spans="7:14" x14ac:dyDescent="0.3">
      <c r="G68220">
        <v>68219</v>
      </c>
      <c r="H68220">
        <f t="shared" ca="1" si="7455"/>
        <v>188</v>
      </c>
      <c r="I68220">
        <f t="shared" ca="1" si="7456"/>
        <v>11</v>
      </c>
      <c r="J68220">
        <f t="shared" ca="1" si="7457"/>
        <v>44</v>
      </c>
      <c r="K68220">
        <f t="shared" ca="1" si="7458"/>
        <v>0</v>
      </c>
      <c r="L68220">
        <f t="shared" ca="1" si="7459"/>
        <v>0</v>
      </c>
      <c r="M68220">
        <f t="shared" ca="1" si="7460"/>
        <v>0</v>
      </c>
      <c r="N68220" t="str">
        <f t="shared" ca="1" si="7461"/>
        <v>X</v>
      </c>
    </row>
    <row r="68221" spans="7:14" x14ac:dyDescent="0.3">
      <c r="G68221">
        <v>68220</v>
      </c>
      <c r="H68221">
        <f t="shared" ca="1" si="7455"/>
        <v>2</v>
      </c>
      <c r="I68221">
        <f t="shared" ca="1" si="7456"/>
        <v>9</v>
      </c>
      <c r="J68221">
        <f t="shared" ca="1" si="7457"/>
        <v>55</v>
      </c>
      <c r="K68221">
        <f t="shared" ca="1" si="7458"/>
        <v>1</v>
      </c>
      <c r="L68221">
        <f t="shared" ca="1" si="7459"/>
        <v>0</v>
      </c>
      <c r="M68221">
        <f t="shared" ca="1" si="7460"/>
        <v>1</v>
      </c>
      <c r="N68221" t="str">
        <f t="shared" ca="1" si="7461"/>
        <v>X</v>
      </c>
    </row>
    <row r="68222" spans="7:14" x14ac:dyDescent="0.3">
      <c r="G68222">
        <v>68221</v>
      </c>
      <c r="H68222">
        <f t="shared" ca="1" si="7455"/>
        <v>181</v>
      </c>
      <c r="I68222">
        <f t="shared" ca="1" si="7456"/>
        <v>18</v>
      </c>
      <c r="J68222">
        <f t="shared" ca="1" si="7457"/>
        <v>132</v>
      </c>
      <c r="K68222">
        <f t="shared" ca="1" si="7458"/>
        <v>0</v>
      </c>
      <c r="L68222">
        <f t="shared" ca="1" si="7459"/>
        <v>0</v>
      </c>
      <c r="M68222">
        <f t="shared" ca="1" si="7460"/>
        <v>0</v>
      </c>
      <c r="N68222" t="str">
        <f t="shared" ca="1" si="7461"/>
        <v>X</v>
      </c>
    </row>
    <row r="68223" spans="7:14" x14ac:dyDescent="0.3">
      <c r="G68223">
        <v>68222</v>
      </c>
      <c r="H68223">
        <f t="shared" ca="1" si="7455"/>
        <v>3</v>
      </c>
      <c r="I68223">
        <f t="shared" ca="1" si="7456"/>
        <v>8</v>
      </c>
      <c r="J68223">
        <f t="shared" ca="1" si="7457"/>
        <v>157</v>
      </c>
      <c r="K68223">
        <f t="shared" ca="1" si="7458"/>
        <v>1</v>
      </c>
      <c r="L68223">
        <f t="shared" ca="1" si="7459"/>
        <v>0</v>
      </c>
      <c r="M68223">
        <f t="shared" ca="1" si="7460"/>
        <v>0</v>
      </c>
      <c r="N68223" t="str">
        <f t="shared" ca="1" si="7461"/>
        <v>X</v>
      </c>
    </row>
    <row r="68224" spans="7:14" x14ac:dyDescent="0.3">
      <c r="G68224">
        <v>68223</v>
      </c>
      <c r="H68224">
        <f t="shared" ca="1" si="7455"/>
        <v>141</v>
      </c>
      <c r="I68224">
        <f t="shared" ca="1" si="7456"/>
        <v>18</v>
      </c>
      <c r="J68224">
        <f t="shared" ca="1" si="7457"/>
        <v>86</v>
      </c>
      <c r="K68224">
        <f t="shared" ca="1" si="7458"/>
        <v>0</v>
      </c>
      <c r="L68224">
        <f t="shared" ca="1" si="7459"/>
        <v>0</v>
      </c>
      <c r="M68224">
        <f t="shared" ca="1" si="7460"/>
        <v>0</v>
      </c>
      <c r="N68224" t="str">
        <f t="shared" ca="1" si="7461"/>
        <v>X</v>
      </c>
    </row>
    <row r="68225" spans="7:14" x14ac:dyDescent="0.3">
      <c r="G68225">
        <v>68224</v>
      </c>
      <c r="H68225">
        <f t="shared" ca="1" si="7455"/>
        <v>84</v>
      </c>
      <c r="I68225">
        <f t="shared" ca="1" si="7456"/>
        <v>3</v>
      </c>
      <c r="J68225">
        <f t="shared" ca="1" si="7457"/>
        <v>26</v>
      </c>
      <c r="K68225">
        <f t="shared" ca="1" si="7458"/>
        <v>0</v>
      </c>
      <c r="L68225">
        <f t="shared" ca="1" si="7459"/>
        <v>0</v>
      </c>
      <c r="M68225">
        <f t="shared" ca="1" si="7460"/>
        <v>1</v>
      </c>
      <c r="N68225" t="str">
        <f t="shared" ca="1" si="7461"/>
        <v>X</v>
      </c>
    </row>
    <row r="68226" spans="7:14" x14ac:dyDescent="0.3">
      <c r="G68226">
        <v>68225</v>
      </c>
      <c r="H68226">
        <f t="shared" ca="1" si="7455"/>
        <v>177</v>
      </c>
      <c r="I68226">
        <f t="shared" ca="1" si="7456"/>
        <v>19</v>
      </c>
      <c r="J68226">
        <f t="shared" ca="1" si="7457"/>
        <v>62</v>
      </c>
      <c r="K68226">
        <f t="shared" ca="1" si="7458"/>
        <v>0</v>
      </c>
      <c r="L68226">
        <f t="shared" ca="1" si="7459"/>
        <v>0</v>
      </c>
      <c r="M68226">
        <f t="shared" ca="1" si="7460"/>
        <v>0</v>
      </c>
      <c r="N68226" t="str">
        <f t="shared" ca="1" si="7461"/>
        <v>X</v>
      </c>
    </row>
    <row r="68227" spans="7:14" x14ac:dyDescent="0.3">
      <c r="G68227">
        <v>68226</v>
      </c>
      <c r="H68227">
        <f t="shared" ref="H68227:H68290" ca="1" si="7462">RANDBETWEEN(0,200)</f>
        <v>44</v>
      </c>
      <c r="I68227">
        <f t="shared" ref="I68227:I68290" ca="1" si="7463">RANDBETWEEN(0,20)</f>
        <v>16</v>
      </c>
      <c r="J68227">
        <f t="shared" ref="J68227:J68290" ca="1" si="7464">RANDBETWEEN(0,200)</f>
        <v>173</v>
      </c>
      <c r="K68227">
        <f t="shared" ref="K68227:K68290" ca="1" si="7465">IF(2*H68227+5*I68227&lt;=100,1,0)</f>
        <v>0</v>
      </c>
      <c r="L68227">
        <f t="shared" ref="L68227:L68290" ca="1" si="7466">IF(I68227-J68227&gt;=10,1,0)</f>
        <v>0</v>
      </c>
      <c r="M68227">
        <f t="shared" ref="M68227:M68290" ca="1" si="7467">IF(H68227+I68227^2+J68227&lt;=200,1,0)</f>
        <v>0</v>
      </c>
      <c r="N68227" t="str">
        <f t="shared" ref="N68227:N68290" ca="1" si="7468">IF(K68227*L68227*M68227=1,2*H68227^3+4*I68227+J68227,"X")</f>
        <v>X</v>
      </c>
    </row>
    <row r="68228" spans="7:14" x14ac:dyDescent="0.3">
      <c r="G68228">
        <v>68227</v>
      </c>
      <c r="H68228">
        <f t="shared" ca="1" si="7462"/>
        <v>173</v>
      </c>
      <c r="I68228">
        <f t="shared" ca="1" si="7463"/>
        <v>13</v>
      </c>
      <c r="J68228">
        <f t="shared" ca="1" si="7464"/>
        <v>27</v>
      </c>
      <c r="K68228">
        <f t="shared" ca="1" si="7465"/>
        <v>0</v>
      </c>
      <c r="L68228">
        <f t="shared" ca="1" si="7466"/>
        <v>0</v>
      </c>
      <c r="M68228">
        <f t="shared" ca="1" si="7467"/>
        <v>0</v>
      </c>
      <c r="N68228" t="str">
        <f t="shared" ca="1" si="7468"/>
        <v>X</v>
      </c>
    </row>
    <row r="68229" spans="7:14" x14ac:dyDescent="0.3">
      <c r="G68229">
        <v>68228</v>
      </c>
      <c r="H68229">
        <f t="shared" ca="1" si="7462"/>
        <v>40</v>
      </c>
      <c r="I68229">
        <f t="shared" ca="1" si="7463"/>
        <v>12</v>
      </c>
      <c r="J68229">
        <f t="shared" ca="1" si="7464"/>
        <v>83</v>
      </c>
      <c r="K68229">
        <f t="shared" ca="1" si="7465"/>
        <v>0</v>
      </c>
      <c r="L68229">
        <f t="shared" ca="1" si="7466"/>
        <v>0</v>
      </c>
      <c r="M68229">
        <f t="shared" ca="1" si="7467"/>
        <v>0</v>
      </c>
      <c r="N68229" t="str">
        <f t="shared" ca="1" si="7468"/>
        <v>X</v>
      </c>
    </row>
    <row r="68230" spans="7:14" x14ac:dyDescent="0.3">
      <c r="G68230">
        <v>68229</v>
      </c>
      <c r="H68230">
        <f t="shared" ca="1" si="7462"/>
        <v>138</v>
      </c>
      <c r="I68230">
        <f t="shared" ca="1" si="7463"/>
        <v>14</v>
      </c>
      <c r="J68230">
        <f t="shared" ca="1" si="7464"/>
        <v>176</v>
      </c>
      <c r="K68230">
        <f t="shared" ca="1" si="7465"/>
        <v>0</v>
      </c>
      <c r="L68230">
        <f t="shared" ca="1" si="7466"/>
        <v>0</v>
      </c>
      <c r="M68230">
        <f t="shared" ca="1" si="7467"/>
        <v>0</v>
      </c>
      <c r="N68230" t="str">
        <f t="shared" ca="1" si="7468"/>
        <v>X</v>
      </c>
    </row>
    <row r="68231" spans="7:14" x14ac:dyDescent="0.3">
      <c r="G68231">
        <v>68230</v>
      </c>
      <c r="H68231">
        <f t="shared" ca="1" si="7462"/>
        <v>38</v>
      </c>
      <c r="I68231">
        <f t="shared" ca="1" si="7463"/>
        <v>3</v>
      </c>
      <c r="J68231">
        <f t="shared" ca="1" si="7464"/>
        <v>185</v>
      </c>
      <c r="K68231">
        <f t="shared" ca="1" si="7465"/>
        <v>1</v>
      </c>
      <c r="L68231">
        <f t="shared" ca="1" si="7466"/>
        <v>0</v>
      </c>
      <c r="M68231">
        <f t="shared" ca="1" si="7467"/>
        <v>0</v>
      </c>
      <c r="N68231" t="str">
        <f t="shared" ca="1" si="7468"/>
        <v>X</v>
      </c>
    </row>
    <row r="68232" spans="7:14" x14ac:dyDescent="0.3">
      <c r="G68232">
        <v>68231</v>
      </c>
      <c r="H68232">
        <f t="shared" ca="1" si="7462"/>
        <v>85</v>
      </c>
      <c r="I68232">
        <f t="shared" ca="1" si="7463"/>
        <v>14</v>
      </c>
      <c r="J68232">
        <f t="shared" ca="1" si="7464"/>
        <v>95</v>
      </c>
      <c r="K68232">
        <f t="shared" ca="1" si="7465"/>
        <v>0</v>
      </c>
      <c r="L68232">
        <f t="shared" ca="1" si="7466"/>
        <v>0</v>
      </c>
      <c r="M68232">
        <f t="shared" ca="1" si="7467"/>
        <v>0</v>
      </c>
      <c r="N68232" t="str">
        <f t="shared" ca="1" si="7468"/>
        <v>X</v>
      </c>
    </row>
    <row r="68233" spans="7:14" x14ac:dyDescent="0.3">
      <c r="G68233">
        <v>68232</v>
      </c>
      <c r="H68233">
        <f t="shared" ca="1" si="7462"/>
        <v>17</v>
      </c>
      <c r="I68233">
        <f t="shared" ca="1" si="7463"/>
        <v>12</v>
      </c>
      <c r="J68233">
        <f t="shared" ca="1" si="7464"/>
        <v>30</v>
      </c>
      <c r="K68233">
        <f t="shared" ca="1" si="7465"/>
        <v>1</v>
      </c>
      <c r="L68233">
        <f t="shared" ca="1" si="7466"/>
        <v>0</v>
      </c>
      <c r="M68233">
        <f t="shared" ca="1" si="7467"/>
        <v>1</v>
      </c>
      <c r="N68233" t="str">
        <f t="shared" ca="1" si="7468"/>
        <v>X</v>
      </c>
    </row>
    <row r="68234" spans="7:14" x14ac:dyDescent="0.3">
      <c r="G68234">
        <v>68233</v>
      </c>
      <c r="H68234">
        <f t="shared" ca="1" si="7462"/>
        <v>65</v>
      </c>
      <c r="I68234">
        <f t="shared" ca="1" si="7463"/>
        <v>20</v>
      </c>
      <c r="J68234">
        <f t="shared" ca="1" si="7464"/>
        <v>12</v>
      </c>
      <c r="K68234">
        <f t="shared" ca="1" si="7465"/>
        <v>0</v>
      </c>
      <c r="L68234">
        <f t="shared" ca="1" si="7466"/>
        <v>0</v>
      </c>
      <c r="M68234">
        <f t="shared" ca="1" si="7467"/>
        <v>0</v>
      </c>
      <c r="N68234" t="str">
        <f t="shared" ca="1" si="7468"/>
        <v>X</v>
      </c>
    </row>
    <row r="68235" spans="7:14" x14ac:dyDescent="0.3">
      <c r="G68235">
        <v>68234</v>
      </c>
      <c r="H68235">
        <f t="shared" ca="1" si="7462"/>
        <v>38</v>
      </c>
      <c r="I68235">
        <f t="shared" ca="1" si="7463"/>
        <v>16</v>
      </c>
      <c r="J68235">
        <f t="shared" ca="1" si="7464"/>
        <v>199</v>
      </c>
      <c r="K68235">
        <f t="shared" ca="1" si="7465"/>
        <v>0</v>
      </c>
      <c r="L68235">
        <f t="shared" ca="1" si="7466"/>
        <v>0</v>
      </c>
      <c r="M68235">
        <f t="shared" ca="1" si="7467"/>
        <v>0</v>
      </c>
      <c r="N68235" t="str">
        <f t="shared" ca="1" si="7468"/>
        <v>X</v>
      </c>
    </row>
    <row r="68236" spans="7:14" x14ac:dyDescent="0.3">
      <c r="G68236">
        <v>68235</v>
      </c>
      <c r="H68236">
        <f t="shared" ca="1" si="7462"/>
        <v>179</v>
      </c>
      <c r="I68236">
        <f t="shared" ca="1" si="7463"/>
        <v>7</v>
      </c>
      <c r="J68236">
        <f t="shared" ca="1" si="7464"/>
        <v>9</v>
      </c>
      <c r="K68236">
        <f t="shared" ca="1" si="7465"/>
        <v>0</v>
      </c>
      <c r="L68236">
        <f t="shared" ca="1" si="7466"/>
        <v>0</v>
      </c>
      <c r="M68236">
        <f t="shared" ca="1" si="7467"/>
        <v>0</v>
      </c>
      <c r="N68236" t="str">
        <f t="shared" ca="1" si="7468"/>
        <v>X</v>
      </c>
    </row>
    <row r="68237" spans="7:14" x14ac:dyDescent="0.3">
      <c r="G68237">
        <v>68236</v>
      </c>
      <c r="H68237">
        <f t="shared" ca="1" si="7462"/>
        <v>81</v>
      </c>
      <c r="I68237">
        <f t="shared" ca="1" si="7463"/>
        <v>2</v>
      </c>
      <c r="J68237">
        <f t="shared" ca="1" si="7464"/>
        <v>79</v>
      </c>
      <c r="K68237">
        <f t="shared" ca="1" si="7465"/>
        <v>0</v>
      </c>
      <c r="L68237">
        <f t="shared" ca="1" si="7466"/>
        <v>0</v>
      </c>
      <c r="M68237">
        <f t="shared" ca="1" si="7467"/>
        <v>1</v>
      </c>
      <c r="N68237" t="str">
        <f t="shared" ca="1" si="7468"/>
        <v>X</v>
      </c>
    </row>
    <row r="68238" spans="7:14" x14ac:dyDescent="0.3">
      <c r="G68238">
        <v>68237</v>
      </c>
      <c r="H68238">
        <f t="shared" ca="1" si="7462"/>
        <v>175</v>
      </c>
      <c r="I68238">
        <f t="shared" ca="1" si="7463"/>
        <v>4</v>
      </c>
      <c r="J68238">
        <f t="shared" ca="1" si="7464"/>
        <v>119</v>
      </c>
      <c r="K68238">
        <f t="shared" ca="1" si="7465"/>
        <v>0</v>
      </c>
      <c r="L68238">
        <f t="shared" ca="1" si="7466"/>
        <v>0</v>
      </c>
      <c r="M68238">
        <f t="shared" ca="1" si="7467"/>
        <v>0</v>
      </c>
      <c r="N68238" t="str">
        <f t="shared" ca="1" si="7468"/>
        <v>X</v>
      </c>
    </row>
    <row r="68239" spans="7:14" x14ac:dyDescent="0.3">
      <c r="G68239">
        <v>68238</v>
      </c>
      <c r="H68239">
        <f t="shared" ca="1" si="7462"/>
        <v>124</v>
      </c>
      <c r="I68239">
        <f t="shared" ca="1" si="7463"/>
        <v>18</v>
      </c>
      <c r="J68239">
        <f t="shared" ca="1" si="7464"/>
        <v>40</v>
      </c>
      <c r="K68239">
        <f t="shared" ca="1" si="7465"/>
        <v>0</v>
      </c>
      <c r="L68239">
        <f t="shared" ca="1" si="7466"/>
        <v>0</v>
      </c>
      <c r="M68239">
        <f t="shared" ca="1" si="7467"/>
        <v>0</v>
      </c>
      <c r="N68239" t="str">
        <f t="shared" ca="1" si="7468"/>
        <v>X</v>
      </c>
    </row>
    <row r="68240" spans="7:14" x14ac:dyDescent="0.3">
      <c r="G68240">
        <v>68239</v>
      </c>
      <c r="H68240">
        <f t="shared" ca="1" si="7462"/>
        <v>58</v>
      </c>
      <c r="I68240">
        <f t="shared" ca="1" si="7463"/>
        <v>1</v>
      </c>
      <c r="J68240">
        <f t="shared" ca="1" si="7464"/>
        <v>184</v>
      </c>
      <c r="K68240">
        <f t="shared" ca="1" si="7465"/>
        <v>0</v>
      </c>
      <c r="L68240">
        <f t="shared" ca="1" si="7466"/>
        <v>0</v>
      </c>
      <c r="M68240">
        <f t="shared" ca="1" si="7467"/>
        <v>0</v>
      </c>
      <c r="N68240" t="str">
        <f t="shared" ca="1" si="7468"/>
        <v>X</v>
      </c>
    </row>
    <row r="68241" spans="7:14" x14ac:dyDescent="0.3">
      <c r="G68241">
        <v>68240</v>
      </c>
      <c r="H68241">
        <f t="shared" ca="1" si="7462"/>
        <v>16</v>
      </c>
      <c r="I68241">
        <f t="shared" ca="1" si="7463"/>
        <v>0</v>
      </c>
      <c r="J68241">
        <f t="shared" ca="1" si="7464"/>
        <v>131</v>
      </c>
      <c r="K68241">
        <f t="shared" ca="1" si="7465"/>
        <v>1</v>
      </c>
      <c r="L68241">
        <f t="shared" ca="1" si="7466"/>
        <v>0</v>
      </c>
      <c r="M68241">
        <f t="shared" ca="1" si="7467"/>
        <v>1</v>
      </c>
      <c r="N68241" t="str">
        <f t="shared" ca="1" si="7468"/>
        <v>X</v>
      </c>
    </row>
    <row r="68242" spans="7:14" x14ac:dyDescent="0.3">
      <c r="G68242">
        <v>68241</v>
      </c>
      <c r="H68242">
        <f t="shared" ca="1" si="7462"/>
        <v>89</v>
      </c>
      <c r="I68242">
        <f t="shared" ca="1" si="7463"/>
        <v>4</v>
      </c>
      <c r="J68242">
        <f t="shared" ca="1" si="7464"/>
        <v>146</v>
      </c>
      <c r="K68242">
        <f t="shared" ca="1" si="7465"/>
        <v>0</v>
      </c>
      <c r="L68242">
        <f t="shared" ca="1" si="7466"/>
        <v>0</v>
      </c>
      <c r="M68242">
        <f t="shared" ca="1" si="7467"/>
        <v>0</v>
      </c>
      <c r="N68242" t="str">
        <f t="shared" ca="1" si="7468"/>
        <v>X</v>
      </c>
    </row>
    <row r="68243" spans="7:14" x14ac:dyDescent="0.3">
      <c r="G68243">
        <v>68242</v>
      </c>
      <c r="H68243">
        <f t="shared" ca="1" si="7462"/>
        <v>133</v>
      </c>
      <c r="I68243">
        <f t="shared" ca="1" si="7463"/>
        <v>19</v>
      </c>
      <c r="J68243">
        <f t="shared" ca="1" si="7464"/>
        <v>143</v>
      </c>
      <c r="K68243">
        <f t="shared" ca="1" si="7465"/>
        <v>0</v>
      </c>
      <c r="L68243">
        <f t="shared" ca="1" si="7466"/>
        <v>0</v>
      </c>
      <c r="M68243">
        <f t="shared" ca="1" si="7467"/>
        <v>0</v>
      </c>
      <c r="N68243" t="str">
        <f t="shared" ca="1" si="7468"/>
        <v>X</v>
      </c>
    </row>
    <row r="68244" spans="7:14" x14ac:dyDescent="0.3">
      <c r="G68244">
        <v>68243</v>
      </c>
      <c r="H68244">
        <f t="shared" ca="1" si="7462"/>
        <v>176</v>
      </c>
      <c r="I68244">
        <f t="shared" ca="1" si="7463"/>
        <v>3</v>
      </c>
      <c r="J68244">
        <f t="shared" ca="1" si="7464"/>
        <v>136</v>
      </c>
      <c r="K68244">
        <f t="shared" ca="1" si="7465"/>
        <v>0</v>
      </c>
      <c r="L68244">
        <f t="shared" ca="1" si="7466"/>
        <v>0</v>
      </c>
      <c r="M68244">
        <f t="shared" ca="1" si="7467"/>
        <v>0</v>
      </c>
      <c r="N68244" t="str">
        <f t="shared" ca="1" si="7468"/>
        <v>X</v>
      </c>
    </row>
    <row r="68245" spans="7:14" x14ac:dyDescent="0.3">
      <c r="G68245">
        <v>68244</v>
      </c>
      <c r="H68245">
        <f t="shared" ca="1" si="7462"/>
        <v>44</v>
      </c>
      <c r="I68245">
        <f t="shared" ca="1" si="7463"/>
        <v>20</v>
      </c>
      <c r="J68245">
        <f t="shared" ca="1" si="7464"/>
        <v>95</v>
      </c>
      <c r="K68245">
        <f t="shared" ca="1" si="7465"/>
        <v>0</v>
      </c>
      <c r="L68245">
        <f t="shared" ca="1" si="7466"/>
        <v>0</v>
      </c>
      <c r="M68245">
        <f t="shared" ca="1" si="7467"/>
        <v>0</v>
      </c>
      <c r="N68245" t="str">
        <f t="shared" ca="1" si="7468"/>
        <v>X</v>
      </c>
    </row>
    <row r="68246" spans="7:14" x14ac:dyDescent="0.3">
      <c r="G68246">
        <v>68245</v>
      </c>
      <c r="H68246">
        <f t="shared" ca="1" si="7462"/>
        <v>71</v>
      </c>
      <c r="I68246">
        <f t="shared" ca="1" si="7463"/>
        <v>1</v>
      </c>
      <c r="J68246">
        <f t="shared" ca="1" si="7464"/>
        <v>92</v>
      </c>
      <c r="K68246">
        <f t="shared" ca="1" si="7465"/>
        <v>0</v>
      </c>
      <c r="L68246">
        <f t="shared" ca="1" si="7466"/>
        <v>0</v>
      </c>
      <c r="M68246">
        <f t="shared" ca="1" si="7467"/>
        <v>1</v>
      </c>
      <c r="N68246" t="str">
        <f t="shared" ca="1" si="7468"/>
        <v>X</v>
      </c>
    </row>
    <row r="68247" spans="7:14" x14ac:dyDescent="0.3">
      <c r="G68247">
        <v>68246</v>
      </c>
      <c r="H68247">
        <f t="shared" ca="1" si="7462"/>
        <v>13</v>
      </c>
      <c r="I68247">
        <f t="shared" ca="1" si="7463"/>
        <v>5</v>
      </c>
      <c r="J68247">
        <f t="shared" ca="1" si="7464"/>
        <v>98</v>
      </c>
      <c r="K68247">
        <f t="shared" ca="1" si="7465"/>
        <v>1</v>
      </c>
      <c r="L68247">
        <f t="shared" ca="1" si="7466"/>
        <v>0</v>
      </c>
      <c r="M68247">
        <f t="shared" ca="1" si="7467"/>
        <v>1</v>
      </c>
      <c r="N68247" t="str">
        <f t="shared" ca="1" si="7468"/>
        <v>X</v>
      </c>
    </row>
    <row r="68248" spans="7:14" x14ac:dyDescent="0.3">
      <c r="G68248">
        <v>68247</v>
      </c>
      <c r="H68248">
        <f t="shared" ca="1" si="7462"/>
        <v>32</v>
      </c>
      <c r="I68248">
        <f t="shared" ca="1" si="7463"/>
        <v>6</v>
      </c>
      <c r="J68248">
        <f t="shared" ca="1" si="7464"/>
        <v>104</v>
      </c>
      <c r="K68248">
        <f t="shared" ca="1" si="7465"/>
        <v>1</v>
      </c>
      <c r="L68248">
        <f t="shared" ca="1" si="7466"/>
        <v>0</v>
      </c>
      <c r="M68248">
        <f t="shared" ca="1" si="7467"/>
        <v>1</v>
      </c>
      <c r="N68248" t="str">
        <f t="shared" ca="1" si="7468"/>
        <v>X</v>
      </c>
    </row>
    <row r="68249" spans="7:14" x14ac:dyDescent="0.3">
      <c r="G68249">
        <v>68248</v>
      </c>
      <c r="H68249">
        <f t="shared" ca="1" si="7462"/>
        <v>1</v>
      </c>
      <c r="I68249">
        <f t="shared" ca="1" si="7463"/>
        <v>1</v>
      </c>
      <c r="J68249">
        <f t="shared" ca="1" si="7464"/>
        <v>132</v>
      </c>
      <c r="K68249">
        <f t="shared" ca="1" si="7465"/>
        <v>1</v>
      </c>
      <c r="L68249">
        <f t="shared" ca="1" si="7466"/>
        <v>0</v>
      </c>
      <c r="M68249">
        <f t="shared" ca="1" si="7467"/>
        <v>1</v>
      </c>
      <c r="N68249" t="str">
        <f t="shared" ca="1" si="7468"/>
        <v>X</v>
      </c>
    </row>
    <row r="68250" spans="7:14" x14ac:dyDescent="0.3">
      <c r="G68250">
        <v>68249</v>
      </c>
      <c r="H68250">
        <f t="shared" ca="1" si="7462"/>
        <v>160</v>
      </c>
      <c r="I68250">
        <f t="shared" ca="1" si="7463"/>
        <v>11</v>
      </c>
      <c r="J68250">
        <f t="shared" ca="1" si="7464"/>
        <v>96</v>
      </c>
      <c r="K68250">
        <f t="shared" ca="1" si="7465"/>
        <v>0</v>
      </c>
      <c r="L68250">
        <f t="shared" ca="1" si="7466"/>
        <v>0</v>
      </c>
      <c r="M68250">
        <f t="shared" ca="1" si="7467"/>
        <v>0</v>
      </c>
      <c r="N68250" t="str">
        <f t="shared" ca="1" si="7468"/>
        <v>X</v>
      </c>
    </row>
    <row r="68251" spans="7:14" x14ac:dyDescent="0.3">
      <c r="G68251">
        <v>68250</v>
      </c>
      <c r="H68251">
        <f t="shared" ca="1" si="7462"/>
        <v>66</v>
      </c>
      <c r="I68251">
        <f t="shared" ca="1" si="7463"/>
        <v>20</v>
      </c>
      <c r="J68251">
        <f t="shared" ca="1" si="7464"/>
        <v>53</v>
      </c>
      <c r="K68251">
        <f t="shared" ca="1" si="7465"/>
        <v>0</v>
      </c>
      <c r="L68251">
        <f t="shared" ca="1" si="7466"/>
        <v>0</v>
      </c>
      <c r="M68251">
        <f t="shared" ca="1" si="7467"/>
        <v>0</v>
      </c>
      <c r="N68251" t="str">
        <f t="shared" ca="1" si="7468"/>
        <v>X</v>
      </c>
    </row>
    <row r="68252" spans="7:14" x14ac:dyDescent="0.3">
      <c r="G68252">
        <v>68251</v>
      </c>
      <c r="H68252">
        <f t="shared" ca="1" si="7462"/>
        <v>115</v>
      </c>
      <c r="I68252">
        <f t="shared" ca="1" si="7463"/>
        <v>11</v>
      </c>
      <c r="J68252">
        <f t="shared" ca="1" si="7464"/>
        <v>34</v>
      </c>
      <c r="K68252">
        <f t="shared" ca="1" si="7465"/>
        <v>0</v>
      </c>
      <c r="L68252">
        <f t="shared" ca="1" si="7466"/>
        <v>0</v>
      </c>
      <c r="M68252">
        <f t="shared" ca="1" si="7467"/>
        <v>0</v>
      </c>
      <c r="N68252" t="str">
        <f t="shared" ca="1" si="7468"/>
        <v>X</v>
      </c>
    </row>
    <row r="68253" spans="7:14" x14ac:dyDescent="0.3">
      <c r="G68253">
        <v>68252</v>
      </c>
      <c r="H68253">
        <f t="shared" ca="1" si="7462"/>
        <v>164</v>
      </c>
      <c r="I68253">
        <f t="shared" ca="1" si="7463"/>
        <v>12</v>
      </c>
      <c r="J68253">
        <f t="shared" ca="1" si="7464"/>
        <v>149</v>
      </c>
      <c r="K68253">
        <f t="shared" ca="1" si="7465"/>
        <v>0</v>
      </c>
      <c r="L68253">
        <f t="shared" ca="1" si="7466"/>
        <v>0</v>
      </c>
      <c r="M68253">
        <f t="shared" ca="1" si="7467"/>
        <v>0</v>
      </c>
      <c r="N68253" t="str">
        <f t="shared" ca="1" si="7468"/>
        <v>X</v>
      </c>
    </row>
    <row r="68254" spans="7:14" x14ac:dyDescent="0.3">
      <c r="G68254">
        <v>68253</v>
      </c>
      <c r="H68254">
        <f t="shared" ca="1" si="7462"/>
        <v>63</v>
      </c>
      <c r="I68254">
        <f t="shared" ca="1" si="7463"/>
        <v>1</v>
      </c>
      <c r="J68254">
        <f t="shared" ca="1" si="7464"/>
        <v>68</v>
      </c>
      <c r="K68254">
        <f t="shared" ca="1" si="7465"/>
        <v>0</v>
      </c>
      <c r="L68254">
        <f t="shared" ca="1" si="7466"/>
        <v>0</v>
      </c>
      <c r="M68254">
        <f t="shared" ca="1" si="7467"/>
        <v>1</v>
      </c>
      <c r="N68254" t="str">
        <f t="shared" ca="1" si="7468"/>
        <v>X</v>
      </c>
    </row>
    <row r="68255" spans="7:14" x14ac:dyDescent="0.3">
      <c r="G68255">
        <v>68254</v>
      </c>
      <c r="H68255">
        <f t="shared" ca="1" si="7462"/>
        <v>151</v>
      </c>
      <c r="I68255">
        <f t="shared" ca="1" si="7463"/>
        <v>13</v>
      </c>
      <c r="J68255">
        <f t="shared" ca="1" si="7464"/>
        <v>200</v>
      </c>
      <c r="K68255">
        <f t="shared" ca="1" si="7465"/>
        <v>0</v>
      </c>
      <c r="L68255">
        <f t="shared" ca="1" si="7466"/>
        <v>0</v>
      </c>
      <c r="M68255">
        <f t="shared" ca="1" si="7467"/>
        <v>0</v>
      </c>
      <c r="N68255" t="str">
        <f t="shared" ca="1" si="7468"/>
        <v>X</v>
      </c>
    </row>
    <row r="68256" spans="7:14" x14ac:dyDescent="0.3">
      <c r="G68256">
        <v>68255</v>
      </c>
      <c r="H68256">
        <f t="shared" ca="1" si="7462"/>
        <v>199</v>
      </c>
      <c r="I68256">
        <f t="shared" ca="1" si="7463"/>
        <v>2</v>
      </c>
      <c r="J68256">
        <f t="shared" ca="1" si="7464"/>
        <v>114</v>
      </c>
      <c r="K68256">
        <f t="shared" ca="1" si="7465"/>
        <v>0</v>
      </c>
      <c r="L68256">
        <f t="shared" ca="1" si="7466"/>
        <v>0</v>
      </c>
      <c r="M68256">
        <f t="shared" ca="1" si="7467"/>
        <v>0</v>
      </c>
      <c r="N68256" t="str">
        <f t="shared" ca="1" si="7468"/>
        <v>X</v>
      </c>
    </row>
    <row r="68257" spans="7:14" x14ac:dyDescent="0.3">
      <c r="G68257">
        <v>68256</v>
      </c>
      <c r="H68257">
        <f t="shared" ca="1" si="7462"/>
        <v>118</v>
      </c>
      <c r="I68257">
        <f t="shared" ca="1" si="7463"/>
        <v>18</v>
      </c>
      <c r="J68257">
        <f t="shared" ca="1" si="7464"/>
        <v>91</v>
      </c>
      <c r="K68257">
        <f t="shared" ca="1" si="7465"/>
        <v>0</v>
      </c>
      <c r="L68257">
        <f t="shared" ca="1" si="7466"/>
        <v>0</v>
      </c>
      <c r="M68257">
        <f t="shared" ca="1" si="7467"/>
        <v>0</v>
      </c>
      <c r="N68257" t="str">
        <f t="shared" ca="1" si="7468"/>
        <v>X</v>
      </c>
    </row>
    <row r="68258" spans="7:14" x14ac:dyDescent="0.3">
      <c r="G68258">
        <v>68257</v>
      </c>
      <c r="H68258">
        <f t="shared" ca="1" si="7462"/>
        <v>54</v>
      </c>
      <c r="I68258">
        <f t="shared" ca="1" si="7463"/>
        <v>17</v>
      </c>
      <c r="J68258">
        <f t="shared" ca="1" si="7464"/>
        <v>110</v>
      </c>
      <c r="K68258">
        <f t="shared" ca="1" si="7465"/>
        <v>0</v>
      </c>
      <c r="L68258">
        <f t="shared" ca="1" si="7466"/>
        <v>0</v>
      </c>
      <c r="M68258">
        <f t="shared" ca="1" si="7467"/>
        <v>0</v>
      </c>
      <c r="N68258" t="str">
        <f t="shared" ca="1" si="7468"/>
        <v>X</v>
      </c>
    </row>
    <row r="68259" spans="7:14" x14ac:dyDescent="0.3">
      <c r="G68259">
        <v>68258</v>
      </c>
      <c r="H68259">
        <f t="shared" ca="1" si="7462"/>
        <v>60</v>
      </c>
      <c r="I68259">
        <f t="shared" ca="1" si="7463"/>
        <v>8</v>
      </c>
      <c r="J68259">
        <f t="shared" ca="1" si="7464"/>
        <v>59</v>
      </c>
      <c r="K68259">
        <f t="shared" ca="1" si="7465"/>
        <v>0</v>
      </c>
      <c r="L68259">
        <f t="shared" ca="1" si="7466"/>
        <v>0</v>
      </c>
      <c r="M68259">
        <f t="shared" ca="1" si="7467"/>
        <v>1</v>
      </c>
      <c r="N68259" t="str">
        <f t="shared" ca="1" si="7468"/>
        <v>X</v>
      </c>
    </row>
    <row r="68260" spans="7:14" x14ac:dyDescent="0.3">
      <c r="G68260">
        <v>68259</v>
      </c>
      <c r="H68260">
        <f t="shared" ca="1" si="7462"/>
        <v>190</v>
      </c>
      <c r="I68260">
        <f t="shared" ca="1" si="7463"/>
        <v>8</v>
      </c>
      <c r="J68260">
        <f t="shared" ca="1" si="7464"/>
        <v>28</v>
      </c>
      <c r="K68260">
        <f t="shared" ca="1" si="7465"/>
        <v>0</v>
      </c>
      <c r="L68260">
        <f t="shared" ca="1" si="7466"/>
        <v>0</v>
      </c>
      <c r="M68260">
        <f t="shared" ca="1" si="7467"/>
        <v>0</v>
      </c>
      <c r="N68260" t="str">
        <f t="shared" ca="1" si="7468"/>
        <v>X</v>
      </c>
    </row>
    <row r="68261" spans="7:14" x14ac:dyDescent="0.3">
      <c r="G68261">
        <v>68260</v>
      </c>
      <c r="H68261">
        <f t="shared" ca="1" si="7462"/>
        <v>159</v>
      </c>
      <c r="I68261">
        <f t="shared" ca="1" si="7463"/>
        <v>3</v>
      </c>
      <c r="J68261">
        <f t="shared" ca="1" si="7464"/>
        <v>181</v>
      </c>
      <c r="K68261">
        <f t="shared" ca="1" si="7465"/>
        <v>0</v>
      </c>
      <c r="L68261">
        <f t="shared" ca="1" si="7466"/>
        <v>0</v>
      </c>
      <c r="M68261">
        <f t="shared" ca="1" si="7467"/>
        <v>0</v>
      </c>
      <c r="N68261" t="str">
        <f t="shared" ca="1" si="7468"/>
        <v>X</v>
      </c>
    </row>
    <row r="68262" spans="7:14" x14ac:dyDescent="0.3">
      <c r="G68262">
        <v>68261</v>
      </c>
      <c r="H68262">
        <f t="shared" ca="1" si="7462"/>
        <v>191</v>
      </c>
      <c r="I68262">
        <f t="shared" ca="1" si="7463"/>
        <v>16</v>
      </c>
      <c r="J68262">
        <f t="shared" ca="1" si="7464"/>
        <v>165</v>
      </c>
      <c r="K68262">
        <f t="shared" ca="1" si="7465"/>
        <v>0</v>
      </c>
      <c r="L68262">
        <f t="shared" ca="1" si="7466"/>
        <v>0</v>
      </c>
      <c r="M68262">
        <f t="shared" ca="1" si="7467"/>
        <v>0</v>
      </c>
      <c r="N68262" t="str">
        <f t="shared" ca="1" si="7468"/>
        <v>X</v>
      </c>
    </row>
    <row r="68263" spans="7:14" x14ac:dyDescent="0.3">
      <c r="G68263">
        <v>68262</v>
      </c>
      <c r="H68263">
        <f t="shared" ca="1" si="7462"/>
        <v>135</v>
      </c>
      <c r="I68263">
        <f t="shared" ca="1" si="7463"/>
        <v>8</v>
      </c>
      <c r="J68263">
        <f t="shared" ca="1" si="7464"/>
        <v>38</v>
      </c>
      <c r="K68263">
        <f t="shared" ca="1" si="7465"/>
        <v>0</v>
      </c>
      <c r="L68263">
        <f t="shared" ca="1" si="7466"/>
        <v>0</v>
      </c>
      <c r="M68263">
        <f t="shared" ca="1" si="7467"/>
        <v>0</v>
      </c>
      <c r="N68263" t="str">
        <f t="shared" ca="1" si="7468"/>
        <v>X</v>
      </c>
    </row>
    <row r="68264" spans="7:14" x14ac:dyDescent="0.3">
      <c r="G68264">
        <v>68263</v>
      </c>
      <c r="H68264">
        <f t="shared" ca="1" si="7462"/>
        <v>176</v>
      </c>
      <c r="I68264">
        <f t="shared" ca="1" si="7463"/>
        <v>17</v>
      </c>
      <c r="J68264">
        <f t="shared" ca="1" si="7464"/>
        <v>126</v>
      </c>
      <c r="K68264">
        <f t="shared" ca="1" si="7465"/>
        <v>0</v>
      </c>
      <c r="L68264">
        <f t="shared" ca="1" si="7466"/>
        <v>0</v>
      </c>
      <c r="M68264">
        <f t="shared" ca="1" si="7467"/>
        <v>0</v>
      </c>
      <c r="N68264" t="str">
        <f t="shared" ca="1" si="7468"/>
        <v>X</v>
      </c>
    </row>
    <row r="68265" spans="7:14" x14ac:dyDescent="0.3">
      <c r="G68265">
        <v>68264</v>
      </c>
      <c r="H68265">
        <f t="shared" ca="1" si="7462"/>
        <v>123</v>
      </c>
      <c r="I68265">
        <f t="shared" ca="1" si="7463"/>
        <v>1</v>
      </c>
      <c r="J68265">
        <f t="shared" ca="1" si="7464"/>
        <v>161</v>
      </c>
      <c r="K68265">
        <f t="shared" ca="1" si="7465"/>
        <v>0</v>
      </c>
      <c r="L68265">
        <f t="shared" ca="1" si="7466"/>
        <v>0</v>
      </c>
      <c r="M68265">
        <f t="shared" ca="1" si="7467"/>
        <v>0</v>
      </c>
      <c r="N68265" t="str">
        <f t="shared" ca="1" si="7468"/>
        <v>X</v>
      </c>
    </row>
    <row r="68266" spans="7:14" x14ac:dyDescent="0.3">
      <c r="G68266">
        <v>68265</v>
      </c>
      <c r="H68266">
        <f t="shared" ca="1" si="7462"/>
        <v>41</v>
      </c>
      <c r="I68266">
        <f t="shared" ca="1" si="7463"/>
        <v>16</v>
      </c>
      <c r="J68266">
        <f t="shared" ca="1" si="7464"/>
        <v>39</v>
      </c>
      <c r="K68266">
        <f t="shared" ca="1" si="7465"/>
        <v>0</v>
      </c>
      <c r="L68266">
        <f t="shared" ca="1" si="7466"/>
        <v>0</v>
      </c>
      <c r="M68266">
        <f t="shared" ca="1" si="7467"/>
        <v>0</v>
      </c>
      <c r="N68266" t="str">
        <f t="shared" ca="1" si="7468"/>
        <v>X</v>
      </c>
    </row>
    <row r="68267" spans="7:14" x14ac:dyDescent="0.3">
      <c r="G68267">
        <v>68266</v>
      </c>
      <c r="H68267">
        <f t="shared" ca="1" si="7462"/>
        <v>148</v>
      </c>
      <c r="I68267">
        <f t="shared" ca="1" si="7463"/>
        <v>0</v>
      </c>
      <c r="J68267">
        <f t="shared" ca="1" si="7464"/>
        <v>6</v>
      </c>
      <c r="K68267">
        <f t="shared" ca="1" si="7465"/>
        <v>0</v>
      </c>
      <c r="L68267">
        <f t="shared" ca="1" si="7466"/>
        <v>0</v>
      </c>
      <c r="M68267">
        <f t="shared" ca="1" si="7467"/>
        <v>1</v>
      </c>
      <c r="N68267" t="str">
        <f t="shared" ca="1" si="7468"/>
        <v>X</v>
      </c>
    </row>
    <row r="68268" spans="7:14" x14ac:dyDescent="0.3">
      <c r="G68268">
        <v>68267</v>
      </c>
      <c r="H68268">
        <f t="shared" ca="1" si="7462"/>
        <v>144</v>
      </c>
      <c r="I68268">
        <f t="shared" ca="1" si="7463"/>
        <v>19</v>
      </c>
      <c r="J68268">
        <f t="shared" ca="1" si="7464"/>
        <v>14</v>
      </c>
      <c r="K68268">
        <f t="shared" ca="1" si="7465"/>
        <v>0</v>
      </c>
      <c r="L68268">
        <f t="shared" ca="1" si="7466"/>
        <v>0</v>
      </c>
      <c r="M68268">
        <f t="shared" ca="1" si="7467"/>
        <v>0</v>
      </c>
      <c r="N68268" t="str">
        <f t="shared" ca="1" si="7468"/>
        <v>X</v>
      </c>
    </row>
    <row r="68269" spans="7:14" x14ac:dyDescent="0.3">
      <c r="G68269">
        <v>68268</v>
      </c>
      <c r="H68269">
        <f t="shared" ca="1" si="7462"/>
        <v>78</v>
      </c>
      <c r="I68269">
        <f t="shared" ca="1" si="7463"/>
        <v>12</v>
      </c>
      <c r="J68269">
        <f t="shared" ca="1" si="7464"/>
        <v>134</v>
      </c>
      <c r="K68269">
        <f t="shared" ca="1" si="7465"/>
        <v>0</v>
      </c>
      <c r="L68269">
        <f t="shared" ca="1" si="7466"/>
        <v>0</v>
      </c>
      <c r="M68269">
        <f t="shared" ca="1" si="7467"/>
        <v>0</v>
      </c>
      <c r="N68269" t="str">
        <f t="shared" ca="1" si="7468"/>
        <v>X</v>
      </c>
    </row>
    <row r="68270" spans="7:14" x14ac:dyDescent="0.3">
      <c r="G68270">
        <v>68269</v>
      </c>
      <c r="H68270">
        <f t="shared" ca="1" si="7462"/>
        <v>78</v>
      </c>
      <c r="I68270">
        <f t="shared" ca="1" si="7463"/>
        <v>9</v>
      </c>
      <c r="J68270">
        <f t="shared" ca="1" si="7464"/>
        <v>171</v>
      </c>
      <c r="K68270">
        <f t="shared" ca="1" si="7465"/>
        <v>0</v>
      </c>
      <c r="L68270">
        <f t="shared" ca="1" si="7466"/>
        <v>0</v>
      </c>
      <c r="M68270">
        <f t="shared" ca="1" si="7467"/>
        <v>0</v>
      </c>
      <c r="N68270" t="str">
        <f t="shared" ca="1" si="7468"/>
        <v>X</v>
      </c>
    </row>
    <row r="68271" spans="7:14" x14ac:dyDescent="0.3">
      <c r="G68271">
        <v>68270</v>
      </c>
      <c r="H68271">
        <f t="shared" ca="1" si="7462"/>
        <v>64</v>
      </c>
      <c r="I68271">
        <f t="shared" ca="1" si="7463"/>
        <v>16</v>
      </c>
      <c r="J68271">
        <f t="shared" ca="1" si="7464"/>
        <v>69</v>
      </c>
      <c r="K68271">
        <f t="shared" ca="1" si="7465"/>
        <v>0</v>
      </c>
      <c r="L68271">
        <f t="shared" ca="1" si="7466"/>
        <v>0</v>
      </c>
      <c r="M68271">
        <f t="shared" ca="1" si="7467"/>
        <v>0</v>
      </c>
      <c r="N68271" t="str">
        <f t="shared" ca="1" si="7468"/>
        <v>X</v>
      </c>
    </row>
    <row r="68272" spans="7:14" x14ac:dyDescent="0.3">
      <c r="G68272">
        <v>68271</v>
      </c>
      <c r="H68272">
        <f t="shared" ca="1" si="7462"/>
        <v>138</v>
      </c>
      <c r="I68272">
        <f t="shared" ca="1" si="7463"/>
        <v>7</v>
      </c>
      <c r="J68272">
        <f t="shared" ca="1" si="7464"/>
        <v>20</v>
      </c>
      <c r="K68272">
        <f t="shared" ca="1" si="7465"/>
        <v>0</v>
      </c>
      <c r="L68272">
        <f t="shared" ca="1" si="7466"/>
        <v>0</v>
      </c>
      <c r="M68272">
        <f t="shared" ca="1" si="7467"/>
        <v>0</v>
      </c>
      <c r="N68272" t="str">
        <f t="shared" ca="1" si="7468"/>
        <v>X</v>
      </c>
    </row>
    <row r="68273" spans="7:14" x14ac:dyDescent="0.3">
      <c r="G68273">
        <v>68272</v>
      </c>
      <c r="H68273">
        <f t="shared" ca="1" si="7462"/>
        <v>82</v>
      </c>
      <c r="I68273">
        <f t="shared" ca="1" si="7463"/>
        <v>11</v>
      </c>
      <c r="J68273">
        <f t="shared" ca="1" si="7464"/>
        <v>45</v>
      </c>
      <c r="K68273">
        <f t="shared" ca="1" si="7465"/>
        <v>0</v>
      </c>
      <c r="L68273">
        <f t="shared" ca="1" si="7466"/>
        <v>0</v>
      </c>
      <c r="M68273">
        <f t="shared" ca="1" si="7467"/>
        <v>0</v>
      </c>
      <c r="N68273" t="str">
        <f t="shared" ca="1" si="7468"/>
        <v>X</v>
      </c>
    </row>
    <row r="68274" spans="7:14" x14ac:dyDescent="0.3">
      <c r="G68274">
        <v>68273</v>
      </c>
      <c r="H68274">
        <f t="shared" ca="1" si="7462"/>
        <v>53</v>
      </c>
      <c r="I68274">
        <f t="shared" ca="1" si="7463"/>
        <v>12</v>
      </c>
      <c r="J68274">
        <f t="shared" ca="1" si="7464"/>
        <v>128</v>
      </c>
      <c r="K68274">
        <f t="shared" ca="1" si="7465"/>
        <v>0</v>
      </c>
      <c r="L68274">
        <f t="shared" ca="1" si="7466"/>
        <v>0</v>
      </c>
      <c r="M68274">
        <f t="shared" ca="1" si="7467"/>
        <v>0</v>
      </c>
      <c r="N68274" t="str">
        <f t="shared" ca="1" si="7468"/>
        <v>X</v>
      </c>
    </row>
    <row r="68275" spans="7:14" x14ac:dyDescent="0.3">
      <c r="G68275">
        <v>68274</v>
      </c>
      <c r="H68275">
        <f t="shared" ca="1" si="7462"/>
        <v>86</v>
      </c>
      <c r="I68275">
        <f t="shared" ca="1" si="7463"/>
        <v>12</v>
      </c>
      <c r="J68275">
        <f t="shared" ca="1" si="7464"/>
        <v>148</v>
      </c>
      <c r="K68275">
        <f t="shared" ca="1" si="7465"/>
        <v>0</v>
      </c>
      <c r="L68275">
        <f t="shared" ca="1" si="7466"/>
        <v>0</v>
      </c>
      <c r="M68275">
        <f t="shared" ca="1" si="7467"/>
        <v>0</v>
      </c>
      <c r="N68275" t="str">
        <f t="shared" ca="1" si="7468"/>
        <v>X</v>
      </c>
    </row>
    <row r="68276" spans="7:14" x14ac:dyDescent="0.3">
      <c r="G68276">
        <v>68275</v>
      </c>
      <c r="H68276">
        <f t="shared" ca="1" si="7462"/>
        <v>144</v>
      </c>
      <c r="I68276">
        <f t="shared" ca="1" si="7463"/>
        <v>2</v>
      </c>
      <c r="J68276">
        <f t="shared" ca="1" si="7464"/>
        <v>0</v>
      </c>
      <c r="K68276">
        <f t="shared" ca="1" si="7465"/>
        <v>0</v>
      </c>
      <c r="L68276">
        <f t="shared" ca="1" si="7466"/>
        <v>0</v>
      </c>
      <c r="M68276">
        <f t="shared" ca="1" si="7467"/>
        <v>1</v>
      </c>
      <c r="N68276" t="str">
        <f t="shared" ca="1" si="7468"/>
        <v>X</v>
      </c>
    </row>
    <row r="68277" spans="7:14" x14ac:dyDescent="0.3">
      <c r="G68277">
        <v>68276</v>
      </c>
      <c r="H68277">
        <f t="shared" ca="1" si="7462"/>
        <v>113</v>
      </c>
      <c r="I68277">
        <f t="shared" ca="1" si="7463"/>
        <v>10</v>
      </c>
      <c r="J68277">
        <f t="shared" ca="1" si="7464"/>
        <v>19</v>
      </c>
      <c r="K68277">
        <f t="shared" ca="1" si="7465"/>
        <v>0</v>
      </c>
      <c r="L68277">
        <f t="shared" ca="1" si="7466"/>
        <v>0</v>
      </c>
      <c r="M68277">
        <f t="shared" ca="1" si="7467"/>
        <v>0</v>
      </c>
      <c r="N68277" t="str">
        <f t="shared" ca="1" si="7468"/>
        <v>X</v>
      </c>
    </row>
    <row r="68278" spans="7:14" x14ac:dyDescent="0.3">
      <c r="G68278">
        <v>68277</v>
      </c>
      <c r="H68278">
        <f t="shared" ca="1" si="7462"/>
        <v>128</v>
      </c>
      <c r="I68278">
        <f t="shared" ca="1" si="7463"/>
        <v>10</v>
      </c>
      <c r="J68278">
        <f t="shared" ca="1" si="7464"/>
        <v>171</v>
      </c>
      <c r="K68278">
        <f t="shared" ca="1" si="7465"/>
        <v>0</v>
      </c>
      <c r="L68278">
        <f t="shared" ca="1" si="7466"/>
        <v>0</v>
      </c>
      <c r="M68278">
        <f t="shared" ca="1" si="7467"/>
        <v>0</v>
      </c>
      <c r="N68278" t="str">
        <f t="shared" ca="1" si="7468"/>
        <v>X</v>
      </c>
    </row>
    <row r="68279" spans="7:14" x14ac:dyDescent="0.3">
      <c r="G68279">
        <v>68278</v>
      </c>
      <c r="H68279">
        <f t="shared" ca="1" si="7462"/>
        <v>194</v>
      </c>
      <c r="I68279">
        <f t="shared" ca="1" si="7463"/>
        <v>10</v>
      </c>
      <c r="J68279">
        <f t="shared" ca="1" si="7464"/>
        <v>75</v>
      </c>
      <c r="K68279">
        <f t="shared" ca="1" si="7465"/>
        <v>0</v>
      </c>
      <c r="L68279">
        <f t="shared" ca="1" si="7466"/>
        <v>0</v>
      </c>
      <c r="M68279">
        <f t="shared" ca="1" si="7467"/>
        <v>0</v>
      </c>
      <c r="N68279" t="str">
        <f t="shared" ca="1" si="7468"/>
        <v>X</v>
      </c>
    </row>
    <row r="68280" spans="7:14" x14ac:dyDescent="0.3">
      <c r="G68280">
        <v>68279</v>
      </c>
      <c r="H68280">
        <f t="shared" ca="1" si="7462"/>
        <v>75</v>
      </c>
      <c r="I68280">
        <f t="shared" ca="1" si="7463"/>
        <v>17</v>
      </c>
      <c r="J68280">
        <f t="shared" ca="1" si="7464"/>
        <v>105</v>
      </c>
      <c r="K68280">
        <f t="shared" ca="1" si="7465"/>
        <v>0</v>
      </c>
      <c r="L68280">
        <f t="shared" ca="1" si="7466"/>
        <v>0</v>
      </c>
      <c r="M68280">
        <f t="shared" ca="1" si="7467"/>
        <v>0</v>
      </c>
      <c r="N68280" t="str">
        <f t="shared" ca="1" si="7468"/>
        <v>X</v>
      </c>
    </row>
    <row r="68281" spans="7:14" x14ac:dyDescent="0.3">
      <c r="G68281">
        <v>68280</v>
      </c>
      <c r="H68281">
        <f t="shared" ca="1" si="7462"/>
        <v>137</v>
      </c>
      <c r="I68281">
        <f t="shared" ca="1" si="7463"/>
        <v>13</v>
      </c>
      <c r="J68281">
        <f t="shared" ca="1" si="7464"/>
        <v>29</v>
      </c>
      <c r="K68281">
        <f t="shared" ca="1" si="7465"/>
        <v>0</v>
      </c>
      <c r="L68281">
        <f t="shared" ca="1" si="7466"/>
        <v>0</v>
      </c>
      <c r="M68281">
        <f t="shared" ca="1" si="7467"/>
        <v>0</v>
      </c>
      <c r="N68281" t="str">
        <f t="shared" ca="1" si="7468"/>
        <v>X</v>
      </c>
    </row>
    <row r="68282" spans="7:14" x14ac:dyDescent="0.3">
      <c r="G68282">
        <v>68281</v>
      </c>
      <c r="H68282">
        <f t="shared" ca="1" si="7462"/>
        <v>64</v>
      </c>
      <c r="I68282">
        <f t="shared" ca="1" si="7463"/>
        <v>3</v>
      </c>
      <c r="J68282">
        <f t="shared" ca="1" si="7464"/>
        <v>12</v>
      </c>
      <c r="K68282">
        <f t="shared" ca="1" si="7465"/>
        <v>0</v>
      </c>
      <c r="L68282">
        <f t="shared" ca="1" si="7466"/>
        <v>0</v>
      </c>
      <c r="M68282">
        <f t="shared" ca="1" si="7467"/>
        <v>1</v>
      </c>
      <c r="N68282" t="str">
        <f t="shared" ca="1" si="7468"/>
        <v>X</v>
      </c>
    </row>
    <row r="68283" spans="7:14" x14ac:dyDescent="0.3">
      <c r="G68283">
        <v>68282</v>
      </c>
      <c r="H68283">
        <f t="shared" ca="1" si="7462"/>
        <v>161</v>
      </c>
      <c r="I68283">
        <f t="shared" ca="1" si="7463"/>
        <v>18</v>
      </c>
      <c r="J68283">
        <f t="shared" ca="1" si="7464"/>
        <v>79</v>
      </c>
      <c r="K68283">
        <f t="shared" ca="1" si="7465"/>
        <v>0</v>
      </c>
      <c r="L68283">
        <f t="shared" ca="1" si="7466"/>
        <v>0</v>
      </c>
      <c r="M68283">
        <f t="shared" ca="1" si="7467"/>
        <v>0</v>
      </c>
      <c r="N68283" t="str">
        <f t="shared" ca="1" si="7468"/>
        <v>X</v>
      </c>
    </row>
    <row r="68284" spans="7:14" x14ac:dyDescent="0.3">
      <c r="G68284">
        <v>68283</v>
      </c>
      <c r="H68284">
        <f t="shared" ca="1" si="7462"/>
        <v>76</v>
      </c>
      <c r="I68284">
        <f t="shared" ca="1" si="7463"/>
        <v>4</v>
      </c>
      <c r="J68284">
        <f t="shared" ca="1" si="7464"/>
        <v>84</v>
      </c>
      <c r="K68284">
        <f t="shared" ca="1" si="7465"/>
        <v>0</v>
      </c>
      <c r="L68284">
        <f t="shared" ca="1" si="7466"/>
        <v>0</v>
      </c>
      <c r="M68284">
        <f t="shared" ca="1" si="7467"/>
        <v>1</v>
      </c>
      <c r="N68284" t="str">
        <f t="shared" ca="1" si="7468"/>
        <v>X</v>
      </c>
    </row>
    <row r="68285" spans="7:14" x14ac:dyDescent="0.3">
      <c r="G68285">
        <v>68284</v>
      </c>
      <c r="H68285">
        <f t="shared" ca="1" si="7462"/>
        <v>132</v>
      </c>
      <c r="I68285">
        <f t="shared" ca="1" si="7463"/>
        <v>6</v>
      </c>
      <c r="J68285">
        <f t="shared" ca="1" si="7464"/>
        <v>5</v>
      </c>
      <c r="K68285">
        <f t="shared" ca="1" si="7465"/>
        <v>0</v>
      </c>
      <c r="L68285">
        <f t="shared" ca="1" si="7466"/>
        <v>0</v>
      </c>
      <c r="M68285">
        <f t="shared" ca="1" si="7467"/>
        <v>1</v>
      </c>
      <c r="N68285" t="str">
        <f t="shared" ca="1" si="7468"/>
        <v>X</v>
      </c>
    </row>
    <row r="68286" spans="7:14" x14ac:dyDescent="0.3">
      <c r="G68286">
        <v>68285</v>
      </c>
      <c r="H68286">
        <f t="shared" ca="1" si="7462"/>
        <v>172</v>
      </c>
      <c r="I68286">
        <f t="shared" ca="1" si="7463"/>
        <v>9</v>
      </c>
      <c r="J68286">
        <f t="shared" ca="1" si="7464"/>
        <v>135</v>
      </c>
      <c r="K68286">
        <f t="shared" ca="1" si="7465"/>
        <v>0</v>
      </c>
      <c r="L68286">
        <f t="shared" ca="1" si="7466"/>
        <v>0</v>
      </c>
      <c r="M68286">
        <f t="shared" ca="1" si="7467"/>
        <v>0</v>
      </c>
      <c r="N68286" t="str">
        <f t="shared" ca="1" si="7468"/>
        <v>X</v>
      </c>
    </row>
    <row r="68287" spans="7:14" x14ac:dyDescent="0.3">
      <c r="G68287">
        <v>68286</v>
      </c>
      <c r="H68287">
        <f t="shared" ca="1" si="7462"/>
        <v>73</v>
      </c>
      <c r="I68287">
        <f t="shared" ca="1" si="7463"/>
        <v>13</v>
      </c>
      <c r="J68287">
        <f t="shared" ca="1" si="7464"/>
        <v>165</v>
      </c>
      <c r="K68287">
        <f t="shared" ca="1" si="7465"/>
        <v>0</v>
      </c>
      <c r="L68287">
        <f t="shared" ca="1" si="7466"/>
        <v>0</v>
      </c>
      <c r="M68287">
        <f t="shared" ca="1" si="7467"/>
        <v>0</v>
      </c>
      <c r="N68287" t="str">
        <f t="shared" ca="1" si="7468"/>
        <v>X</v>
      </c>
    </row>
    <row r="68288" spans="7:14" x14ac:dyDescent="0.3">
      <c r="G68288">
        <v>68287</v>
      </c>
      <c r="H68288">
        <f t="shared" ca="1" si="7462"/>
        <v>4</v>
      </c>
      <c r="I68288">
        <f t="shared" ca="1" si="7463"/>
        <v>15</v>
      </c>
      <c r="J68288">
        <f t="shared" ca="1" si="7464"/>
        <v>4</v>
      </c>
      <c r="K68288">
        <f t="shared" ca="1" si="7465"/>
        <v>1</v>
      </c>
      <c r="L68288">
        <f t="shared" ca="1" si="7466"/>
        <v>1</v>
      </c>
      <c r="M68288">
        <f t="shared" ca="1" si="7467"/>
        <v>0</v>
      </c>
      <c r="N68288" t="str">
        <f t="shared" ca="1" si="7468"/>
        <v>X</v>
      </c>
    </row>
    <row r="68289" spans="7:14" x14ac:dyDescent="0.3">
      <c r="G68289">
        <v>68288</v>
      </c>
      <c r="H68289">
        <f t="shared" ca="1" si="7462"/>
        <v>63</v>
      </c>
      <c r="I68289">
        <f t="shared" ca="1" si="7463"/>
        <v>3</v>
      </c>
      <c r="J68289">
        <f t="shared" ca="1" si="7464"/>
        <v>9</v>
      </c>
      <c r="K68289">
        <f t="shared" ca="1" si="7465"/>
        <v>0</v>
      </c>
      <c r="L68289">
        <f t="shared" ca="1" si="7466"/>
        <v>0</v>
      </c>
      <c r="M68289">
        <f t="shared" ca="1" si="7467"/>
        <v>1</v>
      </c>
      <c r="N68289" t="str">
        <f t="shared" ca="1" si="7468"/>
        <v>X</v>
      </c>
    </row>
    <row r="68290" spans="7:14" x14ac:dyDescent="0.3">
      <c r="G68290">
        <v>68289</v>
      </c>
      <c r="H68290">
        <f t="shared" ca="1" si="7462"/>
        <v>115</v>
      </c>
      <c r="I68290">
        <f t="shared" ca="1" si="7463"/>
        <v>9</v>
      </c>
      <c r="J68290">
        <f t="shared" ca="1" si="7464"/>
        <v>62</v>
      </c>
      <c r="K68290">
        <f t="shared" ca="1" si="7465"/>
        <v>0</v>
      </c>
      <c r="L68290">
        <f t="shared" ca="1" si="7466"/>
        <v>0</v>
      </c>
      <c r="M68290">
        <f t="shared" ca="1" si="7467"/>
        <v>0</v>
      </c>
      <c r="N68290" t="str">
        <f t="shared" ca="1" si="7468"/>
        <v>X</v>
      </c>
    </row>
    <row r="68291" spans="7:14" x14ac:dyDescent="0.3">
      <c r="G68291">
        <v>68290</v>
      </c>
      <c r="H68291">
        <f t="shared" ref="H68291:H68354" ca="1" si="7469">RANDBETWEEN(0,200)</f>
        <v>180</v>
      </c>
      <c r="I68291">
        <f t="shared" ref="I68291:I68354" ca="1" si="7470">RANDBETWEEN(0,20)</f>
        <v>20</v>
      </c>
      <c r="J68291">
        <f t="shared" ref="J68291:J68354" ca="1" si="7471">RANDBETWEEN(0,200)</f>
        <v>65</v>
      </c>
      <c r="K68291">
        <f t="shared" ref="K68291:K68354" ca="1" si="7472">IF(2*H68291+5*I68291&lt;=100,1,0)</f>
        <v>0</v>
      </c>
      <c r="L68291">
        <f t="shared" ref="L68291:L68354" ca="1" si="7473">IF(I68291-J68291&gt;=10,1,0)</f>
        <v>0</v>
      </c>
      <c r="M68291">
        <f t="shared" ref="M68291:M68354" ca="1" si="7474">IF(H68291+I68291^2+J68291&lt;=200,1,0)</f>
        <v>0</v>
      </c>
      <c r="N68291" t="str">
        <f t="shared" ref="N68291:N68354" ca="1" si="7475">IF(K68291*L68291*M68291=1,2*H68291^3+4*I68291+J68291,"X")</f>
        <v>X</v>
      </c>
    </row>
    <row r="68292" spans="7:14" x14ac:dyDescent="0.3">
      <c r="G68292">
        <v>68291</v>
      </c>
      <c r="H68292">
        <f t="shared" ca="1" si="7469"/>
        <v>10</v>
      </c>
      <c r="I68292">
        <f t="shared" ca="1" si="7470"/>
        <v>1</v>
      </c>
      <c r="J68292">
        <f t="shared" ca="1" si="7471"/>
        <v>70</v>
      </c>
      <c r="K68292">
        <f t="shared" ca="1" si="7472"/>
        <v>1</v>
      </c>
      <c r="L68292">
        <f t="shared" ca="1" si="7473"/>
        <v>0</v>
      </c>
      <c r="M68292">
        <f t="shared" ca="1" si="7474"/>
        <v>1</v>
      </c>
      <c r="N68292" t="str">
        <f t="shared" ca="1" si="7475"/>
        <v>X</v>
      </c>
    </row>
    <row r="68293" spans="7:14" x14ac:dyDescent="0.3">
      <c r="G68293">
        <v>68292</v>
      </c>
      <c r="H68293">
        <f t="shared" ca="1" si="7469"/>
        <v>71</v>
      </c>
      <c r="I68293">
        <f t="shared" ca="1" si="7470"/>
        <v>10</v>
      </c>
      <c r="J68293">
        <f t="shared" ca="1" si="7471"/>
        <v>131</v>
      </c>
      <c r="K68293">
        <f t="shared" ca="1" si="7472"/>
        <v>0</v>
      </c>
      <c r="L68293">
        <f t="shared" ca="1" si="7473"/>
        <v>0</v>
      </c>
      <c r="M68293">
        <f t="shared" ca="1" si="7474"/>
        <v>0</v>
      </c>
      <c r="N68293" t="str">
        <f t="shared" ca="1" si="7475"/>
        <v>X</v>
      </c>
    </row>
    <row r="68294" spans="7:14" x14ac:dyDescent="0.3">
      <c r="G68294">
        <v>68293</v>
      </c>
      <c r="H68294">
        <f t="shared" ca="1" si="7469"/>
        <v>136</v>
      </c>
      <c r="I68294">
        <f t="shared" ca="1" si="7470"/>
        <v>8</v>
      </c>
      <c r="J68294">
        <f t="shared" ca="1" si="7471"/>
        <v>40</v>
      </c>
      <c r="K68294">
        <f t="shared" ca="1" si="7472"/>
        <v>0</v>
      </c>
      <c r="L68294">
        <f t="shared" ca="1" si="7473"/>
        <v>0</v>
      </c>
      <c r="M68294">
        <f t="shared" ca="1" si="7474"/>
        <v>0</v>
      </c>
      <c r="N68294" t="str">
        <f t="shared" ca="1" si="7475"/>
        <v>X</v>
      </c>
    </row>
    <row r="68295" spans="7:14" x14ac:dyDescent="0.3">
      <c r="G68295">
        <v>68294</v>
      </c>
      <c r="H68295">
        <f t="shared" ca="1" si="7469"/>
        <v>58</v>
      </c>
      <c r="I68295">
        <f t="shared" ca="1" si="7470"/>
        <v>2</v>
      </c>
      <c r="J68295">
        <f t="shared" ca="1" si="7471"/>
        <v>17</v>
      </c>
      <c r="K68295">
        <f t="shared" ca="1" si="7472"/>
        <v>0</v>
      </c>
      <c r="L68295">
        <f t="shared" ca="1" si="7473"/>
        <v>0</v>
      </c>
      <c r="M68295">
        <f t="shared" ca="1" si="7474"/>
        <v>1</v>
      </c>
      <c r="N68295" t="str">
        <f t="shared" ca="1" si="7475"/>
        <v>X</v>
      </c>
    </row>
    <row r="68296" spans="7:14" x14ac:dyDescent="0.3">
      <c r="G68296">
        <v>68295</v>
      </c>
      <c r="H68296">
        <f t="shared" ca="1" si="7469"/>
        <v>190</v>
      </c>
      <c r="I68296">
        <f t="shared" ca="1" si="7470"/>
        <v>6</v>
      </c>
      <c r="J68296">
        <f t="shared" ca="1" si="7471"/>
        <v>24</v>
      </c>
      <c r="K68296">
        <f t="shared" ca="1" si="7472"/>
        <v>0</v>
      </c>
      <c r="L68296">
        <f t="shared" ca="1" si="7473"/>
        <v>0</v>
      </c>
      <c r="M68296">
        <f t="shared" ca="1" si="7474"/>
        <v>0</v>
      </c>
      <c r="N68296" t="str">
        <f t="shared" ca="1" si="7475"/>
        <v>X</v>
      </c>
    </row>
    <row r="68297" spans="7:14" x14ac:dyDescent="0.3">
      <c r="G68297">
        <v>68296</v>
      </c>
      <c r="H68297">
        <f t="shared" ca="1" si="7469"/>
        <v>167</v>
      </c>
      <c r="I68297">
        <f t="shared" ca="1" si="7470"/>
        <v>18</v>
      </c>
      <c r="J68297">
        <f t="shared" ca="1" si="7471"/>
        <v>78</v>
      </c>
      <c r="K68297">
        <f t="shared" ca="1" si="7472"/>
        <v>0</v>
      </c>
      <c r="L68297">
        <f t="shared" ca="1" si="7473"/>
        <v>0</v>
      </c>
      <c r="M68297">
        <f t="shared" ca="1" si="7474"/>
        <v>0</v>
      </c>
      <c r="N68297" t="str">
        <f t="shared" ca="1" si="7475"/>
        <v>X</v>
      </c>
    </row>
    <row r="68298" spans="7:14" x14ac:dyDescent="0.3">
      <c r="G68298">
        <v>68297</v>
      </c>
      <c r="H68298">
        <f t="shared" ca="1" si="7469"/>
        <v>18</v>
      </c>
      <c r="I68298">
        <f t="shared" ca="1" si="7470"/>
        <v>19</v>
      </c>
      <c r="J68298">
        <f t="shared" ca="1" si="7471"/>
        <v>131</v>
      </c>
      <c r="K68298">
        <f t="shared" ca="1" si="7472"/>
        <v>0</v>
      </c>
      <c r="L68298">
        <f t="shared" ca="1" si="7473"/>
        <v>0</v>
      </c>
      <c r="M68298">
        <f t="shared" ca="1" si="7474"/>
        <v>0</v>
      </c>
      <c r="N68298" t="str">
        <f t="shared" ca="1" si="7475"/>
        <v>X</v>
      </c>
    </row>
    <row r="68299" spans="7:14" x14ac:dyDescent="0.3">
      <c r="G68299">
        <v>68298</v>
      </c>
      <c r="H68299">
        <f t="shared" ca="1" si="7469"/>
        <v>39</v>
      </c>
      <c r="I68299">
        <f t="shared" ca="1" si="7470"/>
        <v>13</v>
      </c>
      <c r="J68299">
        <f t="shared" ca="1" si="7471"/>
        <v>164</v>
      </c>
      <c r="K68299">
        <f t="shared" ca="1" si="7472"/>
        <v>0</v>
      </c>
      <c r="L68299">
        <f t="shared" ca="1" si="7473"/>
        <v>0</v>
      </c>
      <c r="M68299">
        <f t="shared" ca="1" si="7474"/>
        <v>0</v>
      </c>
      <c r="N68299" t="str">
        <f t="shared" ca="1" si="7475"/>
        <v>X</v>
      </c>
    </row>
    <row r="68300" spans="7:14" x14ac:dyDescent="0.3">
      <c r="G68300">
        <v>68299</v>
      </c>
      <c r="H68300">
        <f t="shared" ca="1" si="7469"/>
        <v>47</v>
      </c>
      <c r="I68300">
        <f t="shared" ca="1" si="7470"/>
        <v>12</v>
      </c>
      <c r="J68300">
        <f t="shared" ca="1" si="7471"/>
        <v>29</v>
      </c>
      <c r="K68300">
        <f t="shared" ca="1" si="7472"/>
        <v>0</v>
      </c>
      <c r="L68300">
        <f t="shared" ca="1" si="7473"/>
        <v>0</v>
      </c>
      <c r="M68300">
        <f t="shared" ca="1" si="7474"/>
        <v>0</v>
      </c>
      <c r="N68300" t="str">
        <f t="shared" ca="1" si="7475"/>
        <v>X</v>
      </c>
    </row>
    <row r="68301" spans="7:14" x14ac:dyDescent="0.3">
      <c r="G68301">
        <v>68300</v>
      </c>
      <c r="H68301">
        <f t="shared" ca="1" si="7469"/>
        <v>146</v>
      </c>
      <c r="I68301">
        <f t="shared" ca="1" si="7470"/>
        <v>15</v>
      </c>
      <c r="J68301">
        <f t="shared" ca="1" si="7471"/>
        <v>35</v>
      </c>
      <c r="K68301">
        <f t="shared" ca="1" si="7472"/>
        <v>0</v>
      </c>
      <c r="L68301">
        <f t="shared" ca="1" si="7473"/>
        <v>0</v>
      </c>
      <c r="M68301">
        <f t="shared" ca="1" si="7474"/>
        <v>0</v>
      </c>
      <c r="N68301" t="str">
        <f t="shared" ca="1" si="7475"/>
        <v>X</v>
      </c>
    </row>
    <row r="68302" spans="7:14" x14ac:dyDescent="0.3">
      <c r="G68302">
        <v>68301</v>
      </c>
      <c r="H68302">
        <f t="shared" ca="1" si="7469"/>
        <v>32</v>
      </c>
      <c r="I68302">
        <f t="shared" ca="1" si="7470"/>
        <v>13</v>
      </c>
      <c r="J68302">
        <f t="shared" ca="1" si="7471"/>
        <v>180</v>
      </c>
      <c r="K68302">
        <f t="shared" ca="1" si="7472"/>
        <v>0</v>
      </c>
      <c r="L68302">
        <f t="shared" ca="1" si="7473"/>
        <v>0</v>
      </c>
      <c r="M68302">
        <f t="shared" ca="1" si="7474"/>
        <v>0</v>
      </c>
      <c r="N68302" t="str">
        <f t="shared" ca="1" si="7475"/>
        <v>X</v>
      </c>
    </row>
    <row r="68303" spans="7:14" x14ac:dyDescent="0.3">
      <c r="G68303">
        <v>68302</v>
      </c>
      <c r="H68303">
        <f t="shared" ca="1" si="7469"/>
        <v>83</v>
      </c>
      <c r="I68303">
        <f t="shared" ca="1" si="7470"/>
        <v>8</v>
      </c>
      <c r="J68303">
        <f t="shared" ca="1" si="7471"/>
        <v>185</v>
      </c>
      <c r="K68303">
        <f t="shared" ca="1" si="7472"/>
        <v>0</v>
      </c>
      <c r="L68303">
        <f t="shared" ca="1" si="7473"/>
        <v>0</v>
      </c>
      <c r="M68303">
        <f t="shared" ca="1" si="7474"/>
        <v>0</v>
      </c>
      <c r="N68303" t="str">
        <f t="shared" ca="1" si="7475"/>
        <v>X</v>
      </c>
    </row>
    <row r="68304" spans="7:14" x14ac:dyDescent="0.3">
      <c r="G68304">
        <v>68303</v>
      </c>
      <c r="H68304">
        <f t="shared" ca="1" si="7469"/>
        <v>84</v>
      </c>
      <c r="I68304">
        <f t="shared" ca="1" si="7470"/>
        <v>9</v>
      </c>
      <c r="J68304">
        <f t="shared" ca="1" si="7471"/>
        <v>6</v>
      </c>
      <c r="K68304">
        <f t="shared" ca="1" si="7472"/>
        <v>0</v>
      </c>
      <c r="L68304">
        <f t="shared" ca="1" si="7473"/>
        <v>0</v>
      </c>
      <c r="M68304">
        <f t="shared" ca="1" si="7474"/>
        <v>1</v>
      </c>
      <c r="N68304" t="str">
        <f t="shared" ca="1" si="7475"/>
        <v>X</v>
      </c>
    </row>
    <row r="68305" spans="7:14" x14ac:dyDescent="0.3">
      <c r="G68305">
        <v>68304</v>
      </c>
      <c r="H68305">
        <f t="shared" ca="1" si="7469"/>
        <v>173</v>
      </c>
      <c r="I68305">
        <f t="shared" ca="1" si="7470"/>
        <v>4</v>
      </c>
      <c r="J68305">
        <f t="shared" ca="1" si="7471"/>
        <v>99</v>
      </c>
      <c r="K68305">
        <f t="shared" ca="1" si="7472"/>
        <v>0</v>
      </c>
      <c r="L68305">
        <f t="shared" ca="1" si="7473"/>
        <v>0</v>
      </c>
      <c r="M68305">
        <f t="shared" ca="1" si="7474"/>
        <v>0</v>
      </c>
      <c r="N68305" t="str">
        <f t="shared" ca="1" si="7475"/>
        <v>X</v>
      </c>
    </row>
    <row r="68306" spans="7:14" x14ac:dyDescent="0.3">
      <c r="G68306">
        <v>68305</v>
      </c>
      <c r="H68306">
        <f t="shared" ca="1" si="7469"/>
        <v>44</v>
      </c>
      <c r="I68306">
        <f t="shared" ca="1" si="7470"/>
        <v>7</v>
      </c>
      <c r="J68306">
        <f t="shared" ca="1" si="7471"/>
        <v>117</v>
      </c>
      <c r="K68306">
        <f t="shared" ca="1" si="7472"/>
        <v>0</v>
      </c>
      <c r="L68306">
        <f t="shared" ca="1" si="7473"/>
        <v>0</v>
      </c>
      <c r="M68306">
        <f t="shared" ca="1" si="7474"/>
        <v>0</v>
      </c>
      <c r="N68306" t="str">
        <f t="shared" ca="1" si="7475"/>
        <v>X</v>
      </c>
    </row>
    <row r="68307" spans="7:14" x14ac:dyDescent="0.3">
      <c r="G68307">
        <v>68306</v>
      </c>
      <c r="H68307">
        <f t="shared" ca="1" si="7469"/>
        <v>127</v>
      </c>
      <c r="I68307">
        <f t="shared" ca="1" si="7470"/>
        <v>7</v>
      </c>
      <c r="J68307">
        <f t="shared" ca="1" si="7471"/>
        <v>37</v>
      </c>
      <c r="K68307">
        <f t="shared" ca="1" si="7472"/>
        <v>0</v>
      </c>
      <c r="L68307">
        <f t="shared" ca="1" si="7473"/>
        <v>0</v>
      </c>
      <c r="M68307">
        <f t="shared" ca="1" si="7474"/>
        <v>0</v>
      </c>
      <c r="N68307" t="str">
        <f t="shared" ca="1" si="7475"/>
        <v>X</v>
      </c>
    </row>
    <row r="68308" spans="7:14" x14ac:dyDescent="0.3">
      <c r="G68308">
        <v>68307</v>
      </c>
      <c r="H68308">
        <f t="shared" ca="1" si="7469"/>
        <v>75</v>
      </c>
      <c r="I68308">
        <f t="shared" ca="1" si="7470"/>
        <v>9</v>
      </c>
      <c r="J68308">
        <f t="shared" ca="1" si="7471"/>
        <v>134</v>
      </c>
      <c r="K68308">
        <f t="shared" ca="1" si="7472"/>
        <v>0</v>
      </c>
      <c r="L68308">
        <f t="shared" ca="1" si="7473"/>
        <v>0</v>
      </c>
      <c r="M68308">
        <f t="shared" ca="1" si="7474"/>
        <v>0</v>
      </c>
      <c r="N68308" t="str">
        <f t="shared" ca="1" si="7475"/>
        <v>X</v>
      </c>
    </row>
    <row r="68309" spans="7:14" x14ac:dyDescent="0.3">
      <c r="G68309">
        <v>68308</v>
      </c>
      <c r="H68309">
        <f t="shared" ca="1" si="7469"/>
        <v>132</v>
      </c>
      <c r="I68309">
        <f t="shared" ca="1" si="7470"/>
        <v>1</v>
      </c>
      <c r="J68309">
        <f t="shared" ca="1" si="7471"/>
        <v>178</v>
      </c>
      <c r="K68309">
        <f t="shared" ca="1" si="7472"/>
        <v>0</v>
      </c>
      <c r="L68309">
        <f t="shared" ca="1" si="7473"/>
        <v>0</v>
      </c>
      <c r="M68309">
        <f t="shared" ca="1" si="7474"/>
        <v>0</v>
      </c>
      <c r="N68309" t="str">
        <f t="shared" ca="1" si="7475"/>
        <v>X</v>
      </c>
    </row>
    <row r="68310" spans="7:14" x14ac:dyDescent="0.3">
      <c r="G68310">
        <v>68309</v>
      </c>
      <c r="H68310">
        <f t="shared" ca="1" si="7469"/>
        <v>75</v>
      </c>
      <c r="I68310">
        <f t="shared" ca="1" si="7470"/>
        <v>4</v>
      </c>
      <c r="J68310">
        <f t="shared" ca="1" si="7471"/>
        <v>160</v>
      </c>
      <c r="K68310">
        <f t="shared" ca="1" si="7472"/>
        <v>0</v>
      </c>
      <c r="L68310">
        <f t="shared" ca="1" si="7473"/>
        <v>0</v>
      </c>
      <c r="M68310">
        <f t="shared" ca="1" si="7474"/>
        <v>0</v>
      </c>
      <c r="N68310" t="str">
        <f t="shared" ca="1" si="7475"/>
        <v>X</v>
      </c>
    </row>
    <row r="68311" spans="7:14" x14ac:dyDescent="0.3">
      <c r="G68311">
        <v>68310</v>
      </c>
      <c r="H68311">
        <f t="shared" ca="1" si="7469"/>
        <v>54</v>
      </c>
      <c r="I68311">
        <f t="shared" ca="1" si="7470"/>
        <v>17</v>
      </c>
      <c r="J68311">
        <f t="shared" ca="1" si="7471"/>
        <v>190</v>
      </c>
      <c r="K68311">
        <f t="shared" ca="1" si="7472"/>
        <v>0</v>
      </c>
      <c r="L68311">
        <f t="shared" ca="1" si="7473"/>
        <v>0</v>
      </c>
      <c r="M68311">
        <f t="shared" ca="1" si="7474"/>
        <v>0</v>
      </c>
      <c r="N68311" t="str">
        <f t="shared" ca="1" si="7475"/>
        <v>X</v>
      </c>
    </row>
    <row r="68312" spans="7:14" x14ac:dyDescent="0.3">
      <c r="G68312">
        <v>68311</v>
      </c>
      <c r="H68312">
        <f t="shared" ca="1" si="7469"/>
        <v>67</v>
      </c>
      <c r="I68312">
        <f t="shared" ca="1" si="7470"/>
        <v>8</v>
      </c>
      <c r="J68312">
        <f t="shared" ca="1" si="7471"/>
        <v>193</v>
      </c>
      <c r="K68312">
        <f t="shared" ca="1" si="7472"/>
        <v>0</v>
      </c>
      <c r="L68312">
        <f t="shared" ca="1" si="7473"/>
        <v>0</v>
      </c>
      <c r="M68312">
        <f t="shared" ca="1" si="7474"/>
        <v>0</v>
      </c>
      <c r="N68312" t="str">
        <f t="shared" ca="1" si="7475"/>
        <v>X</v>
      </c>
    </row>
    <row r="68313" spans="7:14" x14ac:dyDescent="0.3">
      <c r="G68313">
        <v>68312</v>
      </c>
      <c r="H68313">
        <f t="shared" ca="1" si="7469"/>
        <v>177</v>
      </c>
      <c r="I68313">
        <f t="shared" ca="1" si="7470"/>
        <v>5</v>
      </c>
      <c r="J68313">
        <f t="shared" ca="1" si="7471"/>
        <v>155</v>
      </c>
      <c r="K68313">
        <f t="shared" ca="1" si="7472"/>
        <v>0</v>
      </c>
      <c r="L68313">
        <f t="shared" ca="1" si="7473"/>
        <v>0</v>
      </c>
      <c r="M68313">
        <f t="shared" ca="1" si="7474"/>
        <v>0</v>
      </c>
      <c r="N68313" t="str">
        <f t="shared" ca="1" si="7475"/>
        <v>X</v>
      </c>
    </row>
    <row r="68314" spans="7:14" x14ac:dyDescent="0.3">
      <c r="G68314">
        <v>68313</v>
      </c>
      <c r="H68314">
        <f t="shared" ca="1" si="7469"/>
        <v>134</v>
      </c>
      <c r="I68314">
        <f t="shared" ca="1" si="7470"/>
        <v>17</v>
      </c>
      <c r="J68314">
        <f t="shared" ca="1" si="7471"/>
        <v>18</v>
      </c>
      <c r="K68314">
        <f t="shared" ca="1" si="7472"/>
        <v>0</v>
      </c>
      <c r="L68314">
        <f t="shared" ca="1" si="7473"/>
        <v>0</v>
      </c>
      <c r="M68314">
        <f t="shared" ca="1" si="7474"/>
        <v>0</v>
      </c>
      <c r="N68314" t="str">
        <f t="shared" ca="1" si="7475"/>
        <v>X</v>
      </c>
    </row>
    <row r="68315" spans="7:14" x14ac:dyDescent="0.3">
      <c r="G68315">
        <v>68314</v>
      </c>
      <c r="H68315">
        <f t="shared" ca="1" si="7469"/>
        <v>182</v>
      </c>
      <c r="I68315">
        <f t="shared" ca="1" si="7470"/>
        <v>12</v>
      </c>
      <c r="J68315">
        <f t="shared" ca="1" si="7471"/>
        <v>53</v>
      </c>
      <c r="K68315">
        <f t="shared" ca="1" si="7472"/>
        <v>0</v>
      </c>
      <c r="L68315">
        <f t="shared" ca="1" si="7473"/>
        <v>0</v>
      </c>
      <c r="M68315">
        <f t="shared" ca="1" si="7474"/>
        <v>0</v>
      </c>
      <c r="N68315" t="str">
        <f t="shared" ca="1" si="7475"/>
        <v>X</v>
      </c>
    </row>
    <row r="68316" spans="7:14" x14ac:dyDescent="0.3">
      <c r="G68316">
        <v>68315</v>
      </c>
      <c r="H68316">
        <f t="shared" ca="1" si="7469"/>
        <v>10</v>
      </c>
      <c r="I68316">
        <f t="shared" ca="1" si="7470"/>
        <v>10</v>
      </c>
      <c r="J68316">
        <f t="shared" ca="1" si="7471"/>
        <v>75</v>
      </c>
      <c r="K68316">
        <f t="shared" ca="1" si="7472"/>
        <v>1</v>
      </c>
      <c r="L68316">
        <f t="shared" ca="1" si="7473"/>
        <v>0</v>
      </c>
      <c r="M68316">
        <f t="shared" ca="1" si="7474"/>
        <v>1</v>
      </c>
      <c r="N68316" t="str">
        <f t="shared" ca="1" si="7475"/>
        <v>X</v>
      </c>
    </row>
    <row r="68317" spans="7:14" x14ac:dyDescent="0.3">
      <c r="G68317">
        <v>68316</v>
      </c>
      <c r="H68317">
        <f t="shared" ca="1" si="7469"/>
        <v>192</v>
      </c>
      <c r="I68317">
        <f t="shared" ca="1" si="7470"/>
        <v>4</v>
      </c>
      <c r="J68317">
        <f t="shared" ca="1" si="7471"/>
        <v>60</v>
      </c>
      <c r="K68317">
        <f t="shared" ca="1" si="7472"/>
        <v>0</v>
      </c>
      <c r="L68317">
        <f t="shared" ca="1" si="7473"/>
        <v>0</v>
      </c>
      <c r="M68317">
        <f t="shared" ca="1" si="7474"/>
        <v>0</v>
      </c>
      <c r="N68317" t="str">
        <f t="shared" ca="1" si="7475"/>
        <v>X</v>
      </c>
    </row>
    <row r="68318" spans="7:14" x14ac:dyDescent="0.3">
      <c r="G68318">
        <v>68317</v>
      </c>
      <c r="H68318">
        <f t="shared" ca="1" si="7469"/>
        <v>182</v>
      </c>
      <c r="I68318">
        <f t="shared" ca="1" si="7470"/>
        <v>14</v>
      </c>
      <c r="J68318">
        <f t="shared" ca="1" si="7471"/>
        <v>22</v>
      </c>
      <c r="K68318">
        <f t="shared" ca="1" si="7472"/>
        <v>0</v>
      </c>
      <c r="L68318">
        <f t="shared" ca="1" si="7473"/>
        <v>0</v>
      </c>
      <c r="M68318">
        <f t="shared" ca="1" si="7474"/>
        <v>0</v>
      </c>
      <c r="N68318" t="str">
        <f t="shared" ca="1" si="7475"/>
        <v>X</v>
      </c>
    </row>
    <row r="68319" spans="7:14" x14ac:dyDescent="0.3">
      <c r="G68319">
        <v>68318</v>
      </c>
      <c r="H68319">
        <f t="shared" ca="1" si="7469"/>
        <v>129</v>
      </c>
      <c r="I68319">
        <f t="shared" ca="1" si="7470"/>
        <v>11</v>
      </c>
      <c r="J68319">
        <f t="shared" ca="1" si="7471"/>
        <v>179</v>
      </c>
      <c r="K68319">
        <f t="shared" ca="1" si="7472"/>
        <v>0</v>
      </c>
      <c r="L68319">
        <f t="shared" ca="1" si="7473"/>
        <v>0</v>
      </c>
      <c r="M68319">
        <f t="shared" ca="1" si="7474"/>
        <v>0</v>
      </c>
      <c r="N68319" t="str">
        <f t="shared" ca="1" si="7475"/>
        <v>X</v>
      </c>
    </row>
    <row r="68320" spans="7:14" x14ac:dyDescent="0.3">
      <c r="G68320">
        <v>68319</v>
      </c>
      <c r="H68320">
        <f t="shared" ca="1" si="7469"/>
        <v>167</v>
      </c>
      <c r="I68320">
        <f t="shared" ca="1" si="7470"/>
        <v>11</v>
      </c>
      <c r="J68320">
        <f t="shared" ca="1" si="7471"/>
        <v>107</v>
      </c>
      <c r="K68320">
        <f t="shared" ca="1" si="7472"/>
        <v>0</v>
      </c>
      <c r="L68320">
        <f t="shared" ca="1" si="7473"/>
        <v>0</v>
      </c>
      <c r="M68320">
        <f t="shared" ca="1" si="7474"/>
        <v>0</v>
      </c>
      <c r="N68320" t="str">
        <f t="shared" ca="1" si="7475"/>
        <v>X</v>
      </c>
    </row>
    <row r="68321" spans="7:14" x14ac:dyDescent="0.3">
      <c r="G68321">
        <v>68320</v>
      </c>
      <c r="H68321">
        <f t="shared" ca="1" si="7469"/>
        <v>45</v>
      </c>
      <c r="I68321">
        <f t="shared" ca="1" si="7470"/>
        <v>9</v>
      </c>
      <c r="J68321">
        <f t="shared" ca="1" si="7471"/>
        <v>176</v>
      </c>
      <c r="K68321">
        <f t="shared" ca="1" si="7472"/>
        <v>0</v>
      </c>
      <c r="L68321">
        <f t="shared" ca="1" si="7473"/>
        <v>0</v>
      </c>
      <c r="M68321">
        <f t="shared" ca="1" si="7474"/>
        <v>0</v>
      </c>
      <c r="N68321" t="str">
        <f t="shared" ca="1" si="7475"/>
        <v>X</v>
      </c>
    </row>
    <row r="68322" spans="7:14" x14ac:dyDescent="0.3">
      <c r="G68322">
        <v>68321</v>
      </c>
      <c r="H68322">
        <f t="shared" ca="1" si="7469"/>
        <v>15</v>
      </c>
      <c r="I68322">
        <f t="shared" ca="1" si="7470"/>
        <v>18</v>
      </c>
      <c r="J68322">
        <f t="shared" ca="1" si="7471"/>
        <v>69</v>
      </c>
      <c r="K68322">
        <f t="shared" ca="1" si="7472"/>
        <v>0</v>
      </c>
      <c r="L68322">
        <f t="shared" ca="1" si="7473"/>
        <v>0</v>
      </c>
      <c r="M68322">
        <f t="shared" ca="1" si="7474"/>
        <v>0</v>
      </c>
      <c r="N68322" t="str">
        <f t="shared" ca="1" si="7475"/>
        <v>X</v>
      </c>
    </row>
    <row r="68323" spans="7:14" x14ac:dyDescent="0.3">
      <c r="G68323">
        <v>68322</v>
      </c>
      <c r="H68323">
        <f t="shared" ca="1" si="7469"/>
        <v>166</v>
      </c>
      <c r="I68323">
        <f t="shared" ca="1" si="7470"/>
        <v>0</v>
      </c>
      <c r="J68323">
        <f t="shared" ca="1" si="7471"/>
        <v>154</v>
      </c>
      <c r="K68323">
        <f t="shared" ca="1" si="7472"/>
        <v>0</v>
      </c>
      <c r="L68323">
        <f t="shared" ca="1" si="7473"/>
        <v>0</v>
      </c>
      <c r="M68323">
        <f t="shared" ca="1" si="7474"/>
        <v>0</v>
      </c>
      <c r="N68323" t="str">
        <f t="shared" ca="1" si="7475"/>
        <v>X</v>
      </c>
    </row>
    <row r="68324" spans="7:14" x14ac:dyDescent="0.3">
      <c r="G68324">
        <v>68323</v>
      </c>
      <c r="H68324">
        <f t="shared" ca="1" si="7469"/>
        <v>27</v>
      </c>
      <c r="I68324">
        <f t="shared" ca="1" si="7470"/>
        <v>6</v>
      </c>
      <c r="J68324">
        <f t="shared" ca="1" si="7471"/>
        <v>0</v>
      </c>
      <c r="K68324">
        <f t="shared" ca="1" si="7472"/>
        <v>1</v>
      </c>
      <c r="L68324">
        <f t="shared" ca="1" si="7473"/>
        <v>0</v>
      </c>
      <c r="M68324">
        <f t="shared" ca="1" si="7474"/>
        <v>1</v>
      </c>
      <c r="N68324" t="str">
        <f t="shared" ca="1" si="7475"/>
        <v>X</v>
      </c>
    </row>
    <row r="68325" spans="7:14" x14ac:dyDescent="0.3">
      <c r="G68325">
        <v>68324</v>
      </c>
      <c r="H68325">
        <f t="shared" ca="1" si="7469"/>
        <v>128</v>
      </c>
      <c r="I68325">
        <f t="shared" ca="1" si="7470"/>
        <v>15</v>
      </c>
      <c r="J68325">
        <f t="shared" ca="1" si="7471"/>
        <v>22</v>
      </c>
      <c r="K68325">
        <f t="shared" ca="1" si="7472"/>
        <v>0</v>
      </c>
      <c r="L68325">
        <f t="shared" ca="1" si="7473"/>
        <v>0</v>
      </c>
      <c r="M68325">
        <f t="shared" ca="1" si="7474"/>
        <v>0</v>
      </c>
      <c r="N68325" t="str">
        <f t="shared" ca="1" si="7475"/>
        <v>X</v>
      </c>
    </row>
    <row r="68326" spans="7:14" x14ac:dyDescent="0.3">
      <c r="G68326">
        <v>68325</v>
      </c>
      <c r="H68326">
        <f t="shared" ca="1" si="7469"/>
        <v>13</v>
      </c>
      <c r="I68326">
        <f t="shared" ca="1" si="7470"/>
        <v>8</v>
      </c>
      <c r="J68326">
        <f t="shared" ca="1" si="7471"/>
        <v>148</v>
      </c>
      <c r="K68326">
        <f t="shared" ca="1" si="7472"/>
        <v>1</v>
      </c>
      <c r="L68326">
        <f t="shared" ca="1" si="7473"/>
        <v>0</v>
      </c>
      <c r="M68326">
        <f t="shared" ca="1" si="7474"/>
        <v>0</v>
      </c>
      <c r="N68326" t="str">
        <f t="shared" ca="1" si="7475"/>
        <v>X</v>
      </c>
    </row>
    <row r="68327" spans="7:14" x14ac:dyDescent="0.3">
      <c r="G68327">
        <v>68326</v>
      </c>
      <c r="H68327">
        <f t="shared" ca="1" si="7469"/>
        <v>129</v>
      </c>
      <c r="I68327">
        <f t="shared" ca="1" si="7470"/>
        <v>18</v>
      </c>
      <c r="J68327">
        <f t="shared" ca="1" si="7471"/>
        <v>91</v>
      </c>
      <c r="K68327">
        <f t="shared" ca="1" si="7472"/>
        <v>0</v>
      </c>
      <c r="L68327">
        <f t="shared" ca="1" si="7473"/>
        <v>0</v>
      </c>
      <c r="M68327">
        <f t="shared" ca="1" si="7474"/>
        <v>0</v>
      </c>
      <c r="N68327" t="str">
        <f t="shared" ca="1" si="7475"/>
        <v>X</v>
      </c>
    </row>
    <row r="68328" spans="7:14" x14ac:dyDescent="0.3">
      <c r="G68328">
        <v>68327</v>
      </c>
      <c r="H68328">
        <f t="shared" ca="1" si="7469"/>
        <v>81</v>
      </c>
      <c r="I68328">
        <f t="shared" ca="1" si="7470"/>
        <v>13</v>
      </c>
      <c r="J68328">
        <f t="shared" ca="1" si="7471"/>
        <v>129</v>
      </c>
      <c r="K68328">
        <f t="shared" ca="1" si="7472"/>
        <v>0</v>
      </c>
      <c r="L68328">
        <f t="shared" ca="1" si="7473"/>
        <v>0</v>
      </c>
      <c r="M68328">
        <f t="shared" ca="1" si="7474"/>
        <v>0</v>
      </c>
      <c r="N68328" t="str">
        <f t="shared" ca="1" si="7475"/>
        <v>X</v>
      </c>
    </row>
    <row r="68329" spans="7:14" x14ac:dyDescent="0.3">
      <c r="G68329">
        <v>68328</v>
      </c>
      <c r="H68329">
        <f t="shared" ca="1" si="7469"/>
        <v>196</v>
      </c>
      <c r="I68329">
        <f t="shared" ca="1" si="7470"/>
        <v>11</v>
      </c>
      <c r="J68329">
        <f t="shared" ca="1" si="7471"/>
        <v>67</v>
      </c>
      <c r="K68329">
        <f t="shared" ca="1" si="7472"/>
        <v>0</v>
      </c>
      <c r="L68329">
        <f t="shared" ca="1" si="7473"/>
        <v>0</v>
      </c>
      <c r="M68329">
        <f t="shared" ca="1" si="7474"/>
        <v>0</v>
      </c>
      <c r="N68329" t="str">
        <f t="shared" ca="1" si="7475"/>
        <v>X</v>
      </c>
    </row>
    <row r="68330" spans="7:14" x14ac:dyDescent="0.3">
      <c r="G68330">
        <v>68329</v>
      </c>
      <c r="H68330">
        <f t="shared" ca="1" si="7469"/>
        <v>195</v>
      </c>
      <c r="I68330">
        <f t="shared" ca="1" si="7470"/>
        <v>0</v>
      </c>
      <c r="J68330">
        <f t="shared" ca="1" si="7471"/>
        <v>35</v>
      </c>
      <c r="K68330">
        <f t="shared" ca="1" si="7472"/>
        <v>0</v>
      </c>
      <c r="L68330">
        <f t="shared" ca="1" si="7473"/>
        <v>0</v>
      </c>
      <c r="M68330">
        <f t="shared" ca="1" si="7474"/>
        <v>0</v>
      </c>
      <c r="N68330" t="str">
        <f t="shared" ca="1" si="7475"/>
        <v>X</v>
      </c>
    </row>
    <row r="68331" spans="7:14" x14ac:dyDescent="0.3">
      <c r="G68331">
        <v>68330</v>
      </c>
      <c r="H68331">
        <f t="shared" ca="1" si="7469"/>
        <v>1</v>
      </c>
      <c r="I68331">
        <f t="shared" ca="1" si="7470"/>
        <v>15</v>
      </c>
      <c r="J68331">
        <f t="shared" ca="1" si="7471"/>
        <v>60</v>
      </c>
      <c r="K68331">
        <f t="shared" ca="1" si="7472"/>
        <v>1</v>
      </c>
      <c r="L68331">
        <f t="shared" ca="1" si="7473"/>
        <v>0</v>
      </c>
      <c r="M68331">
        <f t="shared" ca="1" si="7474"/>
        <v>0</v>
      </c>
      <c r="N68331" t="str">
        <f t="shared" ca="1" si="7475"/>
        <v>X</v>
      </c>
    </row>
    <row r="68332" spans="7:14" x14ac:dyDescent="0.3">
      <c r="G68332">
        <v>68331</v>
      </c>
      <c r="H68332">
        <f t="shared" ca="1" si="7469"/>
        <v>87</v>
      </c>
      <c r="I68332">
        <f t="shared" ca="1" si="7470"/>
        <v>10</v>
      </c>
      <c r="J68332">
        <f t="shared" ca="1" si="7471"/>
        <v>7</v>
      </c>
      <c r="K68332">
        <f t="shared" ca="1" si="7472"/>
        <v>0</v>
      </c>
      <c r="L68332">
        <f t="shared" ca="1" si="7473"/>
        <v>0</v>
      </c>
      <c r="M68332">
        <f t="shared" ca="1" si="7474"/>
        <v>1</v>
      </c>
      <c r="N68332" t="str">
        <f t="shared" ca="1" si="7475"/>
        <v>X</v>
      </c>
    </row>
    <row r="68333" spans="7:14" x14ac:dyDescent="0.3">
      <c r="G68333">
        <v>68332</v>
      </c>
      <c r="H68333">
        <f t="shared" ca="1" si="7469"/>
        <v>113</v>
      </c>
      <c r="I68333">
        <f t="shared" ca="1" si="7470"/>
        <v>8</v>
      </c>
      <c r="J68333">
        <f t="shared" ca="1" si="7471"/>
        <v>108</v>
      </c>
      <c r="K68333">
        <f t="shared" ca="1" si="7472"/>
        <v>0</v>
      </c>
      <c r="L68333">
        <f t="shared" ca="1" si="7473"/>
        <v>0</v>
      </c>
      <c r="M68333">
        <f t="shared" ca="1" si="7474"/>
        <v>0</v>
      </c>
      <c r="N68333" t="str">
        <f t="shared" ca="1" si="7475"/>
        <v>X</v>
      </c>
    </row>
    <row r="68334" spans="7:14" x14ac:dyDescent="0.3">
      <c r="G68334">
        <v>68333</v>
      </c>
      <c r="H68334">
        <f t="shared" ca="1" si="7469"/>
        <v>92</v>
      </c>
      <c r="I68334">
        <f t="shared" ca="1" si="7470"/>
        <v>15</v>
      </c>
      <c r="J68334">
        <f t="shared" ca="1" si="7471"/>
        <v>23</v>
      </c>
      <c r="K68334">
        <f t="shared" ca="1" si="7472"/>
        <v>0</v>
      </c>
      <c r="L68334">
        <f t="shared" ca="1" si="7473"/>
        <v>0</v>
      </c>
      <c r="M68334">
        <f t="shared" ca="1" si="7474"/>
        <v>0</v>
      </c>
      <c r="N68334" t="str">
        <f t="shared" ca="1" si="7475"/>
        <v>X</v>
      </c>
    </row>
    <row r="68335" spans="7:14" x14ac:dyDescent="0.3">
      <c r="G68335">
        <v>68334</v>
      </c>
      <c r="H68335">
        <f t="shared" ca="1" si="7469"/>
        <v>185</v>
      </c>
      <c r="I68335">
        <f t="shared" ca="1" si="7470"/>
        <v>20</v>
      </c>
      <c r="J68335">
        <f t="shared" ca="1" si="7471"/>
        <v>168</v>
      </c>
      <c r="K68335">
        <f t="shared" ca="1" si="7472"/>
        <v>0</v>
      </c>
      <c r="L68335">
        <f t="shared" ca="1" si="7473"/>
        <v>0</v>
      </c>
      <c r="M68335">
        <f t="shared" ca="1" si="7474"/>
        <v>0</v>
      </c>
      <c r="N68335" t="str">
        <f t="shared" ca="1" si="7475"/>
        <v>X</v>
      </c>
    </row>
    <row r="68336" spans="7:14" x14ac:dyDescent="0.3">
      <c r="G68336">
        <v>68335</v>
      </c>
      <c r="H68336">
        <f t="shared" ca="1" si="7469"/>
        <v>162</v>
      </c>
      <c r="I68336">
        <f t="shared" ca="1" si="7470"/>
        <v>3</v>
      </c>
      <c r="J68336">
        <f t="shared" ca="1" si="7471"/>
        <v>162</v>
      </c>
      <c r="K68336">
        <f t="shared" ca="1" si="7472"/>
        <v>0</v>
      </c>
      <c r="L68336">
        <f t="shared" ca="1" si="7473"/>
        <v>0</v>
      </c>
      <c r="M68336">
        <f t="shared" ca="1" si="7474"/>
        <v>0</v>
      </c>
      <c r="N68336" t="str">
        <f t="shared" ca="1" si="7475"/>
        <v>X</v>
      </c>
    </row>
    <row r="68337" spans="7:14" x14ac:dyDescent="0.3">
      <c r="G68337">
        <v>68336</v>
      </c>
      <c r="H68337">
        <f t="shared" ca="1" si="7469"/>
        <v>1</v>
      </c>
      <c r="I68337">
        <f t="shared" ca="1" si="7470"/>
        <v>19</v>
      </c>
      <c r="J68337">
        <f t="shared" ca="1" si="7471"/>
        <v>63</v>
      </c>
      <c r="K68337">
        <f t="shared" ca="1" si="7472"/>
        <v>1</v>
      </c>
      <c r="L68337">
        <f t="shared" ca="1" si="7473"/>
        <v>0</v>
      </c>
      <c r="M68337">
        <f t="shared" ca="1" si="7474"/>
        <v>0</v>
      </c>
      <c r="N68337" t="str">
        <f t="shared" ca="1" si="7475"/>
        <v>X</v>
      </c>
    </row>
    <row r="68338" spans="7:14" x14ac:dyDescent="0.3">
      <c r="G68338">
        <v>68337</v>
      </c>
      <c r="H68338">
        <f t="shared" ca="1" si="7469"/>
        <v>106</v>
      </c>
      <c r="I68338">
        <f t="shared" ca="1" si="7470"/>
        <v>7</v>
      </c>
      <c r="J68338">
        <f t="shared" ca="1" si="7471"/>
        <v>198</v>
      </c>
      <c r="K68338">
        <f t="shared" ca="1" si="7472"/>
        <v>0</v>
      </c>
      <c r="L68338">
        <f t="shared" ca="1" si="7473"/>
        <v>0</v>
      </c>
      <c r="M68338">
        <f t="shared" ca="1" si="7474"/>
        <v>0</v>
      </c>
      <c r="N68338" t="str">
        <f t="shared" ca="1" si="7475"/>
        <v>X</v>
      </c>
    </row>
    <row r="68339" spans="7:14" x14ac:dyDescent="0.3">
      <c r="G68339">
        <v>68338</v>
      </c>
      <c r="H68339">
        <f t="shared" ca="1" si="7469"/>
        <v>181</v>
      </c>
      <c r="I68339">
        <f t="shared" ca="1" si="7470"/>
        <v>20</v>
      </c>
      <c r="J68339">
        <f t="shared" ca="1" si="7471"/>
        <v>151</v>
      </c>
      <c r="K68339">
        <f t="shared" ca="1" si="7472"/>
        <v>0</v>
      </c>
      <c r="L68339">
        <f t="shared" ca="1" si="7473"/>
        <v>0</v>
      </c>
      <c r="M68339">
        <f t="shared" ca="1" si="7474"/>
        <v>0</v>
      </c>
      <c r="N68339" t="str">
        <f t="shared" ca="1" si="7475"/>
        <v>X</v>
      </c>
    </row>
    <row r="68340" spans="7:14" x14ac:dyDescent="0.3">
      <c r="G68340">
        <v>68339</v>
      </c>
      <c r="H68340">
        <f t="shared" ca="1" si="7469"/>
        <v>69</v>
      </c>
      <c r="I68340">
        <f t="shared" ca="1" si="7470"/>
        <v>12</v>
      </c>
      <c r="J68340">
        <f t="shared" ca="1" si="7471"/>
        <v>117</v>
      </c>
      <c r="K68340">
        <f t="shared" ca="1" si="7472"/>
        <v>0</v>
      </c>
      <c r="L68340">
        <f t="shared" ca="1" si="7473"/>
        <v>0</v>
      </c>
      <c r="M68340">
        <f t="shared" ca="1" si="7474"/>
        <v>0</v>
      </c>
      <c r="N68340" t="str">
        <f t="shared" ca="1" si="7475"/>
        <v>X</v>
      </c>
    </row>
    <row r="68341" spans="7:14" x14ac:dyDescent="0.3">
      <c r="G68341">
        <v>68340</v>
      </c>
      <c r="H68341">
        <f t="shared" ca="1" si="7469"/>
        <v>10</v>
      </c>
      <c r="I68341">
        <f t="shared" ca="1" si="7470"/>
        <v>2</v>
      </c>
      <c r="J68341">
        <f t="shared" ca="1" si="7471"/>
        <v>98</v>
      </c>
      <c r="K68341">
        <f t="shared" ca="1" si="7472"/>
        <v>1</v>
      </c>
      <c r="L68341">
        <f t="shared" ca="1" si="7473"/>
        <v>0</v>
      </c>
      <c r="M68341">
        <f t="shared" ca="1" si="7474"/>
        <v>1</v>
      </c>
      <c r="N68341" t="str">
        <f t="shared" ca="1" si="7475"/>
        <v>X</v>
      </c>
    </row>
    <row r="68342" spans="7:14" x14ac:dyDescent="0.3">
      <c r="G68342">
        <v>68341</v>
      </c>
      <c r="H68342">
        <f t="shared" ca="1" si="7469"/>
        <v>96</v>
      </c>
      <c r="I68342">
        <f t="shared" ca="1" si="7470"/>
        <v>17</v>
      </c>
      <c r="J68342">
        <f t="shared" ca="1" si="7471"/>
        <v>30</v>
      </c>
      <c r="K68342">
        <f t="shared" ca="1" si="7472"/>
        <v>0</v>
      </c>
      <c r="L68342">
        <f t="shared" ca="1" si="7473"/>
        <v>0</v>
      </c>
      <c r="M68342">
        <f t="shared" ca="1" si="7474"/>
        <v>0</v>
      </c>
      <c r="N68342" t="str">
        <f t="shared" ca="1" si="7475"/>
        <v>X</v>
      </c>
    </row>
    <row r="68343" spans="7:14" x14ac:dyDescent="0.3">
      <c r="G68343">
        <v>68342</v>
      </c>
      <c r="H68343">
        <f t="shared" ca="1" si="7469"/>
        <v>30</v>
      </c>
      <c r="I68343">
        <f t="shared" ca="1" si="7470"/>
        <v>8</v>
      </c>
      <c r="J68343">
        <f t="shared" ca="1" si="7471"/>
        <v>160</v>
      </c>
      <c r="K68343">
        <f t="shared" ca="1" si="7472"/>
        <v>1</v>
      </c>
      <c r="L68343">
        <f t="shared" ca="1" si="7473"/>
        <v>0</v>
      </c>
      <c r="M68343">
        <f t="shared" ca="1" si="7474"/>
        <v>0</v>
      </c>
      <c r="N68343" t="str">
        <f t="shared" ca="1" si="7475"/>
        <v>X</v>
      </c>
    </row>
    <row r="68344" spans="7:14" x14ac:dyDescent="0.3">
      <c r="G68344">
        <v>68343</v>
      </c>
      <c r="H68344">
        <f t="shared" ca="1" si="7469"/>
        <v>69</v>
      </c>
      <c r="I68344">
        <f t="shared" ca="1" si="7470"/>
        <v>10</v>
      </c>
      <c r="J68344">
        <f t="shared" ca="1" si="7471"/>
        <v>125</v>
      </c>
      <c r="K68344">
        <f t="shared" ca="1" si="7472"/>
        <v>0</v>
      </c>
      <c r="L68344">
        <f t="shared" ca="1" si="7473"/>
        <v>0</v>
      </c>
      <c r="M68344">
        <f t="shared" ca="1" si="7474"/>
        <v>0</v>
      </c>
      <c r="N68344" t="str">
        <f t="shared" ca="1" si="7475"/>
        <v>X</v>
      </c>
    </row>
    <row r="68345" spans="7:14" x14ac:dyDescent="0.3">
      <c r="G68345">
        <v>68344</v>
      </c>
      <c r="H68345">
        <f t="shared" ca="1" si="7469"/>
        <v>93</v>
      </c>
      <c r="I68345">
        <f t="shared" ca="1" si="7470"/>
        <v>4</v>
      </c>
      <c r="J68345">
        <f t="shared" ca="1" si="7471"/>
        <v>133</v>
      </c>
      <c r="K68345">
        <f t="shared" ca="1" si="7472"/>
        <v>0</v>
      </c>
      <c r="L68345">
        <f t="shared" ca="1" si="7473"/>
        <v>0</v>
      </c>
      <c r="M68345">
        <f t="shared" ca="1" si="7474"/>
        <v>0</v>
      </c>
      <c r="N68345" t="str">
        <f t="shared" ca="1" si="7475"/>
        <v>X</v>
      </c>
    </row>
    <row r="68346" spans="7:14" x14ac:dyDescent="0.3">
      <c r="G68346">
        <v>68345</v>
      </c>
      <c r="H68346">
        <f t="shared" ca="1" si="7469"/>
        <v>27</v>
      </c>
      <c r="I68346">
        <f t="shared" ca="1" si="7470"/>
        <v>20</v>
      </c>
      <c r="J68346">
        <f t="shared" ca="1" si="7471"/>
        <v>18</v>
      </c>
      <c r="K68346">
        <f t="shared" ca="1" si="7472"/>
        <v>0</v>
      </c>
      <c r="L68346">
        <f t="shared" ca="1" si="7473"/>
        <v>0</v>
      </c>
      <c r="M68346">
        <f t="shared" ca="1" si="7474"/>
        <v>0</v>
      </c>
      <c r="N68346" t="str">
        <f t="shared" ca="1" si="7475"/>
        <v>X</v>
      </c>
    </row>
    <row r="68347" spans="7:14" x14ac:dyDescent="0.3">
      <c r="G68347">
        <v>68346</v>
      </c>
      <c r="H68347">
        <f t="shared" ca="1" si="7469"/>
        <v>184</v>
      </c>
      <c r="I68347">
        <f t="shared" ca="1" si="7470"/>
        <v>7</v>
      </c>
      <c r="J68347">
        <f t="shared" ca="1" si="7471"/>
        <v>180</v>
      </c>
      <c r="K68347">
        <f t="shared" ca="1" si="7472"/>
        <v>0</v>
      </c>
      <c r="L68347">
        <f t="shared" ca="1" si="7473"/>
        <v>0</v>
      </c>
      <c r="M68347">
        <f t="shared" ca="1" si="7474"/>
        <v>0</v>
      </c>
      <c r="N68347" t="str">
        <f t="shared" ca="1" si="7475"/>
        <v>X</v>
      </c>
    </row>
    <row r="68348" spans="7:14" x14ac:dyDescent="0.3">
      <c r="G68348">
        <v>68347</v>
      </c>
      <c r="H68348">
        <f t="shared" ca="1" si="7469"/>
        <v>136</v>
      </c>
      <c r="I68348">
        <f t="shared" ca="1" si="7470"/>
        <v>19</v>
      </c>
      <c r="J68348">
        <f t="shared" ca="1" si="7471"/>
        <v>20</v>
      </c>
      <c r="K68348">
        <f t="shared" ca="1" si="7472"/>
        <v>0</v>
      </c>
      <c r="L68348">
        <f t="shared" ca="1" si="7473"/>
        <v>0</v>
      </c>
      <c r="M68348">
        <f t="shared" ca="1" si="7474"/>
        <v>0</v>
      </c>
      <c r="N68348" t="str">
        <f t="shared" ca="1" si="7475"/>
        <v>X</v>
      </c>
    </row>
    <row r="68349" spans="7:14" x14ac:dyDescent="0.3">
      <c r="G68349">
        <v>68348</v>
      </c>
      <c r="H68349">
        <f t="shared" ca="1" si="7469"/>
        <v>96</v>
      </c>
      <c r="I68349">
        <f t="shared" ca="1" si="7470"/>
        <v>5</v>
      </c>
      <c r="J68349">
        <f t="shared" ca="1" si="7471"/>
        <v>56</v>
      </c>
      <c r="K68349">
        <f t="shared" ca="1" si="7472"/>
        <v>0</v>
      </c>
      <c r="L68349">
        <f t="shared" ca="1" si="7473"/>
        <v>0</v>
      </c>
      <c r="M68349">
        <f t="shared" ca="1" si="7474"/>
        <v>1</v>
      </c>
      <c r="N68349" t="str">
        <f t="shared" ca="1" si="7475"/>
        <v>X</v>
      </c>
    </row>
    <row r="68350" spans="7:14" x14ac:dyDescent="0.3">
      <c r="G68350">
        <v>68349</v>
      </c>
      <c r="H68350">
        <f t="shared" ca="1" si="7469"/>
        <v>157</v>
      </c>
      <c r="I68350">
        <f t="shared" ca="1" si="7470"/>
        <v>4</v>
      </c>
      <c r="J68350">
        <f t="shared" ca="1" si="7471"/>
        <v>38</v>
      </c>
      <c r="K68350">
        <f t="shared" ca="1" si="7472"/>
        <v>0</v>
      </c>
      <c r="L68350">
        <f t="shared" ca="1" si="7473"/>
        <v>0</v>
      </c>
      <c r="M68350">
        <f t="shared" ca="1" si="7474"/>
        <v>0</v>
      </c>
      <c r="N68350" t="str">
        <f t="shared" ca="1" si="7475"/>
        <v>X</v>
      </c>
    </row>
    <row r="68351" spans="7:14" x14ac:dyDescent="0.3">
      <c r="G68351">
        <v>68350</v>
      </c>
      <c r="H68351">
        <f t="shared" ca="1" si="7469"/>
        <v>29</v>
      </c>
      <c r="I68351">
        <f t="shared" ca="1" si="7470"/>
        <v>0</v>
      </c>
      <c r="J68351">
        <f t="shared" ca="1" si="7471"/>
        <v>106</v>
      </c>
      <c r="K68351">
        <f t="shared" ca="1" si="7472"/>
        <v>1</v>
      </c>
      <c r="L68351">
        <f t="shared" ca="1" si="7473"/>
        <v>0</v>
      </c>
      <c r="M68351">
        <f t="shared" ca="1" si="7474"/>
        <v>1</v>
      </c>
      <c r="N68351" t="str">
        <f t="shared" ca="1" si="7475"/>
        <v>X</v>
      </c>
    </row>
    <row r="68352" spans="7:14" x14ac:dyDescent="0.3">
      <c r="G68352">
        <v>68351</v>
      </c>
      <c r="H68352">
        <f t="shared" ca="1" si="7469"/>
        <v>130</v>
      </c>
      <c r="I68352">
        <f t="shared" ca="1" si="7470"/>
        <v>1</v>
      </c>
      <c r="J68352">
        <f t="shared" ca="1" si="7471"/>
        <v>186</v>
      </c>
      <c r="K68352">
        <f t="shared" ca="1" si="7472"/>
        <v>0</v>
      </c>
      <c r="L68352">
        <f t="shared" ca="1" si="7473"/>
        <v>0</v>
      </c>
      <c r="M68352">
        <f t="shared" ca="1" si="7474"/>
        <v>0</v>
      </c>
      <c r="N68352" t="str">
        <f t="shared" ca="1" si="7475"/>
        <v>X</v>
      </c>
    </row>
    <row r="68353" spans="7:14" x14ac:dyDescent="0.3">
      <c r="G68353">
        <v>68352</v>
      </c>
      <c r="H68353">
        <f t="shared" ca="1" si="7469"/>
        <v>119</v>
      </c>
      <c r="I68353">
        <f t="shared" ca="1" si="7470"/>
        <v>9</v>
      </c>
      <c r="J68353">
        <f t="shared" ca="1" si="7471"/>
        <v>152</v>
      </c>
      <c r="K68353">
        <f t="shared" ca="1" si="7472"/>
        <v>0</v>
      </c>
      <c r="L68353">
        <f t="shared" ca="1" si="7473"/>
        <v>0</v>
      </c>
      <c r="M68353">
        <f t="shared" ca="1" si="7474"/>
        <v>0</v>
      </c>
      <c r="N68353" t="str">
        <f t="shared" ca="1" si="7475"/>
        <v>X</v>
      </c>
    </row>
    <row r="68354" spans="7:14" x14ac:dyDescent="0.3">
      <c r="G68354">
        <v>68353</v>
      </c>
      <c r="H68354">
        <f t="shared" ca="1" si="7469"/>
        <v>172</v>
      </c>
      <c r="I68354">
        <f t="shared" ca="1" si="7470"/>
        <v>7</v>
      </c>
      <c r="J68354">
        <f t="shared" ca="1" si="7471"/>
        <v>120</v>
      </c>
      <c r="K68354">
        <f t="shared" ca="1" si="7472"/>
        <v>0</v>
      </c>
      <c r="L68354">
        <f t="shared" ca="1" si="7473"/>
        <v>0</v>
      </c>
      <c r="M68354">
        <f t="shared" ca="1" si="7474"/>
        <v>0</v>
      </c>
      <c r="N68354" t="str">
        <f t="shared" ca="1" si="7475"/>
        <v>X</v>
      </c>
    </row>
    <row r="68355" spans="7:14" x14ac:dyDescent="0.3">
      <c r="G68355">
        <v>68354</v>
      </c>
      <c r="H68355">
        <f t="shared" ref="H68355:H68418" ca="1" si="7476">RANDBETWEEN(0,200)</f>
        <v>191</v>
      </c>
      <c r="I68355">
        <f t="shared" ref="I68355:I68418" ca="1" si="7477">RANDBETWEEN(0,20)</f>
        <v>8</v>
      </c>
      <c r="J68355">
        <f t="shared" ref="J68355:J68418" ca="1" si="7478">RANDBETWEEN(0,200)</f>
        <v>79</v>
      </c>
      <c r="K68355">
        <f t="shared" ref="K68355:K68418" ca="1" si="7479">IF(2*H68355+5*I68355&lt;=100,1,0)</f>
        <v>0</v>
      </c>
      <c r="L68355">
        <f t="shared" ref="L68355:L68418" ca="1" si="7480">IF(I68355-J68355&gt;=10,1,0)</f>
        <v>0</v>
      </c>
      <c r="M68355">
        <f t="shared" ref="M68355:M68418" ca="1" si="7481">IF(H68355+I68355^2+J68355&lt;=200,1,0)</f>
        <v>0</v>
      </c>
      <c r="N68355" t="str">
        <f t="shared" ref="N68355:N68418" ca="1" si="7482">IF(K68355*L68355*M68355=1,2*H68355^3+4*I68355+J68355,"X")</f>
        <v>X</v>
      </c>
    </row>
    <row r="68356" spans="7:14" x14ac:dyDescent="0.3">
      <c r="G68356">
        <v>68355</v>
      </c>
      <c r="H68356">
        <f t="shared" ca="1" si="7476"/>
        <v>197</v>
      </c>
      <c r="I68356">
        <f t="shared" ca="1" si="7477"/>
        <v>13</v>
      </c>
      <c r="J68356">
        <f t="shared" ca="1" si="7478"/>
        <v>136</v>
      </c>
      <c r="K68356">
        <f t="shared" ca="1" si="7479"/>
        <v>0</v>
      </c>
      <c r="L68356">
        <f t="shared" ca="1" si="7480"/>
        <v>0</v>
      </c>
      <c r="M68356">
        <f t="shared" ca="1" si="7481"/>
        <v>0</v>
      </c>
      <c r="N68356" t="str">
        <f t="shared" ca="1" si="7482"/>
        <v>X</v>
      </c>
    </row>
    <row r="68357" spans="7:14" x14ac:dyDescent="0.3">
      <c r="G68357">
        <v>68356</v>
      </c>
      <c r="H68357">
        <f t="shared" ca="1" si="7476"/>
        <v>161</v>
      </c>
      <c r="I68357">
        <f t="shared" ca="1" si="7477"/>
        <v>1</v>
      </c>
      <c r="J68357">
        <f t="shared" ca="1" si="7478"/>
        <v>198</v>
      </c>
      <c r="K68357">
        <f t="shared" ca="1" si="7479"/>
        <v>0</v>
      </c>
      <c r="L68357">
        <f t="shared" ca="1" si="7480"/>
        <v>0</v>
      </c>
      <c r="M68357">
        <f t="shared" ca="1" si="7481"/>
        <v>0</v>
      </c>
      <c r="N68357" t="str">
        <f t="shared" ca="1" si="7482"/>
        <v>X</v>
      </c>
    </row>
    <row r="68358" spans="7:14" x14ac:dyDescent="0.3">
      <c r="G68358">
        <v>68357</v>
      </c>
      <c r="H68358">
        <f t="shared" ca="1" si="7476"/>
        <v>90</v>
      </c>
      <c r="I68358">
        <f t="shared" ca="1" si="7477"/>
        <v>0</v>
      </c>
      <c r="J68358">
        <f t="shared" ca="1" si="7478"/>
        <v>91</v>
      </c>
      <c r="K68358">
        <f t="shared" ca="1" si="7479"/>
        <v>0</v>
      </c>
      <c r="L68358">
        <f t="shared" ca="1" si="7480"/>
        <v>0</v>
      </c>
      <c r="M68358">
        <f t="shared" ca="1" si="7481"/>
        <v>1</v>
      </c>
      <c r="N68358" t="str">
        <f t="shared" ca="1" si="7482"/>
        <v>X</v>
      </c>
    </row>
    <row r="68359" spans="7:14" x14ac:dyDescent="0.3">
      <c r="G68359">
        <v>68358</v>
      </c>
      <c r="H68359">
        <f t="shared" ca="1" si="7476"/>
        <v>10</v>
      </c>
      <c r="I68359">
        <f t="shared" ca="1" si="7477"/>
        <v>9</v>
      </c>
      <c r="J68359">
        <f t="shared" ca="1" si="7478"/>
        <v>81</v>
      </c>
      <c r="K68359">
        <f t="shared" ca="1" si="7479"/>
        <v>1</v>
      </c>
      <c r="L68359">
        <f t="shared" ca="1" si="7480"/>
        <v>0</v>
      </c>
      <c r="M68359">
        <f t="shared" ca="1" si="7481"/>
        <v>1</v>
      </c>
      <c r="N68359" t="str">
        <f t="shared" ca="1" si="7482"/>
        <v>X</v>
      </c>
    </row>
    <row r="68360" spans="7:14" x14ac:dyDescent="0.3">
      <c r="G68360">
        <v>68359</v>
      </c>
      <c r="H68360">
        <f t="shared" ca="1" si="7476"/>
        <v>56</v>
      </c>
      <c r="I68360">
        <f t="shared" ca="1" si="7477"/>
        <v>9</v>
      </c>
      <c r="J68360">
        <f t="shared" ca="1" si="7478"/>
        <v>61</v>
      </c>
      <c r="K68360">
        <f t="shared" ca="1" si="7479"/>
        <v>0</v>
      </c>
      <c r="L68360">
        <f t="shared" ca="1" si="7480"/>
        <v>0</v>
      </c>
      <c r="M68360">
        <f t="shared" ca="1" si="7481"/>
        <v>1</v>
      </c>
      <c r="N68360" t="str">
        <f t="shared" ca="1" si="7482"/>
        <v>X</v>
      </c>
    </row>
    <row r="68361" spans="7:14" x14ac:dyDescent="0.3">
      <c r="G68361">
        <v>68360</v>
      </c>
      <c r="H68361">
        <f t="shared" ca="1" si="7476"/>
        <v>100</v>
      </c>
      <c r="I68361">
        <f t="shared" ca="1" si="7477"/>
        <v>19</v>
      </c>
      <c r="J68361">
        <f t="shared" ca="1" si="7478"/>
        <v>54</v>
      </c>
      <c r="K68361">
        <f t="shared" ca="1" si="7479"/>
        <v>0</v>
      </c>
      <c r="L68361">
        <f t="shared" ca="1" si="7480"/>
        <v>0</v>
      </c>
      <c r="M68361">
        <f t="shared" ca="1" si="7481"/>
        <v>0</v>
      </c>
      <c r="N68361" t="str">
        <f t="shared" ca="1" si="7482"/>
        <v>X</v>
      </c>
    </row>
    <row r="68362" spans="7:14" x14ac:dyDescent="0.3">
      <c r="G68362">
        <v>68361</v>
      </c>
      <c r="H68362">
        <f t="shared" ca="1" si="7476"/>
        <v>53</v>
      </c>
      <c r="I68362">
        <f t="shared" ca="1" si="7477"/>
        <v>15</v>
      </c>
      <c r="J68362">
        <f t="shared" ca="1" si="7478"/>
        <v>168</v>
      </c>
      <c r="K68362">
        <f t="shared" ca="1" si="7479"/>
        <v>0</v>
      </c>
      <c r="L68362">
        <f t="shared" ca="1" si="7480"/>
        <v>0</v>
      </c>
      <c r="M68362">
        <f t="shared" ca="1" si="7481"/>
        <v>0</v>
      </c>
      <c r="N68362" t="str">
        <f t="shared" ca="1" si="7482"/>
        <v>X</v>
      </c>
    </row>
    <row r="68363" spans="7:14" x14ac:dyDescent="0.3">
      <c r="G68363">
        <v>68362</v>
      </c>
      <c r="H68363">
        <f t="shared" ca="1" si="7476"/>
        <v>28</v>
      </c>
      <c r="I68363">
        <f t="shared" ca="1" si="7477"/>
        <v>9</v>
      </c>
      <c r="J68363">
        <f t="shared" ca="1" si="7478"/>
        <v>27</v>
      </c>
      <c r="K68363">
        <f t="shared" ca="1" si="7479"/>
        <v>0</v>
      </c>
      <c r="L68363">
        <f t="shared" ca="1" si="7480"/>
        <v>0</v>
      </c>
      <c r="M68363">
        <f t="shared" ca="1" si="7481"/>
        <v>1</v>
      </c>
      <c r="N68363" t="str">
        <f t="shared" ca="1" si="7482"/>
        <v>X</v>
      </c>
    </row>
    <row r="68364" spans="7:14" x14ac:dyDescent="0.3">
      <c r="G68364">
        <v>68363</v>
      </c>
      <c r="H68364">
        <f t="shared" ca="1" si="7476"/>
        <v>119</v>
      </c>
      <c r="I68364">
        <f t="shared" ca="1" si="7477"/>
        <v>5</v>
      </c>
      <c r="J68364">
        <f t="shared" ca="1" si="7478"/>
        <v>97</v>
      </c>
      <c r="K68364">
        <f t="shared" ca="1" si="7479"/>
        <v>0</v>
      </c>
      <c r="L68364">
        <f t="shared" ca="1" si="7480"/>
        <v>0</v>
      </c>
      <c r="M68364">
        <f t="shared" ca="1" si="7481"/>
        <v>0</v>
      </c>
      <c r="N68364" t="str">
        <f t="shared" ca="1" si="7482"/>
        <v>X</v>
      </c>
    </row>
    <row r="68365" spans="7:14" x14ac:dyDescent="0.3">
      <c r="G68365">
        <v>68364</v>
      </c>
      <c r="H68365">
        <f t="shared" ca="1" si="7476"/>
        <v>169</v>
      </c>
      <c r="I68365">
        <f t="shared" ca="1" si="7477"/>
        <v>11</v>
      </c>
      <c r="J68365">
        <f t="shared" ca="1" si="7478"/>
        <v>19</v>
      </c>
      <c r="K68365">
        <f t="shared" ca="1" si="7479"/>
        <v>0</v>
      </c>
      <c r="L68365">
        <f t="shared" ca="1" si="7480"/>
        <v>0</v>
      </c>
      <c r="M68365">
        <f t="shared" ca="1" si="7481"/>
        <v>0</v>
      </c>
      <c r="N68365" t="str">
        <f t="shared" ca="1" si="7482"/>
        <v>X</v>
      </c>
    </row>
    <row r="68366" spans="7:14" x14ac:dyDescent="0.3">
      <c r="G68366">
        <v>68365</v>
      </c>
      <c r="H68366">
        <f t="shared" ca="1" si="7476"/>
        <v>33</v>
      </c>
      <c r="I68366">
        <f t="shared" ca="1" si="7477"/>
        <v>20</v>
      </c>
      <c r="J68366">
        <f t="shared" ca="1" si="7478"/>
        <v>46</v>
      </c>
      <c r="K68366">
        <f t="shared" ca="1" si="7479"/>
        <v>0</v>
      </c>
      <c r="L68366">
        <f t="shared" ca="1" si="7480"/>
        <v>0</v>
      </c>
      <c r="M68366">
        <f t="shared" ca="1" si="7481"/>
        <v>0</v>
      </c>
      <c r="N68366" t="str">
        <f t="shared" ca="1" si="7482"/>
        <v>X</v>
      </c>
    </row>
    <row r="68367" spans="7:14" x14ac:dyDescent="0.3">
      <c r="G68367">
        <v>68366</v>
      </c>
      <c r="H68367">
        <f t="shared" ca="1" si="7476"/>
        <v>159</v>
      </c>
      <c r="I68367">
        <f t="shared" ca="1" si="7477"/>
        <v>3</v>
      </c>
      <c r="J68367">
        <f t="shared" ca="1" si="7478"/>
        <v>132</v>
      </c>
      <c r="K68367">
        <f t="shared" ca="1" si="7479"/>
        <v>0</v>
      </c>
      <c r="L68367">
        <f t="shared" ca="1" si="7480"/>
        <v>0</v>
      </c>
      <c r="M68367">
        <f t="shared" ca="1" si="7481"/>
        <v>0</v>
      </c>
      <c r="N68367" t="str">
        <f t="shared" ca="1" si="7482"/>
        <v>X</v>
      </c>
    </row>
    <row r="68368" spans="7:14" x14ac:dyDescent="0.3">
      <c r="G68368">
        <v>68367</v>
      </c>
      <c r="H68368">
        <f t="shared" ca="1" si="7476"/>
        <v>189</v>
      </c>
      <c r="I68368">
        <f t="shared" ca="1" si="7477"/>
        <v>7</v>
      </c>
      <c r="J68368">
        <f t="shared" ca="1" si="7478"/>
        <v>37</v>
      </c>
      <c r="K68368">
        <f t="shared" ca="1" si="7479"/>
        <v>0</v>
      </c>
      <c r="L68368">
        <f t="shared" ca="1" si="7480"/>
        <v>0</v>
      </c>
      <c r="M68368">
        <f t="shared" ca="1" si="7481"/>
        <v>0</v>
      </c>
      <c r="N68368" t="str">
        <f t="shared" ca="1" si="7482"/>
        <v>X</v>
      </c>
    </row>
    <row r="68369" spans="7:14" x14ac:dyDescent="0.3">
      <c r="G68369">
        <v>68368</v>
      </c>
      <c r="H68369">
        <f t="shared" ca="1" si="7476"/>
        <v>172</v>
      </c>
      <c r="I68369">
        <f t="shared" ca="1" si="7477"/>
        <v>13</v>
      </c>
      <c r="J68369">
        <f t="shared" ca="1" si="7478"/>
        <v>187</v>
      </c>
      <c r="K68369">
        <f t="shared" ca="1" si="7479"/>
        <v>0</v>
      </c>
      <c r="L68369">
        <f t="shared" ca="1" si="7480"/>
        <v>0</v>
      </c>
      <c r="M68369">
        <f t="shared" ca="1" si="7481"/>
        <v>0</v>
      </c>
      <c r="N68369" t="str">
        <f t="shared" ca="1" si="7482"/>
        <v>X</v>
      </c>
    </row>
    <row r="68370" spans="7:14" x14ac:dyDescent="0.3">
      <c r="G68370">
        <v>68369</v>
      </c>
      <c r="H68370">
        <f t="shared" ca="1" si="7476"/>
        <v>91</v>
      </c>
      <c r="I68370">
        <f t="shared" ca="1" si="7477"/>
        <v>3</v>
      </c>
      <c r="J68370">
        <f t="shared" ca="1" si="7478"/>
        <v>0</v>
      </c>
      <c r="K68370">
        <f t="shared" ca="1" si="7479"/>
        <v>0</v>
      </c>
      <c r="L68370">
        <f t="shared" ca="1" si="7480"/>
        <v>0</v>
      </c>
      <c r="M68370">
        <f t="shared" ca="1" si="7481"/>
        <v>1</v>
      </c>
      <c r="N68370" t="str">
        <f t="shared" ca="1" si="7482"/>
        <v>X</v>
      </c>
    </row>
    <row r="68371" spans="7:14" x14ac:dyDescent="0.3">
      <c r="G68371">
        <v>68370</v>
      </c>
      <c r="H68371">
        <f t="shared" ca="1" si="7476"/>
        <v>0</v>
      </c>
      <c r="I68371">
        <f t="shared" ca="1" si="7477"/>
        <v>3</v>
      </c>
      <c r="J68371">
        <f t="shared" ca="1" si="7478"/>
        <v>113</v>
      </c>
      <c r="K68371">
        <f t="shared" ca="1" si="7479"/>
        <v>1</v>
      </c>
      <c r="L68371">
        <f t="shared" ca="1" si="7480"/>
        <v>0</v>
      </c>
      <c r="M68371">
        <f t="shared" ca="1" si="7481"/>
        <v>1</v>
      </c>
      <c r="N68371" t="str">
        <f t="shared" ca="1" si="7482"/>
        <v>X</v>
      </c>
    </row>
    <row r="68372" spans="7:14" x14ac:dyDescent="0.3">
      <c r="G68372">
        <v>68371</v>
      </c>
      <c r="H68372">
        <f t="shared" ca="1" si="7476"/>
        <v>169</v>
      </c>
      <c r="I68372">
        <f t="shared" ca="1" si="7477"/>
        <v>4</v>
      </c>
      <c r="J68372">
        <f t="shared" ca="1" si="7478"/>
        <v>47</v>
      </c>
      <c r="K68372">
        <f t="shared" ca="1" si="7479"/>
        <v>0</v>
      </c>
      <c r="L68372">
        <f t="shared" ca="1" si="7480"/>
        <v>0</v>
      </c>
      <c r="M68372">
        <f t="shared" ca="1" si="7481"/>
        <v>0</v>
      </c>
      <c r="N68372" t="str">
        <f t="shared" ca="1" si="7482"/>
        <v>X</v>
      </c>
    </row>
    <row r="68373" spans="7:14" x14ac:dyDescent="0.3">
      <c r="G68373">
        <v>68372</v>
      </c>
      <c r="H68373">
        <f t="shared" ca="1" si="7476"/>
        <v>194</v>
      </c>
      <c r="I68373">
        <f t="shared" ca="1" si="7477"/>
        <v>4</v>
      </c>
      <c r="J68373">
        <f t="shared" ca="1" si="7478"/>
        <v>153</v>
      </c>
      <c r="K68373">
        <f t="shared" ca="1" si="7479"/>
        <v>0</v>
      </c>
      <c r="L68373">
        <f t="shared" ca="1" si="7480"/>
        <v>0</v>
      </c>
      <c r="M68373">
        <f t="shared" ca="1" si="7481"/>
        <v>0</v>
      </c>
      <c r="N68373" t="str">
        <f t="shared" ca="1" si="7482"/>
        <v>X</v>
      </c>
    </row>
    <row r="68374" spans="7:14" x14ac:dyDescent="0.3">
      <c r="G68374">
        <v>68373</v>
      </c>
      <c r="H68374">
        <f t="shared" ca="1" si="7476"/>
        <v>73</v>
      </c>
      <c r="I68374">
        <f t="shared" ca="1" si="7477"/>
        <v>12</v>
      </c>
      <c r="J68374">
        <f t="shared" ca="1" si="7478"/>
        <v>2</v>
      </c>
      <c r="K68374">
        <f t="shared" ca="1" si="7479"/>
        <v>0</v>
      </c>
      <c r="L68374">
        <f t="shared" ca="1" si="7480"/>
        <v>1</v>
      </c>
      <c r="M68374">
        <f t="shared" ca="1" si="7481"/>
        <v>0</v>
      </c>
      <c r="N68374" t="str">
        <f t="shared" ca="1" si="7482"/>
        <v>X</v>
      </c>
    </row>
    <row r="68375" spans="7:14" x14ac:dyDescent="0.3">
      <c r="G68375">
        <v>68374</v>
      </c>
      <c r="H68375">
        <f t="shared" ca="1" si="7476"/>
        <v>67</v>
      </c>
      <c r="I68375">
        <f t="shared" ca="1" si="7477"/>
        <v>19</v>
      </c>
      <c r="J68375">
        <f t="shared" ca="1" si="7478"/>
        <v>145</v>
      </c>
      <c r="K68375">
        <f t="shared" ca="1" si="7479"/>
        <v>0</v>
      </c>
      <c r="L68375">
        <f t="shared" ca="1" si="7480"/>
        <v>0</v>
      </c>
      <c r="M68375">
        <f t="shared" ca="1" si="7481"/>
        <v>0</v>
      </c>
      <c r="N68375" t="str">
        <f t="shared" ca="1" si="7482"/>
        <v>X</v>
      </c>
    </row>
    <row r="68376" spans="7:14" x14ac:dyDescent="0.3">
      <c r="G68376">
        <v>68375</v>
      </c>
      <c r="H68376">
        <f t="shared" ca="1" si="7476"/>
        <v>99</v>
      </c>
      <c r="I68376">
        <f t="shared" ca="1" si="7477"/>
        <v>12</v>
      </c>
      <c r="J68376">
        <f t="shared" ca="1" si="7478"/>
        <v>11</v>
      </c>
      <c r="K68376">
        <f t="shared" ca="1" si="7479"/>
        <v>0</v>
      </c>
      <c r="L68376">
        <f t="shared" ca="1" si="7480"/>
        <v>0</v>
      </c>
      <c r="M68376">
        <f t="shared" ca="1" si="7481"/>
        <v>0</v>
      </c>
      <c r="N68376" t="str">
        <f t="shared" ca="1" si="7482"/>
        <v>X</v>
      </c>
    </row>
    <row r="68377" spans="7:14" x14ac:dyDescent="0.3">
      <c r="G68377">
        <v>68376</v>
      </c>
      <c r="H68377">
        <f t="shared" ca="1" si="7476"/>
        <v>26</v>
      </c>
      <c r="I68377">
        <f t="shared" ca="1" si="7477"/>
        <v>20</v>
      </c>
      <c r="J68377">
        <f t="shared" ca="1" si="7478"/>
        <v>130</v>
      </c>
      <c r="K68377">
        <f t="shared" ca="1" si="7479"/>
        <v>0</v>
      </c>
      <c r="L68377">
        <f t="shared" ca="1" si="7480"/>
        <v>0</v>
      </c>
      <c r="M68377">
        <f t="shared" ca="1" si="7481"/>
        <v>0</v>
      </c>
      <c r="N68377" t="str">
        <f t="shared" ca="1" si="7482"/>
        <v>X</v>
      </c>
    </row>
    <row r="68378" spans="7:14" x14ac:dyDescent="0.3">
      <c r="G68378">
        <v>68377</v>
      </c>
      <c r="H68378">
        <f t="shared" ca="1" si="7476"/>
        <v>80</v>
      </c>
      <c r="I68378">
        <f t="shared" ca="1" si="7477"/>
        <v>1</v>
      </c>
      <c r="J68378">
        <f t="shared" ca="1" si="7478"/>
        <v>135</v>
      </c>
      <c r="K68378">
        <f t="shared" ca="1" si="7479"/>
        <v>0</v>
      </c>
      <c r="L68378">
        <f t="shared" ca="1" si="7480"/>
        <v>0</v>
      </c>
      <c r="M68378">
        <f t="shared" ca="1" si="7481"/>
        <v>0</v>
      </c>
      <c r="N68378" t="str">
        <f t="shared" ca="1" si="7482"/>
        <v>X</v>
      </c>
    </row>
    <row r="68379" spans="7:14" x14ac:dyDescent="0.3">
      <c r="G68379">
        <v>68378</v>
      </c>
      <c r="H68379">
        <f t="shared" ca="1" si="7476"/>
        <v>190</v>
      </c>
      <c r="I68379">
        <f t="shared" ca="1" si="7477"/>
        <v>7</v>
      </c>
      <c r="J68379">
        <f t="shared" ca="1" si="7478"/>
        <v>13</v>
      </c>
      <c r="K68379">
        <f t="shared" ca="1" si="7479"/>
        <v>0</v>
      </c>
      <c r="L68379">
        <f t="shared" ca="1" si="7480"/>
        <v>0</v>
      </c>
      <c r="M68379">
        <f t="shared" ca="1" si="7481"/>
        <v>0</v>
      </c>
      <c r="N68379" t="str">
        <f t="shared" ca="1" si="7482"/>
        <v>X</v>
      </c>
    </row>
    <row r="68380" spans="7:14" x14ac:dyDescent="0.3">
      <c r="G68380">
        <v>68379</v>
      </c>
      <c r="H68380">
        <f t="shared" ca="1" si="7476"/>
        <v>73</v>
      </c>
      <c r="I68380">
        <f t="shared" ca="1" si="7477"/>
        <v>10</v>
      </c>
      <c r="J68380">
        <f t="shared" ca="1" si="7478"/>
        <v>174</v>
      </c>
      <c r="K68380">
        <f t="shared" ca="1" si="7479"/>
        <v>0</v>
      </c>
      <c r="L68380">
        <f t="shared" ca="1" si="7480"/>
        <v>0</v>
      </c>
      <c r="M68380">
        <f t="shared" ca="1" si="7481"/>
        <v>0</v>
      </c>
      <c r="N68380" t="str">
        <f t="shared" ca="1" si="7482"/>
        <v>X</v>
      </c>
    </row>
    <row r="68381" spans="7:14" x14ac:dyDescent="0.3">
      <c r="G68381">
        <v>68380</v>
      </c>
      <c r="H68381">
        <f t="shared" ca="1" si="7476"/>
        <v>98</v>
      </c>
      <c r="I68381">
        <f t="shared" ca="1" si="7477"/>
        <v>2</v>
      </c>
      <c r="J68381">
        <f t="shared" ca="1" si="7478"/>
        <v>187</v>
      </c>
      <c r="K68381">
        <f t="shared" ca="1" si="7479"/>
        <v>0</v>
      </c>
      <c r="L68381">
        <f t="shared" ca="1" si="7480"/>
        <v>0</v>
      </c>
      <c r="M68381">
        <f t="shared" ca="1" si="7481"/>
        <v>0</v>
      </c>
      <c r="N68381" t="str">
        <f t="shared" ca="1" si="7482"/>
        <v>X</v>
      </c>
    </row>
    <row r="68382" spans="7:14" x14ac:dyDescent="0.3">
      <c r="G68382">
        <v>68381</v>
      </c>
      <c r="H68382">
        <f t="shared" ca="1" si="7476"/>
        <v>136</v>
      </c>
      <c r="I68382">
        <f t="shared" ca="1" si="7477"/>
        <v>8</v>
      </c>
      <c r="J68382">
        <f t="shared" ca="1" si="7478"/>
        <v>108</v>
      </c>
      <c r="K68382">
        <f t="shared" ca="1" si="7479"/>
        <v>0</v>
      </c>
      <c r="L68382">
        <f t="shared" ca="1" si="7480"/>
        <v>0</v>
      </c>
      <c r="M68382">
        <f t="shared" ca="1" si="7481"/>
        <v>0</v>
      </c>
      <c r="N68382" t="str">
        <f t="shared" ca="1" si="7482"/>
        <v>X</v>
      </c>
    </row>
    <row r="68383" spans="7:14" x14ac:dyDescent="0.3">
      <c r="G68383">
        <v>68382</v>
      </c>
      <c r="H68383">
        <f t="shared" ca="1" si="7476"/>
        <v>43</v>
      </c>
      <c r="I68383">
        <f t="shared" ca="1" si="7477"/>
        <v>17</v>
      </c>
      <c r="J68383">
        <f t="shared" ca="1" si="7478"/>
        <v>8</v>
      </c>
      <c r="K68383">
        <f t="shared" ca="1" si="7479"/>
        <v>0</v>
      </c>
      <c r="L68383">
        <f t="shared" ca="1" si="7480"/>
        <v>0</v>
      </c>
      <c r="M68383">
        <f t="shared" ca="1" si="7481"/>
        <v>0</v>
      </c>
      <c r="N68383" t="str">
        <f t="shared" ca="1" si="7482"/>
        <v>X</v>
      </c>
    </row>
    <row r="68384" spans="7:14" x14ac:dyDescent="0.3">
      <c r="G68384">
        <v>68383</v>
      </c>
      <c r="H68384">
        <f t="shared" ca="1" si="7476"/>
        <v>133</v>
      </c>
      <c r="I68384">
        <f t="shared" ca="1" si="7477"/>
        <v>5</v>
      </c>
      <c r="J68384">
        <f t="shared" ca="1" si="7478"/>
        <v>121</v>
      </c>
      <c r="K68384">
        <f t="shared" ca="1" si="7479"/>
        <v>0</v>
      </c>
      <c r="L68384">
        <f t="shared" ca="1" si="7480"/>
        <v>0</v>
      </c>
      <c r="M68384">
        <f t="shared" ca="1" si="7481"/>
        <v>0</v>
      </c>
      <c r="N68384" t="str">
        <f t="shared" ca="1" si="7482"/>
        <v>X</v>
      </c>
    </row>
    <row r="68385" spans="7:14" x14ac:dyDescent="0.3">
      <c r="G68385">
        <v>68384</v>
      </c>
      <c r="H68385">
        <f t="shared" ca="1" si="7476"/>
        <v>122</v>
      </c>
      <c r="I68385">
        <f t="shared" ca="1" si="7477"/>
        <v>6</v>
      </c>
      <c r="J68385">
        <f t="shared" ca="1" si="7478"/>
        <v>38</v>
      </c>
      <c r="K68385">
        <f t="shared" ca="1" si="7479"/>
        <v>0</v>
      </c>
      <c r="L68385">
        <f t="shared" ca="1" si="7480"/>
        <v>0</v>
      </c>
      <c r="M68385">
        <f t="shared" ca="1" si="7481"/>
        <v>1</v>
      </c>
      <c r="N68385" t="str">
        <f t="shared" ca="1" si="7482"/>
        <v>X</v>
      </c>
    </row>
    <row r="68386" spans="7:14" x14ac:dyDescent="0.3">
      <c r="G68386">
        <v>68385</v>
      </c>
      <c r="H68386">
        <f t="shared" ca="1" si="7476"/>
        <v>194</v>
      </c>
      <c r="I68386">
        <f t="shared" ca="1" si="7477"/>
        <v>14</v>
      </c>
      <c r="J68386">
        <f t="shared" ca="1" si="7478"/>
        <v>93</v>
      </c>
      <c r="K68386">
        <f t="shared" ca="1" si="7479"/>
        <v>0</v>
      </c>
      <c r="L68386">
        <f t="shared" ca="1" si="7480"/>
        <v>0</v>
      </c>
      <c r="M68386">
        <f t="shared" ca="1" si="7481"/>
        <v>0</v>
      </c>
      <c r="N68386" t="str">
        <f t="shared" ca="1" si="7482"/>
        <v>X</v>
      </c>
    </row>
    <row r="68387" spans="7:14" x14ac:dyDescent="0.3">
      <c r="G68387">
        <v>68386</v>
      </c>
      <c r="H68387">
        <f t="shared" ca="1" si="7476"/>
        <v>187</v>
      </c>
      <c r="I68387">
        <f t="shared" ca="1" si="7477"/>
        <v>9</v>
      </c>
      <c r="J68387">
        <f t="shared" ca="1" si="7478"/>
        <v>109</v>
      </c>
      <c r="K68387">
        <f t="shared" ca="1" si="7479"/>
        <v>0</v>
      </c>
      <c r="L68387">
        <f t="shared" ca="1" si="7480"/>
        <v>0</v>
      </c>
      <c r="M68387">
        <f t="shared" ca="1" si="7481"/>
        <v>0</v>
      </c>
      <c r="N68387" t="str">
        <f t="shared" ca="1" si="7482"/>
        <v>X</v>
      </c>
    </row>
    <row r="68388" spans="7:14" x14ac:dyDescent="0.3">
      <c r="G68388">
        <v>68387</v>
      </c>
      <c r="H68388">
        <f t="shared" ca="1" si="7476"/>
        <v>195</v>
      </c>
      <c r="I68388">
        <f t="shared" ca="1" si="7477"/>
        <v>15</v>
      </c>
      <c r="J68388">
        <f t="shared" ca="1" si="7478"/>
        <v>1</v>
      </c>
      <c r="K68388">
        <f t="shared" ca="1" si="7479"/>
        <v>0</v>
      </c>
      <c r="L68388">
        <f t="shared" ca="1" si="7480"/>
        <v>1</v>
      </c>
      <c r="M68388">
        <f t="shared" ca="1" si="7481"/>
        <v>0</v>
      </c>
      <c r="N68388" t="str">
        <f t="shared" ca="1" si="7482"/>
        <v>X</v>
      </c>
    </row>
    <row r="68389" spans="7:14" x14ac:dyDescent="0.3">
      <c r="G68389">
        <v>68388</v>
      </c>
      <c r="H68389">
        <f t="shared" ca="1" si="7476"/>
        <v>105</v>
      </c>
      <c r="I68389">
        <f t="shared" ca="1" si="7477"/>
        <v>13</v>
      </c>
      <c r="J68389">
        <f t="shared" ca="1" si="7478"/>
        <v>49</v>
      </c>
      <c r="K68389">
        <f t="shared" ca="1" si="7479"/>
        <v>0</v>
      </c>
      <c r="L68389">
        <f t="shared" ca="1" si="7480"/>
        <v>0</v>
      </c>
      <c r="M68389">
        <f t="shared" ca="1" si="7481"/>
        <v>0</v>
      </c>
      <c r="N68389" t="str">
        <f t="shared" ca="1" si="7482"/>
        <v>X</v>
      </c>
    </row>
    <row r="68390" spans="7:14" x14ac:dyDescent="0.3">
      <c r="G68390">
        <v>68389</v>
      </c>
      <c r="H68390">
        <f t="shared" ca="1" si="7476"/>
        <v>78</v>
      </c>
      <c r="I68390">
        <f t="shared" ca="1" si="7477"/>
        <v>19</v>
      </c>
      <c r="J68390">
        <f t="shared" ca="1" si="7478"/>
        <v>128</v>
      </c>
      <c r="K68390">
        <f t="shared" ca="1" si="7479"/>
        <v>0</v>
      </c>
      <c r="L68390">
        <f t="shared" ca="1" si="7480"/>
        <v>0</v>
      </c>
      <c r="M68390">
        <f t="shared" ca="1" si="7481"/>
        <v>0</v>
      </c>
      <c r="N68390" t="str">
        <f t="shared" ca="1" si="7482"/>
        <v>X</v>
      </c>
    </row>
    <row r="68391" spans="7:14" x14ac:dyDescent="0.3">
      <c r="G68391">
        <v>68390</v>
      </c>
      <c r="H68391">
        <f t="shared" ca="1" si="7476"/>
        <v>18</v>
      </c>
      <c r="I68391">
        <f t="shared" ca="1" si="7477"/>
        <v>5</v>
      </c>
      <c r="J68391">
        <f t="shared" ca="1" si="7478"/>
        <v>185</v>
      </c>
      <c r="K68391">
        <f t="shared" ca="1" si="7479"/>
        <v>1</v>
      </c>
      <c r="L68391">
        <f t="shared" ca="1" si="7480"/>
        <v>0</v>
      </c>
      <c r="M68391">
        <f t="shared" ca="1" si="7481"/>
        <v>0</v>
      </c>
      <c r="N68391" t="str">
        <f t="shared" ca="1" si="7482"/>
        <v>X</v>
      </c>
    </row>
    <row r="68392" spans="7:14" x14ac:dyDescent="0.3">
      <c r="G68392">
        <v>68391</v>
      </c>
      <c r="H68392">
        <f t="shared" ca="1" si="7476"/>
        <v>50</v>
      </c>
      <c r="I68392">
        <f t="shared" ca="1" si="7477"/>
        <v>20</v>
      </c>
      <c r="J68392">
        <f t="shared" ca="1" si="7478"/>
        <v>26</v>
      </c>
      <c r="K68392">
        <f t="shared" ca="1" si="7479"/>
        <v>0</v>
      </c>
      <c r="L68392">
        <f t="shared" ca="1" si="7480"/>
        <v>0</v>
      </c>
      <c r="M68392">
        <f t="shared" ca="1" si="7481"/>
        <v>0</v>
      </c>
      <c r="N68392" t="str">
        <f t="shared" ca="1" si="7482"/>
        <v>X</v>
      </c>
    </row>
    <row r="68393" spans="7:14" x14ac:dyDescent="0.3">
      <c r="G68393">
        <v>68392</v>
      </c>
      <c r="H68393">
        <f t="shared" ca="1" si="7476"/>
        <v>80</v>
      </c>
      <c r="I68393">
        <f t="shared" ca="1" si="7477"/>
        <v>5</v>
      </c>
      <c r="J68393">
        <f t="shared" ca="1" si="7478"/>
        <v>156</v>
      </c>
      <c r="K68393">
        <f t="shared" ca="1" si="7479"/>
        <v>0</v>
      </c>
      <c r="L68393">
        <f t="shared" ca="1" si="7480"/>
        <v>0</v>
      </c>
      <c r="M68393">
        <f t="shared" ca="1" si="7481"/>
        <v>0</v>
      </c>
      <c r="N68393" t="str">
        <f t="shared" ca="1" si="7482"/>
        <v>X</v>
      </c>
    </row>
    <row r="68394" spans="7:14" x14ac:dyDescent="0.3">
      <c r="G68394">
        <v>68393</v>
      </c>
      <c r="H68394">
        <f t="shared" ca="1" si="7476"/>
        <v>46</v>
      </c>
      <c r="I68394">
        <f t="shared" ca="1" si="7477"/>
        <v>7</v>
      </c>
      <c r="J68394">
        <f t="shared" ca="1" si="7478"/>
        <v>186</v>
      </c>
      <c r="K68394">
        <f t="shared" ca="1" si="7479"/>
        <v>0</v>
      </c>
      <c r="L68394">
        <f t="shared" ca="1" si="7480"/>
        <v>0</v>
      </c>
      <c r="M68394">
        <f t="shared" ca="1" si="7481"/>
        <v>0</v>
      </c>
      <c r="N68394" t="str">
        <f t="shared" ca="1" si="7482"/>
        <v>X</v>
      </c>
    </row>
    <row r="68395" spans="7:14" x14ac:dyDescent="0.3">
      <c r="G68395">
        <v>68394</v>
      </c>
      <c r="H68395">
        <f t="shared" ca="1" si="7476"/>
        <v>167</v>
      </c>
      <c r="I68395">
        <f t="shared" ca="1" si="7477"/>
        <v>14</v>
      </c>
      <c r="J68395">
        <f t="shared" ca="1" si="7478"/>
        <v>167</v>
      </c>
      <c r="K68395">
        <f t="shared" ca="1" si="7479"/>
        <v>0</v>
      </c>
      <c r="L68395">
        <f t="shared" ca="1" si="7480"/>
        <v>0</v>
      </c>
      <c r="M68395">
        <f t="shared" ca="1" si="7481"/>
        <v>0</v>
      </c>
      <c r="N68395" t="str">
        <f t="shared" ca="1" si="7482"/>
        <v>X</v>
      </c>
    </row>
    <row r="68396" spans="7:14" x14ac:dyDescent="0.3">
      <c r="G68396">
        <v>68395</v>
      </c>
      <c r="H68396">
        <f t="shared" ca="1" si="7476"/>
        <v>50</v>
      </c>
      <c r="I68396">
        <f t="shared" ca="1" si="7477"/>
        <v>16</v>
      </c>
      <c r="J68396">
        <f t="shared" ca="1" si="7478"/>
        <v>13</v>
      </c>
      <c r="K68396">
        <f t="shared" ca="1" si="7479"/>
        <v>0</v>
      </c>
      <c r="L68396">
        <f t="shared" ca="1" si="7480"/>
        <v>0</v>
      </c>
      <c r="M68396">
        <f t="shared" ca="1" si="7481"/>
        <v>0</v>
      </c>
      <c r="N68396" t="str">
        <f t="shared" ca="1" si="7482"/>
        <v>X</v>
      </c>
    </row>
    <row r="68397" spans="7:14" x14ac:dyDescent="0.3">
      <c r="G68397">
        <v>68396</v>
      </c>
      <c r="H68397">
        <f t="shared" ca="1" si="7476"/>
        <v>73</v>
      </c>
      <c r="I68397">
        <f t="shared" ca="1" si="7477"/>
        <v>6</v>
      </c>
      <c r="J68397">
        <f t="shared" ca="1" si="7478"/>
        <v>10</v>
      </c>
      <c r="K68397">
        <f t="shared" ca="1" si="7479"/>
        <v>0</v>
      </c>
      <c r="L68397">
        <f t="shared" ca="1" si="7480"/>
        <v>0</v>
      </c>
      <c r="M68397">
        <f t="shared" ca="1" si="7481"/>
        <v>1</v>
      </c>
      <c r="N68397" t="str">
        <f t="shared" ca="1" si="7482"/>
        <v>X</v>
      </c>
    </row>
    <row r="68398" spans="7:14" x14ac:dyDescent="0.3">
      <c r="G68398">
        <v>68397</v>
      </c>
      <c r="H68398">
        <f t="shared" ca="1" si="7476"/>
        <v>182</v>
      </c>
      <c r="I68398">
        <f t="shared" ca="1" si="7477"/>
        <v>4</v>
      </c>
      <c r="J68398">
        <f t="shared" ca="1" si="7478"/>
        <v>42</v>
      </c>
      <c r="K68398">
        <f t="shared" ca="1" si="7479"/>
        <v>0</v>
      </c>
      <c r="L68398">
        <f t="shared" ca="1" si="7480"/>
        <v>0</v>
      </c>
      <c r="M68398">
        <f t="shared" ca="1" si="7481"/>
        <v>0</v>
      </c>
      <c r="N68398" t="str">
        <f t="shared" ca="1" si="7482"/>
        <v>X</v>
      </c>
    </row>
    <row r="68399" spans="7:14" x14ac:dyDescent="0.3">
      <c r="G68399">
        <v>68398</v>
      </c>
      <c r="H68399">
        <f t="shared" ca="1" si="7476"/>
        <v>53</v>
      </c>
      <c r="I68399">
        <f t="shared" ca="1" si="7477"/>
        <v>20</v>
      </c>
      <c r="J68399">
        <f t="shared" ca="1" si="7478"/>
        <v>34</v>
      </c>
      <c r="K68399">
        <f t="shared" ca="1" si="7479"/>
        <v>0</v>
      </c>
      <c r="L68399">
        <f t="shared" ca="1" si="7480"/>
        <v>0</v>
      </c>
      <c r="M68399">
        <f t="shared" ca="1" si="7481"/>
        <v>0</v>
      </c>
      <c r="N68399" t="str">
        <f t="shared" ca="1" si="7482"/>
        <v>X</v>
      </c>
    </row>
    <row r="68400" spans="7:14" x14ac:dyDescent="0.3">
      <c r="G68400">
        <v>68399</v>
      </c>
      <c r="H68400">
        <f t="shared" ca="1" si="7476"/>
        <v>163</v>
      </c>
      <c r="I68400">
        <f t="shared" ca="1" si="7477"/>
        <v>8</v>
      </c>
      <c r="J68400">
        <f t="shared" ca="1" si="7478"/>
        <v>198</v>
      </c>
      <c r="K68400">
        <f t="shared" ca="1" si="7479"/>
        <v>0</v>
      </c>
      <c r="L68400">
        <f t="shared" ca="1" si="7480"/>
        <v>0</v>
      </c>
      <c r="M68400">
        <f t="shared" ca="1" si="7481"/>
        <v>0</v>
      </c>
      <c r="N68400" t="str">
        <f t="shared" ca="1" si="7482"/>
        <v>X</v>
      </c>
    </row>
    <row r="68401" spans="7:14" x14ac:dyDescent="0.3">
      <c r="G68401">
        <v>68400</v>
      </c>
      <c r="H68401">
        <f t="shared" ca="1" si="7476"/>
        <v>95</v>
      </c>
      <c r="I68401">
        <f t="shared" ca="1" si="7477"/>
        <v>4</v>
      </c>
      <c r="J68401">
        <f t="shared" ca="1" si="7478"/>
        <v>95</v>
      </c>
      <c r="K68401">
        <f t="shared" ca="1" si="7479"/>
        <v>0</v>
      </c>
      <c r="L68401">
        <f t="shared" ca="1" si="7480"/>
        <v>0</v>
      </c>
      <c r="M68401">
        <f t="shared" ca="1" si="7481"/>
        <v>0</v>
      </c>
      <c r="N68401" t="str">
        <f t="shared" ca="1" si="7482"/>
        <v>X</v>
      </c>
    </row>
    <row r="68402" spans="7:14" x14ac:dyDescent="0.3">
      <c r="G68402">
        <v>68401</v>
      </c>
      <c r="H68402">
        <f t="shared" ca="1" si="7476"/>
        <v>166</v>
      </c>
      <c r="I68402">
        <f t="shared" ca="1" si="7477"/>
        <v>2</v>
      </c>
      <c r="J68402">
        <f t="shared" ca="1" si="7478"/>
        <v>51</v>
      </c>
      <c r="K68402">
        <f t="shared" ca="1" si="7479"/>
        <v>0</v>
      </c>
      <c r="L68402">
        <f t="shared" ca="1" si="7480"/>
        <v>0</v>
      </c>
      <c r="M68402">
        <f t="shared" ca="1" si="7481"/>
        <v>0</v>
      </c>
      <c r="N68402" t="str">
        <f t="shared" ca="1" si="7482"/>
        <v>X</v>
      </c>
    </row>
    <row r="68403" spans="7:14" x14ac:dyDescent="0.3">
      <c r="G68403">
        <v>68402</v>
      </c>
      <c r="H68403">
        <f t="shared" ca="1" si="7476"/>
        <v>29</v>
      </c>
      <c r="I68403">
        <f t="shared" ca="1" si="7477"/>
        <v>1</v>
      </c>
      <c r="J68403">
        <f t="shared" ca="1" si="7478"/>
        <v>51</v>
      </c>
      <c r="K68403">
        <f t="shared" ca="1" si="7479"/>
        <v>1</v>
      </c>
      <c r="L68403">
        <f t="shared" ca="1" si="7480"/>
        <v>0</v>
      </c>
      <c r="M68403">
        <f t="shared" ca="1" si="7481"/>
        <v>1</v>
      </c>
      <c r="N68403" t="str">
        <f t="shared" ca="1" si="7482"/>
        <v>X</v>
      </c>
    </row>
    <row r="68404" spans="7:14" x14ac:dyDescent="0.3">
      <c r="G68404">
        <v>68403</v>
      </c>
      <c r="H68404">
        <f t="shared" ca="1" si="7476"/>
        <v>0</v>
      </c>
      <c r="I68404">
        <f t="shared" ca="1" si="7477"/>
        <v>14</v>
      </c>
      <c r="J68404">
        <f t="shared" ca="1" si="7478"/>
        <v>141</v>
      </c>
      <c r="K68404">
        <f t="shared" ca="1" si="7479"/>
        <v>1</v>
      </c>
      <c r="L68404">
        <f t="shared" ca="1" si="7480"/>
        <v>0</v>
      </c>
      <c r="M68404">
        <f t="shared" ca="1" si="7481"/>
        <v>0</v>
      </c>
      <c r="N68404" t="str">
        <f t="shared" ca="1" si="7482"/>
        <v>X</v>
      </c>
    </row>
    <row r="68405" spans="7:14" x14ac:dyDescent="0.3">
      <c r="G68405">
        <v>68404</v>
      </c>
      <c r="H68405">
        <f t="shared" ca="1" si="7476"/>
        <v>197</v>
      </c>
      <c r="I68405">
        <f t="shared" ca="1" si="7477"/>
        <v>11</v>
      </c>
      <c r="J68405">
        <f t="shared" ca="1" si="7478"/>
        <v>60</v>
      </c>
      <c r="K68405">
        <f t="shared" ca="1" si="7479"/>
        <v>0</v>
      </c>
      <c r="L68405">
        <f t="shared" ca="1" si="7480"/>
        <v>0</v>
      </c>
      <c r="M68405">
        <f t="shared" ca="1" si="7481"/>
        <v>0</v>
      </c>
      <c r="N68405" t="str">
        <f t="shared" ca="1" si="7482"/>
        <v>X</v>
      </c>
    </row>
    <row r="68406" spans="7:14" x14ac:dyDescent="0.3">
      <c r="G68406">
        <v>68405</v>
      </c>
      <c r="H68406">
        <f t="shared" ca="1" si="7476"/>
        <v>50</v>
      </c>
      <c r="I68406">
        <f t="shared" ca="1" si="7477"/>
        <v>3</v>
      </c>
      <c r="J68406">
        <f t="shared" ca="1" si="7478"/>
        <v>69</v>
      </c>
      <c r="K68406">
        <f t="shared" ca="1" si="7479"/>
        <v>0</v>
      </c>
      <c r="L68406">
        <f t="shared" ca="1" si="7480"/>
        <v>0</v>
      </c>
      <c r="M68406">
        <f t="shared" ca="1" si="7481"/>
        <v>1</v>
      </c>
      <c r="N68406" t="str">
        <f t="shared" ca="1" si="7482"/>
        <v>X</v>
      </c>
    </row>
    <row r="68407" spans="7:14" x14ac:dyDescent="0.3">
      <c r="G68407">
        <v>68406</v>
      </c>
      <c r="H68407">
        <f t="shared" ca="1" si="7476"/>
        <v>106</v>
      </c>
      <c r="I68407">
        <f t="shared" ca="1" si="7477"/>
        <v>15</v>
      </c>
      <c r="J68407">
        <f t="shared" ca="1" si="7478"/>
        <v>176</v>
      </c>
      <c r="K68407">
        <f t="shared" ca="1" si="7479"/>
        <v>0</v>
      </c>
      <c r="L68407">
        <f t="shared" ca="1" si="7480"/>
        <v>0</v>
      </c>
      <c r="M68407">
        <f t="shared" ca="1" si="7481"/>
        <v>0</v>
      </c>
      <c r="N68407" t="str">
        <f t="shared" ca="1" si="7482"/>
        <v>X</v>
      </c>
    </row>
    <row r="68408" spans="7:14" x14ac:dyDescent="0.3">
      <c r="G68408">
        <v>68407</v>
      </c>
      <c r="H68408">
        <f t="shared" ca="1" si="7476"/>
        <v>181</v>
      </c>
      <c r="I68408">
        <f t="shared" ca="1" si="7477"/>
        <v>8</v>
      </c>
      <c r="J68408">
        <f t="shared" ca="1" si="7478"/>
        <v>4</v>
      </c>
      <c r="K68408">
        <f t="shared" ca="1" si="7479"/>
        <v>0</v>
      </c>
      <c r="L68408">
        <f t="shared" ca="1" si="7480"/>
        <v>0</v>
      </c>
      <c r="M68408">
        <f t="shared" ca="1" si="7481"/>
        <v>0</v>
      </c>
      <c r="N68408" t="str">
        <f t="shared" ca="1" si="7482"/>
        <v>X</v>
      </c>
    </row>
    <row r="68409" spans="7:14" x14ac:dyDescent="0.3">
      <c r="G68409">
        <v>68408</v>
      </c>
      <c r="H68409">
        <f t="shared" ca="1" si="7476"/>
        <v>24</v>
      </c>
      <c r="I68409">
        <f t="shared" ca="1" si="7477"/>
        <v>16</v>
      </c>
      <c r="J68409">
        <f t="shared" ca="1" si="7478"/>
        <v>32</v>
      </c>
      <c r="K68409">
        <f t="shared" ca="1" si="7479"/>
        <v>0</v>
      </c>
      <c r="L68409">
        <f t="shared" ca="1" si="7480"/>
        <v>0</v>
      </c>
      <c r="M68409">
        <f t="shared" ca="1" si="7481"/>
        <v>0</v>
      </c>
      <c r="N68409" t="str">
        <f t="shared" ca="1" si="7482"/>
        <v>X</v>
      </c>
    </row>
    <row r="68410" spans="7:14" x14ac:dyDescent="0.3">
      <c r="G68410">
        <v>68409</v>
      </c>
      <c r="H68410">
        <f t="shared" ca="1" si="7476"/>
        <v>95</v>
      </c>
      <c r="I68410">
        <f t="shared" ca="1" si="7477"/>
        <v>3</v>
      </c>
      <c r="J68410">
        <f t="shared" ca="1" si="7478"/>
        <v>35</v>
      </c>
      <c r="K68410">
        <f t="shared" ca="1" si="7479"/>
        <v>0</v>
      </c>
      <c r="L68410">
        <f t="shared" ca="1" si="7480"/>
        <v>0</v>
      </c>
      <c r="M68410">
        <f t="shared" ca="1" si="7481"/>
        <v>1</v>
      </c>
      <c r="N68410" t="str">
        <f t="shared" ca="1" si="7482"/>
        <v>X</v>
      </c>
    </row>
    <row r="68411" spans="7:14" x14ac:dyDescent="0.3">
      <c r="G68411">
        <v>68410</v>
      </c>
      <c r="H68411">
        <f t="shared" ca="1" si="7476"/>
        <v>55</v>
      </c>
      <c r="I68411">
        <f t="shared" ca="1" si="7477"/>
        <v>19</v>
      </c>
      <c r="J68411">
        <f t="shared" ca="1" si="7478"/>
        <v>5</v>
      </c>
      <c r="K68411">
        <f t="shared" ca="1" si="7479"/>
        <v>0</v>
      </c>
      <c r="L68411">
        <f t="shared" ca="1" si="7480"/>
        <v>1</v>
      </c>
      <c r="M68411">
        <f t="shared" ca="1" si="7481"/>
        <v>0</v>
      </c>
      <c r="N68411" t="str">
        <f t="shared" ca="1" si="7482"/>
        <v>X</v>
      </c>
    </row>
    <row r="68412" spans="7:14" x14ac:dyDescent="0.3">
      <c r="G68412">
        <v>68411</v>
      </c>
      <c r="H68412">
        <f t="shared" ca="1" si="7476"/>
        <v>8</v>
      </c>
      <c r="I68412">
        <f t="shared" ca="1" si="7477"/>
        <v>12</v>
      </c>
      <c r="J68412">
        <f t="shared" ca="1" si="7478"/>
        <v>57</v>
      </c>
      <c r="K68412">
        <f t="shared" ca="1" si="7479"/>
        <v>1</v>
      </c>
      <c r="L68412">
        <f t="shared" ca="1" si="7480"/>
        <v>0</v>
      </c>
      <c r="M68412">
        <f t="shared" ca="1" si="7481"/>
        <v>0</v>
      </c>
      <c r="N68412" t="str">
        <f t="shared" ca="1" si="7482"/>
        <v>X</v>
      </c>
    </row>
    <row r="68413" spans="7:14" x14ac:dyDescent="0.3">
      <c r="G68413">
        <v>68412</v>
      </c>
      <c r="H68413">
        <f t="shared" ca="1" si="7476"/>
        <v>171</v>
      </c>
      <c r="I68413">
        <f t="shared" ca="1" si="7477"/>
        <v>12</v>
      </c>
      <c r="J68413">
        <f t="shared" ca="1" si="7478"/>
        <v>163</v>
      </c>
      <c r="K68413">
        <f t="shared" ca="1" si="7479"/>
        <v>0</v>
      </c>
      <c r="L68413">
        <f t="shared" ca="1" si="7480"/>
        <v>0</v>
      </c>
      <c r="M68413">
        <f t="shared" ca="1" si="7481"/>
        <v>0</v>
      </c>
      <c r="N68413" t="str">
        <f t="shared" ca="1" si="7482"/>
        <v>X</v>
      </c>
    </row>
    <row r="68414" spans="7:14" x14ac:dyDescent="0.3">
      <c r="G68414">
        <v>68413</v>
      </c>
      <c r="H68414">
        <f t="shared" ca="1" si="7476"/>
        <v>39</v>
      </c>
      <c r="I68414">
        <f t="shared" ca="1" si="7477"/>
        <v>1</v>
      </c>
      <c r="J68414">
        <f t="shared" ca="1" si="7478"/>
        <v>65</v>
      </c>
      <c r="K68414">
        <f t="shared" ca="1" si="7479"/>
        <v>1</v>
      </c>
      <c r="L68414">
        <f t="shared" ca="1" si="7480"/>
        <v>0</v>
      </c>
      <c r="M68414">
        <f t="shared" ca="1" si="7481"/>
        <v>1</v>
      </c>
      <c r="N68414" t="str">
        <f t="shared" ca="1" si="7482"/>
        <v>X</v>
      </c>
    </row>
    <row r="68415" spans="7:14" x14ac:dyDescent="0.3">
      <c r="G68415">
        <v>68414</v>
      </c>
      <c r="H68415">
        <f t="shared" ca="1" si="7476"/>
        <v>117</v>
      </c>
      <c r="I68415">
        <f t="shared" ca="1" si="7477"/>
        <v>2</v>
      </c>
      <c r="J68415">
        <f t="shared" ca="1" si="7478"/>
        <v>200</v>
      </c>
      <c r="K68415">
        <f t="shared" ca="1" si="7479"/>
        <v>0</v>
      </c>
      <c r="L68415">
        <f t="shared" ca="1" si="7480"/>
        <v>0</v>
      </c>
      <c r="M68415">
        <f t="shared" ca="1" si="7481"/>
        <v>0</v>
      </c>
      <c r="N68415" t="str">
        <f t="shared" ca="1" si="7482"/>
        <v>X</v>
      </c>
    </row>
    <row r="68416" spans="7:14" x14ac:dyDescent="0.3">
      <c r="G68416">
        <v>68415</v>
      </c>
      <c r="H68416">
        <f t="shared" ca="1" si="7476"/>
        <v>179</v>
      </c>
      <c r="I68416">
        <f t="shared" ca="1" si="7477"/>
        <v>16</v>
      </c>
      <c r="J68416">
        <f t="shared" ca="1" si="7478"/>
        <v>153</v>
      </c>
      <c r="K68416">
        <f t="shared" ca="1" si="7479"/>
        <v>0</v>
      </c>
      <c r="L68416">
        <f t="shared" ca="1" si="7480"/>
        <v>0</v>
      </c>
      <c r="M68416">
        <f t="shared" ca="1" si="7481"/>
        <v>0</v>
      </c>
      <c r="N68416" t="str">
        <f t="shared" ca="1" si="7482"/>
        <v>X</v>
      </c>
    </row>
    <row r="68417" spans="7:14" x14ac:dyDescent="0.3">
      <c r="G68417">
        <v>68416</v>
      </c>
      <c r="H68417">
        <f t="shared" ca="1" si="7476"/>
        <v>61</v>
      </c>
      <c r="I68417">
        <f t="shared" ca="1" si="7477"/>
        <v>16</v>
      </c>
      <c r="J68417">
        <f t="shared" ca="1" si="7478"/>
        <v>172</v>
      </c>
      <c r="K68417">
        <f t="shared" ca="1" si="7479"/>
        <v>0</v>
      </c>
      <c r="L68417">
        <f t="shared" ca="1" si="7480"/>
        <v>0</v>
      </c>
      <c r="M68417">
        <f t="shared" ca="1" si="7481"/>
        <v>0</v>
      </c>
      <c r="N68417" t="str">
        <f t="shared" ca="1" si="7482"/>
        <v>X</v>
      </c>
    </row>
    <row r="68418" spans="7:14" x14ac:dyDescent="0.3">
      <c r="G68418">
        <v>68417</v>
      </c>
      <c r="H68418">
        <f t="shared" ca="1" si="7476"/>
        <v>169</v>
      </c>
      <c r="I68418">
        <f t="shared" ca="1" si="7477"/>
        <v>17</v>
      </c>
      <c r="J68418">
        <f t="shared" ca="1" si="7478"/>
        <v>72</v>
      </c>
      <c r="K68418">
        <f t="shared" ca="1" si="7479"/>
        <v>0</v>
      </c>
      <c r="L68418">
        <f t="shared" ca="1" si="7480"/>
        <v>0</v>
      </c>
      <c r="M68418">
        <f t="shared" ca="1" si="7481"/>
        <v>0</v>
      </c>
      <c r="N68418" t="str">
        <f t="shared" ca="1" si="7482"/>
        <v>X</v>
      </c>
    </row>
    <row r="68419" spans="7:14" x14ac:dyDescent="0.3">
      <c r="G68419">
        <v>68418</v>
      </c>
      <c r="H68419">
        <f t="shared" ref="H68419:H68482" ca="1" si="7483">RANDBETWEEN(0,200)</f>
        <v>93</v>
      </c>
      <c r="I68419">
        <f t="shared" ref="I68419:I68482" ca="1" si="7484">RANDBETWEEN(0,20)</f>
        <v>6</v>
      </c>
      <c r="J68419">
        <f t="shared" ref="J68419:J68482" ca="1" si="7485">RANDBETWEEN(0,200)</f>
        <v>87</v>
      </c>
      <c r="K68419">
        <f t="shared" ref="K68419:K68482" ca="1" si="7486">IF(2*H68419+5*I68419&lt;=100,1,0)</f>
        <v>0</v>
      </c>
      <c r="L68419">
        <f t="shared" ref="L68419:L68482" ca="1" si="7487">IF(I68419-J68419&gt;=10,1,0)</f>
        <v>0</v>
      </c>
      <c r="M68419">
        <f t="shared" ref="M68419:M68482" ca="1" si="7488">IF(H68419+I68419^2+J68419&lt;=200,1,0)</f>
        <v>0</v>
      </c>
      <c r="N68419" t="str">
        <f t="shared" ref="N68419:N68482" ca="1" si="7489">IF(K68419*L68419*M68419=1,2*H68419^3+4*I68419+J68419,"X")</f>
        <v>X</v>
      </c>
    </row>
    <row r="68420" spans="7:14" x14ac:dyDescent="0.3">
      <c r="G68420">
        <v>68419</v>
      </c>
      <c r="H68420">
        <f t="shared" ca="1" si="7483"/>
        <v>200</v>
      </c>
      <c r="I68420">
        <f t="shared" ca="1" si="7484"/>
        <v>13</v>
      </c>
      <c r="J68420">
        <f t="shared" ca="1" si="7485"/>
        <v>94</v>
      </c>
      <c r="K68420">
        <f t="shared" ca="1" si="7486"/>
        <v>0</v>
      </c>
      <c r="L68420">
        <f t="shared" ca="1" si="7487"/>
        <v>0</v>
      </c>
      <c r="M68420">
        <f t="shared" ca="1" si="7488"/>
        <v>0</v>
      </c>
      <c r="N68420" t="str">
        <f t="shared" ca="1" si="7489"/>
        <v>X</v>
      </c>
    </row>
    <row r="68421" spans="7:14" x14ac:dyDescent="0.3">
      <c r="G68421">
        <v>68420</v>
      </c>
      <c r="H68421">
        <f t="shared" ca="1" si="7483"/>
        <v>141</v>
      </c>
      <c r="I68421">
        <f t="shared" ca="1" si="7484"/>
        <v>9</v>
      </c>
      <c r="J68421">
        <f t="shared" ca="1" si="7485"/>
        <v>145</v>
      </c>
      <c r="K68421">
        <f t="shared" ca="1" si="7486"/>
        <v>0</v>
      </c>
      <c r="L68421">
        <f t="shared" ca="1" si="7487"/>
        <v>0</v>
      </c>
      <c r="M68421">
        <f t="shared" ca="1" si="7488"/>
        <v>0</v>
      </c>
      <c r="N68421" t="str">
        <f t="shared" ca="1" si="7489"/>
        <v>X</v>
      </c>
    </row>
    <row r="68422" spans="7:14" x14ac:dyDescent="0.3">
      <c r="G68422">
        <v>68421</v>
      </c>
      <c r="H68422">
        <f t="shared" ca="1" si="7483"/>
        <v>159</v>
      </c>
      <c r="I68422">
        <f t="shared" ca="1" si="7484"/>
        <v>0</v>
      </c>
      <c r="J68422">
        <f t="shared" ca="1" si="7485"/>
        <v>68</v>
      </c>
      <c r="K68422">
        <f t="shared" ca="1" si="7486"/>
        <v>0</v>
      </c>
      <c r="L68422">
        <f t="shared" ca="1" si="7487"/>
        <v>0</v>
      </c>
      <c r="M68422">
        <f t="shared" ca="1" si="7488"/>
        <v>0</v>
      </c>
      <c r="N68422" t="str">
        <f t="shared" ca="1" si="7489"/>
        <v>X</v>
      </c>
    </row>
    <row r="68423" spans="7:14" x14ac:dyDescent="0.3">
      <c r="G68423">
        <v>68422</v>
      </c>
      <c r="H68423">
        <f t="shared" ca="1" si="7483"/>
        <v>46</v>
      </c>
      <c r="I68423">
        <f t="shared" ca="1" si="7484"/>
        <v>5</v>
      </c>
      <c r="J68423">
        <f t="shared" ca="1" si="7485"/>
        <v>127</v>
      </c>
      <c r="K68423">
        <f t="shared" ca="1" si="7486"/>
        <v>0</v>
      </c>
      <c r="L68423">
        <f t="shared" ca="1" si="7487"/>
        <v>0</v>
      </c>
      <c r="M68423">
        <f t="shared" ca="1" si="7488"/>
        <v>1</v>
      </c>
      <c r="N68423" t="str">
        <f t="shared" ca="1" si="7489"/>
        <v>X</v>
      </c>
    </row>
    <row r="68424" spans="7:14" x14ac:dyDescent="0.3">
      <c r="G68424">
        <v>68423</v>
      </c>
      <c r="H68424">
        <f t="shared" ca="1" si="7483"/>
        <v>191</v>
      </c>
      <c r="I68424">
        <f t="shared" ca="1" si="7484"/>
        <v>3</v>
      </c>
      <c r="J68424">
        <f t="shared" ca="1" si="7485"/>
        <v>15</v>
      </c>
      <c r="K68424">
        <f t="shared" ca="1" si="7486"/>
        <v>0</v>
      </c>
      <c r="L68424">
        <f t="shared" ca="1" si="7487"/>
        <v>0</v>
      </c>
      <c r="M68424">
        <f t="shared" ca="1" si="7488"/>
        <v>0</v>
      </c>
      <c r="N68424" t="str">
        <f t="shared" ca="1" si="7489"/>
        <v>X</v>
      </c>
    </row>
    <row r="68425" spans="7:14" x14ac:dyDescent="0.3">
      <c r="G68425">
        <v>68424</v>
      </c>
      <c r="H68425">
        <f t="shared" ca="1" si="7483"/>
        <v>128</v>
      </c>
      <c r="I68425">
        <f t="shared" ca="1" si="7484"/>
        <v>1</v>
      </c>
      <c r="J68425">
        <f t="shared" ca="1" si="7485"/>
        <v>100</v>
      </c>
      <c r="K68425">
        <f t="shared" ca="1" si="7486"/>
        <v>0</v>
      </c>
      <c r="L68425">
        <f t="shared" ca="1" si="7487"/>
        <v>0</v>
      </c>
      <c r="M68425">
        <f t="shared" ca="1" si="7488"/>
        <v>0</v>
      </c>
      <c r="N68425" t="str">
        <f t="shared" ca="1" si="7489"/>
        <v>X</v>
      </c>
    </row>
    <row r="68426" spans="7:14" x14ac:dyDescent="0.3">
      <c r="G68426">
        <v>68425</v>
      </c>
      <c r="H68426">
        <f t="shared" ca="1" si="7483"/>
        <v>134</v>
      </c>
      <c r="I68426">
        <f t="shared" ca="1" si="7484"/>
        <v>11</v>
      </c>
      <c r="J68426">
        <f t="shared" ca="1" si="7485"/>
        <v>13</v>
      </c>
      <c r="K68426">
        <f t="shared" ca="1" si="7486"/>
        <v>0</v>
      </c>
      <c r="L68426">
        <f t="shared" ca="1" si="7487"/>
        <v>0</v>
      </c>
      <c r="M68426">
        <f t="shared" ca="1" si="7488"/>
        <v>0</v>
      </c>
      <c r="N68426" t="str">
        <f t="shared" ca="1" si="7489"/>
        <v>X</v>
      </c>
    </row>
    <row r="68427" spans="7:14" x14ac:dyDescent="0.3">
      <c r="G68427">
        <v>68426</v>
      </c>
      <c r="H68427">
        <f t="shared" ca="1" si="7483"/>
        <v>6</v>
      </c>
      <c r="I68427">
        <f t="shared" ca="1" si="7484"/>
        <v>20</v>
      </c>
      <c r="J68427">
        <f t="shared" ca="1" si="7485"/>
        <v>151</v>
      </c>
      <c r="K68427">
        <f t="shared" ca="1" si="7486"/>
        <v>0</v>
      </c>
      <c r="L68427">
        <f t="shared" ca="1" si="7487"/>
        <v>0</v>
      </c>
      <c r="M68427">
        <f t="shared" ca="1" si="7488"/>
        <v>0</v>
      </c>
      <c r="N68427" t="str">
        <f t="shared" ca="1" si="7489"/>
        <v>X</v>
      </c>
    </row>
    <row r="68428" spans="7:14" x14ac:dyDescent="0.3">
      <c r="G68428">
        <v>68427</v>
      </c>
      <c r="H68428">
        <f t="shared" ca="1" si="7483"/>
        <v>113</v>
      </c>
      <c r="I68428">
        <f t="shared" ca="1" si="7484"/>
        <v>12</v>
      </c>
      <c r="J68428">
        <f t="shared" ca="1" si="7485"/>
        <v>122</v>
      </c>
      <c r="K68428">
        <f t="shared" ca="1" si="7486"/>
        <v>0</v>
      </c>
      <c r="L68428">
        <f t="shared" ca="1" si="7487"/>
        <v>0</v>
      </c>
      <c r="M68428">
        <f t="shared" ca="1" si="7488"/>
        <v>0</v>
      </c>
      <c r="N68428" t="str">
        <f t="shared" ca="1" si="7489"/>
        <v>X</v>
      </c>
    </row>
    <row r="68429" spans="7:14" x14ac:dyDescent="0.3">
      <c r="G68429">
        <v>68428</v>
      </c>
      <c r="H68429">
        <f t="shared" ca="1" si="7483"/>
        <v>101</v>
      </c>
      <c r="I68429">
        <f t="shared" ca="1" si="7484"/>
        <v>3</v>
      </c>
      <c r="J68429">
        <f t="shared" ca="1" si="7485"/>
        <v>5</v>
      </c>
      <c r="K68429">
        <f t="shared" ca="1" si="7486"/>
        <v>0</v>
      </c>
      <c r="L68429">
        <f t="shared" ca="1" si="7487"/>
        <v>0</v>
      </c>
      <c r="M68429">
        <f t="shared" ca="1" si="7488"/>
        <v>1</v>
      </c>
      <c r="N68429" t="str">
        <f t="shared" ca="1" si="7489"/>
        <v>X</v>
      </c>
    </row>
    <row r="68430" spans="7:14" x14ac:dyDescent="0.3">
      <c r="G68430">
        <v>68429</v>
      </c>
      <c r="H68430">
        <f t="shared" ca="1" si="7483"/>
        <v>72</v>
      </c>
      <c r="I68430">
        <f t="shared" ca="1" si="7484"/>
        <v>0</v>
      </c>
      <c r="J68430">
        <f t="shared" ca="1" si="7485"/>
        <v>197</v>
      </c>
      <c r="K68430">
        <f t="shared" ca="1" si="7486"/>
        <v>0</v>
      </c>
      <c r="L68430">
        <f t="shared" ca="1" si="7487"/>
        <v>0</v>
      </c>
      <c r="M68430">
        <f t="shared" ca="1" si="7488"/>
        <v>0</v>
      </c>
      <c r="N68430" t="str">
        <f t="shared" ca="1" si="7489"/>
        <v>X</v>
      </c>
    </row>
    <row r="68431" spans="7:14" x14ac:dyDescent="0.3">
      <c r="G68431">
        <v>68430</v>
      </c>
      <c r="H68431">
        <f t="shared" ca="1" si="7483"/>
        <v>11</v>
      </c>
      <c r="I68431">
        <f t="shared" ca="1" si="7484"/>
        <v>5</v>
      </c>
      <c r="J68431">
        <f t="shared" ca="1" si="7485"/>
        <v>189</v>
      </c>
      <c r="K68431">
        <f t="shared" ca="1" si="7486"/>
        <v>1</v>
      </c>
      <c r="L68431">
        <f t="shared" ca="1" si="7487"/>
        <v>0</v>
      </c>
      <c r="M68431">
        <f t="shared" ca="1" si="7488"/>
        <v>0</v>
      </c>
      <c r="N68431" t="str">
        <f t="shared" ca="1" si="7489"/>
        <v>X</v>
      </c>
    </row>
    <row r="68432" spans="7:14" x14ac:dyDescent="0.3">
      <c r="G68432">
        <v>68431</v>
      </c>
      <c r="H68432">
        <f t="shared" ca="1" si="7483"/>
        <v>156</v>
      </c>
      <c r="I68432">
        <f t="shared" ca="1" si="7484"/>
        <v>7</v>
      </c>
      <c r="J68432">
        <f t="shared" ca="1" si="7485"/>
        <v>39</v>
      </c>
      <c r="K68432">
        <f t="shared" ca="1" si="7486"/>
        <v>0</v>
      </c>
      <c r="L68432">
        <f t="shared" ca="1" si="7487"/>
        <v>0</v>
      </c>
      <c r="M68432">
        <f t="shared" ca="1" si="7488"/>
        <v>0</v>
      </c>
      <c r="N68432" t="str">
        <f t="shared" ca="1" si="7489"/>
        <v>X</v>
      </c>
    </row>
    <row r="68433" spans="7:14" x14ac:dyDescent="0.3">
      <c r="G68433">
        <v>68432</v>
      </c>
      <c r="H68433">
        <f t="shared" ca="1" si="7483"/>
        <v>52</v>
      </c>
      <c r="I68433">
        <f t="shared" ca="1" si="7484"/>
        <v>19</v>
      </c>
      <c r="J68433">
        <f t="shared" ca="1" si="7485"/>
        <v>69</v>
      </c>
      <c r="K68433">
        <f t="shared" ca="1" si="7486"/>
        <v>0</v>
      </c>
      <c r="L68433">
        <f t="shared" ca="1" si="7487"/>
        <v>0</v>
      </c>
      <c r="M68433">
        <f t="shared" ca="1" si="7488"/>
        <v>0</v>
      </c>
      <c r="N68433" t="str">
        <f t="shared" ca="1" si="7489"/>
        <v>X</v>
      </c>
    </row>
    <row r="68434" spans="7:14" x14ac:dyDescent="0.3">
      <c r="G68434">
        <v>68433</v>
      </c>
      <c r="H68434">
        <f t="shared" ca="1" si="7483"/>
        <v>139</v>
      </c>
      <c r="I68434">
        <f t="shared" ca="1" si="7484"/>
        <v>18</v>
      </c>
      <c r="J68434">
        <f t="shared" ca="1" si="7485"/>
        <v>175</v>
      </c>
      <c r="K68434">
        <f t="shared" ca="1" si="7486"/>
        <v>0</v>
      </c>
      <c r="L68434">
        <f t="shared" ca="1" si="7487"/>
        <v>0</v>
      </c>
      <c r="M68434">
        <f t="shared" ca="1" si="7488"/>
        <v>0</v>
      </c>
      <c r="N68434" t="str">
        <f t="shared" ca="1" si="7489"/>
        <v>X</v>
      </c>
    </row>
    <row r="68435" spans="7:14" x14ac:dyDescent="0.3">
      <c r="G68435">
        <v>68434</v>
      </c>
      <c r="H68435">
        <f t="shared" ca="1" si="7483"/>
        <v>102</v>
      </c>
      <c r="I68435">
        <f t="shared" ca="1" si="7484"/>
        <v>11</v>
      </c>
      <c r="J68435">
        <f t="shared" ca="1" si="7485"/>
        <v>140</v>
      </c>
      <c r="K68435">
        <f t="shared" ca="1" si="7486"/>
        <v>0</v>
      </c>
      <c r="L68435">
        <f t="shared" ca="1" si="7487"/>
        <v>0</v>
      </c>
      <c r="M68435">
        <f t="shared" ca="1" si="7488"/>
        <v>0</v>
      </c>
      <c r="N68435" t="str">
        <f t="shared" ca="1" si="7489"/>
        <v>X</v>
      </c>
    </row>
    <row r="68436" spans="7:14" x14ac:dyDescent="0.3">
      <c r="G68436">
        <v>68435</v>
      </c>
      <c r="H68436">
        <f t="shared" ca="1" si="7483"/>
        <v>179</v>
      </c>
      <c r="I68436">
        <f t="shared" ca="1" si="7484"/>
        <v>9</v>
      </c>
      <c r="J68436">
        <f t="shared" ca="1" si="7485"/>
        <v>176</v>
      </c>
      <c r="K68436">
        <f t="shared" ca="1" si="7486"/>
        <v>0</v>
      </c>
      <c r="L68436">
        <f t="shared" ca="1" si="7487"/>
        <v>0</v>
      </c>
      <c r="M68436">
        <f t="shared" ca="1" si="7488"/>
        <v>0</v>
      </c>
      <c r="N68436" t="str">
        <f t="shared" ca="1" si="7489"/>
        <v>X</v>
      </c>
    </row>
    <row r="68437" spans="7:14" x14ac:dyDescent="0.3">
      <c r="G68437">
        <v>68436</v>
      </c>
      <c r="H68437">
        <f t="shared" ca="1" si="7483"/>
        <v>128</v>
      </c>
      <c r="I68437">
        <f t="shared" ca="1" si="7484"/>
        <v>2</v>
      </c>
      <c r="J68437">
        <f t="shared" ca="1" si="7485"/>
        <v>138</v>
      </c>
      <c r="K68437">
        <f t="shared" ca="1" si="7486"/>
        <v>0</v>
      </c>
      <c r="L68437">
        <f t="shared" ca="1" si="7487"/>
        <v>0</v>
      </c>
      <c r="M68437">
        <f t="shared" ca="1" si="7488"/>
        <v>0</v>
      </c>
      <c r="N68437" t="str">
        <f t="shared" ca="1" si="7489"/>
        <v>X</v>
      </c>
    </row>
    <row r="68438" spans="7:14" x14ac:dyDescent="0.3">
      <c r="G68438">
        <v>68437</v>
      </c>
      <c r="H68438">
        <f t="shared" ca="1" si="7483"/>
        <v>34</v>
      </c>
      <c r="I68438">
        <f t="shared" ca="1" si="7484"/>
        <v>12</v>
      </c>
      <c r="J68438">
        <f t="shared" ca="1" si="7485"/>
        <v>22</v>
      </c>
      <c r="K68438">
        <f t="shared" ca="1" si="7486"/>
        <v>0</v>
      </c>
      <c r="L68438">
        <f t="shared" ca="1" si="7487"/>
        <v>0</v>
      </c>
      <c r="M68438">
        <f t="shared" ca="1" si="7488"/>
        <v>1</v>
      </c>
      <c r="N68438" t="str">
        <f t="shared" ca="1" si="7489"/>
        <v>X</v>
      </c>
    </row>
    <row r="68439" spans="7:14" x14ac:dyDescent="0.3">
      <c r="G68439">
        <v>68438</v>
      </c>
      <c r="H68439">
        <f t="shared" ca="1" si="7483"/>
        <v>100</v>
      </c>
      <c r="I68439">
        <f t="shared" ca="1" si="7484"/>
        <v>7</v>
      </c>
      <c r="J68439">
        <f t="shared" ca="1" si="7485"/>
        <v>91</v>
      </c>
      <c r="K68439">
        <f t="shared" ca="1" si="7486"/>
        <v>0</v>
      </c>
      <c r="L68439">
        <f t="shared" ca="1" si="7487"/>
        <v>0</v>
      </c>
      <c r="M68439">
        <f t="shared" ca="1" si="7488"/>
        <v>0</v>
      </c>
      <c r="N68439" t="str">
        <f t="shared" ca="1" si="7489"/>
        <v>X</v>
      </c>
    </row>
    <row r="68440" spans="7:14" x14ac:dyDescent="0.3">
      <c r="G68440">
        <v>68439</v>
      </c>
      <c r="H68440">
        <f t="shared" ca="1" si="7483"/>
        <v>151</v>
      </c>
      <c r="I68440">
        <f t="shared" ca="1" si="7484"/>
        <v>12</v>
      </c>
      <c r="J68440">
        <f t="shared" ca="1" si="7485"/>
        <v>200</v>
      </c>
      <c r="K68440">
        <f t="shared" ca="1" si="7486"/>
        <v>0</v>
      </c>
      <c r="L68440">
        <f t="shared" ca="1" si="7487"/>
        <v>0</v>
      </c>
      <c r="M68440">
        <f t="shared" ca="1" si="7488"/>
        <v>0</v>
      </c>
      <c r="N68440" t="str">
        <f t="shared" ca="1" si="7489"/>
        <v>X</v>
      </c>
    </row>
    <row r="68441" spans="7:14" x14ac:dyDescent="0.3">
      <c r="G68441">
        <v>68440</v>
      </c>
      <c r="H68441">
        <f t="shared" ca="1" si="7483"/>
        <v>160</v>
      </c>
      <c r="I68441">
        <f t="shared" ca="1" si="7484"/>
        <v>0</v>
      </c>
      <c r="J68441">
        <f t="shared" ca="1" si="7485"/>
        <v>9</v>
      </c>
      <c r="K68441">
        <f t="shared" ca="1" si="7486"/>
        <v>0</v>
      </c>
      <c r="L68441">
        <f t="shared" ca="1" si="7487"/>
        <v>0</v>
      </c>
      <c r="M68441">
        <f t="shared" ca="1" si="7488"/>
        <v>1</v>
      </c>
      <c r="N68441" t="str">
        <f t="shared" ca="1" si="7489"/>
        <v>X</v>
      </c>
    </row>
    <row r="68442" spans="7:14" x14ac:dyDescent="0.3">
      <c r="G68442">
        <v>68441</v>
      </c>
      <c r="H68442">
        <f t="shared" ca="1" si="7483"/>
        <v>125</v>
      </c>
      <c r="I68442">
        <f t="shared" ca="1" si="7484"/>
        <v>16</v>
      </c>
      <c r="J68442">
        <f t="shared" ca="1" si="7485"/>
        <v>187</v>
      </c>
      <c r="K68442">
        <f t="shared" ca="1" si="7486"/>
        <v>0</v>
      </c>
      <c r="L68442">
        <f t="shared" ca="1" si="7487"/>
        <v>0</v>
      </c>
      <c r="M68442">
        <f t="shared" ca="1" si="7488"/>
        <v>0</v>
      </c>
      <c r="N68442" t="str">
        <f t="shared" ca="1" si="7489"/>
        <v>X</v>
      </c>
    </row>
    <row r="68443" spans="7:14" x14ac:dyDescent="0.3">
      <c r="G68443">
        <v>68442</v>
      </c>
      <c r="H68443">
        <f t="shared" ca="1" si="7483"/>
        <v>3</v>
      </c>
      <c r="I68443">
        <f t="shared" ca="1" si="7484"/>
        <v>9</v>
      </c>
      <c r="J68443">
        <f t="shared" ca="1" si="7485"/>
        <v>46</v>
      </c>
      <c r="K68443">
        <f t="shared" ca="1" si="7486"/>
        <v>1</v>
      </c>
      <c r="L68443">
        <f t="shared" ca="1" si="7487"/>
        <v>0</v>
      </c>
      <c r="M68443">
        <f t="shared" ca="1" si="7488"/>
        <v>1</v>
      </c>
      <c r="N68443" t="str">
        <f t="shared" ca="1" si="7489"/>
        <v>X</v>
      </c>
    </row>
    <row r="68444" spans="7:14" x14ac:dyDescent="0.3">
      <c r="G68444">
        <v>68443</v>
      </c>
      <c r="H68444">
        <f t="shared" ca="1" si="7483"/>
        <v>137</v>
      </c>
      <c r="I68444">
        <f t="shared" ca="1" si="7484"/>
        <v>16</v>
      </c>
      <c r="J68444">
        <f t="shared" ca="1" si="7485"/>
        <v>104</v>
      </c>
      <c r="K68444">
        <f t="shared" ca="1" si="7486"/>
        <v>0</v>
      </c>
      <c r="L68444">
        <f t="shared" ca="1" si="7487"/>
        <v>0</v>
      </c>
      <c r="M68444">
        <f t="shared" ca="1" si="7488"/>
        <v>0</v>
      </c>
      <c r="N68444" t="str">
        <f t="shared" ca="1" si="7489"/>
        <v>X</v>
      </c>
    </row>
    <row r="68445" spans="7:14" x14ac:dyDescent="0.3">
      <c r="G68445">
        <v>68444</v>
      </c>
      <c r="H68445">
        <f t="shared" ca="1" si="7483"/>
        <v>125</v>
      </c>
      <c r="I68445">
        <f t="shared" ca="1" si="7484"/>
        <v>1</v>
      </c>
      <c r="J68445">
        <f t="shared" ca="1" si="7485"/>
        <v>47</v>
      </c>
      <c r="K68445">
        <f t="shared" ca="1" si="7486"/>
        <v>0</v>
      </c>
      <c r="L68445">
        <f t="shared" ca="1" si="7487"/>
        <v>0</v>
      </c>
      <c r="M68445">
        <f t="shared" ca="1" si="7488"/>
        <v>1</v>
      </c>
      <c r="N68445" t="str">
        <f t="shared" ca="1" si="7489"/>
        <v>X</v>
      </c>
    </row>
    <row r="68446" spans="7:14" x14ac:dyDescent="0.3">
      <c r="G68446">
        <v>68445</v>
      </c>
      <c r="H68446">
        <f t="shared" ca="1" si="7483"/>
        <v>109</v>
      </c>
      <c r="I68446">
        <f t="shared" ca="1" si="7484"/>
        <v>11</v>
      </c>
      <c r="J68446">
        <f t="shared" ca="1" si="7485"/>
        <v>112</v>
      </c>
      <c r="K68446">
        <f t="shared" ca="1" si="7486"/>
        <v>0</v>
      </c>
      <c r="L68446">
        <f t="shared" ca="1" si="7487"/>
        <v>0</v>
      </c>
      <c r="M68446">
        <f t="shared" ca="1" si="7488"/>
        <v>0</v>
      </c>
      <c r="N68446" t="str">
        <f t="shared" ca="1" si="7489"/>
        <v>X</v>
      </c>
    </row>
    <row r="68447" spans="7:14" x14ac:dyDescent="0.3">
      <c r="G68447">
        <v>68446</v>
      </c>
      <c r="H68447">
        <f t="shared" ca="1" si="7483"/>
        <v>48</v>
      </c>
      <c r="I68447">
        <f t="shared" ca="1" si="7484"/>
        <v>7</v>
      </c>
      <c r="J68447">
        <f t="shared" ca="1" si="7485"/>
        <v>163</v>
      </c>
      <c r="K68447">
        <f t="shared" ca="1" si="7486"/>
        <v>0</v>
      </c>
      <c r="L68447">
        <f t="shared" ca="1" si="7487"/>
        <v>0</v>
      </c>
      <c r="M68447">
        <f t="shared" ca="1" si="7488"/>
        <v>0</v>
      </c>
      <c r="N68447" t="str">
        <f t="shared" ca="1" si="7489"/>
        <v>X</v>
      </c>
    </row>
    <row r="68448" spans="7:14" x14ac:dyDescent="0.3">
      <c r="G68448">
        <v>68447</v>
      </c>
      <c r="H68448">
        <f t="shared" ca="1" si="7483"/>
        <v>117</v>
      </c>
      <c r="I68448">
        <f t="shared" ca="1" si="7484"/>
        <v>14</v>
      </c>
      <c r="J68448">
        <f t="shared" ca="1" si="7485"/>
        <v>66</v>
      </c>
      <c r="K68448">
        <f t="shared" ca="1" si="7486"/>
        <v>0</v>
      </c>
      <c r="L68448">
        <f t="shared" ca="1" si="7487"/>
        <v>0</v>
      </c>
      <c r="M68448">
        <f t="shared" ca="1" si="7488"/>
        <v>0</v>
      </c>
      <c r="N68448" t="str">
        <f t="shared" ca="1" si="7489"/>
        <v>X</v>
      </c>
    </row>
    <row r="68449" spans="7:14" x14ac:dyDescent="0.3">
      <c r="G68449">
        <v>68448</v>
      </c>
      <c r="H68449">
        <f t="shared" ca="1" si="7483"/>
        <v>171</v>
      </c>
      <c r="I68449">
        <f t="shared" ca="1" si="7484"/>
        <v>11</v>
      </c>
      <c r="J68449">
        <f t="shared" ca="1" si="7485"/>
        <v>193</v>
      </c>
      <c r="K68449">
        <f t="shared" ca="1" si="7486"/>
        <v>0</v>
      </c>
      <c r="L68449">
        <f t="shared" ca="1" si="7487"/>
        <v>0</v>
      </c>
      <c r="M68449">
        <f t="shared" ca="1" si="7488"/>
        <v>0</v>
      </c>
      <c r="N68449" t="str">
        <f t="shared" ca="1" si="7489"/>
        <v>X</v>
      </c>
    </row>
    <row r="68450" spans="7:14" x14ac:dyDescent="0.3">
      <c r="G68450">
        <v>68449</v>
      </c>
      <c r="H68450">
        <f t="shared" ca="1" si="7483"/>
        <v>151</v>
      </c>
      <c r="I68450">
        <f t="shared" ca="1" si="7484"/>
        <v>2</v>
      </c>
      <c r="J68450">
        <f t="shared" ca="1" si="7485"/>
        <v>140</v>
      </c>
      <c r="K68450">
        <f t="shared" ca="1" si="7486"/>
        <v>0</v>
      </c>
      <c r="L68450">
        <f t="shared" ca="1" si="7487"/>
        <v>0</v>
      </c>
      <c r="M68450">
        <f t="shared" ca="1" si="7488"/>
        <v>0</v>
      </c>
      <c r="N68450" t="str">
        <f t="shared" ca="1" si="7489"/>
        <v>X</v>
      </c>
    </row>
    <row r="68451" spans="7:14" x14ac:dyDescent="0.3">
      <c r="G68451">
        <v>68450</v>
      </c>
      <c r="H68451">
        <f t="shared" ca="1" si="7483"/>
        <v>106</v>
      </c>
      <c r="I68451">
        <f t="shared" ca="1" si="7484"/>
        <v>19</v>
      </c>
      <c r="J68451">
        <f t="shared" ca="1" si="7485"/>
        <v>34</v>
      </c>
      <c r="K68451">
        <f t="shared" ca="1" si="7486"/>
        <v>0</v>
      </c>
      <c r="L68451">
        <f t="shared" ca="1" si="7487"/>
        <v>0</v>
      </c>
      <c r="M68451">
        <f t="shared" ca="1" si="7488"/>
        <v>0</v>
      </c>
      <c r="N68451" t="str">
        <f t="shared" ca="1" si="7489"/>
        <v>X</v>
      </c>
    </row>
    <row r="68452" spans="7:14" x14ac:dyDescent="0.3">
      <c r="G68452">
        <v>68451</v>
      </c>
      <c r="H68452">
        <f t="shared" ca="1" si="7483"/>
        <v>15</v>
      </c>
      <c r="I68452">
        <f t="shared" ca="1" si="7484"/>
        <v>0</v>
      </c>
      <c r="J68452">
        <f t="shared" ca="1" si="7485"/>
        <v>28</v>
      </c>
      <c r="K68452">
        <f t="shared" ca="1" si="7486"/>
        <v>1</v>
      </c>
      <c r="L68452">
        <f t="shared" ca="1" si="7487"/>
        <v>0</v>
      </c>
      <c r="M68452">
        <f t="shared" ca="1" si="7488"/>
        <v>1</v>
      </c>
      <c r="N68452" t="str">
        <f t="shared" ca="1" si="7489"/>
        <v>X</v>
      </c>
    </row>
    <row r="68453" spans="7:14" x14ac:dyDescent="0.3">
      <c r="G68453">
        <v>68452</v>
      </c>
      <c r="H68453">
        <f t="shared" ca="1" si="7483"/>
        <v>189</v>
      </c>
      <c r="I68453">
        <f t="shared" ca="1" si="7484"/>
        <v>0</v>
      </c>
      <c r="J68453">
        <f t="shared" ca="1" si="7485"/>
        <v>9</v>
      </c>
      <c r="K68453">
        <f t="shared" ca="1" si="7486"/>
        <v>0</v>
      </c>
      <c r="L68453">
        <f t="shared" ca="1" si="7487"/>
        <v>0</v>
      </c>
      <c r="M68453">
        <f t="shared" ca="1" si="7488"/>
        <v>1</v>
      </c>
      <c r="N68453" t="str">
        <f t="shared" ca="1" si="7489"/>
        <v>X</v>
      </c>
    </row>
    <row r="68454" spans="7:14" x14ac:dyDescent="0.3">
      <c r="G68454">
        <v>68453</v>
      </c>
      <c r="H68454">
        <f t="shared" ca="1" si="7483"/>
        <v>47</v>
      </c>
      <c r="I68454">
        <f t="shared" ca="1" si="7484"/>
        <v>16</v>
      </c>
      <c r="J68454">
        <f t="shared" ca="1" si="7485"/>
        <v>101</v>
      </c>
      <c r="K68454">
        <f t="shared" ca="1" si="7486"/>
        <v>0</v>
      </c>
      <c r="L68454">
        <f t="shared" ca="1" si="7487"/>
        <v>0</v>
      </c>
      <c r="M68454">
        <f t="shared" ca="1" si="7488"/>
        <v>0</v>
      </c>
      <c r="N68454" t="str">
        <f t="shared" ca="1" si="7489"/>
        <v>X</v>
      </c>
    </row>
    <row r="68455" spans="7:14" x14ac:dyDescent="0.3">
      <c r="G68455">
        <v>68454</v>
      </c>
      <c r="H68455">
        <f t="shared" ca="1" si="7483"/>
        <v>79</v>
      </c>
      <c r="I68455">
        <f t="shared" ca="1" si="7484"/>
        <v>20</v>
      </c>
      <c r="J68455">
        <f t="shared" ca="1" si="7485"/>
        <v>136</v>
      </c>
      <c r="K68455">
        <f t="shared" ca="1" si="7486"/>
        <v>0</v>
      </c>
      <c r="L68455">
        <f t="shared" ca="1" si="7487"/>
        <v>0</v>
      </c>
      <c r="M68455">
        <f t="shared" ca="1" si="7488"/>
        <v>0</v>
      </c>
      <c r="N68455" t="str">
        <f t="shared" ca="1" si="7489"/>
        <v>X</v>
      </c>
    </row>
    <row r="68456" spans="7:14" x14ac:dyDescent="0.3">
      <c r="G68456">
        <v>68455</v>
      </c>
      <c r="H68456">
        <f t="shared" ca="1" si="7483"/>
        <v>195</v>
      </c>
      <c r="I68456">
        <f t="shared" ca="1" si="7484"/>
        <v>10</v>
      </c>
      <c r="J68456">
        <f t="shared" ca="1" si="7485"/>
        <v>46</v>
      </c>
      <c r="K68456">
        <f t="shared" ca="1" si="7486"/>
        <v>0</v>
      </c>
      <c r="L68456">
        <f t="shared" ca="1" si="7487"/>
        <v>0</v>
      </c>
      <c r="M68456">
        <f t="shared" ca="1" si="7488"/>
        <v>0</v>
      </c>
      <c r="N68456" t="str">
        <f t="shared" ca="1" si="7489"/>
        <v>X</v>
      </c>
    </row>
    <row r="68457" spans="7:14" x14ac:dyDescent="0.3">
      <c r="G68457">
        <v>68456</v>
      </c>
      <c r="H68457">
        <f t="shared" ca="1" si="7483"/>
        <v>77</v>
      </c>
      <c r="I68457">
        <f t="shared" ca="1" si="7484"/>
        <v>19</v>
      </c>
      <c r="J68457">
        <f t="shared" ca="1" si="7485"/>
        <v>183</v>
      </c>
      <c r="K68457">
        <f t="shared" ca="1" si="7486"/>
        <v>0</v>
      </c>
      <c r="L68457">
        <f t="shared" ca="1" si="7487"/>
        <v>0</v>
      </c>
      <c r="M68457">
        <f t="shared" ca="1" si="7488"/>
        <v>0</v>
      </c>
      <c r="N68457" t="str">
        <f t="shared" ca="1" si="7489"/>
        <v>X</v>
      </c>
    </row>
    <row r="68458" spans="7:14" x14ac:dyDescent="0.3">
      <c r="G68458">
        <v>68457</v>
      </c>
      <c r="H68458">
        <f t="shared" ca="1" si="7483"/>
        <v>4</v>
      </c>
      <c r="I68458">
        <f t="shared" ca="1" si="7484"/>
        <v>15</v>
      </c>
      <c r="J68458">
        <f t="shared" ca="1" si="7485"/>
        <v>77</v>
      </c>
      <c r="K68458">
        <f t="shared" ca="1" si="7486"/>
        <v>1</v>
      </c>
      <c r="L68458">
        <f t="shared" ca="1" si="7487"/>
        <v>0</v>
      </c>
      <c r="M68458">
        <f t="shared" ca="1" si="7488"/>
        <v>0</v>
      </c>
      <c r="N68458" t="str">
        <f t="shared" ca="1" si="7489"/>
        <v>X</v>
      </c>
    </row>
    <row r="68459" spans="7:14" x14ac:dyDescent="0.3">
      <c r="G68459">
        <v>68458</v>
      </c>
      <c r="H68459">
        <f t="shared" ca="1" si="7483"/>
        <v>180</v>
      </c>
      <c r="I68459">
        <f t="shared" ca="1" si="7484"/>
        <v>3</v>
      </c>
      <c r="J68459">
        <f t="shared" ca="1" si="7485"/>
        <v>17</v>
      </c>
      <c r="K68459">
        <f t="shared" ca="1" si="7486"/>
        <v>0</v>
      </c>
      <c r="L68459">
        <f t="shared" ca="1" si="7487"/>
        <v>0</v>
      </c>
      <c r="M68459">
        <f t="shared" ca="1" si="7488"/>
        <v>0</v>
      </c>
      <c r="N68459" t="str">
        <f t="shared" ca="1" si="7489"/>
        <v>X</v>
      </c>
    </row>
    <row r="68460" spans="7:14" x14ac:dyDescent="0.3">
      <c r="G68460">
        <v>68459</v>
      </c>
      <c r="H68460">
        <f t="shared" ca="1" si="7483"/>
        <v>58</v>
      </c>
      <c r="I68460">
        <f t="shared" ca="1" si="7484"/>
        <v>15</v>
      </c>
      <c r="J68460">
        <f t="shared" ca="1" si="7485"/>
        <v>14</v>
      </c>
      <c r="K68460">
        <f t="shared" ca="1" si="7486"/>
        <v>0</v>
      </c>
      <c r="L68460">
        <f t="shared" ca="1" si="7487"/>
        <v>0</v>
      </c>
      <c r="M68460">
        <f t="shared" ca="1" si="7488"/>
        <v>0</v>
      </c>
      <c r="N68460" t="str">
        <f t="shared" ca="1" si="7489"/>
        <v>X</v>
      </c>
    </row>
    <row r="68461" spans="7:14" x14ac:dyDescent="0.3">
      <c r="G68461">
        <v>68460</v>
      </c>
      <c r="H68461">
        <f t="shared" ca="1" si="7483"/>
        <v>194</v>
      </c>
      <c r="I68461">
        <f t="shared" ca="1" si="7484"/>
        <v>20</v>
      </c>
      <c r="J68461">
        <f t="shared" ca="1" si="7485"/>
        <v>176</v>
      </c>
      <c r="K68461">
        <f t="shared" ca="1" si="7486"/>
        <v>0</v>
      </c>
      <c r="L68461">
        <f t="shared" ca="1" si="7487"/>
        <v>0</v>
      </c>
      <c r="M68461">
        <f t="shared" ca="1" si="7488"/>
        <v>0</v>
      </c>
      <c r="N68461" t="str">
        <f t="shared" ca="1" si="7489"/>
        <v>X</v>
      </c>
    </row>
    <row r="68462" spans="7:14" x14ac:dyDescent="0.3">
      <c r="G68462">
        <v>68461</v>
      </c>
      <c r="H68462">
        <f t="shared" ca="1" si="7483"/>
        <v>45</v>
      </c>
      <c r="I68462">
        <f t="shared" ca="1" si="7484"/>
        <v>20</v>
      </c>
      <c r="J68462">
        <f t="shared" ca="1" si="7485"/>
        <v>69</v>
      </c>
      <c r="K68462">
        <f t="shared" ca="1" si="7486"/>
        <v>0</v>
      </c>
      <c r="L68462">
        <f t="shared" ca="1" si="7487"/>
        <v>0</v>
      </c>
      <c r="M68462">
        <f t="shared" ca="1" si="7488"/>
        <v>0</v>
      </c>
      <c r="N68462" t="str">
        <f t="shared" ca="1" si="7489"/>
        <v>X</v>
      </c>
    </row>
    <row r="68463" spans="7:14" x14ac:dyDescent="0.3">
      <c r="G68463">
        <v>68462</v>
      </c>
      <c r="H68463">
        <f t="shared" ca="1" si="7483"/>
        <v>13</v>
      </c>
      <c r="I68463">
        <f t="shared" ca="1" si="7484"/>
        <v>17</v>
      </c>
      <c r="J68463">
        <f t="shared" ca="1" si="7485"/>
        <v>112</v>
      </c>
      <c r="K68463">
        <f t="shared" ca="1" si="7486"/>
        <v>0</v>
      </c>
      <c r="L68463">
        <f t="shared" ca="1" si="7487"/>
        <v>0</v>
      </c>
      <c r="M68463">
        <f t="shared" ca="1" si="7488"/>
        <v>0</v>
      </c>
      <c r="N68463" t="str">
        <f t="shared" ca="1" si="7489"/>
        <v>X</v>
      </c>
    </row>
    <row r="68464" spans="7:14" x14ac:dyDescent="0.3">
      <c r="G68464">
        <v>68463</v>
      </c>
      <c r="H68464">
        <f t="shared" ca="1" si="7483"/>
        <v>77</v>
      </c>
      <c r="I68464">
        <f t="shared" ca="1" si="7484"/>
        <v>10</v>
      </c>
      <c r="J68464">
        <f t="shared" ca="1" si="7485"/>
        <v>27</v>
      </c>
      <c r="K68464">
        <f t="shared" ca="1" si="7486"/>
        <v>0</v>
      </c>
      <c r="L68464">
        <f t="shared" ca="1" si="7487"/>
        <v>0</v>
      </c>
      <c r="M68464">
        <f t="shared" ca="1" si="7488"/>
        <v>0</v>
      </c>
      <c r="N68464" t="str">
        <f t="shared" ca="1" si="7489"/>
        <v>X</v>
      </c>
    </row>
    <row r="68465" spans="7:14" x14ac:dyDescent="0.3">
      <c r="G68465">
        <v>68464</v>
      </c>
      <c r="H68465">
        <f t="shared" ca="1" si="7483"/>
        <v>135</v>
      </c>
      <c r="I68465">
        <f t="shared" ca="1" si="7484"/>
        <v>11</v>
      </c>
      <c r="J68465">
        <f t="shared" ca="1" si="7485"/>
        <v>118</v>
      </c>
      <c r="K68465">
        <f t="shared" ca="1" si="7486"/>
        <v>0</v>
      </c>
      <c r="L68465">
        <f t="shared" ca="1" si="7487"/>
        <v>0</v>
      </c>
      <c r="M68465">
        <f t="shared" ca="1" si="7488"/>
        <v>0</v>
      </c>
      <c r="N68465" t="str">
        <f t="shared" ca="1" si="7489"/>
        <v>X</v>
      </c>
    </row>
    <row r="68466" spans="7:14" x14ac:dyDescent="0.3">
      <c r="G68466">
        <v>68465</v>
      </c>
      <c r="H68466">
        <f t="shared" ca="1" si="7483"/>
        <v>42</v>
      </c>
      <c r="I68466">
        <f t="shared" ca="1" si="7484"/>
        <v>10</v>
      </c>
      <c r="J68466">
        <f t="shared" ca="1" si="7485"/>
        <v>114</v>
      </c>
      <c r="K68466">
        <f t="shared" ca="1" si="7486"/>
        <v>0</v>
      </c>
      <c r="L68466">
        <f t="shared" ca="1" si="7487"/>
        <v>0</v>
      </c>
      <c r="M68466">
        <f t="shared" ca="1" si="7488"/>
        <v>0</v>
      </c>
      <c r="N68466" t="str">
        <f t="shared" ca="1" si="7489"/>
        <v>X</v>
      </c>
    </row>
    <row r="68467" spans="7:14" x14ac:dyDescent="0.3">
      <c r="G68467">
        <v>68466</v>
      </c>
      <c r="H68467">
        <f t="shared" ca="1" si="7483"/>
        <v>36</v>
      </c>
      <c r="I68467">
        <f t="shared" ca="1" si="7484"/>
        <v>18</v>
      </c>
      <c r="J68467">
        <f t="shared" ca="1" si="7485"/>
        <v>46</v>
      </c>
      <c r="K68467">
        <f t="shared" ca="1" si="7486"/>
        <v>0</v>
      </c>
      <c r="L68467">
        <f t="shared" ca="1" si="7487"/>
        <v>0</v>
      </c>
      <c r="M68467">
        <f t="shared" ca="1" si="7488"/>
        <v>0</v>
      </c>
      <c r="N68467" t="str">
        <f t="shared" ca="1" si="7489"/>
        <v>X</v>
      </c>
    </row>
    <row r="68468" spans="7:14" x14ac:dyDescent="0.3">
      <c r="G68468">
        <v>68467</v>
      </c>
      <c r="H68468">
        <f t="shared" ca="1" si="7483"/>
        <v>58</v>
      </c>
      <c r="I68468">
        <f t="shared" ca="1" si="7484"/>
        <v>7</v>
      </c>
      <c r="J68468">
        <f t="shared" ca="1" si="7485"/>
        <v>21</v>
      </c>
      <c r="K68468">
        <f t="shared" ca="1" si="7486"/>
        <v>0</v>
      </c>
      <c r="L68468">
        <f t="shared" ca="1" si="7487"/>
        <v>0</v>
      </c>
      <c r="M68468">
        <f t="shared" ca="1" si="7488"/>
        <v>1</v>
      </c>
      <c r="N68468" t="str">
        <f t="shared" ca="1" si="7489"/>
        <v>X</v>
      </c>
    </row>
    <row r="68469" spans="7:14" x14ac:dyDescent="0.3">
      <c r="G68469">
        <v>68468</v>
      </c>
      <c r="H68469">
        <f t="shared" ca="1" si="7483"/>
        <v>31</v>
      </c>
      <c r="I68469">
        <f t="shared" ca="1" si="7484"/>
        <v>4</v>
      </c>
      <c r="J68469">
        <f t="shared" ca="1" si="7485"/>
        <v>43</v>
      </c>
      <c r="K68469">
        <f t="shared" ca="1" si="7486"/>
        <v>1</v>
      </c>
      <c r="L68469">
        <f t="shared" ca="1" si="7487"/>
        <v>0</v>
      </c>
      <c r="M68469">
        <f t="shared" ca="1" si="7488"/>
        <v>1</v>
      </c>
      <c r="N68469" t="str">
        <f t="shared" ca="1" si="7489"/>
        <v>X</v>
      </c>
    </row>
    <row r="68470" spans="7:14" x14ac:dyDescent="0.3">
      <c r="G68470">
        <v>68469</v>
      </c>
      <c r="H68470">
        <f t="shared" ca="1" si="7483"/>
        <v>33</v>
      </c>
      <c r="I68470">
        <f t="shared" ca="1" si="7484"/>
        <v>0</v>
      </c>
      <c r="J68470">
        <f t="shared" ca="1" si="7485"/>
        <v>110</v>
      </c>
      <c r="K68470">
        <f t="shared" ca="1" si="7486"/>
        <v>1</v>
      </c>
      <c r="L68470">
        <f t="shared" ca="1" si="7487"/>
        <v>0</v>
      </c>
      <c r="M68470">
        <f t="shared" ca="1" si="7488"/>
        <v>1</v>
      </c>
      <c r="N68470" t="str">
        <f t="shared" ca="1" si="7489"/>
        <v>X</v>
      </c>
    </row>
    <row r="68471" spans="7:14" x14ac:dyDescent="0.3">
      <c r="G68471">
        <v>68470</v>
      </c>
      <c r="H68471">
        <f t="shared" ca="1" si="7483"/>
        <v>106</v>
      </c>
      <c r="I68471">
        <f t="shared" ca="1" si="7484"/>
        <v>10</v>
      </c>
      <c r="J68471">
        <f t="shared" ca="1" si="7485"/>
        <v>131</v>
      </c>
      <c r="K68471">
        <f t="shared" ca="1" si="7486"/>
        <v>0</v>
      </c>
      <c r="L68471">
        <f t="shared" ca="1" si="7487"/>
        <v>0</v>
      </c>
      <c r="M68471">
        <f t="shared" ca="1" si="7488"/>
        <v>0</v>
      </c>
      <c r="N68471" t="str">
        <f t="shared" ca="1" si="7489"/>
        <v>X</v>
      </c>
    </row>
    <row r="68472" spans="7:14" x14ac:dyDescent="0.3">
      <c r="G68472">
        <v>68471</v>
      </c>
      <c r="H68472">
        <f t="shared" ca="1" si="7483"/>
        <v>163</v>
      </c>
      <c r="I68472">
        <f t="shared" ca="1" si="7484"/>
        <v>9</v>
      </c>
      <c r="J68472">
        <f t="shared" ca="1" si="7485"/>
        <v>191</v>
      </c>
      <c r="K68472">
        <f t="shared" ca="1" si="7486"/>
        <v>0</v>
      </c>
      <c r="L68472">
        <f t="shared" ca="1" si="7487"/>
        <v>0</v>
      </c>
      <c r="M68472">
        <f t="shared" ca="1" si="7488"/>
        <v>0</v>
      </c>
      <c r="N68472" t="str">
        <f t="shared" ca="1" si="7489"/>
        <v>X</v>
      </c>
    </row>
    <row r="68473" spans="7:14" x14ac:dyDescent="0.3">
      <c r="G68473">
        <v>68472</v>
      </c>
      <c r="H68473">
        <f t="shared" ca="1" si="7483"/>
        <v>130</v>
      </c>
      <c r="I68473">
        <f t="shared" ca="1" si="7484"/>
        <v>11</v>
      </c>
      <c r="J68473">
        <f t="shared" ca="1" si="7485"/>
        <v>160</v>
      </c>
      <c r="K68473">
        <f t="shared" ca="1" si="7486"/>
        <v>0</v>
      </c>
      <c r="L68473">
        <f t="shared" ca="1" si="7487"/>
        <v>0</v>
      </c>
      <c r="M68473">
        <f t="shared" ca="1" si="7488"/>
        <v>0</v>
      </c>
      <c r="N68473" t="str">
        <f t="shared" ca="1" si="7489"/>
        <v>X</v>
      </c>
    </row>
    <row r="68474" spans="7:14" x14ac:dyDescent="0.3">
      <c r="G68474">
        <v>68473</v>
      </c>
      <c r="H68474">
        <f t="shared" ca="1" si="7483"/>
        <v>183</v>
      </c>
      <c r="I68474">
        <f t="shared" ca="1" si="7484"/>
        <v>0</v>
      </c>
      <c r="J68474">
        <f t="shared" ca="1" si="7485"/>
        <v>104</v>
      </c>
      <c r="K68474">
        <f t="shared" ca="1" si="7486"/>
        <v>0</v>
      </c>
      <c r="L68474">
        <f t="shared" ca="1" si="7487"/>
        <v>0</v>
      </c>
      <c r="M68474">
        <f t="shared" ca="1" si="7488"/>
        <v>0</v>
      </c>
      <c r="N68474" t="str">
        <f t="shared" ca="1" si="7489"/>
        <v>X</v>
      </c>
    </row>
    <row r="68475" spans="7:14" x14ac:dyDescent="0.3">
      <c r="G68475">
        <v>68474</v>
      </c>
      <c r="H68475">
        <f t="shared" ca="1" si="7483"/>
        <v>71</v>
      </c>
      <c r="I68475">
        <f t="shared" ca="1" si="7484"/>
        <v>12</v>
      </c>
      <c r="J68475">
        <f t="shared" ca="1" si="7485"/>
        <v>114</v>
      </c>
      <c r="K68475">
        <f t="shared" ca="1" si="7486"/>
        <v>0</v>
      </c>
      <c r="L68475">
        <f t="shared" ca="1" si="7487"/>
        <v>0</v>
      </c>
      <c r="M68475">
        <f t="shared" ca="1" si="7488"/>
        <v>0</v>
      </c>
      <c r="N68475" t="str">
        <f t="shared" ca="1" si="7489"/>
        <v>X</v>
      </c>
    </row>
    <row r="68476" spans="7:14" x14ac:dyDescent="0.3">
      <c r="G68476">
        <v>68475</v>
      </c>
      <c r="H68476">
        <f t="shared" ca="1" si="7483"/>
        <v>136</v>
      </c>
      <c r="I68476">
        <f t="shared" ca="1" si="7484"/>
        <v>13</v>
      </c>
      <c r="J68476">
        <f t="shared" ca="1" si="7485"/>
        <v>57</v>
      </c>
      <c r="K68476">
        <f t="shared" ca="1" si="7486"/>
        <v>0</v>
      </c>
      <c r="L68476">
        <f t="shared" ca="1" si="7487"/>
        <v>0</v>
      </c>
      <c r="M68476">
        <f t="shared" ca="1" si="7488"/>
        <v>0</v>
      </c>
      <c r="N68476" t="str">
        <f t="shared" ca="1" si="7489"/>
        <v>X</v>
      </c>
    </row>
    <row r="68477" spans="7:14" x14ac:dyDescent="0.3">
      <c r="G68477">
        <v>68476</v>
      </c>
      <c r="H68477">
        <f t="shared" ca="1" si="7483"/>
        <v>95</v>
      </c>
      <c r="I68477">
        <f t="shared" ca="1" si="7484"/>
        <v>11</v>
      </c>
      <c r="J68477">
        <f t="shared" ca="1" si="7485"/>
        <v>197</v>
      </c>
      <c r="K68477">
        <f t="shared" ca="1" si="7486"/>
        <v>0</v>
      </c>
      <c r="L68477">
        <f t="shared" ca="1" si="7487"/>
        <v>0</v>
      </c>
      <c r="M68477">
        <f t="shared" ca="1" si="7488"/>
        <v>0</v>
      </c>
      <c r="N68477" t="str">
        <f t="shared" ca="1" si="7489"/>
        <v>X</v>
      </c>
    </row>
    <row r="68478" spans="7:14" x14ac:dyDescent="0.3">
      <c r="G68478">
        <v>68477</v>
      </c>
      <c r="H68478">
        <f t="shared" ca="1" si="7483"/>
        <v>16</v>
      </c>
      <c r="I68478">
        <f t="shared" ca="1" si="7484"/>
        <v>7</v>
      </c>
      <c r="J68478">
        <f t="shared" ca="1" si="7485"/>
        <v>174</v>
      </c>
      <c r="K68478">
        <f t="shared" ca="1" si="7486"/>
        <v>1</v>
      </c>
      <c r="L68478">
        <f t="shared" ca="1" si="7487"/>
        <v>0</v>
      </c>
      <c r="M68478">
        <f t="shared" ca="1" si="7488"/>
        <v>0</v>
      </c>
      <c r="N68478" t="str">
        <f t="shared" ca="1" si="7489"/>
        <v>X</v>
      </c>
    </row>
    <row r="68479" spans="7:14" x14ac:dyDescent="0.3">
      <c r="G68479">
        <v>68478</v>
      </c>
      <c r="H68479">
        <f t="shared" ca="1" si="7483"/>
        <v>160</v>
      </c>
      <c r="I68479">
        <f t="shared" ca="1" si="7484"/>
        <v>3</v>
      </c>
      <c r="J68479">
        <f t="shared" ca="1" si="7485"/>
        <v>116</v>
      </c>
      <c r="K68479">
        <f t="shared" ca="1" si="7486"/>
        <v>0</v>
      </c>
      <c r="L68479">
        <f t="shared" ca="1" si="7487"/>
        <v>0</v>
      </c>
      <c r="M68479">
        <f t="shared" ca="1" si="7488"/>
        <v>0</v>
      </c>
      <c r="N68479" t="str">
        <f t="shared" ca="1" si="7489"/>
        <v>X</v>
      </c>
    </row>
    <row r="68480" spans="7:14" x14ac:dyDescent="0.3">
      <c r="G68480">
        <v>68479</v>
      </c>
      <c r="H68480">
        <f t="shared" ca="1" si="7483"/>
        <v>1</v>
      </c>
      <c r="I68480">
        <f t="shared" ca="1" si="7484"/>
        <v>7</v>
      </c>
      <c r="J68480">
        <f t="shared" ca="1" si="7485"/>
        <v>170</v>
      </c>
      <c r="K68480">
        <f t="shared" ca="1" si="7486"/>
        <v>1</v>
      </c>
      <c r="L68480">
        <f t="shared" ca="1" si="7487"/>
        <v>0</v>
      </c>
      <c r="M68480">
        <f t="shared" ca="1" si="7488"/>
        <v>0</v>
      </c>
      <c r="N68480" t="str">
        <f t="shared" ca="1" si="7489"/>
        <v>X</v>
      </c>
    </row>
    <row r="68481" spans="7:14" x14ac:dyDescent="0.3">
      <c r="G68481">
        <v>68480</v>
      </c>
      <c r="H68481">
        <f t="shared" ca="1" si="7483"/>
        <v>192</v>
      </c>
      <c r="I68481">
        <f t="shared" ca="1" si="7484"/>
        <v>11</v>
      </c>
      <c r="J68481">
        <f t="shared" ca="1" si="7485"/>
        <v>48</v>
      </c>
      <c r="K68481">
        <f t="shared" ca="1" si="7486"/>
        <v>0</v>
      </c>
      <c r="L68481">
        <f t="shared" ca="1" si="7487"/>
        <v>0</v>
      </c>
      <c r="M68481">
        <f t="shared" ca="1" si="7488"/>
        <v>0</v>
      </c>
      <c r="N68481" t="str">
        <f t="shared" ca="1" si="7489"/>
        <v>X</v>
      </c>
    </row>
    <row r="68482" spans="7:14" x14ac:dyDescent="0.3">
      <c r="G68482">
        <v>68481</v>
      </c>
      <c r="H68482">
        <f t="shared" ca="1" si="7483"/>
        <v>74</v>
      </c>
      <c r="I68482">
        <f t="shared" ca="1" si="7484"/>
        <v>4</v>
      </c>
      <c r="J68482">
        <f t="shared" ca="1" si="7485"/>
        <v>83</v>
      </c>
      <c r="K68482">
        <f t="shared" ca="1" si="7486"/>
        <v>0</v>
      </c>
      <c r="L68482">
        <f t="shared" ca="1" si="7487"/>
        <v>0</v>
      </c>
      <c r="M68482">
        <f t="shared" ca="1" si="7488"/>
        <v>1</v>
      </c>
      <c r="N68482" t="str">
        <f t="shared" ca="1" si="7489"/>
        <v>X</v>
      </c>
    </row>
    <row r="68483" spans="7:14" x14ac:dyDescent="0.3">
      <c r="G68483">
        <v>68482</v>
      </c>
      <c r="H68483">
        <f t="shared" ref="H68483:H68546" ca="1" si="7490">RANDBETWEEN(0,200)</f>
        <v>140</v>
      </c>
      <c r="I68483">
        <f t="shared" ref="I68483:I68546" ca="1" si="7491">RANDBETWEEN(0,20)</f>
        <v>16</v>
      </c>
      <c r="J68483">
        <f t="shared" ref="J68483:J68546" ca="1" si="7492">RANDBETWEEN(0,200)</f>
        <v>33</v>
      </c>
      <c r="K68483">
        <f t="shared" ref="K68483:K68546" ca="1" si="7493">IF(2*H68483+5*I68483&lt;=100,1,0)</f>
        <v>0</v>
      </c>
      <c r="L68483">
        <f t="shared" ref="L68483:L68546" ca="1" si="7494">IF(I68483-J68483&gt;=10,1,0)</f>
        <v>0</v>
      </c>
      <c r="M68483">
        <f t="shared" ref="M68483:M68546" ca="1" si="7495">IF(H68483+I68483^2+J68483&lt;=200,1,0)</f>
        <v>0</v>
      </c>
      <c r="N68483" t="str">
        <f t="shared" ref="N68483:N68546" ca="1" si="7496">IF(K68483*L68483*M68483=1,2*H68483^3+4*I68483+J68483,"X")</f>
        <v>X</v>
      </c>
    </row>
    <row r="68484" spans="7:14" x14ac:dyDescent="0.3">
      <c r="G68484">
        <v>68483</v>
      </c>
      <c r="H68484">
        <f t="shared" ca="1" si="7490"/>
        <v>136</v>
      </c>
      <c r="I68484">
        <f t="shared" ca="1" si="7491"/>
        <v>19</v>
      </c>
      <c r="J68484">
        <f t="shared" ca="1" si="7492"/>
        <v>133</v>
      </c>
      <c r="K68484">
        <f t="shared" ca="1" si="7493"/>
        <v>0</v>
      </c>
      <c r="L68484">
        <f t="shared" ca="1" si="7494"/>
        <v>0</v>
      </c>
      <c r="M68484">
        <f t="shared" ca="1" si="7495"/>
        <v>0</v>
      </c>
      <c r="N68484" t="str">
        <f t="shared" ca="1" si="7496"/>
        <v>X</v>
      </c>
    </row>
    <row r="68485" spans="7:14" x14ac:dyDescent="0.3">
      <c r="G68485">
        <v>68484</v>
      </c>
      <c r="H68485">
        <f t="shared" ca="1" si="7490"/>
        <v>105</v>
      </c>
      <c r="I68485">
        <f t="shared" ca="1" si="7491"/>
        <v>20</v>
      </c>
      <c r="J68485">
        <f t="shared" ca="1" si="7492"/>
        <v>32</v>
      </c>
      <c r="K68485">
        <f t="shared" ca="1" si="7493"/>
        <v>0</v>
      </c>
      <c r="L68485">
        <f t="shared" ca="1" si="7494"/>
        <v>0</v>
      </c>
      <c r="M68485">
        <f t="shared" ca="1" si="7495"/>
        <v>0</v>
      </c>
      <c r="N68485" t="str">
        <f t="shared" ca="1" si="7496"/>
        <v>X</v>
      </c>
    </row>
    <row r="68486" spans="7:14" x14ac:dyDescent="0.3">
      <c r="G68486">
        <v>68485</v>
      </c>
      <c r="H68486">
        <f t="shared" ca="1" si="7490"/>
        <v>158</v>
      </c>
      <c r="I68486">
        <f t="shared" ca="1" si="7491"/>
        <v>20</v>
      </c>
      <c r="J68486">
        <f t="shared" ca="1" si="7492"/>
        <v>1</v>
      </c>
      <c r="K68486">
        <f t="shared" ca="1" si="7493"/>
        <v>0</v>
      </c>
      <c r="L68486">
        <f t="shared" ca="1" si="7494"/>
        <v>1</v>
      </c>
      <c r="M68486">
        <f t="shared" ca="1" si="7495"/>
        <v>0</v>
      </c>
      <c r="N68486" t="str">
        <f t="shared" ca="1" si="7496"/>
        <v>X</v>
      </c>
    </row>
    <row r="68487" spans="7:14" x14ac:dyDescent="0.3">
      <c r="G68487">
        <v>68486</v>
      </c>
      <c r="H68487">
        <f t="shared" ca="1" si="7490"/>
        <v>63</v>
      </c>
      <c r="I68487">
        <f t="shared" ca="1" si="7491"/>
        <v>8</v>
      </c>
      <c r="J68487">
        <f t="shared" ca="1" si="7492"/>
        <v>139</v>
      </c>
      <c r="K68487">
        <f t="shared" ca="1" si="7493"/>
        <v>0</v>
      </c>
      <c r="L68487">
        <f t="shared" ca="1" si="7494"/>
        <v>0</v>
      </c>
      <c r="M68487">
        <f t="shared" ca="1" si="7495"/>
        <v>0</v>
      </c>
      <c r="N68487" t="str">
        <f t="shared" ca="1" si="7496"/>
        <v>X</v>
      </c>
    </row>
    <row r="68488" spans="7:14" x14ac:dyDescent="0.3">
      <c r="G68488">
        <v>68487</v>
      </c>
      <c r="H68488">
        <f t="shared" ca="1" si="7490"/>
        <v>116</v>
      </c>
      <c r="I68488">
        <f t="shared" ca="1" si="7491"/>
        <v>12</v>
      </c>
      <c r="J68488">
        <f t="shared" ca="1" si="7492"/>
        <v>74</v>
      </c>
      <c r="K68488">
        <f t="shared" ca="1" si="7493"/>
        <v>0</v>
      </c>
      <c r="L68488">
        <f t="shared" ca="1" si="7494"/>
        <v>0</v>
      </c>
      <c r="M68488">
        <f t="shared" ca="1" si="7495"/>
        <v>0</v>
      </c>
      <c r="N68488" t="str">
        <f t="shared" ca="1" si="7496"/>
        <v>X</v>
      </c>
    </row>
    <row r="68489" spans="7:14" x14ac:dyDescent="0.3">
      <c r="G68489">
        <v>68488</v>
      </c>
      <c r="H68489">
        <f t="shared" ca="1" si="7490"/>
        <v>85</v>
      </c>
      <c r="I68489">
        <f t="shared" ca="1" si="7491"/>
        <v>20</v>
      </c>
      <c r="J68489">
        <f t="shared" ca="1" si="7492"/>
        <v>80</v>
      </c>
      <c r="K68489">
        <f t="shared" ca="1" si="7493"/>
        <v>0</v>
      </c>
      <c r="L68489">
        <f t="shared" ca="1" si="7494"/>
        <v>0</v>
      </c>
      <c r="M68489">
        <f t="shared" ca="1" si="7495"/>
        <v>0</v>
      </c>
      <c r="N68489" t="str">
        <f t="shared" ca="1" si="7496"/>
        <v>X</v>
      </c>
    </row>
    <row r="68490" spans="7:14" x14ac:dyDescent="0.3">
      <c r="G68490">
        <v>68489</v>
      </c>
      <c r="H68490">
        <f t="shared" ca="1" si="7490"/>
        <v>65</v>
      </c>
      <c r="I68490">
        <f t="shared" ca="1" si="7491"/>
        <v>8</v>
      </c>
      <c r="J68490">
        <f t="shared" ca="1" si="7492"/>
        <v>139</v>
      </c>
      <c r="K68490">
        <f t="shared" ca="1" si="7493"/>
        <v>0</v>
      </c>
      <c r="L68490">
        <f t="shared" ca="1" si="7494"/>
        <v>0</v>
      </c>
      <c r="M68490">
        <f t="shared" ca="1" si="7495"/>
        <v>0</v>
      </c>
      <c r="N68490" t="str">
        <f t="shared" ca="1" si="7496"/>
        <v>X</v>
      </c>
    </row>
    <row r="68491" spans="7:14" x14ac:dyDescent="0.3">
      <c r="G68491">
        <v>68490</v>
      </c>
      <c r="H68491">
        <f t="shared" ca="1" si="7490"/>
        <v>75</v>
      </c>
      <c r="I68491">
        <f t="shared" ca="1" si="7491"/>
        <v>20</v>
      </c>
      <c r="J68491">
        <f t="shared" ca="1" si="7492"/>
        <v>40</v>
      </c>
      <c r="K68491">
        <f t="shared" ca="1" si="7493"/>
        <v>0</v>
      </c>
      <c r="L68491">
        <f t="shared" ca="1" si="7494"/>
        <v>0</v>
      </c>
      <c r="M68491">
        <f t="shared" ca="1" si="7495"/>
        <v>0</v>
      </c>
      <c r="N68491" t="str">
        <f t="shared" ca="1" si="7496"/>
        <v>X</v>
      </c>
    </row>
    <row r="68492" spans="7:14" x14ac:dyDescent="0.3">
      <c r="G68492">
        <v>68491</v>
      </c>
      <c r="H68492">
        <f t="shared" ca="1" si="7490"/>
        <v>125</v>
      </c>
      <c r="I68492">
        <f t="shared" ca="1" si="7491"/>
        <v>1</v>
      </c>
      <c r="J68492">
        <f t="shared" ca="1" si="7492"/>
        <v>144</v>
      </c>
      <c r="K68492">
        <f t="shared" ca="1" si="7493"/>
        <v>0</v>
      </c>
      <c r="L68492">
        <f t="shared" ca="1" si="7494"/>
        <v>0</v>
      </c>
      <c r="M68492">
        <f t="shared" ca="1" si="7495"/>
        <v>0</v>
      </c>
      <c r="N68492" t="str">
        <f t="shared" ca="1" si="7496"/>
        <v>X</v>
      </c>
    </row>
    <row r="68493" spans="7:14" x14ac:dyDescent="0.3">
      <c r="G68493">
        <v>68492</v>
      </c>
      <c r="H68493">
        <f t="shared" ca="1" si="7490"/>
        <v>85</v>
      </c>
      <c r="I68493">
        <f t="shared" ca="1" si="7491"/>
        <v>12</v>
      </c>
      <c r="J68493">
        <f t="shared" ca="1" si="7492"/>
        <v>33</v>
      </c>
      <c r="K68493">
        <f t="shared" ca="1" si="7493"/>
        <v>0</v>
      </c>
      <c r="L68493">
        <f t="shared" ca="1" si="7494"/>
        <v>0</v>
      </c>
      <c r="M68493">
        <f t="shared" ca="1" si="7495"/>
        <v>0</v>
      </c>
      <c r="N68493" t="str">
        <f t="shared" ca="1" si="7496"/>
        <v>X</v>
      </c>
    </row>
    <row r="68494" spans="7:14" x14ac:dyDescent="0.3">
      <c r="G68494">
        <v>68493</v>
      </c>
      <c r="H68494">
        <f t="shared" ca="1" si="7490"/>
        <v>67</v>
      </c>
      <c r="I68494">
        <f t="shared" ca="1" si="7491"/>
        <v>3</v>
      </c>
      <c r="J68494">
        <f t="shared" ca="1" si="7492"/>
        <v>55</v>
      </c>
      <c r="K68494">
        <f t="shared" ca="1" si="7493"/>
        <v>0</v>
      </c>
      <c r="L68494">
        <f t="shared" ca="1" si="7494"/>
        <v>0</v>
      </c>
      <c r="M68494">
        <f t="shared" ca="1" si="7495"/>
        <v>1</v>
      </c>
      <c r="N68494" t="str">
        <f t="shared" ca="1" si="7496"/>
        <v>X</v>
      </c>
    </row>
    <row r="68495" spans="7:14" x14ac:dyDescent="0.3">
      <c r="G68495">
        <v>68494</v>
      </c>
      <c r="H68495">
        <f t="shared" ca="1" si="7490"/>
        <v>14</v>
      </c>
      <c r="I68495">
        <f t="shared" ca="1" si="7491"/>
        <v>2</v>
      </c>
      <c r="J68495">
        <f t="shared" ca="1" si="7492"/>
        <v>116</v>
      </c>
      <c r="K68495">
        <f t="shared" ca="1" si="7493"/>
        <v>1</v>
      </c>
      <c r="L68495">
        <f t="shared" ca="1" si="7494"/>
        <v>0</v>
      </c>
      <c r="M68495">
        <f t="shared" ca="1" si="7495"/>
        <v>1</v>
      </c>
      <c r="N68495" t="str">
        <f t="shared" ca="1" si="7496"/>
        <v>X</v>
      </c>
    </row>
    <row r="68496" spans="7:14" x14ac:dyDescent="0.3">
      <c r="G68496">
        <v>68495</v>
      </c>
      <c r="H68496">
        <f t="shared" ca="1" si="7490"/>
        <v>167</v>
      </c>
      <c r="I68496">
        <f t="shared" ca="1" si="7491"/>
        <v>12</v>
      </c>
      <c r="J68496">
        <f t="shared" ca="1" si="7492"/>
        <v>191</v>
      </c>
      <c r="K68496">
        <f t="shared" ca="1" si="7493"/>
        <v>0</v>
      </c>
      <c r="L68496">
        <f t="shared" ca="1" si="7494"/>
        <v>0</v>
      </c>
      <c r="M68496">
        <f t="shared" ca="1" si="7495"/>
        <v>0</v>
      </c>
      <c r="N68496" t="str">
        <f t="shared" ca="1" si="7496"/>
        <v>X</v>
      </c>
    </row>
    <row r="68497" spans="7:14" x14ac:dyDescent="0.3">
      <c r="G68497">
        <v>68496</v>
      </c>
      <c r="H68497">
        <f t="shared" ca="1" si="7490"/>
        <v>155</v>
      </c>
      <c r="I68497">
        <f t="shared" ca="1" si="7491"/>
        <v>1</v>
      </c>
      <c r="J68497">
        <f t="shared" ca="1" si="7492"/>
        <v>151</v>
      </c>
      <c r="K68497">
        <f t="shared" ca="1" si="7493"/>
        <v>0</v>
      </c>
      <c r="L68497">
        <f t="shared" ca="1" si="7494"/>
        <v>0</v>
      </c>
      <c r="M68497">
        <f t="shared" ca="1" si="7495"/>
        <v>0</v>
      </c>
      <c r="N68497" t="str">
        <f t="shared" ca="1" si="7496"/>
        <v>X</v>
      </c>
    </row>
    <row r="68498" spans="7:14" x14ac:dyDescent="0.3">
      <c r="G68498">
        <v>68497</v>
      </c>
      <c r="H68498">
        <f t="shared" ca="1" si="7490"/>
        <v>50</v>
      </c>
      <c r="I68498">
        <f t="shared" ca="1" si="7491"/>
        <v>7</v>
      </c>
      <c r="J68498">
        <f t="shared" ca="1" si="7492"/>
        <v>197</v>
      </c>
      <c r="K68498">
        <f t="shared" ca="1" si="7493"/>
        <v>0</v>
      </c>
      <c r="L68498">
        <f t="shared" ca="1" si="7494"/>
        <v>0</v>
      </c>
      <c r="M68498">
        <f t="shared" ca="1" si="7495"/>
        <v>0</v>
      </c>
      <c r="N68498" t="str">
        <f t="shared" ca="1" si="7496"/>
        <v>X</v>
      </c>
    </row>
    <row r="68499" spans="7:14" x14ac:dyDescent="0.3">
      <c r="G68499">
        <v>68498</v>
      </c>
      <c r="H68499">
        <f t="shared" ca="1" si="7490"/>
        <v>30</v>
      </c>
      <c r="I68499">
        <f t="shared" ca="1" si="7491"/>
        <v>5</v>
      </c>
      <c r="J68499">
        <f t="shared" ca="1" si="7492"/>
        <v>110</v>
      </c>
      <c r="K68499">
        <f t="shared" ca="1" si="7493"/>
        <v>1</v>
      </c>
      <c r="L68499">
        <f t="shared" ca="1" si="7494"/>
        <v>0</v>
      </c>
      <c r="M68499">
        <f t="shared" ca="1" si="7495"/>
        <v>1</v>
      </c>
      <c r="N68499" t="str">
        <f t="shared" ca="1" si="7496"/>
        <v>X</v>
      </c>
    </row>
    <row r="68500" spans="7:14" x14ac:dyDescent="0.3">
      <c r="G68500">
        <v>68499</v>
      </c>
      <c r="H68500">
        <f t="shared" ca="1" si="7490"/>
        <v>102</v>
      </c>
      <c r="I68500">
        <f t="shared" ca="1" si="7491"/>
        <v>5</v>
      </c>
      <c r="J68500">
        <f t="shared" ca="1" si="7492"/>
        <v>190</v>
      </c>
      <c r="K68500">
        <f t="shared" ca="1" si="7493"/>
        <v>0</v>
      </c>
      <c r="L68500">
        <f t="shared" ca="1" si="7494"/>
        <v>0</v>
      </c>
      <c r="M68500">
        <f t="shared" ca="1" si="7495"/>
        <v>0</v>
      </c>
      <c r="N68500" t="str">
        <f t="shared" ca="1" si="7496"/>
        <v>X</v>
      </c>
    </row>
    <row r="68501" spans="7:14" x14ac:dyDescent="0.3">
      <c r="G68501">
        <v>68500</v>
      </c>
      <c r="H68501">
        <f t="shared" ca="1" si="7490"/>
        <v>115</v>
      </c>
      <c r="I68501">
        <f t="shared" ca="1" si="7491"/>
        <v>3</v>
      </c>
      <c r="J68501">
        <f t="shared" ca="1" si="7492"/>
        <v>185</v>
      </c>
      <c r="K68501">
        <f t="shared" ca="1" si="7493"/>
        <v>0</v>
      </c>
      <c r="L68501">
        <f t="shared" ca="1" si="7494"/>
        <v>0</v>
      </c>
      <c r="M68501">
        <f t="shared" ca="1" si="7495"/>
        <v>0</v>
      </c>
      <c r="N68501" t="str">
        <f t="shared" ca="1" si="7496"/>
        <v>X</v>
      </c>
    </row>
    <row r="68502" spans="7:14" x14ac:dyDescent="0.3">
      <c r="G68502">
        <v>68501</v>
      </c>
      <c r="H68502">
        <f t="shared" ca="1" si="7490"/>
        <v>81</v>
      </c>
      <c r="I68502">
        <f t="shared" ca="1" si="7491"/>
        <v>8</v>
      </c>
      <c r="J68502">
        <f t="shared" ca="1" si="7492"/>
        <v>130</v>
      </c>
      <c r="K68502">
        <f t="shared" ca="1" si="7493"/>
        <v>0</v>
      </c>
      <c r="L68502">
        <f t="shared" ca="1" si="7494"/>
        <v>0</v>
      </c>
      <c r="M68502">
        <f t="shared" ca="1" si="7495"/>
        <v>0</v>
      </c>
      <c r="N68502" t="str">
        <f t="shared" ca="1" si="7496"/>
        <v>X</v>
      </c>
    </row>
    <row r="68503" spans="7:14" x14ac:dyDescent="0.3">
      <c r="G68503">
        <v>68502</v>
      </c>
      <c r="H68503">
        <f t="shared" ca="1" si="7490"/>
        <v>196</v>
      </c>
      <c r="I68503">
        <f t="shared" ca="1" si="7491"/>
        <v>16</v>
      </c>
      <c r="J68503">
        <f t="shared" ca="1" si="7492"/>
        <v>44</v>
      </c>
      <c r="K68503">
        <f t="shared" ca="1" si="7493"/>
        <v>0</v>
      </c>
      <c r="L68503">
        <f t="shared" ca="1" si="7494"/>
        <v>0</v>
      </c>
      <c r="M68503">
        <f t="shared" ca="1" si="7495"/>
        <v>0</v>
      </c>
      <c r="N68503" t="str">
        <f t="shared" ca="1" si="7496"/>
        <v>X</v>
      </c>
    </row>
    <row r="68504" spans="7:14" x14ac:dyDescent="0.3">
      <c r="G68504">
        <v>68503</v>
      </c>
      <c r="H68504">
        <f t="shared" ca="1" si="7490"/>
        <v>91</v>
      </c>
      <c r="I68504">
        <f t="shared" ca="1" si="7491"/>
        <v>4</v>
      </c>
      <c r="J68504">
        <f t="shared" ca="1" si="7492"/>
        <v>79</v>
      </c>
      <c r="K68504">
        <f t="shared" ca="1" si="7493"/>
        <v>0</v>
      </c>
      <c r="L68504">
        <f t="shared" ca="1" si="7494"/>
        <v>0</v>
      </c>
      <c r="M68504">
        <f t="shared" ca="1" si="7495"/>
        <v>1</v>
      </c>
      <c r="N68504" t="str">
        <f t="shared" ca="1" si="7496"/>
        <v>X</v>
      </c>
    </row>
    <row r="68505" spans="7:14" x14ac:dyDescent="0.3">
      <c r="G68505">
        <v>68504</v>
      </c>
      <c r="H68505">
        <f t="shared" ca="1" si="7490"/>
        <v>170</v>
      </c>
      <c r="I68505">
        <f t="shared" ca="1" si="7491"/>
        <v>12</v>
      </c>
      <c r="J68505">
        <f t="shared" ca="1" si="7492"/>
        <v>180</v>
      </c>
      <c r="K68505">
        <f t="shared" ca="1" si="7493"/>
        <v>0</v>
      </c>
      <c r="L68505">
        <f t="shared" ca="1" si="7494"/>
        <v>0</v>
      </c>
      <c r="M68505">
        <f t="shared" ca="1" si="7495"/>
        <v>0</v>
      </c>
      <c r="N68505" t="str">
        <f t="shared" ca="1" si="7496"/>
        <v>X</v>
      </c>
    </row>
    <row r="68506" spans="7:14" x14ac:dyDescent="0.3">
      <c r="G68506">
        <v>68505</v>
      </c>
      <c r="H68506">
        <f t="shared" ca="1" si="7490"/>
        <v>53</v>
      </c>
      <c r="I68506">
        <f t="shared" ca="1" si="7491"/>
        <v>3</v>
      </c>
      <c r="J68506">
        <f t="shared" ca="1" si="7492"/>
        <v>160</v>
      </c>
      <c r="K68506">
        <f t="shared" ca="1" si="7493"/>
        <v>0</v>
      </c>
      <c r="L68506">
        <f t="shared" ca="1" si="7494"/>
        <v>0</v>
      </c>
      <c r="M68506">
        <f t="shared" ca="1" si="7495"/>
        <v>0</v>
      </c>
      <c r="N68506" t="str">
        <f t="shared" ca="1" si="7496"/>
        <v>X</v>
      </c>
    </row>
    <row r="68507" spans="7:14" x14ac:dyDescent="0.3">
      <c r="G68507">
        <v>68506</v>
      </c>
      <c r="H68507">
        <f t="shared" ca="1" si="7490"/>
        <v>183</v>
      </c>
      <c r="I68507">
        <f t="shared" ca="1" si="7491"/>
        <v>12</v>
      </c>
      <c r="J68507">
        <f t="shared" ca="1" si="7492"/>
        <v>56</v>
      </c>
      <c r="K68507">
        <f t="shared" ca="1" si="7493"/>
        <v>0</v>
      </c>
      <c r="L68507">
        <f t="shared" ca="1" si="7494"/>
        <v>0</v>
      </c>
      <c r="M68507">
        <f t="shared" ca="1" si="7495"/>
        <v>0</v>
      </c>
      <c r="N68507" t="str">
        <f t="shared" ca="1" si="7496"/>
        <v>X</v>
      </c>
    </row>
    <row r="68508" spans="7:14" x14ac:dyDescent="0.3">
      <c r="G68508">
        <v>68507</v>
      </c>
      <c r="H68508">
        <f t="shared" ca="1" si="7490"/>
        <v>133</v>
      </c>
      <c r="I68508">
        <f t="shared" ca="1" si="7491"/>
        <v>17</v>
      </c>
      <c r="J68508">
        <f t="shared" ca="1" si="7492"/>
        <v>139</v>
      </c>
      <c r="K68508">
        <f t="shared" ca="1" si="7493"/>
        <v>0</v>
      </c>
      <c r="L68508">
        <f t="shared" ca="1" si="7494"/>
        <v>0</v>
      </c>
      <c r="M68508">
        <f t="shared" ca="1" si="7495"/>
        <v>0</v>
      </c>
      <c r="N68508" t="str">
        <f t="shared" ca="1" si="7496"/>
        <v>X</v>
      </c>
    </row>
    <row r="68509" spans="7:14" x14ac:dyDescent="0.3">
      <c r="G68509">
        <v>68508</v>
      </c>
      <c r="H68509">
        <f t="shared" ca="1" si="7490"/>
        <v>197</v>
      </c>
      <c r="I68509">
        <f t="shared" ca="1" si="7491"/>
        <v>9</v>
      </c>
      <c r="J68509">
        <f t="shared" ca="1" si="7492"/>
        <v>100</v>
      </c>
      <c r="K68509">
        <f t="shared" ca="1" si="7493"/>
        <v>0</v>
      </c>
      <c r="L68509">
        <f t="shared" ca="1" si="7494"/>
        <v>0</v>
      </c>
      <c r="M68509">
        <f t="shared" ca="1" si="7495"/>
        <v>0</v>
      </c>
      <c r="N68509" t="str">
        <f t="shared" ca="1" si="7496"/>
        <v>X</v>
      </c>
    </row>
    <row r="68510" spans="7:14" x14ac:dyDescent="0.3">
      <c r="G68510">
        <v>68509</v>
      </c>
      <c r="H68510">
        <f t="shared" ca="1" si="7490"/>
        <v>76</v>
      </c>
      <c r="I68510">
        <f t="shared" ca="1" si="7491"/>
        <v>20</v>
      </c>
      <c r="J68510">
        <f t="shared" ca="1" si="7492"/>
        <v>48</v>
      </c>
      <c r="K68510">
        <f t="shared" ca="1" si="7493"/>
        <v>0</v>
      </c>
      <c r="L68510">
        <f t="shared" ca="1" si="7494"/>
        <v>0</v>
      </c>
      <c r="M68510">
        <f t="shared" ca="1" si="7495"/>
        <v>0</v>
      </c>
      <c r="N68510" t="str">
        <f t="shared" ca="1" si="7496"/>
        <v>X</v>
      </c>
    </row>
    <row r="68511" spans="7:14" x14ac:dyDescent="0.3">
      <c r="G68511">
        <v>68510</v>
      </c>
      <c r="H68511">
        <f t="shared" ca="1" si="7490"/>
        <v>67</v>
      </c>
      <c r="I68511">
        <f t="shared" ca="1" si="7491"/>
        <v>15</v>
      </c>
      <c r="J68511">
        <f t="shared" ca="1" si="7492"/>
        <v>53</v>
      </c>
      <c r="K68511">
        <f t="shared" ca="1" si="7493"/>
        <v>0</v>
      </c>
      <c r="L68511">
        <f t="shared" ca="1" si="7494"/>
        <v>0</v>
      </c>
      <c r="M68511">
        <f t="shared" ca="1" si="7495"/>
        <v>0</v>
      </c>
      <c r="N68511" t="str">
        <f t="shared" ca="1" si="7496"/>
        <v>X</v>
      </c>
    </row>
    <row r="68512" spans="7:14" x14ac:dyDescent="0.3">
      <c r="G68512">
        <v>68511</v>
      </c>
      <c r="H68512">
        <f t="shared" ca="1" si="7490"/>
        <v>132</v>
      </c>
      <c r="I68512">
        <f t="shared" ca="1" si="7491"/>
        <v>7</v>
      </c>
      <c r="J68512">
        <f t="shared" ca="1" si="7492"/>
        <v>126</v>
      </c>
      <c r="K68512">
        <f t="shared" ca="1" si="7493"/>
        <v>0</v>
      </c>
      <c r="L68512">
        <f t="shared" ca="1" si="7494"/>
        <v>0</v>
      </c>
      <c r="M68512">
        <f t="shared" ca="1" si="7495"/>
        <v>0</v>
      </c>
      <c r="N68512" t="str">
        <f t="shared" ca="1" si="7496"/>
        <v>X</v>
      </c>
    </row>
    <row r="68513" spans="7:14" x14ac:dyDescent="0.3">
      <c r="G68513">
        <v>68512</v>
      </c>
      <c r="H68513">
        <f t="shared" ca="1" si="7490"/>
        <v>165</v>
      </c>
      <c r="I68513">
        <f t="shared" ca="1" si="7491"/>
        <v>18</v>
      </c>
      <c r="J68513">
        <f t="shared" ca="1" si="7492"/>
        <v>179</v>
      </c>
      <c r="K68513">
        <f t="shared" ca="1" si="7493"/>
        <v>0</v>
      </c>
      <c r="L68513">
        <f t="shared" ca="1" si="7494"/>
        <v>0</v>
      </c>
      <c r="M68513">
        <f t="shared" ca="1" si="7495"/>
        <v>0</v>
      </c>
      <c r="N68513" t="str">
        <f t="shared" ca="1" si="7496"/>
        <v>X</v>
      </c>
    </row>
    <row r="68514" spans="7:14" x14ac:dyDescent="0.3">
      <c r="G68514">
        <v>68513</v>
      </c>
      <c r="H68514">
        <f t="shared" ca="1" si="7490"/>
        <v>6</v>
      </c>
      <c r="I68514">
        <f t="shared" ca="1" si="7491"/>
        <v>17</v>
      </c>
      <c r="J68514">
        <f t="shared" ca="1" si="7492"/>
        <v>29</v>
      </c>
      <c r="K68514">
        <f t="shared" ca="1" si="7493"/>
        <v>1</v>
      </c>
      <c r="L68514">
        <f t="shared" ca="1" si="7494"/>
        <v>0</v>
      </c>
      <c r="M68514">
        <f t="shared" ca="1" si="7495"/>
        <v>0</v>
      </c>
      <c r="N68514" t="str">
        <f t="shared" ca="1" si="7496"/>
        <v>X</v>
      </c>
    </row>
    <row r="68515" spans="7:14" x14ac:dyDescent="0.3">
      <c r="G68515">
        <v>68514</v>
      </c>
      <c r="H68515">
        <f t="shared" ca="1" si="7490"/>
        <v>134</v>
      </c>
      <c r="I68515">
        <f t="shared" ca="1" si="7491"/>
        <v>9</v>
      </c>
      <c r="J68515">
        <f t="shared" ca="1" si="7492"/>
        <v>30</v>
      </c>
      <c r="K68515">
        <f t="shared" ca="1" si="7493"/>
        <v>0</v>
      </c>
      <c r="L68515">
        <f t="shared" ca="1" si="7494"/>
        <v>0</v>
      </c>
      <c r="M68515">
        <f t="shared" ca="1" si="7495"/>
        <v>0</v>
      </c>
      <c r="N68515" t="str">
        <f t="shared" ca="1" si="7496"/>
        <v>X</v>
      </c>
    </row>
    <row r="68516" spans="7:14" x14ac:dyDescent="0.3">
      <c r="G68516">
        <v>68515</v>
      </c>
      <c r="H68516">
        <f t="shared" ca="1" si="7490"/>
        <v>93</v>
      </c>
      <c r="I68516">
        <f t="shared" ca="1" si="7491"/>
        <v>20</v>
      </c>
      <c r="J68516">
        <f t="shared" ca="1" si="7492"/>
        <v>130</v>
      </c>
      <c r="K68516">
        <f t="shared" ca="1" si="7493"/>
        <v>0</v>
      </c>
      <c r="L68516">
        <f t="shared" ca="1" si="7494"/>
        <v>0</v>
      </c>
      <c r="M68516">
        <f t="shared" ca="1" si="7495"/>
        <v>0</v>
      </c>
      <c r="N68516" t="str">
        <f t="shared" ca="1" si="7496"/>
        <v>X</v>
      </c>
    </row>
    <row r="68517" spans="7:14" x14ac:dyDescent="0.3">
      <c r="G68517">
        <v>68516</v>
      </c>
      <c r="H68517">
        <f t="shared" ca="1" si="7490"/>
        <v>11</v>
      </c>
      <c r="I68517">
        <f t="shared" ca="1" si="7491"/>
        <v>1</v>
      </c>
      <c r="J68517">
        <f t="shared" ca="1" si="7492"/>
        <v>130</v>
      </c>
      <c r="K68517">
        <f t="shared" ca="1" si="7493"/>
        <v>1</v>
      </c>
      <c r="L68517">
        <f t="shared" ca="1" si="7494"/>
        <v>0</v>
      </c>
      <c r="M68517">
        <f t="shared" ca="1" si="7495"/>
        <v>1</v>
      </c>
      <c r="N68517" t="str">
        <f t="shared" ca="1" si="7496"/>
        <v>X</v>
      </c>
    </row>
    <row r="68518" spans="7:14" x14ac:dyDescent="0.3">
      <c r="G68518">
        <v>68517</v>
      </c>
      <c r="H68518">
        <f t="shared" ca="1" si="7490"/>
        <v>166</v>
      </c>
      <c r="I68518">
        <f t="shared" ca="1" si="7491"/>
        <v>9</v>
      </c>
      <c r="J68518">
        <f t="shared" ca="1" si="7492"/>
        <v>194</v>
      </c>
      <c r="K68518">
        <f t="shared" ca="1" si="7493"/>
        <v>0</v>
      </c>
      <c r="L68518">
        <f t="shared" ca="1" si="7494"/>
        <v>0</v>
      </c>
      <c r="M68518">
        <f t="shared" ca="1" si="7495"/>
        <v>0</v>
      </c>
      <c r="N68518" t="str">
        <f t="shared" ca="1" si="7496"/>
        <v>X</v>
      </c>
    </row>
    <row r="68519" spans="7:14" x14ac:dyDescent="0.3">
      <c r="G68519">
        <v>68518</v>
      </c>
      <c r="H68519">
        <f t="shared" ca="1" si="7490"/>
        <v>196</v>
      </c>
      <c r="I68519">
        <f t="shared" ca="1" si="7491"/>
        <v>17</v>
      </c>
      <c r="J68519">
        <f t="shared" ca="1" si="7492"/>
        <v>143</v>
      </c>
      <c r="K68519">
        <f t="shared" ca="1" si="7493"/>
        <v>0</v>
      </c>
      <c r="L68519">
        <f t="shared" ca="1" si="7494"/>
        <v>0</v>
      </c>
      <c r="M68519">
        <f t="shared" ca="1" si="7495"/>
        <v>0</v>
      </c>
      <c r="N68519" t="str">
        <f t="shared" ca="1" si="7496"/>
        <v>X</v>
      </c>
    </row>
    <row r="68520" spans="7:14" x14ac:dyDescent="0.3">
      <c r="G68520">
        <v>68519</v>
      </c>
      <c r="H68520">
        <f t="shared" ca="1" si="7490"/>
        <v>157</v>
      </c>
      <c r="I68520">
        <f t="shared" ca="1" si="7491"/>
        <v>8</v>
      </c>
      <c r="J68520">
        <f t="shared" ca="1" si="7492"/>
        <v>194</v>
      </c>
      <c r="K68520">
        <f t="shared" ca="1" si="7493"/>
        <v>0</v>
      </c>
      <c r="L68520">
        <f t="shared" ca="1" si="7494"/>
        <v>0</v>
      </c>
      <c r="M68520">
        <f t="shared" ca="1" si="7495"/>
        <v>0</v>
      </c>
      <c r="N68520" t="str">
        <f t="shared" ca="1" si="7496"/>
        <v>X</v>
      </c>
    </row>
    <row r="68521" spans="7:14" x14ac:dyDescent="0.3">
      <c r="G68521">
        <v>68520</v>
      </c>
      <c r="H68521">
        <f t="shared" ca="1" si="7490"/>
        <v>71</v>
      </c>
      <c r="I68521">
        <f t="shared" ca="1" si="7491"/>
        <v>9</v>
      </c>
      <c r="J68521">
        <f t="shared" ca="1" si="7492"/>
        <v>133</v>
      </c>
      <c r="K68521">
        <f t="shared" ca="1" si="7493"/>
        <v>0</v>
      </c>
      <c r="L68521">
        <f t="shared" ca="1" si="7494"/>
        <v>0</v>
      </c>
      <c r="M68521">
        <f t="shared" ca="1" si="7495"/>
        <v>0</v>
      </c>
      <c r="N68521" t="str">
        <f t="shared" ca="1" si="7496"/>
        <v>X</v>
      </c>
    </row>
    <row r="68522" spans="7:14" x14ac:dyDescent="0.3">
      <c r="G68522">
        <v>68521</v>
      </c>
      <c r="H68522">
        <f t="shared" ca="1" si="7490"/>
        <v>124</v>
      </c>
      <c r="I68522">
        <f t="shared" ca="1" si="7491"/>
        <v>1</v>
      </c>
      <c r="J68522">
        <f t="shared" ca="1" si="7492"/>
        <v>109</v>
      </c>
      <c r="K68522">
        <f t="shared" ca="1" si="7493"/>
        <v>0</v>
      </c>
      <c r="L68522">
        <f t="shared" ca="1" si="7494"/>
        <v>0</v>
      </c>
      <c r="M68522">
        <f t="shared" ca="1" si="7495"/>
        <v>0</v>
      </c>
      <c r="N68522" t="str">
        <f t="shared" ca="1" si="7496"/>
        <v>X</v>
      </c>
    </row>
    <row r="68523" spans="7:14" x14ac:dyDescent="0.3">
      <c r="G68523">
        <v>68522</v>
      </c>
      <c r="H68523">
        <f t="shared" ca="1" si="7490"/>
        <v>156</v>
      </c>
      <c r="I68523">
        <f t="shared" ca="1" si="7491"/>
        <v>2</v>
      </c>
      <c r="J68523">
        <f t="shared" ca="1" si="7492"/>
        <v>99</v>
      </c>
      <c r="K68523">
        <f t="shared" ca="1" si="7493"/>
        <v>0</v>
      </c>
      <c r="L68523">
        <f t="shared" ca="1" si="7494"/>
        <v>0</v>
      </c>
      <c r="M68523">
        <f t="shared" ca="1" si="7495"/>
        <v>0</v>
      </c>
      <c r="N68523" t="str">
        <f t="shared" ca="1" si="7496"/>
        <v>X</v>
      </c>
    </row>
    <row r="68524" spans="7:14" x14ac:dyDescent="0.3">
      <c r="G68524">
        <v>68523</v>
      </c>
      <c r="H68524">
        <f t="shared" ca="1" si="7490"/>
        <v>40</v>
      </c>
      <c r="I68524">
        <f t="shared" ca="1" si="7491"/>
        <v>6</v>
      </c>
      <c r="J68524">
        <f t="shared" ca="1" si="7492"/>
        <v>123</v>
      </c>
      <c r="K68524">
        <f t="shared" ca="1" si="7493"/>
        <v>0</v>
      </c>
      <c r="L68524">
        <f t="shared" ca="1" si="7494"/>
        <v>0</v>
      </c>
      <c r="M68524">
        <f t="shared" ca="1" si="7495"/>
        <v>1</v>
      </c>
      <c r="N68524" t="str">
        <f t="shared" ca="1" si="7496"/>
        <v>X</v>
      </c>
    </row>
    <row r="68525" spans="7:14" x14ac:dyDescent="0.3">
      <c r="G68525">
        <v>68524</v>
      </c>
      <c r="H68525">
        <f t="shared" ca="1" si="7490"/>
        <v>104</v>
      </c>
      <c r="I68525">
        <f t="shared" ca="1" si="7491"/>
        <v>17</v>
      </c>
      <c r="J68525">
        <f t="shared" ca="1" si="7492"/>
        <v>137</v>
      </c>
      <c r="K68525">
        <f t="shared" ca="1" si="7493"/>
        <v>0</v>
      </c>
      <c r="L68525">
        <f t="shared" ca="1" si="7494"/>
        <v>0</v>
      </c>
      <c r="M68525">
        <f t="shared" ca="1" si="7495"/>
        <v>0</v>
      </c>
      <c r="N68525" t="str">
        <f t="shared" ca="1" si="7496"/>
        <v>X</v>
      </c>
    </row>
    <row r="68526" spans="7:14" x14ac:dyDescent="0.3">
      <c r="G68526">
        <v>68525</v>
      </c>
      <c r="H68526">
        <f t="shared" ca="1" si="7490"/>
        <v>79</v>
      </c>
      <c r="I68526">
        <f t="shared" ca="1" si="7491"/>
        <v>10</v>
      </c>
      <c r="J68526">
        <f t="shared" ca="1" si="7492"/>
        <v>150</v>
      </c>
      <c r="K68526">
        <f t="shared" ca="1" si="7493"/>
        <v>0</v>
      </c>
      <c r="L68526">
        <f t="shared" ca="1" si="7494"/>
        <v>0</v>
      </c>
      <c r="M68526">
        <f t="shared" ca="1" si="7495"/>
        <v>0</v>
      </c>
      <c r="N68526" t="str">
        <f t="shared" ca="1" si="7496"/>
        <v>X</v>
      </c>
    </row>
    <row r="68527" spans="7:14" x14ac:dyDescent="0.3">
      <c r="G68527">
        <v>68526</v>
      </c>
      <c r="H68527">
        <f t="shared" ca="1" si="7490"/>
        <v>66</v>
      </c>
      <c r="I68527">
        <f t="shared" ca="1" si="7491"/>
        <v>6</v>
      </c>
      <c r="J68527">
        <f t="shared" ca="1" si="7492"/>
        <v>41</v>
      </c>
      <c r="K68527">
        <f t="shared" ca="1" si="7493"/>
        <v>0</v>
      </c>
      <c r="L68527">
        <f t="shared" ca="1" si="7494"/>
        <v>0</v>
      </c>
      <c r="M68527">
        <f t="shared" ca="1" si="7495"/>
        <v>1</v>
      </c>
      <c r="N68527" t="str">
        <f t="shared" ca="1" si="7496"/>
        <v>X</v>
      </c>
    </row>
    <row r="68528" spans="7:14" x14ac:dyDescent="0.3">
      <c r="G68528">
        <v>68527</v>
      </c>
      <c r="H68528">
        <f t="shared" ca="1" si="7490"/>
        <v>15</v>
      </c>
      <c r="I68528">
        <f t="shared" ca="1" si="7491"/>
        <v>8</v>
      </c>
      <c r="J68528">
        <f t="shared" ca="1" si="7492"/>
        <v>180</v>
      </c>
      <c r="K68528">
        <f t="shared" ca="1" si="7493"/>
        <v>1</v>
      </c>
      <c r="L68528">
        <f t="shared" ca="1" si="7494"/>
        <v>0</v>
      </c>
      <c r="M68528">
        <f t="shared" ca="1" si="7495"/>
        <v>0</v>
      </c>
      <c r="N68528" t="str">
        <f t="shared" ca="1" si="7496"/>
        <v>X</v>
      </c>
    </row>
    <row r="68529" spans="7:14" x14ac:dyDescent="0.3">
      <c r="G68529">
        <v>68528</v>
      </c>
      <c r="H68529">
        <f t="shared" ca="1" si="7490"/>
        <v>196</v>
      </c>
      <c r="I68529">
        <f t="shared" ca="1" si="7491"/>
        <v>11</v>
      </c>
      <c r="J68529">
        <f t="shared" ca="1" si="7492"/>
        <v>115</v>
      </c>
      <c r="K68529">
        <f t="shared" ca="1" si="7493"/>
        <v>0</v>
      </c>
      <c r="L68529">
        <f t="shared" ca="1" si="7494"/>
        <v>0</v>
      </c>
      <c r="M68529">
        <f t="shared" ca="1" si="7495"/>
        <v>0</v>
      </c>
      <c r="N68529" t="str">
        <f t="shared" ca="1" si="7496"/>
        <v>X</v>
      </c>
    </row>
    <row r="68530" spans="7:14" x14ac:dyDescent="0.3">
      <c r="G68530">
        <v>68529</v>
      </c>
      <c r="H68530">
        <f t="shared" ca="1" si="7490"/>
        <v>72</v>
      </c>
      <c r="I68530">
        <f t="shared" ca="1" si="7491"/>
        <v>14</v>
      </c>
      <c r="J68530">
        <f t="shared" ca="1" si="7492"/>
        <v>81</v>
      </c>
      <c r="K68530">
        <f t="shared" ca="1" si="7493"/>
        <v>0</v>
      </c>
      <c r="L68530">
        <f t="shared" ca="1" si="7494"/>
        <v>0</v>
      </c>
      <c r="M68530">
        <f t="shared" ca="1" si="7495"/>
        <v>0</v>
      </c>
      <c r="N68530" t="str">
        <f t="shared" ca="1" si="7496"/>
        <v>X</v>
      </c>
    </row>
    <row r="68531" spans="7:14" x14ac:dyDescent="0.3">
      <c r="G68531">
        <v>68530</v>
      </c>
      <c r="H68531">
        <f t="shared" ca="1" si="7490"/>
        <v>66</v>
      </c>
      <c r="I68531">
        <f t="shared" ca="1" si="7491"/>
        <v>18</v>
      </c>
      <c r="J68531">
        <f t="shared" ca="1" si="7492"/>
        <v>40</v>
      </c>
      <c r="K68531">
        <f t="shared" ca="1" si="7493"/>
        <v>0</v>
      </c>
      <c r="L68531">
        <f t="shared" ca="1" si="7494"/>
        <v>0</v>
      </c>
      <c r="M68531">
        <f t="shared" ca="1" si="7495"/>
        <v>0</v>
      </c>
      <c r="N68531" t="str">
        <f t="shared" ca="1" si="7496"/>
        <v>X</v>
      </c>
    </row>
    <row r="68532" spans="7:14" x14ac:dyDescent="0.3">
      <c r="G68532">
        <v>68531</v>
      </c>
      <c r="H68532">
        <f t="shared" ca="1" si="7490"/>
        <v>197</v>
      </c>
      <c r="I68532">
        <f t="shared" ca="1" si="7491"/>
        <v>17</v>
      </c>
      <c r="J68532">
        <f t="shared" ca="1" si="7492"/>
        <v>66</v>
      </c>
      <c r="K68532">
        <f t="shared" ca="1" si="7493"/>
        <v>0</v>
      </c>
      <c r="L68532">
        <f t="shared" ca="1" si="7494"/>
        <v>0</v>
      </c>
      <c r="M68532">
        <f t="shared" ca="1" si="7495"/>
        <v>0</v>
      </c>
      <c r="N68532" t="str">
        <f t="shared" ca="1" si="7496"/>
        <v>X</v>
      </c>
    </row>
    <row r="68533" spans="7:14" x14ac:dyDescent="0.3">
      <c r="G68533">
        <v>68532</v>
      </c>
      <c r="H68533">
        <f t="shared" ca="1" si="7490"/>
        <v>80</v>
      </c>
      <c r="I68533">
        <f t="shared" ca="1" si="7491"/>
        <v>5</v>
      </c>
      <c r="J68533">
        <f t="shared" ca="1" si="7492"/>
        <v>68</v>
      </c>
      <c r="K68533">
        <f t="shared" ca="1" si="7493"/>
        <v>0</v>
      </c>
      <c r="L68533">
        <f t="shared" ca="1" si="7494"/>
        <v>0</v>
      </c>
      <c r="M68533">
        <f t="shared" ca="1" si="7495"/>
        <v>1</v>
      </c>
      <c r="N68533" t="str">
        <f t="shared" ca="1" si="7496"/>
        <v>X</v>
      </c>
    </row>
    <row r="68534" spans="7:14" x14ac:dyDescent="0.3">
      <c r="G68534">
        <v>68533</v>
      </c>
      <c r="H68534">
        <f t="shared" ca="1" si="7490"/>
        <v>35</v>
      </c>
      <c r="I68534">
        <f t="shared" ca="1" si="7491"/>
        <v>15</v>
      </c>
      <c r="J68534">
        <f t="shared" ca="1" si="7492"/>
        <v>48</v>
      </c>
      <c r="K68534">
        <f t="shared" ca="1" si="7493"/>
        <v>0</v>
      </c>
      <c r="L68534">
        <f t="shared" ca="1" si="7494"/>
        <v>0</v>
      </c>
      <c r="M68534">
        <f t="shared" ca="1" si="7495"/>
        <v>0</v>
      </c>
      <c r="N68534" t="str">
        <f t="shared" ca="1" si="7496"/>
        <v>X</v>
      </c>
    </row>
    <row r="68535" spans="7:14" x14ac:dyDescent="0.3">
      <c r="G68535">
        <v>68534</v>
      </c>
      <c r="H68535">
        <f t="shared" ca="1" si="7490"/>
        <v>145</v>
      </c>
      <c r="I68535">
        <f t="shared" ca="1" si="7491"/>
        <v>12</v>
      </c>
      <c r="J68535">
        <f t="shared" ca="1" si="7492"/>
        <v>53</v>
      </c>
      <c r="K68535">
        <f t="shared" ca="1" si="7493"/>
        <v>0</v>
      </c>
      <c r="L68535">
        <f t="shared" ca="1" si="7494"/>
        <v>0</v>
      </c>
      <c r="M68535">
        <f t="shared" ca="1" si="7495"/>
        <v>0</v>
      </c>
      <c r="N68535" t="str">
        <f t="shared" ca="1" si="7496"/>
        <v>X</v>
      </c>
    </row>
    <row r="68536" spans="7:14" x14ac:dyDescent="0.3">
      <c r="G68536">
        <v>68535</v>
      </c>
      <c r="H68536">
        <f t="shared" ca="1" si="7490"/>
        <v>45</v>
      </c>
      <c r="I68536">
        <f t="shared" ca="1" si="7491"/>
        <v>8</v>
      </c>
      <c r="J68536">
        <f t="shared" ca="1" si="7492"/>
        <v>157</v>
      </c>
      <c r="K68536">
        <f t="shared" ca="1" si="7493"/>
        <v>0</v>
      </c>
      <c r="L68536">
        <f t="shared" ca="1" si="7494"/>
        <v>0</v>
      </c>
      <c r="M68536">
        <f t="shared" ca="1" si="7495"/>
        <v>0</v>
      </c>
      <c r="N68536" t="str">
        <f t="shared" ca="1" si="7496"/>
        <v>X</v>
      </c>
    </row>
    <row r="68537" spans="7:14" x14ac:dyDescent="0.3">
      <c r="G68537">
        <v>68536</v>
      </c>
      <c r="H68537">
        <f t="shared" ca="1" si="7490"/>
        <v>77</v>
      </c>
      <c r="I68537">
        <f t="shared" ca="1" si="7491"/>
        <v>13</v>
      </c>
      <c r="J68537">
        <f t="shared" ca="1" si="7492"/>
        <v>169</v>
      </c>
      <c r="K68537">
        <f t="shared" ca="1" si="7493"/>
        <v>0</v>
      </c>
      <c r="L68537">
        <f t="shared" ca="1" si="7494"/>
        <v>0</v>
      </c>
      <c r="M68537">
        <f t="shared" ca="1" si="7495"/>
        <v>0</v>
      </c>
      <c r="N68537" t="str">
        <f t="shared" ca="1" si="7496"/>
        <v>X</v>
      </c>
    </row>
    <row r="68538" spans="7:14" x14ac:dyDescent="0.3">
      <c r="G68538">
        <v>68537</v>
      </c>
      <c r="H68538">
        <f t="shared" ca="1" si="7490"/>
        <v>140</v>
      </c>
      <c r="I68538">
        <f t="shared" ca="1" si="7491"/>
        <v>6</v>
      </c>
      <c r="J68538">
        <f t="shared" ca="1" si="7492"/>
        <v>126</v>
      </c>
      <c r="K68538">
        <f t="shared" ca="1" si="7493"/>
        <v>0</v>
      </c>
      <c r="L68538">
        <f t="shared" ca="1" si="7494"/>
        <v>0</v>
      </c>
      <c r="M68538">
        <f t="shared" ca="1" si="7495"/>
        <v>0</v>
      </c>
      <c r="N68538" t="str">
        <f t="shared" ca="1" si="7496"/>
        <v>X</v>
      </c>
    </row>
    <row r="68539" spans="7:14" x14ac:dyDescent="0.3">
      <c r="G68539">
        <v>68538</v>
      </c>
      <c r="H68539">
        <f t="shared" ca="1" si="7490"/>
        <v>185</v>
      </c>
      <c r="I68539">
        <f t="shared" ca="1" si="7491"/>
        <v>0</v>
      </c>
      <c r="J68539">
        <f t="shared" ca="1" si="7492"/>
        <v>181</v>
      </c>
      <c r="K68539">
        <f t="shared" ca="1" si="7493"/>
        <v>0</v>
      </c>
      <c r="L68539">
        <f t="shared" ca="1" si="7494"/>
        <v>0</v>
      </c>
      <c r="M68539">
        <f t="shared" ca="1" si="7495"/>
        <v>0</v>
      </c>
      <c r="N68539" t="str">
        <f t="shared" ca="1" si="7496"/>
        <v>X</v>
      </c>
    </row>
    <row r="68540" spans="7:14" x14ac:dyDescent="0.3">
      <c r="G68540">
        <v>68539</v>
      </c>
      <c r="H68540">
        <f t="shared" ca="1" si="7490"/>
        <v>67</v>
      </c>
      <c r="I68540">
        <f t="shared" ca="1" si="7491"/>
        <v>18</v>
      </c>
      <c r="J68540">
        <f t="shared" ca="1" si="7492"/>
        <v>76</v>
      </c>
      <c r="K68540">
        <f t="shared" ca="1" si="7493"/>
        <v>0</v>
      </c>
      <c r="L68540">
        <f t="shared" ca="1" si="7494"/>
        <v>0</v>
      </c>
      <c r="M68540">
        <f t="shared" ca="1" si="7495"/>
        <v>0</v>
      </c>
      <c r="N68540" t="str">
        <f t="shared" ca="1" si="7496"/>
        <v>X</v>
      </c>
    </row>
    <row r="68541" spans="7:14" x14ac:dyDescent="0.3">
      <c r="G68541">
        <v>68540</v>
      </c>
      <c r="H68541">
        <f t="shared" ca="1" si="7490"/>
        <v>165</v>
      </c>
      <c r="I68541">
        <f t="shared" ca="1" si="7491"/>
        <v>15</v>
      </c>
      <c r="J68541">
        <f t="shared" ca="1" si="7492"/>
        <v>0</v>
      </c>
      <c r="K68541">
        <f t="shared" ca="1" si="7493"/>
        <v>0</v>
      </c>
      <c r="L68541">
        <f t="shared" ca="1" si="7494"/>
        <v>1</v>
      </c>
      <c r="M68541">
        <f t="shared" ca="1" si="7495"/>
        <v>0</v>
      </c>
      <c r="N68541" t="str">
        <f t="shared" ca="1" si="7496"/>
        <v>X</v>
      </c>
    </row>
    <row r="68542" spans="7:14" x14ac:dyDescent="0.3">
      <c r="G68542">
        <v>68541</v>
      </c>
      <c r="H68542">
        <f t="shared" ca="1" si="7490"/>
        <v>42</v>
      </c>
      <c r="I68542">
        <f t="shared" ca="1" si="7491"/>
        <v>1</v>
      </c>
      <c r="J68542">
        <f t="shared" ca="1" si="7492"/>
        <v>148</v>
      </c>
      <c r="K68542">
        <f t="shared" ca="1" si="7493"/>
        <v>1</v>
      </c>
      <c r="L68542">
        <f t="shared" ca="1" si="7494"/>
        <v>0</v>
      </c>
      <c r="M68542">
        <f t="shared" ca="1" si="7495"/>
        <v>1</v>
      </c>
      <c r="N68542" t="str">
        <f t="shared" ca="1" si="7496"/>
        <v>X</v>
      </c>
    </row>
    <row r="68543" spans="7:14" x14ac:dyDescent="0.3">
      <c r="G68543">
        <v>68542</v>
      </c>
      <c r="H68543">
        <f t="shared" ca="1" si="7490"/>
        <v>18</v>
      </c>
      <c r="I68543">
        <f t="shared" ca="1" si="7491"/>
        <v>5</v>
      </c>
      <c r="J68543">
        <f t="shared" ca="1" si="7492"/>
        <v>112</v>
      </c>
      <c r="K68543">
        <f t="shared" ca="1" si="7493"/>
        <v>1</v>
      </c>
      <c r="L68543">
        <f t="shared" ca="1" si="7494"/>
        <v>0</v>
      </c>
      <c r="M68543">
        <f t="shared" ca="1" si="7495"/>
        <v>1</v>
      </c>
      <c r="N68543" t="str">
        <f t="shared" ca="1" si="7496"/>
        <v>X</v>
      </c>
    </row>
    <row r="68544" spans="7:14" x14ac:dyDescent="0.3">
      <c r="G68544">
        <v>68543</v>
      </c>
      <c r="H68544">
        <f t="shared" ca="1" si="7490"/>
        <v>184</v>
      </c>
      <c r="I68544">
        <f t="shared" ca="1" si="7491"/>
        <v>0</v>
      </c>
      <c r="J68544">
        <f t="shared" ca="1" si="7492"/>
        <v>165</v>
      </c>
      <c r="K68544">
        <f t="shared" ca="1" si="7493"/>
        <v>0</v>
      </c>
      <c r="L68544">
        <f t="shared" ca="1" si="7494"/>
        <v>0</v>
      </c>
      <c r="M68544">
        <f t="shared" ca="1" si="7495"/>
        <v>0</v>
      </c>
      <c r="N68544" t="str">
        <f t="shared" ca="1" si="7496"/>
        <v>X</v>
      </c>
    </row>
    <row r="68545" spans="7:14" x14ac:dyDescent="0.3">
      <c r="G68545">
        <v>68544</v>
      </c>
      <c r="H68545">
        <f t="shared" ca="1" si="7490"/>
        <v>103</v>
      </c>
      <c r="I68545">
        <f t="shared" ca="1" si="7491"/>
        <v>5</v>
      </c>
      <c r="J68545">
        <f t="shared" ca="1" si="7492"/>
        <v>144</v>
      </c>
      <c r="K68545">
        <f t="shared" ca="1" si="7493"/>
        <v>0</v>
      </c>
      <c r="L68545">
        <f t="shared" ca="1" si="7494"/>
        <v>0</v>
      </c>
      <c r="M68545">
        <f t="shared" ca="1" si="7495"/>
        <v>0</v>
      </c>
      <c r="N68545" t="str">
        <f t="shared" ca="1" si="7496"/>
        <v>X</v>
      </c>
    </row>
    <row r="68546" spans="7:14" x14ac:dyDescent="0.3">
      <c r="G68546">
        <v>68545</v>
      </c>
      <c r="H68546">
        <f t="shared" ca="1" si="7490"/>
        <v>154</v>
      </c>
      <c r="I68546">
        <f t="shared" ca="1" si="7491"/>
        <v>7</v>
      </c>
      <c r="J68546">
        <f t="shared" ca="1" si="7492"/>
        <v>156</v>
      </c>
      <c r="K68546">
        <f t="shared" ca="1" si="7493"/>
        <v>0</v>
      </c>
      <c r="L68546">
        <f t="shared" ca="1" si="7494"/>
        <v>0</v>
      </c>
      <c r="M68546">
        <f t="shared" ca="1" si="7495"/>
        <v>0</v>
      </c>
      <c r="N68546" t="str">
        <f t="shared" ca="1" si="7496"/>
        <v>X</v>
      </c>
    </row>
    <row r="68547" spans="7:14" x14ac:dyDescent="0.3">
      <c r="G68547">
        <v>68546</v>
      </c>
      <c r="H68547">
        <f t="shared" ref="H68547:H68610" ca="1" si="7497">RANDBETWEEN(0,200)</f>
        <v>88</v>
      </c>
      <c r="I68547">
        <f t="shared" ref="I68547:I68610" ca="1" si="7498">RANDBETWEEN(0,20)</f>
        <v>11</v>
      </c>
      <c r="J68547">
        <f t="shared" ref="J68547:J68610" ca="1" si="7499">RANDBETWEEN(0,200)</f>
        <v>3</v>
      </c>
      <c r="K68547">
        <f t="shared" ref="K68547:K68610" ca="1" si="7500">IF(2*H68547+5*I68547&lt;=100,1,0)</f>
        <v>0</v>
      </c>
      <c r="L68547">
        <f t="shared" ref="L68547:L68610" ca="1" si="7501">IF(I68547-J68547&gt;=10,1,0)</f>
        <v>0</v>
      </c>
      <c r="M68547">
        <f t="shared" ref="M68547:M68610" ca="1" si="7502">IF(H68547+I68547^2+J68547&lt;=200,1,0)</f>
        <v>0</v>
      </c>
      <c r="N68547" t="str">
        <f t="shared" ref="N68547:N68610" ca="1" si="7503">IF(K68547*L68547*M68547=1,2*H68547^3+4*I68547+J68547,"X")</f>
        <v>X</v>
      </c>
    </row>
    <row r="68548" spans="7:14" x14ac:dyDescent="0.3">
      <c r="G68548">
        <v>68547</v>
      </c>
      <c r="H68548">
        <f t="shared" ca="1" si="7497"/>
        <v>196</v>
      </c>
      <c r="I68548">
        <f t="shared" ca="1" si="7498"/>
        <v>19</v>
      </c>
      <c r="J68548">
        <f t="shared" ca="1" si="7499"/>
        <v>15</v>
      </c>
      <c r="K68548">
        <f t="shared" ca="1" si="7500"/>
        <v>0</v>
      </c>
      <c r="L68548">
        <f t="shared" ca="1" si="7501"/>
        <v>0</v>
      </c>
      <c r="M68548">
        <f t="shared" ca="1" si="7502"/>
        <v>0</v>
      </c>
      <c r="N68548" t="str">
        <f t="shared" ca="1" si="7503"/>
        <v>X</v>
      </c>
    </row>
    <row r="68549" spans="7:14" x14ac:dyDescent="0.3">
      <c r="G68549">
        <v>68548</v>
      </c>
      <c r="H68549">
        <f t="shared" ca="1" si="7497"/>
        <v>179</v>
      </c>
      <c r="I68549">
        <f t="shared" ca="1" si="7498"/>
        <v>10</v>
      </c>
      <c r="J68549">
        <f t="shared" ca="1" si="7499"/>
        <v>48</v>
      </c>
      <c r="K68549">
        <f t="shared" ca="1" si="7500"/>
        <v>0</v>
      </c>
      <c r="L68549">
        <f t="shared" ca="1" si="7501"/>
        <v>0</v>
      </c>
      <c r="M68549">
        <f t="shared" ca="1" si="7502"/>
        <v>0</v>
      </c>
      <c r="N68549" t="str">
        <f t="shared" ca="1" si="7503"/>
        <v>X</v>
      </c>
    </row>
    <row r="68550" spans="7:14" x14ac:dyDescent="0.3">
      <c r="G68550">
        <v>68549</v>
      </c>
      <c r="H68550">
        <f t="shared" ca="1" si="7497"/>
        <v>123</v>
      </c>
      <c r="I68550">
        <f t="shared" ca="1" si="7498"/>
        <v>20</v>
      </c>
      <c r="J68550">
        <f t="shared" ca="1" si="7499"/>
        <v>21</v>
      </c>
      <c r="K68550">
        <f t="shared" ca="1" si="7500"/>
        <v>0</v>
      </c>
      <c r="L68550">
        <f t="shared" ca="1" si="7501"/>
        <v>0</v>
      </c>
      <c r="M68550">
        <f t="shared" ca="1" si="7502"/>
        <v>0</v>
      </c>
      <c r="N68550" t="str">
        <f t="shared" ca="1" si="7503"/>
        <v>X</v>
      </c>
    </row>
    <row r="68551" spans="7:14" x14ac:dyDescent="0.3">
      <c r="G68551">
        <v>68550</v>
      </c>
      <c r="H68551">
        <f t="shared" ca="1" si="7497"/>
        <v>142</v>
      </c>
      <c r="I68551">
        <f t="shared" ca="1" si="7498"/>
        <v>10</v>
      </c>
      <c r="J68551">
        <f t="shared" ca="1" si="7499"/>
        <v>92</v>
      </c>
      <c r="K68551">
        <f t="shared" ca="1" si="7500"/>
        <v>0</v>
      </c>
      <c r="L68551">
        <f t="shared" ca="1" si="7501"/>
        <v>0</v>
      </c>
      <c r="M68551">
        <f t="shared" ca="1" si="7502"/>
        <v>0</v>
      </c>
      <c r="N68551" t="str">
        <f t="shared" ca="1" si="7503"/>
        <v>X</v>
      </c>
    </row>
    <row r="68552" spans="7:14" x14ac:dyDescent="0.3">
      <c r="G68552">
        <v>68551</v>
      </c>
      <c r="H68552">
        <f t="shared" ca="1" si="7497"/>
        <v>120</v>
      </c>
      <c r="I68552">
        <f t="shared" ca="1" si="7498"/>
        <v>4</v>
      </c>
      <c r="J68552">
        <f t="shared" ca="1" si="7499"/>
        <v>83</v>
      </c>
      <c r="K68552">
        <f t="shared" ca="1" si="7500"/>
        <v>0</v>
      </c>
      <c r="L68552">
        <f t="shared" ca="1" si="7501"/>
        <v>0</v>
      </c>
      <c r="M68552">
        <f t="shared" ca="1" si="7502"/>
        <v>0</v>
      </c>
      <c r="N68552" t="str">
        <f t="shared" ca="1" si="7503"/>
        <v>X</v>
      </c>
    </row>
    <row r="68553" spans="7:14" x14ac:dyDescent="0.3">
      <c r="G68553">
        <v>68552</v>
      </c>
      <c r="H68553">
        <f t="shared" ca="1" si="7497"/>
        <v>47</v>
      </c>
      <c r="I68553">
        <f t="shared" ca="1" si="7498"/>
        <v>17</v>
      </c>
      <c r="J68553">
        <f t="shared" ca="1" si="7499"/>
        <v>105</v>
      </c>
      <c r="K68553">
        <f t="shared" ca="1" si="7500"/>
        <v>0</v>
      </c>
      <c r="L68553">
        <f t="shared" ca="1" si="7501"/>
        <v>0</v>
      </c>
      <c r="M68553">
        <f t="shared" ca="1" si="7502"/>
        <v>0</v>
      </c>
      <c r="N68553" t="str">
        <f t="shared" ca="1" si="7503"/>
        <v>X</v>
      </c>
    </row>
    <row r="68554" spans="7:14" x14ac:dyDescent="0.3">
      <c r="G68554">
        <v>68553</v>
      </c>
      <c r="H68554">
        <f t="shared" ca="1" si="7497"/>
        <v>143</v>
      </c>
      <c r="I68554">
        <f t="shared" ca="1" si="7498"/>
        <v>6</v>
      </c>
      <c r="J68554">
        <f t="shared" ca="1" si="7499"/>
        <v>181</v>
      </c>
      <c r="K68554">
        <f t="shared" ca="1" si="7500"/>
        <v>0</v>
      </c>
      <c r="L68554">
        <f t="shared" ca="1" si="7501"/>
        <v>0</v>
      </c>
      <c r="M68554">
        <f t="shared" ca="1" si="7502"/>
        <v>0</v>
      </c>
      <c r="N68554" t="str">
        <f t="shared" ca="1" si="7503"/>
        <v>X</v>
      </c>
    </row>
    <row r="68555" spans="7:14" x14ac:dyDescent="0.3">
      <c r="G68555">
        <v>68554</v>
      </c>
      <c r="H68555">
        <f t="shared" ca="1" si="7497"/>
        <v>24</v>
      </c>
      <c r="I68555">
        <f t="shared" ca="1" si="7498"/>
        <v>13</v>
      </c>
      <c r="J68555">
        <f t="shared" ca="1" si="7499"/>
        <v>105</v>
      </c>
      <c r="K68555">
        <f t="shared" ca="1" si="7500"/>
        <v>0</v>
      </c>
      <c r="L68555">
        <f t="shared" ca="1" si="7501"/>
        <v>0</v>
      </c>
      <c r="M68555">
        <f t="shared" ca="1" si="7502"/>
        <v>0</v>
      </c>
      <c r="N68555" t="str">
        <f t="shared" ca="1" si="7503"/>
        <v>X</v>
      </c>
    </row>
    <row r="68556" spans="7:14" x14ac:dyDescent="0.3">
      <c r="G68556">
        <v>68555</v>
      </c>
      <c r="H68556">
        <f t="shared" ca="1" si="7497"/>
        <v>174</v>
      </c>
      <c r="I68556">
        <f t="shared" ca="1" si="7498"/>
        <v>17</v>
      </c>
      <c r="J68556">
        <f t="shared" ca="1" si="7499"/>
        <v>160</v>
      </c>
      <c r="K68556">
        <f t="shared" ca="1" si="7500"/>
        <v>0</v>
      </c>
      <c r="L68556">
        <f t="shared" ca="1" si="7501"/>
        <v>0</v>
      </c>
      <c r="M68556">
        <f t="shared" ca="1" si="7502"/>
        <v>0</v>
      </c>
      <c r="N68556" t="str">
        <f t="shared" ca="1" si="7503"/>
        <v>X</v>
      </c>
    </row>
    <row r="68557" spans="7:14" x14ac:dyDescent="0.3">
      <c r="G68557">
        <v>68556</v>
      </c>
      <c r="H68557">
        <f t="shared" ca="1" si="7497"/>
        <v>60</v>
      </c>
      <c r="I68557">
        <f t="shared" ca="1" si="7498"/>
        <v>13</v>
      </c>
      <c r="J68557">
        <f t="shared" ca="1" si="7499"/>
        <v>11</v>
      </c>
      <c r="K68557">
        <f t="shared" ca="1" si="7500"/>
        <v>0</v>
      </c>
      <c r="L68557">
        <f t="shared" ca="1" si="7501"/>
        <v>0</v>
      </c>
      <c r="M68557">
        <f t="shared" ca="1" si="7502"/>
        <v>0</v>
      </c>
      <c r="N68557" t="str">
        <f t="shared" ca="1" si="7503"/>
        <v>X</v>
      </c>
    </row>
    <row r="68558" spans="7:14" x14ac:dyDescent="0.3">
      <c r="G68558">
        <v>68557</v>
      </c>
      <c r="H68558">
        <f t="shared" ca="1" si="7497"/>
        <v>57</v>
      </c>
      <c r="I68558">
        <f t="shared" ca="1" si="7498"/>
        <v>4</v>
      </c>
      <c r="J68558">
        <f t="shared" ca="1" si="7499"/>
        <v>169</v>
      </c>
      <c r="K68558">
        <f t="shared" ca="1" si="7500"/>
        <v>0</v>
      </c>
      <c r="L68558">
        <f t="shared" ca="1" si="7501"/>
        <v>0</v>
      </c>
      <c r="M68558">
        <f t="shared" ca="1" si="7502"/>
        <v>0</v>
      </c>
      <c r="N68558" t="str">
        <f t="shared" ca="1" si="7503"/>
        <v>X</v>
      </c>
    </row>
    <row r="68559" spans="7:14" x14ac:dyDescent="0.3">
      <c r="G68559">
        <v>68558</v>
      </c>
      <c r="H68559">
        <f t="shared" ca="1" si="7497"/>
        <v>80</v>
      </c>
      <c r="I68559">
        <f t="shared" ca="1" si="7498"/>
        <v>0</v>
      </c>
      <c r="J68559">
        <f t="shared" ca="1" si="7499"/>
        <v>143</v>
      </c>
      <c r="K68559">
        <f t="shared" ca="1" si="7500"/>
        <v>0</v>
      </c>
      <c r="L68559">
        <f t="shared" ca="1" si="7501"/>
        <v>0</v>
      </c>
      <c r="M68559">
        <f t="shared" ca="1" si="7502"/>
        <v>0</v>
      </c>
      <c r="N68559" t="str">
        <f t="shared" ca="1" si="7503"/>
        <v>X</v>
      </c>
    </row>
    <row r="68560" spans="7:14" x14ac:dyDescent="0.3">
      <c r="G68560">
        <v>68559</v>
      </c>
      <c r="H68560">
        <f t="shared" ca="1" si="7497"/>
        <v>37</v>
      </c>
      <c r="I68560">
        <f t="shared" ca="1" si="7498"/>
        <v>18</v>
      </c>
      <c r="J68560">
        <f t="shared" ca="1" si="7499"/>
        <v>164</v>
      </c>
      <c r="K68560">
        <f t="shared" ca="1" si="7500"/>
        <v>0</v>
      </c>
      <c r="L68560">
        <f t="shared" ca="1" si="7501"/>
        <v>0</v>
      </c>
      <c r="M68560">
        <f t="shared" ca="1" si="7502"/>
        <v>0</v>
      </c>
      <c r="N68560" t="str">
        <f t="shared" ca="1" si="7503"/>
        <v>X</v>
      </c>
    </row>
    <row r="68561" spans="7:14" x14ac:dyDescent="0.3">
      <c r="G68561">
        <v>68560</v>
      </c>
      <c r="H68561">
        <f t="shared" ca="1" si="7497"/>
        <v>189</v>
      </c>
      <c r="I68561">
        <f t="shared" ca="1" si="7498"/>
        <v>6</v>
      </c>
      <c r="J68561">
        <f t="shared" ca="1" si="7499"/>
        <v>53</v>
      </c>
      <c r="K68561">
        <f t="shared" ca="1" si="7500"/>
        <v>0</v>
      </c>
      <c r="L68561">
        <f t="shared" ca="1" si="7501"/>
        <v>0</v>
      </c>
      <c r="M68561">
        <f t="shared" ca="1" si="7502"/>
        <v>0</v>
      </c>
      <c r="N68561" t="str">
        <f t="shared" ca="1" si="7503"/>
        <v>X</v>
      </c>
    </row>
    <row r="68562" spans="7:14" x14ac:dyDescent="0.3">
      <c r="G68562">
        <v>68561</v>
      </c>
      <c r="H68562">
        <f t="shared" ca="1" si="7497"/>
        <v>169</v>
      </c>
      <c r="I68562">
        <f t="shared" ca="1" si="7498"/>
        <v>10</v>
      </c>
      <c r="J68562">
        <f t="shared" ca="1" si="7499"/>
        <v>182</v>
      </c>
      <c r="K68562">
        <f t="shared" ca="1" si="7500"/>
        <v>0</v>
      </c>
      <c r="L68562">
        <f t="shared" ca="1" si="7501"/>
        <v>0</v>
      </c>
      <c r="M68562">
        <f t="shared" ca="1" si="7502"/>
        <v>0</v>
      </c>
      <c r="N68562" t="str">
        <f t="shared" ca="1" si="7503"/>
        <v>X</v>
      </c>
    </row>
    <row r="68563" spans="7:14" x14ac:dyDescent="0.3">
      <c r="G68563">
        <v>68562</v>
      </c>
      <c r="H68563">
        <f t="shared" ca="1" si="7497"/>
        <v>119</v>
      </c>
      <c r="I68563">
        <f t="shared" ca="1" si="7498"/>
        <v>16</v>
      </c>
      <c r="J68563">
        <f t="shared" ca="1" si="7499"/>
        <v>105</v>
      </c>
      <c r="K68563">
        <f t="shared" ca="1" si="7500"/>
        <v>0</v>
      </c>
      <c r="L68563">
        <f t="shared" ca="1" si="7501"/>
        <v>0</v>
      </c>
      <c r="M68563">
        <f t="shared" ca="1" si="7502"/>
        <v>0</v>
      </c>
      <c r="N68563" t="str">
        <f t="shared" ca="1" si="7503"/>
        <v>X</v>
      </c>
    </row>
    <row r="68564" spans="7:14" x14ac:dyDescent="0.3">
      <c r="G68564">
        <v>68563</v>
      </c>
      <c r="H68564">
        <f t="shared" ca="1" si="7497"/>
        <v>40</v>
      </c>
      <c r="I68564">
        <f t="shared" ca="1" si="7498"/>
        <v>18</v>
      </c>
      <c r="J68564">
        <f t="shared" ca="1" si="7499"/>
        <v>167</v>
      </c>
      <c r="K68564">
        <f t="shared" ca="1" si="7500"/>
        <v>0</v>
      </c>
      <c r="L68564">
        <f t="shared" ca="1" si="7501"/>
        <v>0</v>
      </c>
      <c r="M68564">
        <f t="shared" ca="1" si="7502"/>
        <v>0</v>
      </c>
      <c r="N68564" t="str">
        <f t="shared" ca="1" si="7503"/>
        <v>X</v>
      </c>
    </row>
    <row r="68565" spans="7:14" x14ac:dyDescent="0.3">
      <c r="G68565">
        <v>68564</v>
      </c>
      <c r="H68565">
        <f t="shared" ca="1" si="7497"/>
        <v>16</v>
      </c>
      <c r="I68565">
        <f t="shared" ca="1" si="7498"/>
        <v>1</v>
      </c>
      <c r="J68565">
        <f t="shared" ca="1" si="7499"/>
        <v>129</v>
      </c>
      <c r="K68565">
        <f t="shared" ca="1" si="7500"/>
        <v>1</v>
      </c>
      <c r="L68565">
        <f t="shared" ca="1" si="7501"/>
        <v>0</v>
      </c>
      <c r="M68565">
        <f t="shared" ca="1" si="7502"/>
        <v>1</v>
      </c>
      <c r="N68565" t="str">
        <f t="shared" ca="1" si="7503"/>
        <v>X</v>
      </c>
    </row>
    <row r="68566" spans="7:14" x14ac:dyDescent="0.3">
      <c r="G68566">
        <v>68565</v>
      </c>
      <c r="H68566">
        <f t="shared" ca="1" si="7497"/>
        <v>200</v>
      </c>
      <c r="I68566">
        <f t="shared" ca="1" si="7498"/>
        <v>12</v>
      </c>
      <c r="J68566">
        <f t="shared" ca="1" si="7499"/>
        <v>188</v>
      </c>
      <c r="K68566">
        <f t="shared" ca="1" si="7500"/>
        <v>0</v>
      </c>
      <c r="L68566">
        <f t="shared" ca="1" si="7501"/>
        <v>0</v>
      </c>
      <c r="M68566">
        <f t="shared" ca="1" si="7502"/>
        <v>0</v>
      </c>
      <c r="N68566" t="str">
        <f t="shared" ca="1" si="7503"/>
        <v>X</v>
      </c>
    </row>
    <row r="68567" spans="7:14" x14ac:dyDescent="0.3">
      <c r="G68567">
        <v>68566</v>
      </c>
      <c r="H68567">
        <f t="shared" ca="1" si="7497"/>
        <v>9</v>
      </c>
      <c r="I68567">
        <f t="shared" ca="1" si="7498"/>
        <v>6</v>
      </c>
      <c r="J68567">
        <f t="shared" ca="1" si="7499"/>
        <v>88</v>
      </c>
      <c r="K68567">
        <f t="shared" ca="1" si="7500"/>
        <v>1</v>
      </c>
      <c r="L68567">
        <f t="shared" ca="1" si="7501"/>
        <v>0</v>
      </c>
      <c r="M68567">
        <f t="shared" ca="1" si="7502"/>
        <v>1</v>
      </c>
      <c r="N68567" t="str">
        <f t="shared" ca="1" si="7503"/>
        <v>X</v>
      </c>
    </row>
    <row r="68568" spans="7:14" x14ac:dyDescent="0.3">
      <c r="G68568">
        <v>68567</v>
      </c>
      <c r="H68568">
        <f t="shared" ca="1" si="7497"/>
        <v>147</v>
      </c>
      <c r="I68568">
        <f t="shared" ca="1" si="7498"/>
        <v>20</v>
      </c>
      <c r="J68568">
        <f t="shared" ca="1" si="7499"/>
        <v>48</v>
      </c>
      <c r="K68568">
        <f t="shared" ca="1" si="7500"/>
        <v>0</v>
      </c>
      <c r="L68568">
        <f t="shared" ca="1" si="7501"/>
        <v>0</v>
      </c>
      <c r="M68568">
        <f t="shared" ca="1" si="7502"/>
        <v>0</v>
      </c>
      <c r="N68568" t="str">
        <f t="shared" ca="1" si="7503"/>
        <v>X</v>
      </c>
    </row>
    <row r="68569" spans="7:14" x14ac:dyDescent="0.3">
      <c r="G68569">
        <v>68568</v>
      </c>
      <c r="H68569">
        <f t="shared" ca="1" si="7497"/>
        <v>54</v>
      </c>
      <c r="I68569">
        <f t="shared" ca="1" si="7498"/>
        <v>10</v>
      </c>
      <c r="J68569">
        <f t="shared" ca="1" si="7499"/>
        <v>124</v>
      </c>
      <c r="K68569">
        <f t="shared" ca="1" si="7500"/>
        <v>0</v>
      </c>
      <c r="L68569">
        <f t="shared" ca="1" si="7501"/>
        <v>0</v>
      </c>
      <c r="M68569">
        <f t="shared" ca="1" si="7502"/>
        <v>0</v>
      </c>
      <c r="N68569" t="str">
        <f t="shared" ca="1" si="7503"/>
        <v>X</v>
      </c>
    </row>
    <row r="68570" spans="7:14" x14ac:dyDescent="0.3">
      <c r="G68570">
        <v>68569</v>
      </c>
      <c r="H68570">
        <f t="shared" ca="1" si="7497"/>
        <v>153</v>
      </c>
      <c r="I68570">
        <f t="shared" ca="1" si="7498"/>
        <v>4</v>
      </c>
      <c r="J68570">
        <f t="shared" ca="1" si="7499"/>
        <v>38</v>
      </c>
      <c r="K68570">
        <f t="shared" ca="1" si="7500"/>
        <v>0</v>
      </c>
      <c r="L68570">
        <f t="shared" ca="1" si="7501"/>
        <v>0</v>
      </c>
      <c r="M68570">
        <f t="shared" ca="1" si="7502"/>
        <v>0</v>
      </c>
      <c r="N68570" t="str">
        <f t="shared" ca="1" si="7503"/>
        <v>X</v>
      </c>
    </row>
    <row r="68571" spans="7:14" x14ac:dyDescent="0.3">
      <c r="G68571">
        <v>68570</v>
      </c>
      <c r="H68571">
        <f t="shared" ca="1" si="7497"/>
        <v>155</v>
      </c>
      <c r="I68571">
        <f t="shared" ca="1" si="7498"/>
        <v>9</v>
      </c>
      <c r="J68571">
        <f t="shared" ca="1" si="7499"/>
        <v>130</v>
      </c>
      <c r="K68571">
        <f t="shared" ca="1" si="7500"/>
        <v>0</v>
      </c>
      <c r="L68571">
        <f t="shared" ca="1" si="7501"/>
        <v>0</v>
      </c>
      <c r="M68571">
        <f t="shared" ca="1" si="7502"/>
        <v>0</v>
      </c>
      <c r="N68571" t="str">
        <f t="shared" ca="1" si="7503"/>
        <v>X</v>
      </c>
    </row>
    <row r="68572" spans="7:14" x14ac:dyDescent="0.3">
      <c r="G68572">
        <v>68571</v>
      </c>
      <c r="H68572">
        <f t="shared" ca="1" si="7497"/>
        <v>29</v>
      </c>
      <c r="I68572">
        <f t="shared" ca="1" si="7498"/>
        <v>13</v>
      </c>
      <c r="J68572">
        <f t="shared" ca="1" si="7499"/>
        <v>1</v>
      </c>
      <c r="K68572">
        <f t="shared" ca="1" si="7500"/>
        <v>0</v>
      </c>
      <c r="L68572">
        <f t="shared" ca="1" si="7501"/>
        <v>1</v>
      </c>
      <c r="M68572">
        <f t="shared" ca="1" si="7502"/>
        <v>1</v>
      </c>
      <c r="N68572" t="str">
        <f t="shared" ca="1" si="7503"/>
        <v>X</v>
      </c>
    </row>
    <row r="68573" spans="7:14" x14ac:dyDescent="0.3">
      <c r="G68573">
        <v>68572</v>
      </c>
      <c r="H68573">
        <f t="shared" ca="1" si="7497"/>
        <v>80</v>
      </c>
      <c r="I68573">
        <f t="shared" ca="1" si="7498"/>
        <v>4</v>
      </c>
      <c r="J68573">
        <f t="shared" ca="1" si="7499"/>
        <v>126</v>
      </c>
      <c r="K68573">
        <f t="shared" ca="1" si="7500"/>
        <v>0</v>
      </c>
      <c r="L68573">
        <f t="shared" ca="1" si="7501"/>
        <v>0</v>
      </c>
      <c r="M68573">
        <f t="shared" ca="1" si="7502"/>
        <v>0</v>
      </c>
      <c r="N68573" t="str">
        <f t="shared" ca="1" si="7503"/>
        <v>X</v>
      </c>
    </row>
    <row r="68574" spans="7:14" x14ac:dyDescent="0.3">
      <c r="G68574">
        <v>68573</v>
      </c>
      <c r="H68574">
        <f t="shared" ca="1" si="7497"/>
        <v>135</v>
      </c>
      <c r="I68574">
        <f t="shared" ca="1" si="7498"/>
        <v>0</v>
      </c>
      <c r="J68574">
        <f t="shared" ca="1" si="7499"/>
        <v>188</v>
      </c>
      <c r="K68574">
        <f t="shared" ca="1" si="7500"/>
        <v>0</v>
      </c>
      <c r="L68574">
        <f t="shared" ca="1" si="7501"/>
        <v>0</v>
      </c>
      <c r="M68574">
        <f t="shared" ca="1" si="7502"/>
        <v>0</v>
      </c>
      <c r="N68574" t="str">
        <f t="shared" ca="1" si="7503"/>
        <v>X</v>
      </c>
    </row>
    <row r="68575" spans="7:14" x14ac:dyDescent="0.3">
      <c r="G68575">
        <v>68574</v>
      </c>
      <c r="H68575">
        <f t="shared" ca="1" si="7497"/>
        <v>47</v>
      </c>
      <c r="I68575">
        <f t="shared" ca="1" si="7498"/>
        <v>4</v>
      </c>
      <c r="J68575">
        <f t="shared" ca="1" si="7499"/>
        <v>108</v>
      </c>
      <c r="K68575">
        <f t="shared" ca="1" si="7500"/>
        <v>0</v>
      </c>
      <c r="L68575">
        <f t="shared" ca="1" si="7501"/>
        <v>0</v>
      </c>
      <c r="M68575">
        <f t="shared" ca="1" si="7502"/>
        <v>1</v>
      </c>
      <c r="N68575" t="str">
        <f t="shared" ca="1" si="7503"/>
        <v>X</v>
      </c>
    </row>
    <row r="68576" spans="7:14" x14ac:dyDescent="0.3">
      <c r="G68576">
        <v>68575</v>
      </c>
      <c r="H68576">
        <f t="shared" ca="1" si="7497"/>
        <v>60</v>
      </c>
      <c r="I68576">
        <f t="shared" ca="1" si="7498"/>
        <v>19</v>
      </c>
      <c r="J68576">
        <f t="shared" ca="1" si="7499"/>
        <v>70</v>
      </c>
      <c r="K68576">
        <f t="shared" ca="1" si="7500"/>
        <v>0</v>
      </c>
      <c r="L68576">
        <f t="shared" ca="1" si="7501"/>
        <v>0</v>
      </c>
      <c r="M68576">
        <f t="shared" ca="1" si="7502"/>
        <v>0</v>
      </c>
      <c r="N68576" t="str">
        <f t="shared" ca="1" si="7503"/>
        <v>X</v>
      </c>
    </row>
    <row r="68577" spans="7:14" x14ac:dyDescent="0.3">
      <c r="G68577">
        <v>68576</v>
      </c>
      <c r="H68577">
        <f t="shared" ca="1" si="7497"/>
        <v>158</v>
      </c>
      <c r="I68577">
        <f t="shared" ca="1" si="7498"/>
        <v>1</v>
      </c>
      <c r="J68577">
        <f t="shared" ca="1" si="7499"/>
        <v>109</v>
      </c>
      <c r="K68577">
        <f t="shared" ca="1" si="7500"/>
        <v>0</v>
      </c>
      <c r="L68577">
        <f t="shared" ca="1" si="7501"/>
        <v>0</v>
      </c>
      <c r="M68577">
        <f t="shared" ca="1" si="7502"/>
        <v>0</v>
      </c>
      <c r="N68577" t="str">
        <f t="shared" ca="1" si="7503"/>
        <v>X</v>
      </c>
    </row>
    <row r="68578" spans="7:14" x14ac:dyDescent="0.3">
      <c r="G68578">
        <v>68577</v>
      </c>
      <c r="H68578">
        <f t="shared" ca="1" si="7497"/>
        <v>72</v>
      </c>
      <c r="I68578">
        <f t="shared" ca="1" si="7498"/>
        <v>19</v>
      </c>
      <c r="J68578">
        <f t="shared" ca="1" si="7499"/>
        <v>192</v>
      </c>
      <c r="K68578">
        <f t="shared" ca="1" si="7500"/>
        <v>0</v>
      </c>
      <c r="L68578">
        <f t="shared" ca="1" si="7501"/>
        <v>0</v>
      </c>
      <c r="M68578">
        <f t="shared" ca="1" si="7502"/>
        <v>0</v>
      </c>
      <c r="N68578" t="str">
        <f t="shared" ca="1" si="7503"/>
        <v>X</v>
      </c>
    </row>
    <row r="68579" spans="7:14" x14ac:dyDescent="0.3">
      <c r="G68579">
        <v>68578</v>
      </c>
      <c r="H68579">
        <f t="shared" ca="1" si="7497"/>
        <v>94</v>
      </c>
      <c r="I68579">
        <f t="shared" ca="1" si="7498"/>
        <v>7</v>
      </c>
      <c r="J68579">
        <f t="shared" ca="1" si="7499"/>
        <v>77</v>
      </c>
      <c r="K68579">
        <f t="shared" ca="1" si="7500"/>
        <v>0</v>
      </c>
      <c r="L68579">
        <f t="shared" ca="1" si="7501"/>
        <v>0</v>
      </c>
      <c r="M68579">
        <f t="shared" ca="1" si="7502"/>
        <v>0</v>
      </c>
      <c r="N68579" t="str">
        <f t="shared" ca="1" si="7503"/>
        <v>X</v>
      </c>
    </row>
    <row r="68580" spans="7:14" x14ac:dyDescent="0.3">
      <c r="G68580">
        <v>68579</v>
      </c>
      <c r="H68580">
        <f t="shared" ca="1" si="7497"/>
        <v>124</v>
      </c>
      <c r="I68580">
        <f t="shared" ca="1" si="7498"/>
        <v>6</v>
      </c>
      <c r="J68580">
        <f t="shared" ca="1" si="7499"/>
        <v>65</v>
      </c>
      <c r="K68580">
        <f t="shared" ca="1" si="7500"/>
        <v>0</v>
      </c>
      <c r="L68580">
        <f t="shared" ca="1" si="7501"/>
        <v>0</v>
      </c>
      <c r="M68580">
        <f t="shared" ca="1" si="7502"/>
        <v>0</v>
      </c>
      <c r="N68580" t="str">
        <f t="shared" ca="1" si="7503"/>
        <v>X</v>
      </c>
    </row>
    <row r="68581" spans="7:14" x14ac:dyDescent="0.3">
      <c r="G68581">
        <v>68580</v>
      </c>
      <c r="H68581">
        <f t="shared" ca="1" si="7497"/>
        <v>177</v>
      </c>
      <c r="I68581">
        <f t="shared" ca="1" si="7498"/>
        <v>5</v>
      </c>
      <c r="J68581">
        <f t="shared" ca="1" si="7499"/>
        <v>116</v>
      </c>
      <c r="K68581">
        <f t="shared" ca="1" si="7500"/>
        <v>0</v>
      </c>
      <c r="L68581">
        <f t="shared" ca="1" si="7501"/>
        <v>0</v>
      </c>
      <c r="M68581">
        <f t="shared" ca="1" si="7502"/>
        <v>0</v>
      </c>
      <c r="N68581" t="str">
        <f t="shared" ca="1" si="7503"/>
        <v>X</v>
      </c>
    </row>
    <row r="68582" spans="7:14" x14ac:dyDescent="0.3">
      <c r="G68582">
        <v>68581</v>
      </c>
      <c r="H68582">
        <f t="shared" ca="1" si="7497"/>
        <v>83</v>
      </c>
      <c r="I68582">
        <f t="shared" ca="1" si="7498"/>
        <v>3</v>
      </c>
      <c r="J68582">
        <f t="shared" ca="1" si="7499"/>
        <v>148</v>
      </c>
      <c r="K68582">
        <f t="shared" ca="1" si="7500"/>
        <v>0</v>
      </c>
      <c r="L68582">
        <f t="shared" ca="1" si="7501"/>
        <v>0</v>
      </c>
      <c r="M68582">
        <f t="shared" ca="1" si="7502"/>
        <v>0</v>
      </c>
      <c r="N68582" t="str">
        <f t="shared" ca="1" si="7503"/>
        <v>X</v>
      </c>
    </row>
    <row r="68583" spans="7:14" x14ac:dyDescent="0.3">
      <c r="G68583">
        <v>68582</v>
      </c>
      <c r="H68583">
        <f t="shared" ca="1" si="7497"/>
        <v>200</v>
      </c>
      <c r="I68583">
        <f t="shared" ca="1" si="7498"/>
        <v>0</v>
      </c>
      <c r="J68583">
        <f t="shared" ca="1" si="7499"/>
        <v>186</v>
      </c>
      <c r="K68583">
        <f t="shared" ca="1" si="7500"/>
        <v>0</v>
      </c>
      <c r="L68583">
        <f t="shared" ca="1" si="7501"/>
        <v>0</v>
      </c>
      <c r="M68583">
        <f t="shared" ca="1" si="7502"/>
        <v>0</v>
      </c>
      <c r="N68583" t="str">
        <f t="shared" ca="1" si="7503"/>
        <v>X</v>
      </c>
    </row>
    <row r="68584" spans="7:14" x14ac:dyDescent="0.3">
      <c r="G68584">
        <v>68583</v>
      </c>
      <c r="H68584">
        <f t="shared" ca="1" si="7497"/>
        <v>173</v>
      </c>
      <c r="I68584">
        <f t="shared" ca="1" si="7498"/>
        <v>1</v>
      </c>
      <c r="J68584">
        <f t="shared" ca="1" si="7499"/>
        <v>109</v>
      </c>
      <c r="K68584">
        <f t="shared" ca="1" si="7500"/>
        <v>0</v>
      </c>
      <c r="L68584">
        <f t="shared" ca="1" si="7501"/>
        <v>0</v>
      </c>
      <c r="M68584">
        <f t="shared" ca="1" si="7502"/>
        <v>0</v>
      </c>
      <c r="N68584" t="str">
        <f t="shared" ca="1" si="7503"/>
        <v>X</v>
      </c>
    </row>
    <row r="68585" spans="7:14" x14ac:dyDescent="0.3">
      <c r="G68585">
        <v>68584</v>
      </c>
      <c r="H68585">
        <f t="shared" ca="1" si="7497"/>
        <v>106</v>
      </c>
      <c r="I68585">
        <f t="shared" ca="1" si="7498"/>
        <v>16</v>
      </c>
      <c r="J68585">
        <f t="shared" ca="1" si="7499"/>
        <v>25</v>
      </c>
      <c r="K68585">
        <f t="shared" ca="1" si="7500"/>
        <v>0</v>
      </c>
      <c r="L68585">
        <f t="shared" ca="1" si="7501"/>
        <v>0</v>
      </c>
      <c r="M68585">
        <f t="shared" ca="1" si="7502"/>
        <v>0</v>
      </c>
      <c r="N68585" t="str">
        <f t="shared" ca="1" si="7503"/>
        <v>X</v>
      </c>
    </row>
    <row r="68586" spans="7:14" x14ac:dyDescent="0.3">
      <c r="G68586">
        <v>68585</v>
      </c>
      <c r="H68586">
        <f t="shared" ca="1" si="7497"/>
        <v>121</v>
      </c>
      <c r="I68586">
        <f t="shared" ca="1" si="7498"/>
        <v>19</v>
      </c>
      <c r="J68586">
        <f t="shared" ca="1" si="7499"/>
        <v>65</v>
      </c>
      <c r="K68586">
        <f t="shared" ca="1" si="7500"/>
        <v>0</v>
      </c>
      <c r="L68586">
        <f t="shared" ca="1" si="7501"/>
        <v>0</v>
      </c>
      <c r="M68586">
        <f t="shared" ca="1" si="7502"/>
        <v>0</v>
      </c>
      <c r="N68586" t="str">
        <f t="shared" ca="1" si="7503"/>
        <v>X</v>
      </c>
    </row>
    <row r="68587" spans="7:14" x14ac:dyDescent="0.3">
      <c r="G68587">
        <v>68586</v>
      </c>
      <c r="H68587">
        <f t="shared" ca="1" si="7497"/>
        <v>190</v>
      </c>
      <c r="I68587">
        <f t="shared" ca="1" si="7498"/>
        <v>19</v>
      </c>
      <c r="J68587">
        <f t="shared" ca="1" si="7499"/>
        <v>57</v>
      </c>
      <c r="K68587">
        <f t="shared" ca="1" si="7500"/>
        <v>0</v>
      </c>
      <c r="L68587">
        <f t="shared" ca="1" si="7501"/>
        <v>0</v>
      </c>
      <c r="M68587">
        <f t="shared" ca="1" si="7502"/>
        <v>0</v>
      </c>
      <c r="N68587" t="str">
        <f t="shared" ca="1" si="7503"/>
        <v>X</v>
      </c>
    </row>
    <row r="68588" spans="7:14" x14ac:dyDescent="0.3">
      <c r="G68588">
        <v>68587</v>
      </c>
      <c r="H68588">
        <f t="shared" ca="1" si="7497"/>
        <v>5</v>
      </c>
      <c r="I68588">
        <f t="shared" ca="1" si="7498"/>
        <v>20</v>
      </c>
      <c r="J68588">
        <f t="shared" ca="1" si="7499"/>
        <v>156</v>
      </c>
      <c r="K68588">
        <f t="shared" ca="1" si="7500"/>
        <v>0</v>
      </c>
      <c r="L68588">
        <f t="shared" ca="1" si="7501"/>
        <v>0</v>
      </c>
      <c r="M68588">
        <f t="shared" ca="1" si="7502"/>
        <v>0</v>
      </c>
      <c r="N68588" t="str">
        <f t="shared" ca="1" si="7503"/>
        <v>X</v>
      </c>
    </row>
    <row r="68589" spans="7:14" x14ac:dyDescent="0.3">
      <c r="G68589">
        <v>68588</v>
      </c>
      <c r="H68589">
        <f t="shared" ca="1" si="7497"/>
        <v>123</v>
      </c>
      <c r="I68589">
        <f t="shared" ca="1" si="7498"/>
        <v>10</v>
      </c>
      <c r="J68589">
        <f t="shared" ca="1" si="7499"/>
        <v>111</v>
      </c>
      <c r="K68589">
        <f t="shared" ca="1" si="7500"/>
        <v>0</v>
      </c>
      <c r="L68589">
        <f t="shared" ca="1" si="7501"/>
        <v>0</v>
      </c>
      <c r="M68589">
        <f t="shared" ca="1" si="7502"/>
        <v>0</v>
      </c>
      <c r="N68589" t="str">
        <f t="shared" ca="1" si="7503"/>
        <v>X</v>
      </c>
    </row>
    <row r="68590" spans="7:14" x14ac:dyDescent="0.3">
      <c r="G68590">
        <v>68589</v>
      </c>
      <c r="H68590">
        <f t="shared" ca="1" si="7497"/>
        <v>192</v>
      </c>
      <c r="I68590">
        <f t="shared" ca="1" si="7498"/>
        <v>9</v>
      </c>
      <c r="J68590">
        <f t="shared" ca="1" si="7499"/>
        <v>1</v>
      </c>
      <c r="K68590">
        <f t="shared" ca="1" si="7500"/>
        <v>0</v>
      </c>
      <c r="L68590">
        <f t="shared" ca="1" si="7501"/>
        <v>0</v>
      </c>
      <c r="M68590">
        <f t="shared" ca="1" si="7502"/>
        <v>0</v>
      </c>
      <c r="N68590" t="str">
        <f t="shared" ca="1" si="7503"/>
        <v>X</v>
      </c>
    </row>
    <row r="68591" spans="7:14" x14ac:dyDescent="0.3">
      <c r="G68591">
        <v>68590</v>
      </c>
      <c r="H68591">
        <f t="shared" ca="1" si="7497"/>
        <v>180</v>
      </c>
      <c r="I68591">
        <f t="shared" ca="1" si="7498"/>
        <v>0</v>
      </c>
      <c r="J68591">
        <f t="shared" ca="1" si="7499"/>
        <v>114</v>
      </c>
      <c r="K68591">
        <f t="shared" ca="1" si="7500"/>
        <v>0</v>
      </c>
      <c r="L68591">
        <f t="shared" ca="1" si="7501"/>
        <v>0</v>
      </c>
      <c r="M68591">
        <f t="shared" ca="1" si="7502"/>
        <v>0</v>
      </c>
      <c r="N68591" t="str">
        <f t="shared" ca="1" si="7503"/>
        <v>X</v>
      </c>
    </row>
    <row r="68592" spans="7:14" x14ac:dyDescent="0.3">
      <c r="G68592">
        <v>68591</v>
      </c>
      <c r="H68592">
        <f t="shared" ca="1" si="7497"/>
        <v>79</v>
      </c>
      <c r="I68592">
        <f t="shared" ca="1" si="7498"/>
        <v>7</v>
      </c>
      <c r="J68592">
        <f t="shared" ca="1" si="7499"/>
        <v>101</v>
      </c>
      <c r="K68592">
        <f t="shared" ca="1" si="7500"/>
        <v>0</v>
      </c>
      <c r="L68592">
        <f t="shared" ca="1" si="7501"/>
        <v>0</v>
      </c>
      <c r="M68592">
        <f t="shared" ca="1" si="7502"/>
        <v>0</v>
      </c>
      <c r="N68592" t="str">
        <f t="shared" ca="1" si="7503"/>
        <v>X</v>
      </c>
    </row>
    <row r="68593" spans="7:14" x14ac:dyDescent="0.3">
      <c r="G68593">
        <v>68592</v>
      </c>
      <c r="H68593">
        <f t="shared" ca="1" si="7497"/>
        <v>13</v>
      </c>
      <c r="I68593">
        <f t="shared" ca="1" si="7498"/>
        <v>2</v>
      </c>
      <c r="J68593">
        <f t="shared" ca="1" si="7499"/>
        <v>64</v>
      </c>
      <c r="K68593">
        <f t="shared" ca="1" si="7500"/>
        <v>1</v>
      </c>
      <c r="L68593">
        <f t="shared" ca="1" si="7501"/>
        <v>0</v>
      </c>
      <c r="M68593">
        <f t="shared" ca="1" si="7502"/>
        <v>1</v>
      </c>
      <c r="N68593" t="str">
        <f t="shared" ca="1" si="7503"/>
        <v>X</v>
      </c>
    </row>
    <row r="68594" spans="7:14" x14ac:dyDescent="0.3">
      <c r="G68594">
        <v>68593</v>
      </c>
      <c r="H68594">
        <f t="shared" ca="1" si="7497"/>
        <v>29</v>
      </c>
      <c r="I68594">
        <f t="shared" ca="1" si="7498"/>
        <v>9</v>
      </c>
      <c r="J68594">
        <f t="shared" ca="1" si="7499"/>
        <v>94</v>
      </c>
      <c r="K68594">
        <f t="shared" ca="1" si="7500"/>
        <v>0</v>
      </c>
      <c r="L68594">
        <f t="shared" ca="1" si="7501"/>
        <v>0</v>
      </c>
      <c r="M68594">
        <f t="shared" ca="1" si="7502"/>
        <v>0</v>
      </c>
      <c r="N68594" t="str">
        <f t="shared" ca="1" si="7503"/>
        <v>X</v>
      </c>
    </row>
    <row r="68595" spans="7:14" x14ac:dyDescent="0.3">
      <c r="G68595">
        <v>68594</v>
      </c>
      <c r="H68595">
        <f t="shared" ca="1" si="7497"/>
        <v>72</v>
      </c>
      <c r="I68595">
        <f t="shared" ca="1" si="7498"/>
        <v>11</v>
      </c>
      <c r="J68595">
        <f t="shared" ca="1" si="7499"/>
        <v>32</v>
      </c>
      <c r="K68595">
        <f t="shared" ca="1" si="7500"/>
        <v>0</v>
      </c>
      <c r="L68595">
        <f t="shared" ca="1" si="7501"/>
        <v>0</v>
      </c>
      <c r="M68595">
        <f t="shared" ca="1" si="7502"/>
        <v>0</v>
      </c>
      <c r="N68595" t="str">
        <f t="shared" ca="1" si="7503"/>
        <v>X</v>
      </c>
    </row>
    <row r="68596" spans="7:14" x14ac:dyDescent="0.3">
      <c r="G68596">
        <v>68595</v>
      </c>
      <c r="H68596">
        <f t="shared" ca="1" si="7497"/>
        <v>100</v>
      </c>
      <c r="I68596">
        <f t="shared" ca="1" si="7498"/>
        <v>2</v>
      </c>
      <c r="J68596">
        <f t="shared" ca="1" si="7499"/>
        <v>99</v>
      </c>
      <c r="K68596">
        <f t="shared" ca="1" si="7500"/>
        <v>0</v>
      </c>
      <c r="L68596">
        <f t="shared" ca="1" si="7501"/>
        <v>0</v>
      </c>
      <c r="M68596">
        <f t="shared" ca="1" si="7502"/>
        <v>0</v>
      </c>
      <c r="N68596" t="str">
        <f t="shared" ca="1" si="7503"/>
        <v>X</v>
      </c>
    </row>
    <row r="68597" spans="7:14" x14ac:dyDescent="0.3">
      <c r="G68597">
        <v>68596</v>
      </c>
      <c r="H68597">
        <f t="shared" ca="1" si="7497"/>
        <v>40</v>
      </c>
      <c r="I68597">
        <f t="shared" ca="1" si="7498"/>
        <v>9</v>
      </c>
      <c r="J68597">
        <f t="shared" ca="1" si="7499"/>
        <v>89</v>
      </c>
      <c r="K68597">
        <f t="shared" ca="1" si="7500"/>
        <v>0</v>
      </c>
      <c r="L68597">
        <f t="shared" ca="1" si="7501"/>
        <v>0</v>
      </c>
      <c r="M68597">
        <f t="shared" ca="1" si="7502"/>
        <v>0</v>
      </c>
      <c r="N68597" t="str">
        <f t="shared" ca="1" si="7503"/>
        <v>X</v>
      </c>
    </row>
    <row r="68598" spans="7:14" x14ac:dyDescent="0.3">
      <c r="G68598">
        <v>68597</v>
      </c>
      <c r="H68598">
        <f t="shared" ca="1" si="7497"/>
        <v>119</v>
      </c>
      <c r="I68598">
        <f t="shared" ca="1" si="7498"/>
        <v>13</v>
      </c>
      <c r="J68598">
        <f t="shared" ca="1" si="7499"/>
        <v>173</v>
      </c>
      <c r="K68598">
        <f t="shared" ca="1" si="7500"/>
        <v>0</v>
      </c>
      <c r="L68598">
        <f t="shared" ca="1" si="7501"/>
        <v>0</v>
      </c>
      <c r="M68598">
        <f t="shared" ca="1" si="7502"/>
        <v>0</v>
      </c>
      <c r="N68598" t="str">
        <f t="shared" ca="1" si="7503"/>
        <v>X</v>
      </c>
    </row>
    <row r="68599" spans="7:14" x14ac:dyDescent="0.3">
      <c r="G68599">
        <v>68598</v>
      </c>
      <c r="H68599">
        <f t="shared" ca="1" si="7497"/>
        <v>17</v>
      </c>
      <c r="I68599">
        <f t="shared" ca="1" si="7498"/>
        <v>1</v>
      </c>
      <c r="J68599">
        <f t="shared" ca="1" si="7499"/>
        <v>173</v>
      </c>
      <c r="K68599">
        <f t="shared" ca="1" si="7500"/>
        <v>1</v>
      </c>
      <c r="L68599">
        <f t="shared" ca="1" si="7501"/>
        <v>0</v>
      </c>
      <c r="M68599">
        <f t="shared" ca="1" si="7502"/>
        <v>1</v>
      </c>
      <c r="N68599" t="str">
        <f t="shared" ca="1" si="7503"/>
        <v>X</v>
      </c>
    </row>
    <row r="68600" spans="7:14" x14ac:dyDescent="0.3">
      <c r="G68600">
        <v>68599</v>
      </c>
      <c r="H68600">
        <f t="shared" ca="1" si="7497"/>
        <v>185</v>
      </c>
      <c r="I68600">
        <f t="shared" ca="1" si="7498"/>
        <v>1</v>
      </c>
      <c r="J68600">
        <f t="shared" ca="1" si="7499"/>
        <v>184</v>
      </c>
      <c r="K68600">
        <f t="shared" ca="1" si="7500"/>
        <v>0</v>
      </c>
      <c r="L68600">
        <f t="shared" ca="1" si="7501"/>
        <v>0</v>
      </c>
      <c r="M68600">
        <f t="shared" ca="1" si="7502"/>
        <v>0</v>
      </c>
      <c r="N68600" t="str">
        <f t="shared" ca="1" si="7503"/>
        <v>X</v>
      </c>
    </row>
    <row r="68601" spans="7:14" x14ac:dyDescent="0.3">
      <c r="G68601">
        <v>68600</v>
      </c>
      <c r="H68601">
        <f t="shared" ca="1" si="7497"/>
        <v>133</v>
      </c>
      <c r="I68601">
        <f t="shared" ca="1" si="7498"/>
        <v>12</v>
      </c>
      <c r="J68601">
        <f t="shared" ca="1" si="7499"/>
        <v>57</v>
      </c>
      <c r="K68601">
        <f t="shared" ca="1" si="7500"/>
        <v>0</v>
      </c>
      <c r="L68601">
        <f t="shared" ca="1" si="7501"/>
        <v>0</v>
      </c>
      <c r="M68601">
        <f t="shared" ca="1" si="7502"/>
        <v>0</v>
      </c>
      <c r="N68601" t="str">
        <f t="shared" ca="1" si="7503"/>
        <v>X</v>
      </c>
    </row>
    <row r="68602" spans="7:14" x14ac:dyDescent="0.3">
      <c r="G68602">
        <v>68601</v>
      </c>
      <c r="H68602">
        <f t="shared" ca="1" si="7497"/>
        <v>115</v>
      </c>
      <c r="I68602">
        <f t="shared" ca="1" si="7498"/>
        <v>19</v>
      </c>
      <c r="J68602">
        <f t="shared" ca="1" si="7499"/>
        <v>160</v>
      </c>
      <c r="K68602">
        <f t="shared" ca="1" si="7500"/>
        <v>0</v>
      </c>
      <c r="L68602">
        <f t="shared" ca="1" si="7501"/>
        <v>0</v>
      </c>
      <c r="M68602">
        <f t="shared" ca="1" si="7502"/>
        <v>0</v>
      </c>
      <c r="N68602" t="str">
        <f t="shared" ca="1" si="7503"/>
        <v>X</v>
      </c>
    </row>
    <row r="68603" spans="7:14" x14ac:dyDescent="0.3">
      <c r="G68603">
        <v>68602</v>
      </c>
      <c r="H68603">
        <f t="shared" ca="1" si="7497"/>
        <v>95</v>
      </c>
      <c r="I68603">
        <f t="shared" ca="1" si="7498"/>
        <v>18</v>
      </c>
      <c r="J68603">
        <f t="shared" ca="1" si="7499"/>
        <v>13</v>
      </c>
      <c r="K68603">
        <f t="shared" ca="1" si="7500"/>
        <v>0</v>
      </c>
      <c r="L68603">
        <f t="shared" ca="1" si="7501"/>
        <v>0</v>
      </c>
      <c r="M68603">
        <f t="shared" ca="1" si="7502"/>
        <v>0</v>
      </c>
      <c r="N68603" t="str">
        <f t="shared" ca="1" si="7503"/>
        <v>X</v>
      </c>
    </row>
    <row r="68604" spans="7:14" x14ac:dyDescent="0.3">
      <c r="G68604">
        <v>68603</v>
      </c>
      <c r="H68604">
        <f t="shared" ca="1" si="7497"/>
        <v>82</v>
      </c>
      <c r="I68604">
        <f t="shared" ca="1" si="7498"/>
        <v>16</v>
      </c>
      <c r="J68604">
        <f t="shared" ca="1" si="7499"/>
        <v>76</v>
      </c>
      <c r="K68604">
        <f t="shared" ca="1" si="7500"/>
        <v>0</v>
      </c>
      <c r="L68604">
        <f t="shared" ca="1" si="7501"/>
        <v>0</v>
      </c>
      <c r="M68604">
        <f t="shared" ca="1" si="7502"/>
        <v>0</v>
      </c>
      <c r="N68604" t="str">
        <f t="shared" ca="1" si="7503"/>
        <v>X</v>
      </c>
    </row>
    <row r="68605" spans="7:14" x14ac:dyDescent="0.3">
      <c r="G68605">
        <v>68604</v>
      </c>
      <c r="H68605">
        <f t="shared" ca="1" si="7497"/>
        <v>11</v>
      </c>
      <c r="I68605">
        <f t="shared" ca="1" si="7498"/>
        <v>19</v>
      </c>
      <c r="J68605">
        <f t="shared" ca="1" si="7499"/>
        <v>82</v>
      </c>
      <c r="K68605">
        <f t="shared" ca="1" si="7500"/>
        <v>0</v>
      </c>
      <c r="L68605">
        <f t="shared" ca="1" si="7501"/>
        <v>0</v>
      </c>
      <c r="M68605">
        <f t="shared" ca="1" si="7502"/>
        <v>0</v>
      </c>
      <c r="N68605" t="str">
        <f t="shared" ca="1" si="7503"/>
        <v>X</v>
      </c>
    </row>
    <row r="68606" spans="7:14" x14ac:dyDescent="0.3">
      <c r="G68606">
        <v>68605</v>
      </c>
      <c r="H68606">
        <f t="shared" ca="1" si="7497"/>
        <v>24</v>
      </c>
      <c r="I68606">
        <f t="shared" ca="1" si="7498"/>
        <v>5</v>
      </c>
      <c r="J68606">
        <f t="shared" ca="1" si="7499"/>
        <v>87</v>
      </c>
      <c r="K68606">
        <f t="shared" ca="1" si="7500"/>
        <v>1</v>
      </c>
      <c r="L68606">
        <f t="shared" ca="1" si="7501"/>
        <v>0</v>
      </c>
      <c r="M68606">
        <f t="shared" ca="1" si="7502"/>
        <v>1</v>
      </c>
      <c r="N68606" t="str">
        <f t="shared" ca="1" si="7503"/>
        <v>X</v>
      </c>
    </row>
    <row r="68607" spans="7:14" x14ac:dyDescent="0.3">
      <c r="G68607">
        <v>68606</v>
      </c>
      <c r="H68607">
        <f t="shared" ca="1" si="7497"/>
        <v>46</v>
      </c>
      <c r="I68607">
        <f t="shared" ca="1" si="7498"/>
        <v>6</v>
      </c>
      <c r="J68607">
        <f t="shared" ca="1" si="7499"/>
        <v>117</v>
      </c>
      <c r="K68607">
        <f t="shared" ca="1" si="7500"/>
        <v>0</v>
      </c>
      <c r="L68607">
        <f t="shared" ca="1" si="7501"/>
        <v>0</v>
      </c>
      <c r="M68607">
        <f t="shared" ca="1" si="7502"/>
        <v>1</v>
      </c>
      <c r="N68607" t="str">
        <f t="shared" ca="1" si="7503"/>
        <v>X</v>
      </c>
    </row>
    <row r="68608" spans="7:14" x14ac:dyDescent="0.3">
      <c r="G68608">
        <v>68607</v>
      </c>
      <c r="H68608">
        <f t="shared" ca="1" si="7497"/>
        <v>181</v>
      </c>
      <c r="I68608">
        <f t="shared" ca="1" si="7498"/>
        <v>10</v>
      </c>
      <c r="J68608">
        <f t="shared" ca="1" si="7499"/>
        <v>195</v>
      </c>
      <c r="K68608">
        <f t="shared" ca="1" si="7500"/>
        <v>0</v>
      </c>
      <c r="L68608">
        <f t="shared" ca="1" si="7501"/>
        <v>0</v>
      </c>
      <c r="M68608">
        <f t="shared" ca="1" si="7502"/>
        <v>0</v>
      </c>
      <c r="N68608" t="str">
        <f t="shared" ca="1" si="7503"/>
        <v>X</v>
      </c>
    </row>
    <row r="68609" spans="7:14" x14ac:dyDescent="0.3">
      <c r="G68609">
        <v>68608</v>
      </c>
      <c r="H68609">
        <f t="shared" ca="1" si="7497"/>
        <v>49</v>
      </c>
      <c r="I68609">
        <f t="shared" ca="1" si="7498"/>
        <v>9</v>
      </c>
      <c r="J68609">
        <f t="shared" ca="1" si="7499"/>
        <v>4</v>
      </c>
      <c r="K68609">
        <f t="shared" ca="1" si="7500"/>
        <v>0</v>
      </c>
      <c r="L68609">
        <f t="shared" ca="1" si="7501"/>
        <v>0</v>
      </c>
      <c r="M68609">
        <f t="shared" ca="1" si="7502"/>
        <v>1</v>
      </c>
      <c r="N68609" t="str">
        <f t="shared" ca="1" si="7503"/>
        <v>X</v>
      </c>
    </row>
    <row r="68610" spans="7:14" x14ac:dyDescent="0.3">
      <c r="G68610">
        <v>68609</v>
      </c>
      <c r="H68610">
        <f t="shared" ca="1" si="7497"/>
        <v>51</v>
      </c>
      <c r="I68610">
        <f t="shared" ca="1" si="7498"/>
        <v>16</v>
      </c>
      <c r="J68610">
        <f t="shared" ca="1" si="7499"/>
        <v>46</v>
      </c>
      <c r="K68610">
        <f t="shared" ca="1" si="7500"/>
        <v>0</v>
      </c>
      <c r="L68610">
        <f t="shared" ca="1" si="7501"/>
        <v>0</v>
      </c>
      <c r="M68610">
        <f t="shared" ca="1" si="7502"/>
        <v>0</v>
      </c>
      <c r="N68610" t="str">
        <f t="shared" ca="1" si="7503"/>
        <v>X</v>
      </c>
    </row>
    <row r="68611" spans="7:14" x14ac:dyDescent="0.3">
      <c r="G68611">
        <v>68610</v>
      </c>
      <c r="H68611">
        <f t="shared" ref="H68611:H68674" ca="1" si="7504">RANDBETWEEN(0,200)</f>
        <v>64</v>
      </c>
      <c r="I68611">
        <f t="shared" ref="I68611:I68674" ca="1" si="7505">RANDBETWEEN(0,20)</f>
        <v>3</v>
      </c>
      <c r="J68611">
        <f t="shared" ref="J68611:J68674" ca="1" si="7506">RANDBETWEEN(0,200)</f>
        <v>175</v>
      </c>
      <c r="K68611">
        <f t="shared" ref="K68611:K68674" ca="1" si="7507">IF(2*H68611+5*I68611&lt;=100,1,0)</f>
        <v>0</v>
      </c>
      <c r="L68611">
        <f t="shared" ref="L68611:L68674" ca="1" si="7508">IF(I68611-J68611&gt;=10,1,0)</f>
        <v>0</v>
      </c>
      <c r="M68611">
        <f t="shared" ref="M68611:M68674" ca="1" si="7509">IF(H68611+I68611^2+J68611&lt;=200,1,0)</f>
        <v>0</v>
      </c>
      <c r="N68611" t="str">
        <f t="shared" ref="N68611:N68674" ca="1" si="7510">IF(K68611*L68611*M68611=1,2*H68611^3+4*I68611+J68611,"X")</f>
        <v>X</v>
      </c>
    </row>
    <row r="68612" spans="7:14" x14ac:dyDescent="0.3">
      <c r="G68612">
        <v>68611</v>
      </c>
      <c r="H68612">
        <f t="shared" ca="1" si="7504"/>
        <v>129</v>
      </c>
      <c r="I68612">
        <f t="shared" ca="1" si="7505"/>
        <v>17</v>
      </c>
      <c r="J68612">
        <f t="shared" ca="1" si="7506"/>
        <v>30</v>
      </c>
      <c r="K68612">
        <f t="shared" ca="1" si="7507"/>
        <v>0</v>
      </c>
      <c r="L68612">
        <f t="shared" ca="1" si="7508"/>
        <v>0</v>
      </c>
      <c r="M68612">
        <f t="shared" ca="1" si="7509"/>
        <v>0</v>
      </c>
      <c r="N68612" t="str">
        <f t="shared" ca="1" si="7510"/>
        <v>X</v>
      </c>
    </row>
    <row r="68613" spans="7:14" x14ac:dyDescent="0.3">
      <c r="G68613">
        <v>68612</v>
      </c>
      <c r="H68613">
        <f t="shared" ca="1" si="7504"/>
        <v>150</v>
      </c>
      <c r="I68613">
        <f t="shared" ca="1" si="7505"/>
        <v>12</v>
      </c>
      <c r="J68613">
        <f t="shared" ca="1" si="7506"/>
        <v>166</v>
      </c>
      <c r="K68613">
        <f t="shared" ca="1" si="7507"/>
        <v>0</v>
      </c>
      <c r="L68613">
        <f t="shared" ca="1" si="7508"/>
        <v>0</v>
      </c>
      <c r="M68613">
        <f t="shared" ca="1" si="7509"/>
        <v>0</v>
      </c>
      <c r="N68613" t="str">
        <f t="shared" ca="1" si="7510"/>
        <v>X</v>
      </c>
    </row>
    <row r="68614" spans="7:14" x14ac:dyDescent="0.3">
      <c r="G68614">
        <v>68613</v>
      </c>
      <c r="H68614">
        <f t="shared" ca="1" si="7504"/>
        <v>153</v>
      </c>
      <c r="I68614">
        <f t="shared" ca="1" si="7505"/>
        <v>13</v>
      </c>
      <c r="J68614">
        <f t="shared" ca="1" si="7506"/>
        <v>196</v>
      </c>
      <c r="K68614">
        <f t="shared" ca="1" si="7507"/>
        <v>0</v>
      </c>
      <c r="L68614">
        <f t="shared" ca="1" si="7508"/>
        <v>0</v>
      </c>
      <c r="M68614">
        <f t="shared" ca="1" si="7509"/>
        <v>0</v>
      </c>
      <c r="N68614" t="str">
        <f t="shared" ca="1" si="7510"/>
        <v>X</v>
      </c>
    </row>
    <row r="68615" spans="7:14" x14ac:dyDescent="0.3">
      <c r="G68615">
        <v>68614</v>
      </c>
      <c r="H68615">
        <f t="shared" ca="1" si="7504"/>
        <v>92</v>
      </c>
      <c r="I68615">
        <f t="shared" ca="1" si="7505"/>
        <v>16</v>
      </c>
      <c r="J68615">
        <f t="shared" ca="1" si="7506"/>
        <v>147</v>
      </c>
      <c r="K68615">
        <f t="shared" ca="1" si="7507"/>
        <v>0</v>
      </c>
      <c r="L68615">
        <f t="shared" ca="1" si="7508"/>
        <v>0</v>
      </c>
      <c r="M68615">
        <f t="shared" ca="1" si="7509"/>
        <v>0</v>
      </c>
      <c r="N68615" t="str">
        <f t="shared" ca="1" si="7510"/>
        <v>X</v>
      </c>
    </row>
    <row r="68616" spans="7:14" x14ac:dyDescent="0.3">
      <c r="G68616">
        <v>68615</v>
      </c>
      <c r="H68616">
        <f t="shared" ca="1" si="7504"/>
        <v>196</v>
      </c>
      <c r="I68616">
        <f t="shared" ca="1" si="7505"/>
        <v>11</v>
      </c>
      <c r="J68616">
        <f t="shared" ca="1" si="7506"/>
        <v>53</v>
      </c>
      <c r="K68616">
        <f t="shared" ca="1" si="7507"/>
        <v>0</v>
      </c>
      <c r="L68616">
        <f t="shared" ca="1" si="7508"/>
        <v>0</v>
      </c>
      <c r="M68616">
        <f t="shared" ca="1" si="7509"/>
        <v>0</v>
      </c>
      <c r="N68616" t="str">
        <f t="shared" ca="1" si="7510"/>
        <v>X</v>
      </c>
    </row>
    <row r="68617" spans="7:14" x14ac:dyDescent="0.3">
      <c r="G68617">
        <v>68616</v>
      </c>
      <c r="H68617">
        <f t="shared" ca="1" si="7504"/>
        <v>163</v>
      </c>
      <c r="I68617">
        <f t="shared" ca="1" si="7505"/>
        <v>3</v>
      </c>
      <c r="J68617">
        <f t="shared" ca="1" si="7506"/>
        <v>140</v>
      </c>
      <c r="K68617">
        <f t="shared" ca="1" si="7507"/>
        <v>0</v>
      </c>
      <c r="L68617">
        <f t="shared" ca="1" si="7508"/>
        <v>0</v>
      </c>
      <c r="M68617">
        <f t="shared" ca="1" si="7509"/>
        <v>0</v>
      </c>
      <c r="N68617" t="str">
        <f t="shared" ca="1" si="7510"/>
        <v>X</v>
      </c>
    </row>
    <row r="68618" spans="7:14" x14ac:dyDescent="0.3">
      <c r="G68618">
        <v>68617</v>
      </c>
      <c r="H68618">
        <f t="shared" ca="1" si="7504"/>
        <v>175</v>
      </c>
      <c r="I68618">
        <f t="shared" ca="1" si="7505"/>
        <v>16</v>
      </c>
      <c r="J68618">
        <f t="shared" ca="1" si="7506"/>
        <v>54</v>
      </c>
      <c r="K68618">
        <f t="shared" ca="1" si="7507"/>
        <v>0</v>
      </c>
      <c r="L68618">
        <f t="shared" ca="1" si="7508"/>
        <v>0</v>
      </c>
      <c r="M68618">
        <f t="shared" ca="1" si="7509"/>
        <v>0</v>
      </c>
      <c r="N68618" t="str">
        <f t="shared" ca="1" si="7510"/>
        <v>X</v>
      </c>
    </row>
    <row r="68619" spans="7:14" x14ac:dyDescent="0.3">
      <c r="G68619">
        <v>68618</v>
      </c>
      <c r="H68619">
        <f t="shared" ca="1" si="7504"/>
        <v>117</v>
      </c>
      <c r="I68619">
        <f t="shared" ca="1" si="7505"/>
        <v>5</v>
      </c>
      <c r="J68619">
        <f t="shared" ca="1" si="7506"/>
        <v>96</v>
      </c>
      <c r="K68619">
        <f t="shared" ca="1" si="7507"/>
        <v>0</v>
      </c>
      <c r="L68619">
        <f t="shared" ca="1" si="7508"/>
        <v>0</v>
      </c>
      <c r="M68619">
        <f t="shared" ca="1" si="7509"/>
        <v>0</v>
      </c>
      <c r="N68619" t="str">
        <f t="shared" ca="1" si="7510"/>
        <v>X</v>
      </c>
    </row>
    <row r="68620" spans="7:14" x14ac:dyDescent="0.3">
      <c r="G68620">
        <v>68619</v>
      </c>
      <c r="H68620">
        <f t="shared" ca="1" si="7504"/>
        <v>167</v>
      </c>
      <c r="I68620">
        <f t="shared" ca="1" si="7505"/>
        <v>13</v>
      </c>
      <c r="J68620">
        <f t="shared" ca="1" si="7506"/>
        <v>125</v>
      </c>
      <c r="K68620">
        <f t="shared" ca="1" si="7507"/>
        <v>0</v>
      </c>
      <c r="L68620">
        <f t="shared" ca="1" si="7508"/>
        <v>0</v>
      </c>
      <c r="M68620">
        <f t="shared" ca="1" si="7509"/>
        <v>0</v>
      </c>
      <c r="N68620" t="str">
        <f t="shared" ca="1" si="7510"/>
        <v>X</v>
      </c>
    </row>
    <row r="68621" spans="7:14" x14ac:dyDescent="0.3">
      <c r="G68621">
        <v>68620</v>
      </c>
      <c r="H68621">
        <f t="shared" ca="1" si="7504"/>
        <v>44</v>
      </c>
      <c r="I68621">
        <f t="shared" ca="1" si="7505"/>
        <v>4</v>
      </c>
      <c r="J68621">
        <f t="shared" ca="1" si="7506"/>
        <v>74</v>
      </c>
      <c r="K68621">
        <f t="shared" ca="1" si="7507"/>
        <v>0</v>
      </c>
      <c r="L68621">
        <f t="shared" ca="1" si="7508"/>
        <v>0</v>
      </c>
      <c r="M68621">
        <f t="shared" ca="1" si="7509"/>
        <v>1</v>
      </c>
      <c r="N68621" t="str">
        <f t="shared" ca="1" si="7510"/>
        <v>X</v>
      </c>
    </row>
    <row r="68622" spans="7:14" x14ac:dyDescent="0.3">
      <c r="G68622">
        <v>68621</v>
      </c>
      <c r="H68622">
        <f t="shared" ca="1" si="7504"/>
        <v>180</v>
      </c>
      <c r="I68622">
        <f t="shared" ca="1" si="7505"/>
        <v>16</v>
      </c>
      <c r="J68622">
        <f t="shared" ca="1" si="7506"/>
        <v>53</v>
      </c>
      <c r="K68622">
        <f t="shared" ca="1" si="7507"/>
        <v>0</v>
      </c>
      <c r="L68622">
        <f t="shared" ca="1" si="7508"/>
        <v>0</v>
      </c>
      <c r="M68622">
        <f t="shared" ca="1" si="7509"/>
        <v>0</v>
      </c>
      <c r="N68622" t="str">
        <f t="shared" ca="1" si="7510"/>
        <v>X</v>
      </c>
    </row>
    <row r="68623" spans="7:14" x14ac:dyDescent="0.3">
      <c r="G68623">
        <v>68622</v>
      </c>
      <c r="H68623">
        <f t="shared" ca="1" si="7504"/>
        <v>44</v>
      </c>
      <c r="I68623">
        <f t="shared" ca="1" si="7505"/>
        <v>9</v>
      </c>
      <c r="J68623">
        <f t="shared" ca="1" si="7506"/>
        <v>60</v>
      </c>
      <c r="K68623">
        <f t="shared" ca="1" si="7507"/>
        <v>0</v>
      </c>
      <c r="L68623">
        <f t="shared" ca="1" si="7508"/>
        <v>0</v>
      </c>
      <c r="M68623">
        <f t="shared" ca="1" si="7509"/>
        <v>1</v>
      </c>
      <c r="N68623" t="str">
        <f t="shared" ca="1" si="7510"/>
        <v>X</v>
      </c>
    </row>
    <row r="68624" spans="7:14" x14ac:dyDescent="0.3">
      <c r="G68624">
        <v>68623</v>
      </c>
      <c r="H68624">
        <f t="shared" ca="1" si="7504"/>
        <v>57</v>
      </c>
      <c r="I68624">
        <f t="shared" ca="1" si="7505"/>
        <v>5</v>
      </c>
      <c r="J68624">
        <f t="shared" ca="1" si="7506"/>
        <v>110</v>
      </c>
      <c r="K68624">
        <f t="shared" ca="1" si="7507"/>
        <v>0</v>
      </c>
      <c r="L68624">
        <f t="shared" ca="1" si="7508"/>
        <v>0</v>
      </c>
      <c r="M68624">
        <f t="shared" ca="1" si="7509"/>
        <v>1</v>
      </c>
      <c r="N68624" t="str">
        <f t="shared" ca="1" si="7510"/>
        <v>X</v>
      </c>
    </row>
    <row r="68625" spans="7:14" x14ac:dyDescent="0.3">
      <c r="G68625">
        <v>68624</v>
      </c>
      <c r="H68625">
        <f t="shared" ca="1" si="7504"/>
        <v>142</v>
      </c>
      <c r="I68625">
        <f t="shared" ca="1" si="7505"/>
        <v>20</v>
      </c>
      <c r="J68625">
        <f t="shared" ca="1" si="7506"/>
        <v>81</v>
      </c>
      <c r="K68625">
        <f t="shared" ca="1" si="7507"/>
        <v>0</v>
      </c>
      <c r="L68625">
        <f t="shared" ca="1" si="7508"/>
        <v>0</v>
      </c>
      <c r="M68625">
        <f t="shared" ca="1" si="7509"/>
        <v>0</v>
      </c>
      <c r="N68625" t="str">
        <f t="shared" ca="1" si="7510"/>
        <v>X</v>
      </c>
    </row>
    <row r="68626" spans="7:14" x14ac:dyDescent="0.3">
      <c r="G68626">
        <v>68625</v>
      </c>
      <c r="H68626">
        <f t="shared" ca="1" si="7504"/>
        <v>146</v>
      </c>
      <c r="I68626">
        <f t="shared" ca="1" si="7505"/>
        <v>7</v>
      </c>
      <c r="J68626">
        <f t="shared" ca="1" si="7506"/>
        <v>151</v>
      </c>
      <c r="K68626">
        <f t="shared" ca="1" si="7507"/>
        <v>0</v>
      </c>
      <c r="L68626">
        <f t="shared" ca="1" si="7508"/>
        <v>0</v>
      </c>
      <c r="M68626">
        <f t="shared" ca="1" si="7509"/>
        <v>0</v>
      </c>
      <c r="N68626" t="str">
        <f t="shared" ca="1" si="7510"/>
        <v>X</v>
      </c>
    </row>
    <row r="68627" spans="7:14" x14ac:dyDescent="0.3">
      <c r="G68627">
        <v>68626</v>
      </c>
      <c r="H68627">
        <f t="shared" ca="1" si="7504"/>
        <v>71</v>
      </c>
      <c r="I68627">
        <f t="shared" ca="1" si="7505"/>
        <v>15</v>
      </c>
      <c r="J68627">
        <f t="shared" ca="1" si="7506"/>
        <v>185</v>
      </c>
      <c r="K68627">
        <f t="shared" ca="1" si="7507"/>
        <v>0</v>
      </c>
      <c r="L68627">
        <f t="shared" ca="1" si="7508"/>
        <v>0</v>
      </c>
      <c r="M68627">
        <f t="shared" ca="1" si="7509"/>
        <v>0</v>
      </c>
      <c r="N68627" t="str">
        <f t="shared" ca="1" si="7510"/>
        <v>X</v>
      </c>
    </row>
    <row r="68628" spans="7:14" x14ac:dyDescent="0.3">
      <c r="G68628">
        <v>68627</v>
      </c>
      <c r="H68628">
        <f t="shared" ca="1" si="7504"/>
        <v>62</v>
      </c>
      <c r="I68628">
        <f t="shared" ca="1" si="7505"/>
        <v>16</v>
      </c>
      <c r="J68628">
        <f t="shared" ca="1" si="7506"/>
        <v>120</v>
      </c>
      <c r="K68628">
        <f t="shared" ca="1" si="7507"/>
        <v>0</v>
      </c>
      <c r="L68628">
        <f t="shared" ca="1" si="7508"/>
        <v>0</v>
      </c>
      <c r="M68628">
        <f t="shared" ca="1" si="7509"/>
        <v>0</v>
      </c>
      <c r="N68628" t="str">
        <f t="shared" ca="1" si="7510"/>
        <v>X</v>
      </c>
    </row>
    <row r="68629" spans="7:14" x14ac:dyDescent="0.3">
      <c r="G68629">
        <v>68628</v>
      </c>
      <c r="H68629">
        <f t="shared" ca="1" si="7504"/>
        <v>160</v>
      </c>
      <c r="I68629">
        <f t="shared" ca="1" si="7505"/>
        <v>5</v>
      </c>
      <c r="J68629">
        <f t="shared" ca="1" si="7506"/>
        <v>62</v>
      </c>
      <c r="K68629">
        <f t="shared" ca="1" si="7507"/>
        <v>0</v>
      </c>
      <c r="L68629">
        <f t="shared" ca="1" si="7508"/>
        <v>0</v>
      </c>
      <c r="M68629">
        <f t="shared" ca="1" si="7509"/>
        <v>0</v>
      </c>
      <c r="N68629" t="str">
        <f t="shared" ca="1" si="7510"/>
        <v>X</v>
      </c>
    </row>
    <row r="68630" spans="7:14" x14ac:dyDescent="0.3">
      <c r="G68630">
        <v>68629</v>
      </c>
      <c r="H68630">
        <f t="shared" ca="1" si="7504"/>
        <v>38</v>
      </c>
      <c r="I68630">
        <f t="shared" ca="1" si="7505"/>
        <v>14</v>
      </c>
      <c r="J68630">
        <f t="shared" ca="1" si="7506"/>
        <v>26</v>
      </c>
      <c r="K68630">
        <f t="shared" ca="1" si="7507"/>
        <v>0</v>
      </c>
      <c r="L68630">
        <f t="shared" ca="1" si="7508"/>
        <v>0</v>
      </c>
      <c r="M68630">
        <f t="shared" ca="1" si="7509"/>
        <v>0</v>
      </c>
      <c r="N68630" t="str">
        <f t="shared" ca="1" si="7510"/>
        <v>X</v>
      </c>
    </row>
    <row r="68631" spans="7:14" x14ac:dyDescent="0.3">
      <c r="G68631">
        <v>68630</v>
      </c>
      <c r="H68631">
        <f t="shared" ca="1" si="7504"/>
        <v>27</v>
      </c>
      <c r="I68631">
        <f t="shared" ca="1" si="7505"/>
        <v>14</v>
      </c>
      <c r="J68631">
        <f t="shared" ca="1" si="7506"/>
        <v>63</v>
      </c>
      <c r="K68631">
        <f t="shared" ca="1" si="7507"/>
        <v>0</v>
      </c>
      <c r="L68631">
        <f t="shared" ca="1" si="7508"/>
        <v>0</v>
      </c>
      <c r="M68631">
        <f t="shared" ca="1" si="7509"/>
        <v>0</v>
      </c>
      <c r="N68631" t="str">
        <f t="shared" ca="1" si="7510"/>
        <v>X</v>
      </c>
    </row>
    <row r="68632" spans="7:14" x14ac:dyDescent="0.3">
      <c r="G68632">
        <v>68631</v>
      </c>
      <c r="H68632">
        <f t="shared" ca="1" si="7504"/>
        <v>38</v>
      </c>
      <c r="I68632">
        <f t="shared" ca="1" si="7505"/>
        <v>10</v>
      </c>
      <c r="J68632">
        <f t="shared" ca="1" si="7506"/>
        <v>134</v>
      </c>
      <c r="K68632">
        <f t="shared" ca="1" si="7507"/>
        <v>0</v>
      </c>
      <c r="L68632">
        <f t="shared" ca="1" si="7508"/>
        <v>0</v>
      </c>
      <c r="M68632">
        <f t="shared" ca="1" si="7509"/>
        <v>0</v>
      </c>
      <c r="N68632" t="str">
        <f t="shared" ca="1" si="7510"/>
        <v>X</v>
      </c>
    </row>
    <row r="68633" spans="7:14" x14ac:dyDescent="0.3">
      <c r="G68633">
        <v>68632</v>
      </c>
      <c r="H68633">
        <f t="shared" ca="1" si="7504"/>
        <v>53</v>
      </c>
      <c r="I68633">
        <f t="shared" ca="1" si="7505"/>
        <v>17</v>
      </c>
      <c r="J68633">
        <f t="shared" ca="1" si="7506"/>
        <v>68</v>
      </c>
      <c r="K68633">
        <f t="shared" ca="1" si="7507"/>
        <v>0</v>
      </c>
      <c r="L68633">
        <f t="shared" ca="1" si="7508"/>
        <v>0</v>
      </c>
      <c r="M68633">
        <f t="shared" ca="1" si="7509"/>
        <v>0</v>
      </c>
      <c r="N68633" t="str">
        <f t="shared" ca="1" si="7510"/>
        <v>X</v>
      </c>
    </row>
    <row r="68634" spans="7:14" x14ac:dyDescent="0.3">
      <c r="G68634">
        <v>68633</v>
      </c>
      <c r="H68634">
        <f t="shared" ca="1" si="7504"/>
        <v>31</v>
      </c>
      <c r="I68634">
        <f t="shared" ca="1" si="7505"/>
        <v>10</v>
      </c>
      <c r="J68634">
        <f t="shared" ca="1" si="7506"/>
        <v>89</v>
      </c>
      <c r="K68634">
        <f t="shared" ca="1" si="7507"/>
        <v>0</v>
      </c>
      <c r="L68634">
        <f t="shared" ca="1" si="7508"/>
        <v>0</v>
      </c>
      <c r="M68634">
        <f t="shared" ca="1" si="7509"/>
        <v>0</v>
      </c>
      <c r="N68634" t="str">
        <f t="shared" ca="1" si="7510"/>
        <v>X</v>
      </c>
    </row>
    <row r="68635" spans="7:14" x14ac:dyDescent="0.3">
      <c r="G68635">
        <v>68634</v>
      </c>
      <c r="H68635">
        <f t="shared" ca="1" si="7504"/>
        <v>181</v>
      </c>
      <c r="I68635">
        <f t="shared" ca="1" si="7505"/>
        <v>3</v>
      </c>
      <c r="J68635">
        <f t="shared" ca="1" si="7506"/>
        <v>124</v>
      </c>
      <c r="K68635">
        <f t="shared" ca="1" si="7507"/>
        <v>0</v>
      </c>
      <c r="L68635">
        <f t="shared" ca="1" si="7508"/>
        <v>0</v>
      </c>
      <c r="M68635">
        <f t="shared" ca="1" si="7509"/>
        <v>0</v>
      </c>
      <c r="N68635" t="str">
        <f t="shared" ca="1" si="7510"/>
        <v>X</v>
      </c>
    </row>
    <row r="68636" spans="7:14" x14ac:dyDescent="0.3">
      <c r="G68636">
        <v>68635</v>
      </c>
      <c r="H68636">
        <f t="shared" ca="1" si="7504"/>
        <v>64</v>
      </c>
      <c r="I68636">
        <f t="shared" ca="1" si="7505"/>
        <v>12</v>
      </c>
      <c r="J68636">
        <f t="shared" ca="1" si="7506"/>
        <v>75</v>
      </c>
      <c r="K68636">
        <f t="shared" ca="1" si="7507"/>
        <v>0</v>
      </c>
      <c r="L68636">
        <f t="shared" ca="1" si="7508"/>
        <v>0</v>
      </c>
      <c r="M68636">
        <f t="shared" ca="1" si="7509"/>
        <v>0</v>
      </c>
      <c r="N68636" t="str">
        <f t="shared" ca="1" si="7510"/>
        <v>X</v>
      </c>
    </row>
    <row r="68637" spans="7:14" x14ac:dyDescent="0.3">
      <c r="G68637">
        <v>68636</v>
      </c>
      <c r="H68637">
        <f t="shared" ca="1" si="7504"/>
        <v>166</v>
      </c>
      <c r="I68637">
        <f t="shared" ca="1" si="7505"/>
        <v>10</v>
      </c>
      <c r="J68637">
        <f t="shared" ca="1" si="7506"/>
        <v>121</v>
      </c>
      <c r="K68637">
        <f t="shared" ca="1" si="7507"/>
        <v>0</v>
      </c>
      <c r="L68637">
        <f t="shared" ca="1" si="7508"/>
        <v>0</v>
      </c>
      <c r="M68637">
        <f t="shared" ca="1" si="7509"/>
        <v>0</v>
      </c>
      <c r="N68637" t="str">
        <f t="shared" ca="1" si="7510"/>
        <v>X</v>
      </c>
    </row>
    <row r="68638" spans="7:14" x14ac:dyDescent="0.3">
      <c r="G68638">
        <v>68637</v>
      </c>
      <c r="H68638">
        <f t="shared" ca="1" si="7504"/>
        <v>8</v>
      </c>
      <c r="I68638">
        <f t="shared" ca="1" si="7505"/>
        <v>3</v>
      </c>
      <c r="J68638">
        <f t="shared" ca="1" si="7506"/>
        <v>29</v>
      </c>
      <c r="K68638">
        <f t="shared" ca="1" si="7507"/>
        <v>1</v>
      </c>
      <c r="L68638">
        <f t="shared" ca="1" si="7508"/>
        <v>0</v>
      </c>
      <c r="M68638">
        <f t="shared" ca="1" si="7509"/>
        <v>1</v>
      </c>
      <c r="N68638" t="str">
        <f t="shared" ca="1" si="7510"/>
        <v>X</v>
      </c>
    </row>
    <row r="68639" spans="7:14" x14ac:dyDescent="0.3">
      <c r="G68639">
        <v>68638</v>
      </c>
      <c r="H68639">
        <f t="shared" ca="1" si="7504"/>
        <v>114</v>
      </c>
      <c r="I68639">
        <f t="shared" ca="1" si="7505"/>
        <v>6</v>
      </c>
      <c r="J68639">
        <f t="shared" ca="1" si="7506"/>
        <v>154</v>
      </c>
      <c r="K68639">
        <f t="shared" ca="1" si="7507"/>
        <v>0</v>
      </c>
      <c r="L68639">
        <f t="shared" ca="1" si="7508"/>
        <v>0</v>
      </c>
      <c r="M68639">
        <f t="shared" ca="1" si="7509"/>
        <v>0</v>
      </c>
      <c r="N68639" t="str">
        <f t="shared" ca="1" si="7510"/>
        <v>X</v>
      </c>
    </row>
    <row r="68640" spans="7:14" x14ac:dyDescent="0.3">
      <c r="G68640">
        <v>68639</v>
      </c>
      <c r="H68640">
        <f t="shared" ca="1" si="7504"/>
        <v>70</v>
      </c>
      <c r="I68640">
        <f t="shared" ca="1" si="7505"/>
        <v>17</v>
      </c>
      <c r="J68640">
        <f t="shared" ca="1" si="7506"/>
        <v>188</v>
      </c>
      <c r="K68640">
        <f t="shared" ca="1" si="7507"/>
        <v>0</v>
      </c>
      <c r="L68640">
        <f t="shared" ca="1" si="7508"/>
        <v>0</v>
      </c>
      <c r="M68640">
        <f t="shared" ca="1" si="7509"/>
        <v>0</v>
      </c>
      <c r="N68640" t="str">
        <f t="shared" ca="1" si="7510"/>
        <v>X</v>
      </c>
    </row>
    <row r="68641" spans="7:14" x14ac:dyDescent="0.3">
      <c r="G68641">
        <v>68640</v>
      </c>
      <c r="H68641">
        <f t="shared" ca="1" si="7504"/>
        <v>131</v>
      </c>
      <c r="I68641">
        <f t="shared" ca="1" si="7505"/>
        <v>18</v>
      </c>
      <c r="J68641">
        <f t="shared" ca="1" si="7506"/>
        <v>23</v>
      </c>
      <c r="K68641">
        <f t="shared" ca="1" si="7507"/>
        <v>0</v>
      </c>
      <c r="L68641">
        <f t="shared" ca="1" si="7508"/>
        <v>0</v>
      </c>
      <c r="M68641">
        <f t="shared" ca="1" si="7509"/>
        <v>0</v>
      </c>
      <c r="N68641" t="str">
        <f t="shared" ca="1" si="7510"/>
        <v>X</v>
      </c>
    </row>
    <row r="68642" spans="7:14" x14ac:dyDescent="0.3">
      <c r="G68642">
        <v>68641</v>
      </c>
      <c r="H68642">
        <f t="shared" ca="1" si="7504"/>
        <v>161</v>
      </c>
      <c r="I68642">
        <f t="shared" ca="1" si="7505"/>
        <v>0</v>
      </c>
      <c r="J68642">
        <f t="shared" ca="1" si="7506"/>
        <v>195</v>
      </c>
      <c r="K68642">
        <f t="shared" ca="1" si="7507"/>
        <v>0</v>
      </c>
      <c r="L68642">
        <f t="shared" ca="1" si="7508"/>
        <v>0</v>
      </c>
      <c r="M68642">
        <f t="shared" ca="1" si="7509"/>
        <v>0</v>
      </c>
      <c r="N68642" t="str">
        <f t="shared" ca="1" si="7510"/>
        <v>X</v>
      </c>
    </row>
    <row r="68643" spans="7:14" x14ac:dyDescent="0.3">
      <c r="G68643">
        <v>68642</v>
      </c>
      <c r="H68643">
        <f t="shared" ca="1" si="7504"/>
        <v>121</v>
      </c>
      <c r="I68643">
        <f t="shared" ca="1" si="7505"/>
        <v>19</v>
      </c>
      <c r="J68643">
        <f t="shared" ca="1" si="7506"/>
        <v>23</v>
      </c>
      <c r="K68643">
        <f t="shared" ca="1" si="7507"/>
        <v>0</v>
      </c>
      <c r="L68643">
        <f t="shared" ca="1" si="7508"/>
        <v>0</v>
      </c>
      <c r="M68643">
        <f t="shared" ca="1" si="7509"/>
        <v>0</v>
      </c>
      <c r="N68643" t="str">
        <f t="shared" ca="1" si="7510"/>
        <v>X</v>
      </c>
    </row>
    <row r="68644" spans="7:14" x14ac:dyDescent="0.3">
      <c r="G68644">
        <v>68643</v>
      </c>
      <c r="H68644">
        <f t="shared" ca="1" si="7504"/>
        <v>73</v>
      </c>
      <c r="I68644">
        <f t="shared" ca="1" si="7505"/>
        <v>6</v>
      </c>
      <c r="J68644">
        <f t="shared" ca="1" si="7506"/>
        <v>122</v>
      </c>
      <c r="K68644">
        <f t="shared" ca="1" si="7507"/>
        <v>0</v>
      </c>
      <c r="L68644">
        <f t="shared" ca="1" si="7508"/>
        <v>0</v>
      </c>
      <c r="M68644">
        <f t="shared" ca="1" si="7509"/>
        <v>0</v>
      </c>
      <c r="N68644" t="str">
        <f t="shared" ca="1" si="7510"/>
        <v>X</v>
      </c>
    </row>
    <row r="68645" spans="7:14" x14ac:dyDescent="0.3">
      <c r="G68645">
        <v>68644</v>
      </c>
      <c r="H68645">
        <f t="shared" ca="1" si="7504"/>
        <v>8</v>
      </c>
      <c r="I68645">
        <f t="shared" ca="1" si="7505"/>
        <v>16</v>
      </c>
      <c r="J68645">
        <f t="shared" ca="1" si="7506"/>
        <v>161</v>
      </c>
      <c r="K68645">
        <f t="shared" ca="1" si="7507"/>
        <v>1</v>
      </c>
      <c r="L68645">
        <f t="shared" ca="1" si="7508"/>
        <v>0</v>
      </c>
      <c r="M68645">
        <f t="shared" ca="1" si="7509"/>
        <v>0</v>
      </c>
      <c r="N68645" t="str">
        <f t="shared" ca="1" si="7510"/>
        <v>X</v>
      </c>
    </row>
    <row r="68646" spans="7:14" x14ac:dyDescent="0.3">
      <c r="G68646">
        <v>68645</v>
      </c>
      <c r="H68646">
        <f t="shared" ca="1" si="7504"/>
        <v>45</v>
      </c>
      <c r="I68646">
        <f t="shared" ca="1" si="7505"/>
        <v>2</v>
      </c>
      <c r="J68646">
        <f t="shared" ca="1" si="7506"/>
        <v>139</v>
      </c>
      <c r="K68646">
        <f t="shared" ca="1" si="7507"/>
        <v>1</v>
      </c>
      <c r="L68646">
        <f t="shared" ca="1" si="7508"/>
        <v>0</v>
      </c>
      <c r="M68646">
        <f t="shared" ca="1" si="7509"/>
        <v>1</v>
      </c>
      <c r="N68646" t="str">
        <f t="shared" ca="1" si="7510"/>
        <v>X</v>
      </c>
    </row>
    <row r="68647" spans="7:14" x14ac:dyDescent="0.3">
      <c r="G68647">
        <v>68646</v>
      </c>
      <c r="H68647">
        <f t="shared" ca="1" si="7504"/>
        <v>149</v>
      </c>
      <c r="I68647">
        <f t="shared" ca="1" si="7505"/>
        <v>13</v>
      </c>
      <c r="J68647">
        <f t="shared" ca="1" si="7506"/>
        <v>80</v>
      </c>
      <c r="K68647">
        <f t="shared" ca="1" si="7507"/>
        <v>0</v>
      </c>
      <c r="L68647">
        <f t="shared" ca="1" si="7508"/>
        <v>0</v>
      </c>
      <c r="M68647">
        <f t="shared" ca="1" si="7509"/>
        <v>0</v>
      </c>
      <c r="N68647" t="str">
        <f t="shared" ca="1" si="7510"/>
        <v>X</v>
      </c>
    </row>
    <row r="68648" spans="7:14" x14ac:dyDescent="0.3">
      <c r="G68648">
        <v>68647</v>
      </c>
      <c r="H68648">
        <f t="shared" ca="1" si="7504"/>
        <v>126</v>
      </c>
      <c r="I68648">
        <f t="shared" ca="1" si="7505"/>
        <v>17</v>
      </c>
      <c r="J68648">
        <f t="shared" ca="1" si="7506"/>
        <v>105</v>
      </c>
      <c r="K68648">
        <f t="shared" ca="1" si="7507"/>
        <v>0</v>
      </c>
      <c r="L68648">
        <f t="shared" ca="1" si="7508"/>
        <v>0</v>
      </c>
      <c r="M68648">
        <f t="shared" ca="1" si="7509"/>
        <v>0</v>
      </c>
      <c r="N68648" t="str">
        <f t="shared" ca="1" si="7510"/>
        <v>X</v>
      </c>
    </row>
    <row r="68649" spans="7:14" x14ac:dyDescent="0.3">
      <c r="G68649">
        <v>68648</v>
      </c>
      <c r="H68649">
        <f t="shared" ca="1" si="7504"/>
        <v>164</v>
      </c>
      <c r="I68649">
        <f t="shared" ca="1" si="7505"/>
        <v>4</v>
      </c>
      <c r="J68649">
        <f t="shared" ca="1" si="7506"/>
        <v>86</v>
      </c>
      <c r="K68649">
        <f t="shared" ca="1" si="7507"/>
        <v>0</v>
      </c>
      <c r="L68649">
        <f t="shared" ca="1" si="7508"/>
        <v>0</v>
      </c>
      <c r="M68649">
        <f t="shared" ca="1" si="7509"/>
        <v>0</v>
      </c>
      <c r="N68649" t="str">
        <f t="shared" ca="1" si="7510"/>
        <v>X</v>
      </c>
    </row>
    <row r="68650" spans="7:14" x14ac:dyDescent="0.3">
      <c r="G68650">
        <v>68649</v>
      </c>
      <c r="H68650">
        <f t="shared" ca="1" si="7504"/>
        <v>112</v>
      </c>
      <c r="I68650">
        <f t="shared" ca="1" si="7505"/>
        <v>12</v>
      </c>
      <c r="J68650">
        <f t="shared" ca="1" si="7506"/>
        <v>173</v>
      </c>
      <c r="K68650">
        <f t="shared" ca="1" si="7507"/>
        <v>0</v>
      </c>
      <c r="L68650">
        <f t="shared" ca="1" si="7508"/>
        <v>0</v>
      </c>
      <c r="M68650">
        <f t="shared" ca="1" si="7509"/>
        <v>0</v>
      </c>
      <c r="N68650" t="str">
        <f t="shared" ca="1" si="7510"/>
        <v>X</v>
      </c>
    </row>
    <row r="68651" spans="7:14" x14ac:dyDescent="0.3">
      <c r="G68651">
        <v>68650</v>
      </c>
      <c r="H68651">
        <f t="shared" ca="1" si="7504"/>
        <v>133</v>
      </c>
      <c r="I68651">
        <f t="shared" ca="1" si="7505"/>
        <v>1</v>
      </c>
      <c r="J68651">
        <f t="shared" ca="1" si="7506"/>
        <v>144</v>
      </c>
      <c r="K68651">
        <f t="shared" ca="1" si="7507"/>
        <v>0</v>
      </c>
      <c r="L68651">
        <f t="shared" ca="1" si="7508"/>
        <v>0</v>
      </c>
      <c r="M68651">
        <f t="shared" ca="1" si="7509"/>
        <v>0</v>
      </c>
      <c r="N68651" t="str">
        <f t="shared" ca="1" si="7510"/>
        <v>X</v>
      </c>
    </row>
    <row r="68652" spans="7:14" x14ac:dyDescent="0.3">
      <c r="G68652">
        <v>68651</v>
      </c>
      <c r="H68652">
        <f t="shared" ca="1" si="7504"/>
        <v>130</v>
      </c>
      <c r="I68652">
        <f t="shared" ca="1" si="7505"/>
        <v>16</v>
      </c>
      <c r="J68652">
        <f t="shared" ca="1" si="7506"/>
        <v>182</v>
      </c>
      <c r="K68652">
        <f t="shared" ca="1" si="7507"/>
        <v>0</v>
      </c>
      <c r="L68652">
        <f t="shared" ca="1" si="7508"/>
        <v>0</v>
      </c>
      <c r="M68652">
        <f t="shared" ca="1" si="7509"/>
        <v>0</v>
      </c>
      <c r="N68652" t="str">
        <f t="shared" ca="1" si="7510"/>
        <v>X</v>
      </c>
    </row>
    <row r="68653" spans="7:14" x14ac:dyDescent="0.3">
      <c r="G68653">
        <v>68652</v>
      </c>
      <c r="H68653">
        <f t="shared" ca="1" si="7504"/>
        <v>73</v>
      </c>
      <c r="I68653">
        <f t="shared" ca="1" si="7505"/>
        <v>6</v>
      </c>
      <c r="J68653">
        <f t="shared" ca="1" si="7506"/>
        <v>31</v>
      </c>
      <c r="K68653">
        <f t="shared" ca="1" si="7507"/>
        <v>0</v>
      </c>
      <c r="L68653">
        <f t="shared" ca="1" si="7508"/>
        <v>0</v>
      </c>
      <c r="M68653">
        <f t="shared" ca="1" si="7509"/>
        <v>1</v>
      </c>
      <c r="N68653" t="str">
        <f t="shared" ca="1" si="7510"/>
        <v>X</v>
      </c>
    </row>
    <row r="68654" spans="7:14" x14ac:dyDescent="0.3">
      <c r="G68654">
        <v>68653</v>
      </c>
      <c r="H68654">
        <f t="shared" ca="1" si="7504"/>
        <v>89</v>
      </c>
      <c r="I68654">
        <f t="shared" ca="1" si="7505"/>
        <v>0</v>
      </c>
      <c r="J68654">
        <f t="shared" ca="1" si="7506"/>
        <v>105</v>
      </c>
      <c r="K68654">
        <f t="shared" ca="1" si="7507"/>
        <v>0</v>
      </c>
      <c r="L68654">
        <f t="shared" ca="1" si="7508"/>
        <v>0</v>
      </c>
      <c r="M68654">
        <f t="shared" ca="1" si="7509"/>
        <v>1</v>
      </c>
      <c r="N68654" t="str">
        <f t="shared" ca="1" si="7510"/>
        <v>X</v>
      </c>
    </row>
    <row r="68655" spans="7:14" x14ac:dyDescent="0.3">
      <c r="G68655">
        <v>68654</v>
      </c>
      <c r="H68655">
        <f t="shared" ca="1" si="7504"/>
        <v>159</v>
      </c>
      <c r="I68655">
        <f t="shared" ca="1" si="7505"/>
        <v>10</v>
      </c>
      <c r="J68655">
        <f t="shared" ca="1" si="7506"/>
        <v>21</v>
      </c>
      <c r="K68655">
        <f t="shared" ca="1" si="7507"/>
        <v>0</v>
      </c>
      <c r="L68655">
        <f t="shared" ca="1" si="7508"/>
        <v>0</v>
      </c>
      <c r="M68655">
        <f t="shared" ca="1" si="7509"/>
        <v>0</v>
      </c>
      <c r="N68655" t="str">
        <f t="shared" ca="1" si="7510"/>
        <v>X</v>
      </c>
    </row>
    <row r="68656" spans="7:14" x14ac:dyDescent="0.3">
      <c r="G68656">
        <v>68655</v>
      </c>
      <c r="H68656">
        <f t="shared" ca="1" si="7504"/>
        <v>174</v>
      </c>
      <c r="I68656">
        <f t="shared" ca="1" si="7505"/>
        <v>7</v>
      </c>
      <c r="J68656">
        <f t="shared" ca="1" si="7506"/>
        <v>149</v>
      </c>
      <c r="K68656">
        <f t="shared" ca="1" si="7507"/>
        <v>0</v>
      </c>
      <c r="L68656">
        <f t="shared" ca="1" si="7508"/>
        <v>0</v>
      </c>
      <c r="M68656">
        <f t="shared" ca="1" si="7509"/>
        <v>0</v>
      </c>
      <c r="N68656" t="str">
        <f t="shared" ca="1" si="7510"/>
        <v>X</v>
      </c>
    </row>
    <row r="68657" spans="7:14" x14ac:dyDescent="0.3">
      <c r="G68657">
        <v>68656</v>
      </c>
      <c r="H68657">
        <f t="shared" ca="1" si="7504"/>
        <v>122</v>
      </c>
      <c r="I68657">
        <f t="shared" ca="1" si="7505"/>
        <v>20</v>
      </c>
      <c r="J68657">
        <f t="shared" ca="1" si="7506"/>
        <v>85</v>
      </c>
      <c r="K68657">
        <f t="shared" ca="1" si="7507"/>
        <v>0</v>
      </c>
      <c r="L68657">
        <f t="shared" ca="1" si="7508"/>
        <v>0</v>
      </c>
      <c r="M68657">
        <f t="shared" ca="1" si="7509"/>
        <v>0</v>
      </c>
      <c r="N68657" t="str">
        <f t="shared" ca="1" si="7510"/>
        <v>X</v>
      </c>
    </row>
    <row r="68658" spans="7:14" x14ac:dyDescent="0.3">
      <c r="G68658">
        <v>68657</v>
      </c>
      <c r="H68658">
        <f t="shared" ca="1" si="7504"/>
        <v>14</v>
      </c>
      <c r="I68658">
        <f t="shared" ca="1" si="7505"/>
        <v>20</v>
      </c>
      <c r="J68658">
        <f t="shared" ca="1" si="7506"/>
        <v>49</v>
      </c>
      <c r="K68658">
        <f t="shared" ca="1" si="7507"/>
        <v>0</v>
      </c>
      <c r="L68658">
        <f t="shared" ca="1" si="7508"/>
        <v>0</v>
      </c>
      <c r="M68658">
        <f t="shared" ca="1" si="7509"/>
        <v>0</v>
      </c>
      <c r="N68658" t="str">
        <f t="shared" ca="1" si="7510"/>
        <v>X</v>
      </c>
    </row>
    <row r="68659" spans="7:14" x14ac:dyDescent="0.3">
      <c r="G68659">
        <v>68658</v>
      </c>
      <c r="H68659">
        <f t="shared" ca="1" si="7504"/>
        <v>187</v>
      </c>
      <c r="I68659">
        <f t="shared" ca="1" si="7505"/>
        <v>7</v>
      </c>
      <c r="J68659">
        <f t="shared" ca="1" si="7506"/>
        <v>41</v>
      </c>
      <c r="K68659">
        <f t="shared" ca="1" si="7507"/>
        <v>0</v>
      </c>
      <c r="L68659">
        <f t="shared" ca="1" si="7508"/>
        <v>0</v>
      </c>
      <c r="M68659">
        <f t="shared" ca="1" si="7509"/>
        <v>0</v>
      </c>
      <c r="N68659" t="str">
        <f t="shared" ca="1" si="7510"/>
        <v>X</v>
      </c>
    </row>
    <row r="68660" spans="7:14" x14ac:dyDescent="0.3">
      <c r="G68660">
        <v>68659</v>
      </c>
      <c r="H68660">
        <f t="shared" ca="1" si="7504"/>
        <v>178</v>
      </c>
      <c r="I68660">
        <f t="shared" ca="1" si="7505"/>
        <v>14</v>
      </c>
      <c r="J68660">
        <f t="shared" ca="1" si="7506"/>
        <v>112</v>
      </c>
      <c r="K68660">
        <f t="shared" ca="1" si="7507"/>
        <v>0</v>
      </c>
      <c r="L68660">
        <f t="shared" ca="1" si="7508"/>
        <v>0</v>
      </c>
      <c r="M68660">
        <f t="shared" ca="1" si="7509"/>
        <v>0</v>
      </c>
      <c r="N68660" t="str">
        <f t="shared" ca="1" si="7510"/>
        <v>X</v>
      </c>
    </row>
    <row r="68661" spans="7:14" x14ac:dyDescent="0.3">
      <c r="G68661">
        <v>68660</v>
      </c>
      <c r="H68661">
        <f t="shared" ca="1" si="7504"/>
        <v>19</v>
      </c>
      <c r="I68661">
        <f t="shared" ca="1" si="7505"/>
        <v>7</v>
      </c>
      <c r="J68661">
        <f t="shared" ca="1" si="7506"/>
        <v>192</v>
      </c>
      <c r="K68661">
        <f t="shared" ca="1" si="7507"/>
        <v>1</v>
      </c>
      <c r="L68661">
        <f t="shared" ca="1" si="7508"/>
        <v>0</v>
      </c>
      <c r="M68661">
        <f t="shared" ca="1" si="7509"/>
        <v>0</v>
      </c>
      <c r="N68661" t="str">
        <f t="shared" ca="1" si="7510"/>
        <v>X</v>
      </c>
    </row>
    <row r="68662" spans="7:14" x14ac:dyDescent="0.3">
      <c r="G68662">
        <v>68661</v>
      </c>
      <c r="H68662">
        <f t="shared" ca="1" si="7504"/>
        <v>22</v>
      </c>
      <c r="I68662">
        <f t="shared" ca="1" si="7505"/>
        <v>1</v>
      </c>
      <c r="J68662">
        <f t="shared" ca="1" si="7506"/>
        <v>127</v>
      </c>
      <c r="K68662">
        <f t="shared" ca="1" si="7507"/>
        <v>1</v>
      </c>
      <c r="L68662">
        <f t="shared" ca="1" si="7508"/>
        <v>0</v>
      </c>
      <c r="M68662">
        <f t="shared" ca="1" si="7509"/>
        <v>1</v>
      </c>
      <c r="N68662" t="str">
        <f t="shared" ca="1" si="7510"/>
        <v>X</v>
      </c>
    </row>
    <row r="68663" spans="7:14" x14ac:dyDescent="0.3">
      <c r="G68663">
        <v>68662</v>
      </c>
      <c r="H68663">
        <f t="shared" ca="1" si="7504"/>
        <v>174</v>
      </c>
      <c r="I68663">
        <f t="shared" ca="1" si="7505"/>
        <v>14</v>
      </c>
      <c r="J68663">
        <f t="shared" ca="1" si="7506"/>
        <v>96</v>
      </c>
      <c r="K68663">
        <f t="shared" ca="1" si="7507"/>
        <v>0</v>
      </c>
      <c r="L68663">
        <f t="shared" ca="1" si="7508"/>
        <v>0</v>
      </c>
      <c r="M68663">
        <f t="shared" ca="1" si="7509"/>
        <v>0</v>
      </c>
      <c r="N68663" t="str">
        <f t="shared" ca="1" si="7510"/>
        <v>X</v>
      </c>
    </row>
    <row r="68664" spans="7:14" x14ac:dyDescent="0.3">
      <c r="G68664">
        <v>68663</v>
      </c>
      <c r="H68664">
        <f t="shared" ca="1" si="7504"/>
        <v>85</v>
      </c>
      <c r="I68664">
        <f t="shared" ca="1" si="7505"/>
        <v>11</v>
      </c>
      <c r="J68664">
        <f t="shared" ca="1" si="7506"/>
        <v>87</v>
      </c>
      <c r="K68664">
        <f t="shared" ca="1" si="7507"/>
        <v>0</v>
      </c>
      <c r="L68664">
        <f t="shared" ca="1" si="7508"/>
        <v>0</v>
      </c>
      <c r="M68664">
        <f t="shared" ca="1" si="7509"/>
        <v>0</v>
      </c>
      <c r="N68664" t="str">
        <f t="shared" ca="1" si="7510"/>
        <v>X</v>
      </c>
    </row>
    <row r="68665" spans="7:14" x14ac:dyDescent="0.3">
      <c r="G68665">
        <v>68664</v>
      </c>
      <c r="H68665">
        <f t="shared" ca="1" si="7504"/>
        <v>46</v>
      </c>
      <c r="I68665">
        <f t="shared" ca="1" si="7505"/>
        <v>16</v>
      </c>
      <c r="J68665">
        <f t="shared" ca="1" si="7506"/>
        <v>8</v>
      </c>
      <c r="K68665">
        <f t="shared" ca="1" si="7507"/>
        <v>0</v>
      </c>
      <c r="L68665">
        <f t="shared" ca="1" si="7508"/>
        <v>0</v>
      </c>
      <c r="M68665">
        <f t="shared" ca="1" si="7509"/>
        <v>0</v>
      </c>
      <c r="N68665" t="str">
        <f t="shared" ca="1" si="7510"/>
        <v>X</v>
      </c>
    </row>
    <row r="68666" spans="7:14" x14ac:dyDescent="0.3">
      <c r="G68666">
        <v>68665</v>
      </c>
      <c r="H68666">
        <f t="shared" ca="1" si="7504"/>
        <v>132</v>
      </c>
      <c r="I68666">
        <f t="shared" ca="1" si="7505"/>
        <v>4</v>
      </c>
      <c r="J68666">
        <f t="shared" ca="1" si="7506"/>
        <v>191</v>
      </c>
      <c r="K68666">
        <f t="shared" ca="1" si="7507"/>
        <v>0</v>
      </c>
      <c r="L68666">
        <f t="shared" ca="1" si="7508"/>
        <v>0</v>
      </c>
      <c r="M68666">
        <f t="shared" ca="1" si="7509"/>
        <v>0</v>
      </c>
      <c r="N68666" t="str">
        <f t="shared" ca="1" si="7510"/>
        <v>X</v>
      </c>
    </row>
    <row r="68667" spans="7:14" x14ac:dyDescent="0.3">
      <c r="G68667">
        <v>68666</v>
      </c>
      <c r="H68667">
        <f t="shared" ca="1" si="7504"/>
        <v>91</v>
      </c>
      <c r="I68667">
        <f t="shared" ca="1" si="7505"/>
        <v>15</v>
      </c>
      <c r="J68667">
        <f t="shared" ca="1" si="7506"/>
        <v>190</v>
      </c>
      <c r="K68667">
        <f t="shared" ca="1" si="7507"/>
        <v>0</v>
      </c>
      <c r="L68667">
        <f t="shared" ca="1" si="7508"/>
        <v>0</v>
      </c>
      <c r="M68667">
        <f t="shared" ca="1" si="7509"/>
        <v>0</v>
      </c>
      <c r="N68667" t="str">
        <f t="shared" ca="1" si="7510"/>
        <v>X</v>
      </c>
    </row>
    <row r="68668" spans="7:14" x14ac:dyDescent="0.3">
      <c r="G68668">
        <v>68667</v>
      </c>
      <c r="H68668">
        <f t="shared" ca="1" si="7504"/>
        <v>135</v>
      </c>
      <c r="I68668">
        <f t="shared" ca="1" si="7505"/>
        <v>5</v>
      </c>
      <c r="J68668">
        <f t="shared" ca="1" si="7506"/>
        <v>136</v>
      </c>
      <c r="K68668">
        <f t="shared" ca="1" si="7507"/>
        <v>0</v>
      </c>
      <c r="L68668">
        <f t="shared" ca="1" si="7508"/>
        <v>0</v>
      </c>
      <c r="M68668">
        <f t="shared" ca="1" si="7509"/>
        <v>0</v>
      </c>
      <c r="N68668" t="str">
        <f t="shared" ca="1" si="7510"/>
        <v>X</v>
      </c>
    </row>
    <row r="68669" spans="7:14" x14ac:dyDescent="0.3">
      <c r="G68669">
        <v>68668</v>
      </c>
      <c r="H68669">
        <f t="shared" ca="1" si="7504"/>
        <v>163</v>
      </c>
      <c r="I68669">
        <f t="shared" ca="1" si="7505"/>
        <v>7</v>
      </c>
      <c r="J68669">
        <f t="shared" ca="1" si="7506"/>
        <v>54</v>
      </c>
      <c r="K68669">
        <f t="shared" ca="1" si="7507"/>
        <v>0</v>
      </c>
      <c r="L68669">
        <f t="shared" ca="1" si="7508"/>
        <v>0</v>
      </c>
      <c r="M68669">
        <f t="shared" ca="1" si="7509"/>
        <v>0</v>
      </c>
      <c r="N68669" t="str">
        <f t="shared" ca="1" si="7510"/>
        <v>X</v>
      </c>
    </row>
    <row r="68670" spans="7:14" x14ac:dyDescent="0.3">
      <c r="G68670">
        <v>68669</v>
      </c>
      <c r="H68670">
        <f t="shared" ca="1" si="7504"/>
        <v>171</v>
      </c>
      <c r="I68670">
        <f t="shared" ca="1" si="7505"/>
        <v>6</v>
      </c>
      <c r="J68670">
        <f t="shared" ca="1" si="7506"/>
        <v>164</v>
      </c>
      <c r="K68670">
        <f t="shared" ca="1" si="7507"/>
        <v>0</v>
      </c>
      <c r="L68670">
        <f t="shared" ca="1" si="7508"/>
        <v>0</v>
      </c>
      <c r="M68670">
        <f t="shared" ca="1" si="7509"/>
        <v>0</v>
      </c>
      <c r="N68670" t="str">
        <f t="shared" ca="1" si="7510"/>
        <v>X</v>
      </c>
    </row>
    <row r="68671" spans="7:14" x14ac:dyDescent="0.3">
      <c r="G68671">
        <v>68670</v>
      </c>
      <c r="H68671">
        <f t="shared" ca="1" si="7504"/>
        <v>38</v>
      </c>
      <c r="I68671">
        <f t="shared" ca="1" si="7505"/>
        <v>17</v>
      </c>
      <c r="J68671">
        <f t="shared" ca="1" si="7506"/>
        <v>19</v>
      </c>
      <c r="K68671">
        <f t="shared" ca="1" si="7507"/>
        <v>0</v>
      </c>
      <c r="L68671">
        <f t="shared" ca="1" si="7508"/>
        <v>0</v>
      </c>
      <c r="M68671">
        <f t="shared" ca="1" si="7509"/>
        <v>0</v>
      </c>
      <c r="N68671" t="str">
        <f t="shared" ca="1" si="7510"/>
        <v>X</v>
      </c>
    </row>
    <row r="68672" spans="7:14" x14ac:dyDescent="0.3">
      <c r="G68672">
        <v>68671</v>
      </c>
      <c r="H68672">
        <f t="shared" ca="1" si="7504"/>
        <v>21</v>
      </c>
      <c r="I68672">
        <f t="shared" ca="1" si="7505"/>
        <v>6</v>
      </c>
      <c r="J68672">
        <f t="shared" ca="1" si="7506"/>
        <v>184</v>
      </c>
      <c r="K68672">
        <f t="shared" ca="1" si="7507"/>
        <v>1</v>
      </c>
      <c r="L68672">
        <f t="shared" ca="1" si="7508"/>
        <v>0</v>
      </c>
      <c r="M68672">
        <f t="shared" ca="1" si="7509"/>
        <v>0</v>
      </c>
      <c r="N68672" t="str">
        <f t="shared" ca="1" si="7510"/>
        <v>X</v>
      </c>
    </row>
    <row r="68673" spans="7:14" x14ac:dyDescent="0.3">
      <c r="G68673">
        <v>68672</v>
      </c>
      <c r="H68673">
        <f t="shared" ca="1" si="7504"/>
        <v>89</v>
      </c>
      <c r="I68673">
        <f t="shared" ca="1" si="7505"/>
        <v>6</v>
      </c>
      <c r="J68673">
        <f t="shared" ca="1" si="7506"/>
        <v>121</v>
      </c>
      <c r="K68673">
        <f t="shared" ca="1" si="7507"/>
        <v>0</v>
      </c>
      <c r="L68673">
        <f t="shared" ca="1" si="7508"/>
        <v>0</v>
      </c>
      <c r="M68673">
        <f t="shared" ca="1" si="7509"/>
        <v>0</v>
      </c>
      <c r="N68673" t="str">
        <f t="shared" ca="1" si="7510"/>
        <v>X</v>
      </c>
    </row>
    <row r="68674" spans="7:14" x14ac:dyDescent="0.3">
      <c r="G68674">
        <v>68673</v>
      </c>
      <c r="H68674">
        <f t="shared" ca="1" si="7504"/>
        <v>97</v>
      </c>
      <c r="I68674">
        <f t="shared" ca="1" si="7505"/>
        <v>1</v>
      </c>
      <c r="J68674">
        <f t="shared" ca="1" si="7506"/>
        <v>140</v>
      </c>
      <c r="K68674">
        <f t="shared" ca="1" si="7507"/>
        <v>0</v>
      </c>
      <c r="L68674">
        <f t="shared" ca="1" si="7508"/>
        <v>0</v>
      </c>
      <c r="M68674">
        <f t="shared" ca="1" si="7509"/>
        <v>0</v>
      </c>
      <c r="N68674" t="str">
        <f t="shared" ca="1" si="7510"/>
        <v>X</v>
      </c>
    </row>
    <row r="68675" spans="7:14" x14ac:dyDescent="0.3">
      <c r="G68675">
        <v>68674</v>
      </c>
      <c r="H68675">
        <f t="shared" ref="H68675:H68738" ca="1" si="7511">RANDBETWEEN(0,200)</f>
        <v>114</v>
      </c>
      <c r="I68675">
        <f t="shared" ref="I68675:I68738" ca="1" si="7512">RANDBETWEEN(0,20)</f>
        <v>17</v>
      </c>
      <c r="J68675">
        <f t="shared" ref="J68675:J68738" ca="1" si="7513">RANDBETWEEN(0,200)</f>
        <v>76</v>
      </c>
      <c r="K68675">
        <f t="shared" ref="K68675:K68738" ca="1" si="7514">IF(2*H68675+5*I68675&lt;=100,1,0)</f>
        <v>0</v>
      </c>
      <c r="L68675">
        <f t="shared" ref="L68675:L68738" ca="1" si="7515">IF(I68675-J68675&gt;=10,1,0)</f>
        <v>0</v>
      </c>
      <c r="M68675">
        <f t="shared" ref="M68675:M68738" ca="1" si="7516">IF(H68675+I68675^2+J68675&lt;=200,1,0)</f>
        <v>0</v>
      </c>
      <c r="N68675" t="str">
        <f t="shared" ref="N68675:N68738" ca="1" si="7517">IF(K68675*L68675*M68675=1,2*H68675^3+4*I68675+J68675,"X")</f>
        <v>X</v>
      </c>
    </row>
    <row r="68676" spans="7:14" x14ac:dyDescent="0.3">
      <c r="G68676">
        <v>68675</v>
      </c>
      <c r="H68676">
        <f t="shared" ca="1" si="7511"/>
        <v>90</v>
      </c>
      <c r="I68676">
        <f t="shared" ca="1" si="7512"/>
        <v>5</v>
      </c>
      <c r="J68676">
        <f t="shared" ca="1" si="7513"/>
        <v>144</v>
      </c>
      <c r="K68676">
        <f t="shared" ca="1" si="7514"/>
        <v>0</v>
      </c>
      <c r="L68676">
        <f t="shared" ca="1" si="7515"/>
        <v>0</v>
      </c>
      <c r="M68676">
        <f t="shared" ca="1" si="7516"/>
        <v>0</v>
      </c>
      <c r="N68676" t="str">
        <f t="shared" ca="1" si="7517"/>
        <v>X</v>
      </c>
    </row>
    <row r="68677" spans="7:14" x14ac:dyDescent="0.3">
      <c r="G68677">
        <v>68676</v>
      </c>
      <c r="H68677">
        <f t="shared" ca="1" si="7511"/>
        <v>25</v>
      </c>
      <c r="I68677">
        <f t="shared" ca="1" si="7512"/>
        <v>7</v>
      </c>
      <c r="J68677">
        <f t="shared" ca="1" si="7513"/>
        <v>164</v>
      </c>
      <c r="K68677">
        <f t="shared" ca="1" si="7514"/>
        <v>1</v>
      </c>
      <c r="L68677">
        <f t="shared" ca="1" si="7515"/>
        <v>0</v>
      </c>
      <c r="M68677">
        <f t="shared" ca="1" si="7516"/>
        <v>0</v>
      </c>
      <c r="N68677" t="str">
        <f t="shared" ca="1" si="7517"/>
        <v>X</v>
      </c>
    </row>
    <row r="68678" spans="7:14" x14ac:dyDescent="0.3">
      <c r="G68678">
        <v>68677</v>
      </c>
      <c r="H68678">
        <f t="shared" ca="1" si="7511"/>
        <v>67</v>
      </c>
      <c r="I68678">
        <f t="shared" ca="1" si="7512"/>
        <v>14</v>
      </c>
      <c r="J68678">
        <f t="shared" ca="1" si="7513"/>
        <v>45</v>
      </c>
      <c r="K68678">
        <f t="shared" ca="1" si="7514"/>
        <v>0</v>
      </c>
      <c r="L68678">
        <f t="shared" ca="1" si="7515"/>
        <v>0</v>
      </c>
      <c r="M68678">
        <f t="shared" ca="1" si="7516"/>
        <v>0</v>
      </c>
      <c r="N68678" t="str">
        <f t="shared" ca="1" si="7517"/>
        <v>X</v>
      </c>
    </row>
    <row r="68679" spans="7:14" x14ac:dyDescent="0.3">
      <c r="G68679">
        <v>68678</v>
      </c>
      <c r="H68679">
        <f t="shared" ca="1" si="7511"/>
        <v>140</v>
      </c>
      <c r="I68679">
        <f t="shared" ca="1" si="7512"/>
        <v>5</v>
      </c>
      <c r="J68679">
        <f t="shared" ca="1" si="7513"/>
        <v>45</v>
      </c>
      <c r="K68679">
        <f t="shared" ca="1" si="7514"/>
        <v>0</v>
      </c>
      <c r="L68679">
        <f t="shared" ca="1" si="7515"/>
        <v>0</v>
      </c>
      <c r="M68679">
        <f t="shared" ca="1" si="7516"/>
        <v>0</v>
      </c>
      <c r="N68679" t="str">
        <f t="shared" ca="1" si="7517"/>
        <v>X</v>
      </c>
    </row>
    <row r="68680" spans="7:14" x14ac:dyDescent="0.3">
      <c r="G68680">
        <v>68679</v>
      </c>
      <c r="H68680">
        <f t="shared" ca="1" si="7511"/>
        <v>190</v>
      </c>
      <c r="I68680">
        <f t="shared" ca="1" si="7512"/>
        <v>9</v>
      </c>
      <c r="J68680">
        <f t="shared" ca="1" si="7513"/>
        <v>164</v>
      </c>
      <c r="K68680">
        <f t="shared" ca="1" si="7514"/>
        <v>0</v>
      </c>
      <c r="L68680">
        <f t="shared" ca="1" si="7515"/>
        <v>0</v>
      </c>
      <c r="M68680">
        <f t="shared" ca="1" si="7516"/>
        <v>0</v>
      </c>
      <c r="N68680" t="str">
        <f t="shared" ca="1" si="7517"/>
        <v>X</v>
      </c>
    </row>
    <row r="68681" spans="7:14" x14ac:dyDescent="0.3">
      <c r="G68681">
        <v>68680</v>
      </c>
      <c r="H68681">
        <f t="shared" ca="1" si="7511"/>
        <v>51</v>
      </c>
      <c r="I68681">
        <f t="shared" ca="1" si="7512"/>
        <v>3</v>
      </c>
      <c r="J68681">
        <f t="shared" ca="1" si="7513"/>
        <v>169</v>
      </c>
      <c r="K68681">
        <f t="shared" ca="1" si="7514"/>
        <v>0</v>
      </c>
      <c r="L68681">
        <f t="shared" ca="1" si="7515"/>
        <v>0</v>
      </c>
      <c r="M68681">
        <f t="shared" ca="1" si="7516"/>
        <v>0</v>
      </c>
      <c r="N68681" t="str">
        <f t="shared" ca="1" si="7517"/>
        <v>X</v>
      </c>
    </row>
    <row r="68682" spans="7:14" x14ac:dyDescent="0.3">
      <c r="G68682">
        <v>68681</v>
      </c>
      <c r="H68682">
        <f t="shared" ca="1" si="7511"/>
        <v>196</v>
      </c>
      <c r="I68682">
        <f t="shared" ca="1" si="7512"/>
        <v>17</v>
      </c>
      <c r="J68682">
        <f t="shared" ca="1" si="7513"/>
        <v>105</v>
      </c>
      <c r="K68682">
        <f t="shared" ca="1" si="7514"/>
        <v>0</v>
      </c>
      <c r="L68682">
        <f t="shared" ca="1" si="7515"/>
        <v>0</v>
      </c>
      <c r="M68682">
        <f t="shared" ca="1" si="7516"/>
        <v>0</v>
      </c>
      <c r="N68682" t="str">
        <f t="shared" ca="1" si="7517"/>
        <v>X</v>
      </c>
    </row>
    <row r="68683" spans="7:14" x14ac:dyDescent="0.3">
      <c r="G68683">
        <v>68682</v>
      </c>
      <c r="H68683">
        <f t="shared" ca="1" si="7511"/>
        <v>4</v>
      </c>
      <c r="I68683">
        <f t="shared" ca="1" si="7512"/>
        <v>2</v>
      </c>
      <c r="J68683">
        <f t="shared" ca="1" si="7513"/>
        <v>32</v>
      </c>
      <c r="K68683">
        <f t="shared" ca="1" si="7514"/>
        <v>1</v>
      </c>
      <c r="L68683">
        <f t="shared" ca="1" si="7515"/>
        <v>0</v>
      </c>
      <c r="M68683">
        <f t="shared" ca="1" si="7516"/>
        <v>1</v>
      </c>
      <c r="N68683" t="str">
        <f t="shared" ca="1" si="7517"/>
        <v>X</v>
      </c>
    </row>
    <row r="68684" spans="7:14" x14ac:dyDescent="0.3">
      <c r="G68684">
        <v>68683</v>
      </c>
      <c r="H68684">
        <f t="shared" ca="1" si="7511"/>
        <v>38</v>
      </c>
      <c r="I68684">
        <f t="shared" ca="1" si="7512"/>
        <v>10</v>
      </c>
      <c r="J68684">
        <f t="shared" ca="1" si="7513"/>
        <v>120</v>
      </c>
      <c r="K68684">
        <f t="shared" ca="1" si="7514"/>
        <v>0</v>
      </c>
      <c r="L68684">
        <f t="shared" ca="1" si="7515"/>
        <v>0</v>
      </c>
      <c r="M68684">
        <f t="shared" ca="1" si="7516"/>
        <v>0</v>
      </c>
      <c r="N68684" t="str">
        <f t="shared" ca="1" si="7517"/>
        <v>X</v>
      </c>
    </row>
    <row r="68685" spans="7:14" x14ac:dyDescent="0.3">
      <c r="G68685">
        <v>68684</v>
      </c>
      <c r="H68685">
        <f t="shared" ca="1" si="7511"/>
        <v>189</v>
      </c>
      <c r="I68685">
        <f t="shared" ca="1" si="7512"/>
        <v>4</v>
      </c>
      <c r="J68685">
        <f t="shared" ca="1" si="7513"/>
        <v>88</v>
      </c>
      <c r="K68685">
        <f t="shared" ca="1" si="7514"/>
        <v>0</v>
      </c>
      <c r="L68685">
        <f t="shared" ca="1" si="7515"/>
        <v>0</v>
      </c>
      <c r="M68685">
        <f t="shared" ca="1" si="7516"/>
        <v>0</v>
      </c>
      <c r="N68685" t="str">
        <f t="shared" ca="1" si="7517"/>
        <v>X</v>
      </c>
    </row>
    <row r="68686" spans="7:14" x14ac:dyDescent="0.3">
      <c r="G68686">
        <v>68685</v>
      </c>
      <c r="H68686">
        <f t="shared" ca="1" si="7511"/>
        <v>152</v>
      </c>
      <c r="I68686">
        <f t="shared" ca="1" si="7512"/>
        <v>0</v>
      </c>
      <c r="J68686">
        <f t="shared" ca="1" si="7513"/>
        <v>37</v>
      </c>
      <c r="K68686">
        <f t="shared" ca="1" si="7514"/>
        <v>0</v>
      </c>
      <c r="L68686">
        <f t="shared" ca="1" si="7515"/>
        <v>0</v>
      </c>
      <c r="M68686">
        <f t="shared" ca="1" si="7516"/>
        <v>1</v>
      </c>
      <c r="N68686" t="str">
        <f t="shared" ca="1" si="7517"/>
        <v>X</v>
      </c>
    </row>
    <row r="68687" spans="7:14" x14ac:dyDescent="0.3">
      <c r="G68687">
        <v>68686</v>
      </c>
      <c r="H68687">
        <f t="shared" ca="1" si="7511"/>
        <v>75</v>
      </c>
      <c r="I68687">
        <f t="shared" ca="1" si="7512"/>
        <v>15</v>
      </c>
      <c r="J68687">
        <f t="shared" ca="1" si="7513"/>
        <v>91</v>
      </c>
      <c r="K68687">
        <f t="shared" ca="1" si="7514"/>
        <v>0</v>
      </c>
      <c r="L68687">
        <f t="shared" ca="1" si="7515"/>
        <v>0</v>
      </c>
      <c r="M68687">
        <f t="shared" ca="1" si="7516"/>
        <v>0</v>
      </c>
      <c r="N68687" t="str">
        <f t="shared" ca="1" si="7517"/>
        <v>X</v>
      </c>
    </row>
    <row r="68688" spans="7:14" x14ac:dyDescent="0.3">
      <c r="G68688">
        <v>68687</v>
      </c>
      <c r="H68688">
        <f t="shared" ca="1" si="7511"/>
        <v>105</v>
      </c>
      <c r="I68688">
        <f t="shared" ca="1" si="7512"/>
        <v>5</v>
      </c>
      <c r="J68688">
        <f t="shared" ca="1" si="7513"/>
        <v>154</v>
      </c>
      <c r="K68688">
        <f t="shared" ca="1" si="7514"/>
        <v>0</v>
      </c>
      <c r="L68688">
        <f t="shared" ca="1" si="7515"/>
        <v>0</v>
      </c>
      <c r="M68688">
        <f t="shared" ca="1" si="7516"/>
        <v>0</v>
      </c>
      <c r="N68688" t="str">
        <f t="shared" ca="1" si="7517"/>
        <v>X</v>
      </c>
    </row>
    <row r="68689" spans="7:14" x14ac:dyDescent="0.3">
      <c r="G68689">
        <v>68688</v>
      </c>
      <c r="H68689">
        <f t="shared" ca="1" si="7511"/>
        <v>185</v>
      </c>
      <c r="I68689">
        <f t="shared" ca="1" si="7512"/>
        <v>9</v>
      </c>
      <c r="J68689">
        <f t="shared" ca="1" si="7513"/>
        <v>70</v>
      </c>
      <c r="K68689">
        <f t="shared" ca="1" si="7514"/>
        <v>0</v>
      </c>
      <c r="L68689">
        <f t="shared" ca="1" si="7515"/>
        <v>0</v>
      </c>
      <c r="M68689">
        <f t="shared" ca="1" si="7516"/>
        <v>0</v>
      </c>
      <c r="N68689" t="str">
        <f t="shared" ca="1" si="7517"/>
        <v>X</v>
      </c>
    </row>
    <row r="68690" spans="7:14" x14ac:dyDescent="0.3">
      <c r="G68690">
        <v>68689</v>
      </c>
      <c r="H68690">
        <f t="shared" ca="1" si="7511"/>
        <v>12</v>
      </c>
      <c r="I68690">
        <f t="shared" ca="1" si="7512"/>
        <v>9</v>
      </c>
      <c r="J68690">
        <f t="shared" ca="1" si="7513"/>
        <v>110</v>
      </c>
      <c r="K68690">
        <f t="shared" ca="1" si="7514"/>
        <v>1</v>
      </c>
      <c r="L68690">
        <f t="shared" ca="1" si="7515"/>
        <v>0</v>
      </c>
      <c r="M68690">
        <f t="shared" ca="1" si="7516"/>
        <v>0</v>
      </c>
      <c r="N68690" t="str">
        <f t="shared" ca="1" si="7517"/>
        <v>X</v>
      </c>
    </row>
    <row r="68691" spans="7:14" x14ac:dyDescent="0.3">
      <c r="G68691">
        <v>68690</v>
      </c>
      <c r="H68691">
        <f t="shared" ca="1" si="7511"/>
        <v>193</v>
      </c>
      <c r="I68691">
        <f t="shared" ca="1" si="7512"/>
        <v>5</v>
      </c>
      <c r="J68691">
        <f t="shared" ca="1" si="7513"/>
        <v>79</v>
      </c>
      <c r="K68691">
        <f t="shared" ca="1" si="7514"/>
        <v>0</v>
      </c>
      <c r="L68691">
        <f t="shared" ca="1" si="7515"/>
        <v>0</v>
      </c>
      <c r="M68691">
        <f t="shared" ca="1" si="7516"/>
        <v>0</v>
      </c>
      <c r="N68691" t="str">
        <f t="shared" ca="1" si="7517"/>
        <v>X</v>
      </c>
    </row>
    <row r="68692" spans="7:14" x14ac:dyDescent="0.3">
      <c r="G68692">
        <v>68691</v>
      </c>
      <c r="H68692">
        <f t="shared" ca="1" si="7511"/>
        <v>108</v>
      </c>
      <c r="I68692">
        <f t="shared" ca="1" si="7512"/>
        <v>0</v>
      </c>
      <c r="J68692">
        <f t="shared" ca="1" si="7513"/>
        <v>198</v>
      </c>
      <c r="K68692">
        <f t="shared" ca="1" si="7514"/>
        <v>0</v>
      </c>
      <c r="L68692">
        <f t="shared" ca="1" si="7515"/>
        <v>0</v>
      </c>
      <c r="M68692">
        <f t="shared" ca="1" si="7516"/>
        <v>0</v>
      </c>
      <c r="N68692" t="str">
        <f t="shared" ca="1" si="7517"/>
        <v>X</v>
      </c>
    </row>
    <row r="68693" spans="7:14" x14ac:dyDescent="0.3">
      <c r="G68693">
        <v>68692</v>
      </c>
      <c r="H68693">
        <f t="shared" ca="1" si="7511"/>
        <v>15</v>
      </c>
      <c r="I68693">
        <f t="shared" ca="1" si="7512"/>
        <v>3</v>
      </c>
      <c r="J68693">
        <f t="shared" ca="1" si="7513"/>
        <v>88</v>
      </c>
      <c r="K68693">
        <f t="shared" ca="1" si="7514"/>
        <v>1</v>
      </c>
      <c r="L68693">
        <f t="shared" ca="1" si="7515"/>
        <v>0</v>
      </c>
      <c r="M68693">
        <f t="shared" ca="1" si="7516"/>
        <v>1</v>
      </c>
      <c r="N68693" t="str">
        <f t="shared" ca="1" si="7517"/>
        <v>X</v>
      </c>
    </row>
    <row r="68694" spans="7:14" x14ac:dyDescent="0.3">
      <c r="G68694">
        <v>68693</v>
      </c>
      <c r="H68694">
        <f t="shared" ca="1" si="7511"/>
        <v>42</v>
      </c>
      <c r="I68694">
        <f t="shared" ca="1" si="7512"/>
        <v>9</v>
      </c>
      <c r="J68694">
        <f t="shared" ca="1" si="7513"/>
        <v>53</v>
      </c>
      <c r="K68694">
        <f t="shared" ca="1" si="7514"/>
        <v>0</v>
      </c>
      <c r="L68694">
        <f t="shared" ca="1" si="7515"/>
        <v>0</v>
      </c>
      <c r="M68694">
        <f t="shared" ca="1" si="7516"/>
        <v>1</v>
      </c>
      <c r="N68694" t="str">
        <f t="shared" ca="1" si="7517"/>
        <v>X</v>
      </c>
    </row>
    <row r="68695" spans="7:14" x14ac:dyDescent="0.3">
      <c r="G68695">
        <v>68694</v>
      </c>
      <c r="H68695">
        <f t="shared" ca="1" si="7511"/>
        <v>27</v>
      </c>
      <c r="I68695">
        <f t="shared" ca="1" si="7512"/>
        <v>19</v>
      </c>
      <c r="J68695">
        <f t="shared" ca="1" si="7513"/>
        <v>187</v>
      </c>
      <c r="K68695">
        <f t="shared" ca="1" si="7514"/>
        <v>0</v>
      </c>
      <c r="L68695">
        <f t="shared" ca="1" si="7515"/>
        <v>0</v>
      </c>
      <c r="M68695">
        <f t="shared" ca="1" si="7516"/>
        <v>0</v>
      </c>
      <c r="N68695" t="str">
        <f t="shared" ca="1" si="7517"/>
        <v>X</v>
      </c>
    </row>
    <row r="68696" spans="7:14" x14ac:dyDescent="0.3">
      <c r="G68696">
        <v>68695</v>
      </c>
      <c r="H68696">
        <f t="shared" ca="1" si="7511"/>
        <v>7</v>
      </c>
      <c r="I68696">
        <f t="shared" ca="1" si="7512"/>
        <v>4</v>
      </c>
      <c r="J68696">
        <f t="shared" ca="1" si="7513"/>
        <v>103</v>
      </c>
      <c r="K68696">
        <f t="shared" ca="1" si="7514"/>
        <v>1</v>
      </c>
      <c r="L68696">
        <f t="shared" ca="1" si="7515"/>
        <v>0</v>
      </c>
      <c r="M68696">
        <f t="shared" ca="1" si="7516"/>
        <v>1</v>
      </c>
      <c r="N68696" t="str">
        <f t="shared" ca="1" si="7517"/>
        <v>X</v>
      </c>
    </row>
    <row r="68697" spans="7:14" x14ac:dyDescent="0.3">
      <c r="G68697">
        <v>68696</v>
      </c>
      <c r="H68697">
        <f t="shared" ca="1" si="7511"/>
        <v>62</v>
      </c>
      <c r="I68697">
        <f t="shared" ca="1" si="7512"/>
        <v>15</v>
      </c>
      <c r="J68697">
        <f t="shared" ca="1" si="7513"/>
        <v>85</v>
      </c>
      <c r="K68697">
        <f t="shared" ca="1" si="7514"/>
        <v>0</v>
      </c>
      <c r="L68697">
        <f t="shared" ca="1" si="7515"/>
        <v>0</v>
      </c>
      <c r="M68697">
        <f t="shared" ca="1" si="7516"/>
        <v>0</v>
      </c>
      <c r="N68697" t="str">
        <f t="shared" ca="1" si="7517"/>
        <v>X</v>
      </c>
    </row>
    <row r="68698" spans="7:14" x14ac:dyDescent="0.3">
      <c r="G68698">
        <v>68697</v>
      </c>
      <c r="H68698">
        <f t="shared" ca="1" si="7511"/>
        <v>23</v>
      </c>
      <c r="I68698">
        <f t="shared" ca="1" si="7512"/>
        <v>14</v>
      </c>
      <c r="J68698">
        <f t="shared" ca="1" si="7513"/>
        <v>25</v>
      </c>
      <c r="K68698">
        <f t="shared" ca="1" si="7514"/>
        <v>0</v>
      </c>
      <c r="L68698">
        <f t="shared" ca="1" si="7515"/>
        <v>0</v>
      </c>
      <c r="M68698">
        <f t="shared" ca="1" si="7516"/>
        <v>0</v>
      </c>
      <c r="N68698" t="str">
        <f t="shared" ca="1" si="7517"/>
        <v>X</v>
      </c>
    </row>
    <row r="68699" spans="7:14" x14ac:dyDescent="0.3">
      <c r="G68699">
        <v>68698</v>
      </c>
      <c r="H68699">
        <f t="shared" ca="1" si="7511"/>
        <v>126</v>
      </c>
      <c r="I68699">
        <f t="shared" ca="1" si="7512"/>
        <v>9</v>
      </c>
      <c r="J68699">
        <f t="shared" ca="1" si="7513"/>
        <v>18</v>
      </c>
      <c r="K68699">
        <f t="shared" ca="1" si="7514"/>
        <v>0</v>
      </c>
      <c r="L68699">
        <f t="shared" ca="1" si="7515"/>
        <v>0</v>
      </c>
      <c r="M68699">
        <f t="shared" ca="1" si="7516"/>
        <v>0</v>
      </c>
      <c r="N68699" t="str">
        <f t="shared" ca="1" si="7517"/>
        <v>X</v>
      </c>
    </row>
    <row r="68700" spans="7:14" x14ac:dyDescent="0.3">
      <c r="G68700">
        <v>68699</v>
      </c>
      <c r="H68700">
        <f t="shared" ca="1" si="7511"/>
        <v>173</v>
      </c>
      <c r="I68700">
        <f t="shared" ca="1" si="7512"/>
        <v>7</v>
      </c>
      <c r="J68700">
        <f t="shared" ca="1" si="7513"/>
        <v>39</v>
      </c>
      <c r="K68700">
        <f t="shared" ca="1" si="7514"/>
        <v>0</v>
      </c>
      <c r="L68700">
        <f t="shared" ca="1" si="7515"/>
        <v>0</v>
      </c>
      <c r="M68700">
        <f t="shared" ca="1" si="7516"/>
        <v>0</v>
      </c>
      <c r="N68700" t="str">
        <f t="shared" ca="1" si="7517"/>
        <v>X</v>
      </c>
    </row>
    <row r="68701" spans="7:14" x14ac:dyDescent="0.3">
      <c r="G68701">
        <v>68700</v>
      </c>
      <c r="H68701">
        <f t="shared" ca="1" si="7511"/>
        <v>1</v>
      </c>
      <c r="I68701">
        <f t="shared" ca="1" si="7512"/>
        <v>16</v>
      </c>
      <c r="J68701">
        <f t="shared" ca="1" si="7513"/>
        <v>31</v>
      </c>
      <c r="K68701">
        <f t="shared" ca="1" si="7514"/>
        <v>1</v>
      </c>
      <c r="L68701">
        <f t="shared" ca="1" si="7515"/>
        <v>0</v>
      </c>
      <c r="M68701">
        <f t="shared" ca="1" si="7516"/>
        <v>0</v>
      </c>
      <c r="N68701" t="str">
        <f t="shared" ca="1" si="7517"/>
        <v>X</v>
      </c>
    </row>
    <row r="68702" spans="7:14" x14ac:dyDescent="0.3">
      <c r="G68702">
        <v>68701</v>
      </c>
      <c r="H68702">
        <f t="shared" ca="1" si="7511"/>
        <v>63</v>
      </c>
      <c r="I68702">
        <f t="shared" ca="1" si="7512"/>
        <v>12</v>
      </c>
      <c r="J68702">
        <f t="shared" ca="1" si="7513"/>
        <v>107</v>
      </c>
      <c r="K68702">
        <f t="shared" ca="1" si="7514"/>
        <v>0</v>
      </c>
      <c r="L68702">
        <f t="shared" ca="1" si="7515"/>
        <v>0</v>
      </c>
      <c r="M68702">
        <f t="shared" ca="1" si="7516"/>
        <v>0</v>
      </c>
      <c r="N68702" t="str">
        <f t="shared" ca="1" si="7517"/>
        <v>X</v>
      </c>
    </row>
    <row r="68703" spans="7:14" x14ac:dyDescent="0.3">
      <c r="G68703">
        <v>68702</v>
      </c>
      <c r="H68703">
        <f t="shared" ca="1" si="7511"/>
        <v>127</v>
      </c>
      <c r="I68703">
        <f t="shared" ca="1" si="7512"/>
        <v>20</v>
      </c>
      <c r="J68703">
        <f t="shared" ca="1" si="7513"/>
        <v>66</v>
      </c>
      <c r="K68703">
        <f t="shared" ca="1" si="7514"/>
        <v>0</v>
      </c>
      <c r="L68703">
        <f t="shared" ca="1" si="7515"/>
        <v>0</v>
      </c>
      <c r="M68703">
        <f t="shared" ca="1" si="7516"/>
        <v>0</v>
      </c>
      <c r="N68703" t="str">
        <f t="shared" ca="1" si="7517"/>
        <v>X</v>
      </c>
    </row>
    <row r="68704" spans="7:14" x14ac:dyDescent="0.3">
      <c r="G68704">
        <v>68703</v>
      </c>
      <c r="H68704">
        <f t="shared" ca="1" si="7511"/>
        <v>140</v>
      </c>
      <c r="I68704">
        <f t="shared" ca="1" si="7512"/>
        <v>9</v>
      </c>
      <c r="J68704">
        <f t="shared" ca="1" si="7513"/>
        <v>62</v>
      </c>
      <c r="K68704">
        <f t="shared" ca="1" si="7514"/>
        <v>0</v>
      </c>
      <c r="L68704">
        <f t="shared" ca="1" si="7515"/>
        <v>0</v>
      </c>
      <c r="M68704">
        <f t="shared" ca="1" si="7516"/>
        <v>0</v>
      </c>
      <c r="N68704" t="str">
        <f t="shared" ca="1" si="7517"/>
        <v>X</v>
      </c>
    </row>
    <row r="68705" spans="7:14" x14ac:dyDescent="0.3">
      <c r="G68705">
        <v>68704</v>
      </c>
      <c r="H68705">
        <f t="shared" ca="1" si="7511"/>
        <v>18</v>
      </c>
      <c r="I68705">
        <f t="shared" ca="1" si="7512"/>
        <v>6</v>
      </c>
      <c r="J68705">
        <f t="shared" ca="1" si="7513"/>
        <v>174</v>
      </c>
      <c r="K68705">
        <f t="shared" ca="1" si="7514"/>
        <v>1</v>
      </c>
      <c r="L68705">
        <f t="shared" ca="1" si="7515"/>
        <v>0</v>
      </c>
      <c r="M68705">
        <f t="shared" ca="1" si="7516"/>
        <v>0</v>
      </c>
      <c r="N68705" t="str">
        <f t="shared" ca="1" si="7517"/>
        <v>X</v>
      </c>
    </row>
    <row r="68706" spans="7:14" x14ac:dyDescent="0.3">
      <c r="G68706">
        <v>68705</v>
      </c>
      <c r="H68706">
        <f t="shared" ca="1" si="7511"/>
        <v>175</v>
      </c>
      <c r="I68706">
        <f t="shared" ca="1" si="7512"/>
        <v>3</v>
      </c>
      <c r="J68706">
        <f t="shared" ca="1" si="7513"/>
        <v>116</v>
      </c>
      <c r="K68706">
        <f t="shared" ca="1" si="7514"/>
        <v>0</v>
      </c>
      <c r="L68706">
        <f t="shared" ca="1" si="7515"/>
        <v>0</v>
      </c>
      <c r="M68706">
        <f t="shared" ca="1" si="7516"/>
        <v>0</v>
      </c>
      <c r="N68706" t="str">
        <f t="shared" ca="1" si="7517"/>
        <v>X</v>
      </c>
    </row>
    <row r="68707" spans="7:14" x14ac:dyDescent="0.3">
      <c r="G68707">
        <v>68706</v>
      </c>
      <c r="H68707">
        <f t="shared" ca="1" si="7511"/>
        <v>166</v>
      </c>
      <c r="I68707">
        <f t="shared" ca="1" si="7512"/>
        <v>3</v>
      </c>
      <c r="J68707">
        <f t="shared" ca="1" si="7513"/>
        <v>103</v>
      </c>
      <c r="K68707">
        <f t="shared" ca="1" si="7514"/>
        <v>0</v>
      </c>
      <c r="L68707">
        <f t="shared" ca="1" si="7515"/>
        <v>0</v>
      </c>
      <c r="M68707">
        <f t="shared" ca="1" si="7516"/>
        <v>0</v>
      </c>
      <c r="N68707" t="str">
        <f t="shared" ca="1" si="7517"/>
        <v>X</v>
      </c>
    </row>
    <row r="68708" spans="7:14" x14ac:dyDescent="0.3">
      <c r="G68708">
        <v>68707</v>
      </c>
      <c r="H68708">
        <f t="shared" ca="1" si="7511"/>
        <v>158</v>
      </c>
      <c r="I68708">
        <f t="shared" ca="1" si="7512"/>
        <v>4</v>
      </c>
      <c r="J68708">
        <f t="shared" ca="1" si="7513"/>
        <v>199</v>
      </c>
      <c r="K68708">
        <f t="shared" ca="1" si="7514"/>
        <v>0</v>
      </c>
      <c r="L68708">
        <f t="shared" ca="1" si="7515"/>
        <v>0</v>
      </c>
      <c r="M68708">
        <f t="shared" ca="1" si="7516"/>
        <v>0</v>
      </c>
      <c r="N68708" t="str">
        <f t="shared" ca="1" si="7517"/>
        <v>X</v>
      </c>
    </row>
    <row r="68709" spans="7:14" x14ac:dyDescent="0.3">
      <c r="G68709">
        <v>68708</v>
      </c>
      <c r="H68709">
        <f t="shared" ca="1" si="7511"/>
        <v>109</v>
      </c>
      <c r="I68709">
        <f t="shared" ca="1" si="7512"/>
        <v>15</v>
      </c>
      <c r="J68709">
        <f t="shared" ca="1" si="7513"/>
        <v>175</v>
      </c>
      <c r="K68709">
        <f t="shared" ca="1" si="7514"/>
        <v>0</v>
      </c>
      <c r="L68709">
        <f t="shared" ca="1" si="7515"/>
        <v>0</v>
      </c>
      <c r="M68709">
        <f t="shared" ca="1" si="7516"/>
        <v>0</v>
      </c>
      <c r="N68709" t="str">
        <f t="shared" ca="1" si="7517"/>
        <v>X</v>
      </c>
    </row>
    <row r="68710" spans="7:14" x14ac:dyDescent="0.3">
      <c r="G68710">
        <v>68709</v>
      </c>
      <c r="H68710">
        <f t="shared" ca="1" si="7511"/>
        <v>40</v>
      </c>
      <c r="I68710">
        <f t="shared" ca="1" si="7512"/>
        <v>5</v>
      </c>
      <c r="J68710">
        <f t="shared" ca="1" si="7513"/>
        <v>43</v>
      </c>
      <c r="K68710">
        <f t="shared" ca="1" si="7514"/>
        <v>0</v>
      </c>
      <c r="L68710">
        <f t="shared" ca="1" si="7515"/>
        <v>0</v>
      </c>
      <c r="M68710">
        <f t="shared" ca="1" si="7516"/>
        <v>1</v>
      </c>
      <c r="N68710" t="str">
        <f t="shared" ca="1" si="7517"/>
        <v>X</v>
      </c>
    </row>
    <row r="68711" spans="7:14" x14ac:dyDescent="0.3">
      <c r="G68711">
        <v>68710</v>
      </c>
      <c r="H68711">
        <f t="shared" ca="1" si="7511"/>
        <v>78</v>
      </c>
      <c r="I68711">
        <f t="shared" ca="1" si="7512"/>
        <v>15</v>
      </c>
      <c r="J68711">
        <f t="shared" ca="1" si="7513"/>
        <v>24</v>
      </c>
      <c r="K68711">
        <f t="shared" ca="1" si="7514"/>
        <v>0</v>
      </c>
      <c r="L68711">
        <f t="shared" ca="1" si="7515"/>
        <v>0</v>
      </c>
      <c r="M68711">
        <f t="shared" ca="1" si="7516"/>
        <v>0</v>
      </c>
      <c r="N68711" t="str">
        <f t="shared" ca="1" si="7517"/>
        <v>X</v>
      </c>
    </row>
    <row r="68712" spans="7:14" x14ac:dyDescent="0.3">
      <c r="G68712">
        <v>68711</v>
      </c>
      <c r="H68712">
        <f t="shared" ca="1" si="7511"/>
        <v>44</v>
      </c>
      <c r="I68712">
        <f t="shared" ca="1" si="7512"/>
        <v>8</v>
      </c>
      <c r="J68712">
        <f t="shared" ca="1" si="7513"/>
        <v>173</v>
      </c>
      <c r="K68712">
        <f t="shared" ca="1" si="7514"/>
        <v>0</v>
      </c>
      <c r="L68712">
        <f t="shared" ca="1" si="7515"/>
        <v>0</v>
      </c>
      <c r="M68712">
        <f t="shared" ca="1" si="7516"/>
        <v>0</v>
      </c>
      <c r="N68712" t="str">
        <f t="shared" ca="1" si="7517"/>
        <v>X</v>
      </c>
    </row>
    <row r="68713" spans="7:14" x14ac:dyDescent="0.3">
      <c r="G68713">
        <v>68712</v>
      </c>
      <c r="H68713">
        <f t="shared" ca="1" si="7511"/>
        <v>147</v>
      </c>
      <c r="I68713">
        <f t="shared" ca="1" si="7512"/>
        <v>17</v>
      </c>
      <c r="J68713">
        <f t="shared" ca="1" si="7513"/>
        <v>164</v>
      </c>
      <c r="K68713">
        <f t="shared" ca="1" si="7514"/>
        <v>0</v>
      </c>
      <c r="L68713">
        <f t="shared" ca="1" si="7515"/>
        <v>0</v>
      </c>
      <c r="M68713">
        <f t="shared" ca="1" si="7516"/>
        <v>0</v>
      </c>
      <c r="N68713" t="str">
        <f t="shared" ca="1" si="7517"/>
        <v>X</v>
      </c>
    </row>
    <row r="68714" spans="7:14" x14ac:dyDescent="0.3">
      <c r="G68714">
        <v>68713</v>
      </c>
      <c r="H68714">
        <f t="shared" ca="1" si="7511"/>
        <v>196</v>
      </c>
      <c r="I68714">
        <f t="shared" ca="1" si="7512"/>
        <v>11</v>
      </c>
      <c r="J68714">
        <f t="shared" ca="1" si="7513"/>
        <v>172</v>
      </c>
      <c r="K68714">
        <f t="shared" ca="1" si="7514"/>
        <v>0</v>
      </c>
      <c r="L68714">
        <f t="shared" ca="1" si="7515"/>
        <v>0</v>
      </c>
      <c r="M68714">
        <f t="shared" ca="1" si="7516"/>
        <v>0</v>
      </c>
      <c r="N68714" t="str">
        <f t="shared" ca="1" si="7517"/>
        <v>X</v>
      </c>
    </row>
    <row r="68715" spans="7:14" x14ac:dyDescent="0.3">
      <c r="G68715">
        <v>68714</v>
      </c>
      <c r="H68715">
        <f t="shared" ca="1" si="7511"/>
        <v>29</v>
      </c>
      <c r="I68715">
        <f t="shared" ca="1" si="7512"/>
        <v>10</v>
      </c>
      <c r="J68715">
        <f t="shared" ca="1" si="7513"/>
        <v>40</v>
      </c>
      <c r="K68715">
        <f t="shared" ca="1" si="7514"/>
        <v>0</v>
      </c>
      <c r="L68715">
        <f t="shared" ca="1" si="7515"/>
        <v>0</v>
      </c>
      <c r="M68715">
        <f t="shared" ca="1" si="7516"/>
        <v>1</v>
      </c>
      <c r="N68715" t="str">
        <f t="shared" ca="1" si="7517"/>
        <v>X</v>
      </c>
    </row>
    <row r="68716" spans="7:14" x14ac:dyDescent="0.3">
      <c r="G68716">
        <v>68715</v>
      </c>
      <c r="H68716">
        <f t="shared" ca="1" si="7511"/>
        <v>57</v>
      </c>
      <c r="I68716">
        <f t="shared" ca="1" si="7512"/>
        <v>19</v>
      </c>
      <c r="J68716">
        <f t="shared" ca="1" si="7513"/>
        <v>110</v>
      </c>
      <c r="K68716">
        <f t="shared" ca="1" si="7514"/>
        <v>0</v>
      </c>
      <c r="L68716">
        <f t="shared" ca="1" si="7515"/>
        <v>0</v>
      </c>
      <c r="M68716">
        <f t="shared" ca="1" si="7516"/>
        <v>0</v>
      </c>
      <c r="N68716" t="str">
        <f t="shared" ca="1" si="7517"/>
        <v>X</v>
      </c>
    </row>
    <row r="68717" spans="7:14" x14ac:dyDescent="0.3">
      <c r="G68717">
        <v>68716</v>
      </c>
      <c r="H68717">
        <f t="shared" ca="1" si="7511"/>
        <v>57</v>
      </c>
      <c r="I68717">
        <f t="shared" ca="1" si="7512"/>
        <v>19</v>
      </c>
      <c r="J68717">
        <f t="shared" ca="1" si="7513"/>
        <v>188</v>
      </c>
      <c r="K68717">
        <f t="shared" ca="1" si="7514"/>
        <v>0</v>
      </c>
      <c r="L68717">
        <f t="shared" ca="1" si="7515"/>
        <v>0</v>
      </c>
      <c r="M68717">
        <f t="shared" ca="1" si="7516"/>
        <v>0</v>
      </c>
      <c r="N68717" t="str">
        <f t="shared" ca="1" si="7517"/>
        <v>X</v>
      </c>
    </row>
    <row r="68718" spans="7:14" x14ac:dyDescent="0.3">
      <c r="G68718">
        <v>68717</v>
      </c>
      <c r="H68718">
        <f t="shared" ca="1" si="7511"/>
        <v>31</v>
      </c>
      <c r="I68718">
        <f t="shared" ca="1" si="7512"/>
        <v>14</v>
      </c>
      <c r="J68718">
        <f t="shared" ca="1" si="7513"/>
        <v>135</v>
      </c>
      <c r="K68718">
        <f t="shared" ca="1" si="7514"/>
        <v>0</v>
      </c>
      <c r="L68718">
        <f t="shared" ca="1" si="7515"/>
        <v>0</v>
      </c>
      <c r="M68718">
        <f t="shared" ca="1" si="7516"/>
        <v>0</v>
      </c>
      <c r="N68718" t="str">
        <f t="shared" ca="1" si="7517"/>
        <v>X</v>
      </c>
    </row>
    <row r="68719" spans="7:14" x14ac:dyDescent="0.3">
      <c r="G68719">
        <v>68718</v>
      </c>
      <c r="H68719">
        <f t="shared" ca="1" si="7511"/>
        <v>112</v>
      </c>
      <c r="I68719">
        <f t="shared" ca="1" si="7512"/>
        <v>16</v>
      </c>
      <c r="J68719">
        <f t="shared" ca="1" si="7513"/>
        <v>71</v>
      </c>
      <c r="K68719">
        <f t="shared" ca="1" si="7514"/>
        <v>0</v>
      </c>
      <c r="L68719">
        <f t="shared" ca="1" si="7515"/>
        <v>0</v>
      </c>
      <c r="M68719">
        <f t="shared" ca="1" si="7516"/>
        <v>0</v>
      </c>
      <c r="N68719" t="str">
        <f t="shared" ca="1" si="7517"/>
        <v>X</v>
      </c>
    </row>
    <row r="68720" spans="7:14" x14ac:dyDescent="0.3">
      <c r="G68720">
        <v>68719</v>
      </c>
      <c r="H68720">
        <f t="shared" ca="1" si="7511"/>
        <v>130</v>
      </c>
      <c r="I68720">
        <f t="shared" ca="1" si="7512"/>
        <v>20</v>
      </c>
      <c r="J68720">
        <f t="shared" ca="1" si="7513"/>
        <v>51</v>
      </c>
      <c r="K68720">
        <f t="shared" ca="1" si="7514"/>
        <v>0</v>
      </c>
      <c r="L68720">
        <f t="shared" ca="1" si="7515"/>
        <v>0</v>
      </c>
      <c r="M68720">
        <f t="shared" ca="1" si="7516"/>
        <v>0</v>
      </c>
      <c r="N68720" t="str">
        <f t="shared" ca="1" si="7517"/>
        <v>X</v>
      </c>
    </row>
    <row r="68721" spans="7:14" x14ac:dyDescent="0.3">
      <c r="G68721">
        <v>68720</v>
      </c>
      <c r="H68721">
        <f t="shared" ca="1" si="7511"/>
        <v>18</v>
      </c>
      <c r="I68721">
        <f t="shared" ca="1" si="7512"/>
        <v>14</v>
      </c>
      <c r="J68721">
        <f t="shared" ca="1" si="7513"/>
        <v>87</v>
      </c>
      <c r="K68721">
        <f t="shared" ca="1" si="7514"/>
        <v>0</v>
      </c>
      <c r="L68721">
        <f t="shared" ca="1" si="7515"/>
        <v>0</v>
      </c>
      <c r="M68721">
        <f t="shared" ca="1" si="7516"/>
        <v>0</v>
      </c>
      <c r="N68721" t="str">
        <f t="shared" ca="1" si="7517"/>
        <v>X</v>
      </c>
    </row>
    <row r="68722" spans="7:14" x14ac:dyDescent="0.3">
      <c r="G68722">
        <v>68721</v>
      </c>
      <c r="H68722">
        <f t="shared" ca="1" si="7511"/>
        <v>174</v>
      </c>
      <c r="I68722">
        <f t="shared" ca="1" si="7512"/>
        <v>3</v>
      </c>
      <c r="J68722">
        <f t="shared" ca="1" si="7513"/>
        <v>41</v>
      </c>
      <c r="K68722">
        <f t="shared" ca="1" si="7514"/>
        <v>0</v>
      </c>
      <c r="L68722">
        <f t="shared" ca="1" si="7515"/>
        <v>0</v>
      </c>
      <c r="M68722">
        <f t="shared" ca="1" si="7516"/>
        <v>0</v>
      </c>
      <c r="N68722" t="str">
        <f t="shared" ca="1" si="7517"/>
        <v>X</v>
      </c>
    </row>
    <row r="68723" spans="7:14" x14ac:dyDescent="0.3">
      <c r="G68723">
        <v>68722</v>
      </c>
      <c r="H68723">
        <f t="shared" ca="1" si="7511"/>
        <v>43</v>
      </c>
      <c r="I68723">
        <f t="shared" ca="1" si="7512"/>
        <v>7</v>
      </c>
      <c r="J68723">
        <f t="shared" ca="1" si="7513"/>
        <v>37</v>
      </c>
      <c r="K68723">
        <f t="shared" ca="1" si="7514"/>
        <v>0</v>
      </c>
      <c r="L68723">
        <f t="shared" ca="1" si="7515"/>
        <v>0</v>
      </c>
      <c r="M68723">
        <f t="shared" ca="1" si="7516"/>
        <v>1</v>
      </c>
      <c r="N68723" t="str">
        <f t="shared" ca="1" si="7517"/>
        <v>X</v>
      </c>
    </row>
    <row r="68724" spans="7:14" x14ac:dyDescent="0.3">
      <c r="G68724">
        <v>68723</v>
      </c>
      <c r="H68724">
        <f t="shared" ca="1" si="7511"/>
        <v>82</v>
      </c>
      <c r="I68724">
        <f t="shared" ca="1" si="7512"/>
        <v>19</v>
      </c>
      <c r="J68724">
        <f t="shared" ca="1" si="7513"/>
        <v>92</v>
      </c>
      <c r="K68724">
        <f t="shared" ca="1" si="7514"/>
        <v>0</v>
      </c>
      <c r="L68724">
        <f t="shared" ca="1" si="7515"/>
        <v>0</v>
      </c>
      <c r="M68724">
        <f t="shared" ca="1" si="7516"/>
        <v>0</v>
      </c>
      <c r="N68724" t="str">
        <f t="shared" ca="1" si="7517"/>
        <v>X</v>
      </c>
    </row>
    <row r="68725" spans="7:14" x14ac:dyDescent="0.3">
      <c r="G68725">
        <v>68724</v>
      </c>
      <c r="H68725">
        <f t="shared" ca="1" si="7511"/>
        <v>32</v>
      </c>
      <c r="I68725">
        <f t="shared" ca="1" si="7512"/>
        <v>2</v>
      </c>
      <c r="J68725">
        <f t="shared" ca="1" si="7513"/>
        <v>11</v>
      </c>
      <c r="K68725">
        <f t="shared" ca="1" si="7514"/>
        <v>1</v>
      </c>
      <c r="L68725">
        <f t="shared" ca="1" si="7515"/>
        <v>0</v>
      </c>
      <c r="M68725">
        <f t="shared" ca="1" si="7516"/>
        <v>1</v>
      </c>
      <c r="N68725" t="str">
        <f t="shared" ca="1" si="7517"/>
        <v>X</v>
      </c>
    </row>
    <row r="68726" spans="7:14" x14ac:dyDescent="0.3">
      <c r="G68726">
        <v>68725</v>
      </c>
      <c r="H68726">
        <f t="shared" ca="1" si="7511"/>
        <v>110</v>
      </c>
      <c r="I68726">
        <f t="shared" ca="1" si="7512"/>
        <v>13</v>
      </c>
      <c r="J68726">
        <f t="shared" ca="1" si="7513"/>
        <v>186</v>
      </c>
      <c r="K68726">
        <f t="shared" ca="1" si="7514"/>
        <v>0</v>
      </c>
      <c r="L68726">
        <f t="shared" ca="1" si="7515"/>
        <v>0</v>
      </c>
      <c r="M68726">
        <f t="shared" ca="1" si="7516"/>
        <v>0</v>
      </c>
      <c r="N68726" t="str">
        <f t="shared" ca="1" si="7517"/>
        <v>X</v>
      </c>
    </row>
    <row r="68727" spans="7:14" x14ac:dyDescent="0.3">
      <c r="G68727">
        <v>68726</v>
      </c>
      <c r="H68727">
        <f t="shared" ca="1" si="7511"/>
        <v>29</v>
      </c>
      <c r="I68727">
        <f t="shared" ca="1" si="7512"/>
        <v>2</v>
      </c>
      <c r="J68727">
        <f t="shared" ca="1" si="7513"/>
        <v>57</v>
      </c>
      <c r="K68727">
        <f t="shared" ca="1" si="7514"/>
        <v>1</v>
      </c>
      <c r="L68727">
        <f t="shared" ca="1" si="7515"/>
        <v>0</v>
      </c>
      <c r="M68727">
        <f t="shared" ca="1" si="7516"/>
        <v>1</v>
      </c>
      <c r="N68727" t="str">
        <f t="shared" ca="1" si="7517"/>
        <v>X</v>
      </c>
    </row>
    <row r="68728" spans="7:14" x14ac:dyDescent="0.3">
      <c r="G68728">
        <v>68727</v>
      </c>
      <c r="H68728">
        <f t="shared" ca="1" si="7511"/>
        <v>20</v>
      </c>
      <c r="I68728">
        <f t="shared" ca="1" si="7512"/>
        <v>2</v>
      </c>
      <c r="J68728">
        <f t="shared" ca="1" si="7513"/>
        <v>87</v>
      </c>
      <c r="K68728">
        <f t="shared" ca="1" si="7514"/>
        <v>1</v>
      </c>
      <c r="L68728">
        <f t="shared" ca="1" si="7515"/>
        <v>0</v>
      </c>
      <c r="M68728">
        <f t="shared" ca="1" si="7516"/>
        <v>1</v>
      </c>
      <c r="N68728" t="str">
        <f t="shared" ca="1" si="7517"/>
        <v>X</v>
      </c>
    </row>
    <row r="68729" spans="7:14" x14ac:dyDescent="0.3">
      <c r="G68729">
        <v>68728</v>
      </c>
      <c r="H68729">
        <f t="shared" ca="1" si="7511"/>
        <v>64</v>
      </c>
      <c r="I68729">
        <f t="shared" ca="1" si="7512"/>
        <v>8</v>
      </c>
      <c r="J68729">
        <f t="shared" ca="1" si="7513"/>
        <v>73</v>
      </c>
      <c r="K68729">
        <f t="shared" ca="1" si="7514"/>
        <v>0</v>
      </c>
      <c r="L68729">
        <f t="shared" ca="1" si="7515"/>
        <v>0</v>
      </c>
      <c r="M68729">
        <f t="shared" ca="1" si="7516"/>
        <v>0</v>
      </c>
      <c r="N68729" t="str">
        <f t="shared" ca="1" si="7517"/>
        <v>X</v>
      </c>
    </row>
    <row r="68730" spans="7:14" x14ac:dyDescent="0.3">
      <c r="G68730">
        <v>68729</v>
      </c>
      <c r="H68730">
        <f t="shared" ca="1" si="7511"/>
        <v>120</v>
      </c>
      <c r="I68730">
        <f t="shared" ca="1" si="7512"/>
        <v>17</v>
      </c>
      <c r="J68730">
        <f t="shared" ca="1" si="7513"/>
        <v>187</v>
      </c>
      <c r="K68730">
        <f t="shared" ca="1" si="7514"/>
        <v>0</v>
      </c>
      <c r="L68730">
        <f t="shared" ca="1" si="7515"/>
        <v>0</v>
      </c>
      <c r="M68730">
        <f t="shared" ca="1" si="7516"/>
        <v>0</v>
      </c>
      <c r="N68730" t="str">
        <f t="shared" ca="1" si="7517"/>
        <v>X</v>
      </c>
    </row>
    <row r="68731" spans="7:14" x14ac:dyDescent="0.3">
      <c r="G68731">
        <v>68730</v>
      </c>
      <c r="H68731">
        <f t="shared" ca="1" si="7511"/>
        <v>82</v>
      </c>
      <c r="I68731">
        <f t="shared" ca="1" si="7512"/>
        <v>11</v>
      </c>
      <c r="J68731">
        <f t="shared" ca="1" si="7513"/>
        <v>131</v>
      </c>
      <c r="K68731">
        <f t="shared" ca="1" si="7514"/>
        <v>0</v>
      </c>
      <c r="L68731">
        <f t="shared" ca="1" si="7515"/>
        <v>0</v>
      </c>
      <c r="M68731">
        <f t="shared" ca="1" si="7516"/>
        <v>0</v>
      </c>
      <c r="N68731" t="str">
        <f t="shared" ca="1" si="7517"/>
        <v>X</v>
      </c>
    </row>
    <row r="68732" spans="7:14" x14ac:dyDescent="0.3">
      <c r="G68732">
        <v>68731</v>
      </c>
      <c r="H68732">
        <f t="shared" ca="1" si="7511"/>
        <v>200</v>
      </c>
      <c r="I68732">
        <f t="shared" ca="1" si="7512"/>
        <v>11</v>
      </c>
      <c r="J68732">
        <f t="shared" ca="1" si="7513"/>
        <v>59</v>
      </c>
      <c r="K68732">
        <f t="shared" ca="1" si="7514"/>
        <v>0</v>
      </c>
      <c r="L68732">
        <f t="shared" ca="1" si="7515"/>
        <v>0</v>
      </c>
      <c r="M68732">
        <f t="shared" ca="1" si="7516"/>
        <v>0</v>
      </c>
      <c r="N68732" t="str">
        <f t="shared" ca="1" si="7517"/>
        <v>X</v>
      </c>
    </row>
    <row r="68733" spans="7:14" x14ac:dyDescent="0.3">
      <c r="G68733">
        <v>68732</v>
      </c>
      <c r="H68733">
        <f t="shared" ca="1" si="7511"/>
        <v>79</v>
      </c>
      <c r="I68733">
        <f t="shared" ca="1" si="7512"/>
        <v>20</v>
      </c>
      <c r="J68733">
        <f t="shared" ca="1" si="7513"/>
        <v>155</v>
      </c>
      <c r="K68733">
        <f t="shared" ca="1" si="7514"/>
        <v>0</v>
      </c>
      <c r="L68733">
        <f t="shared" ca="1" si="7515"/>
        <v>0</v>
      </c>
      <c r="M68733">
        <f t="shared" ca="1" si="7516"/>
        <v>0</v>
      </c>
      <c r="N68733" t="str">
        <f t="shared" ca="1" si="7517"/>
        <v>X</v>
      </c>
    </row>
    <row r="68734" spans="7:14" x14ac:dyDescent="0.3">
      <c r="G68734">
        <v>68733</v>
      </c>
      <c r="H68734">
        <f t="shared" ca="1" si="7511"/>
        <v>181</v>
      </c>
      <c r="I68734">
        <f t="shared" ca="1" si="7512"/>
        <v>9</v>
      </c>
      <c r="J68734">
        <f t="shared" ca="1" si="7513"/>
        <v>89</v>
      </c>
      <c r="K68734">
        <f t="shared" ca="1" si="7514"/>
        <v>0</v>
      </c>
      <c r="L68734">
        <f t="shared" ca="1" si="7515"/>
        <v>0</v>
      </c>
      <c r="M68734">
        <f t="shared" ca="1" si="7516"/>
        <v>0</v>
      </c>
      <c r="N68734" t="str">
        <f t="shared" ca="1" si="7517"/>
        <v>X</v>
      </c>
    </row>
    <row r="68735" spans="7:14" x14ac:dyDescent="0.3">
      <c r="G68735">
        <v>68734</v>
      </c>
      <c r="H68735">
        <f t="shared" ca="1" si="7511"/>
        <v>185</v>
      </c>
      <c r="I68735">
        <f t="shared" ca="1" si="7512"/>
        <v>2</v>
      </c>
      <c r="J68735">
        <f t="shared" ca="1" si="7513"/>
        <v>46</v>
      </c>
      <c r="K68735">
        <f t="shared" ca="1" si="7514"/>
        <v>0</v>
      </c>
      <c r="L68735">
        <f t="shared" ca="1" si="7515"/>
        <v>0</v>
      </c>
      <c r="M68735">
        <f t="shared" ca="1" si="7516"/>
        <v>0</v>
      </c>
      <c r="N68735" t="str">
        <f t="shared" ca="1" si="7517"/>
        <v>X</v>
      </c>
    </row>
    <row r="68736" spans="7:14" x14ac:dyDescent="0.3">
      <c r="G68736">
        <v>68735</v>
      </c>
      <c r="H68736">
        <f t="shared" ca="1" si="7511"/>
        <v>2</v>
      </c>
      <c r="I68736">
        <f t="shared" ca="1" si="7512"/>
        <v>2</v>
      </c>
      <c r="J68736">
        <f t="shared" ca="1" si="7513"/>
        <v>169</v>
      </c>
      <c r="K68736">
        <f t="shared" ca="1" si="7514"/>
        <v>1</v>
      </c>
      <c r="L68736">
        <f t="shared" ca="1" si="7515"/>
        <v>0</v>
      </c>
      <c r="M68736">
        <f t="shared" ca="1" si="7516"/>
        <v>1</v>
      </c>
      <c r="N68736" t="str">
        <f t="shared" ca="1" si="7517"/>
        <v>X</v>
      </c>
    </row>
    <row r="68737" spans="7:14" x14ac:dyDescent="0.3">
      <c r="G68737">
        <v>68736</v>
      </c>
      <c r="H68737">
        <f t="shared" ca="1" si="7511"/>
        <v>153</v>
      </c>
      <c r="I68737">
        <f t="shared" ca="1" si="7512"/>
        <v>0</v>
      </c>
      <c r="J68737">
        <f t="shared" ca="1" si="7513"/>
        <v>109</v>
      </c>
      <c r="K68737">
        <f t="shared" ca="1" si="7514"/>
        <v>0</v>
      </c>
      <c r="L68737">
        <f t="shared" ca="1" si="7515"/>
        <v>0</v>
      </c>
      <c r="M68737">
        <f t="shared" ca="1" si="7516"/>
        <v>0</v>
      </c>
      <c r="N68737" t="str">
        <f t="shared" ca="1" si="7517"/>
        <v>X</v>
      </c>
    </row>
    <row r="68738" spans="7:14" x14ac:dyDescent="0.3">
      <c r="G68738">
        <v>68737</v>
      </c>
      <c r="H68738">
        <f t="shared" ca="1" si="7511"/>
        <v>193</v>
      </c>
      <c r="I68738">
        <f t="shared" ca="1" si="7512"/>
        <v>14</v>
      </c>
      <c r="J68738">
        <f t="shared" ca="1" si="7513"/>
        <v>136</v>
      </c>
      <c r="K68738">
        <f t="shared" ca="1" si="7514"/>
        <v>0</v>
      </c>
      <c r="L68738">
        <f t="shared" ca="1" si="7515"/>
        <v>0</v>
      </c>
      <c r="M68738">
        <f t="shared" ca="1" si="7516"/>
        <v>0</v>
      </c>
      <c r="N68738" t="str">
        <f t="shared" ca="1" si="7517"/>
        <v>X</v>
      </c>
    </row>
    <row r="68739" spans="7:14" x14ac:dyDescent="0.3">
      <c r="G68739">
        <v>68738</v>
      </c>
      <c r="H68739">
        <f t="shared" ref="H68739:H68802" ca="1" si="7518">RANDBETWEEN(0,200)</f>
        <v>49</v>
      </c>
      <c r="I68739">
        <f t="shared" ref="I68739:I68802" ca="1" si="7519">RANDBETWEEN(0,20)</f>
        <v>13</v>
      </c>
      <c r="J68739">
        <f t="shared" ref="J68739:J68802" ca="1" si="7520">RANDBETWEEN(0,200)</f>
        <v>153</v>
      </c>
      <c r="K68739">
        <f t="shared" ref="K68739:K68802" ca="1" si="7521">IF(2*H68739+5*I68739&lt;=100,1,0)</f>
        <v>0</v>
      </c>
      <c r="L68739">
        <f t="shared" ref="L68739:L68802" ca="1" si="7522">IF(I68739-J68739&gt;=10,1,0)</f>
        <v>0</v>
      </c>
      <c r="M68739">
        <f t="shared" ref="M68739:M68802" ca="1" si="7523">IF(H68739+I68739^2+J68739&lt;=200,1,0)</f>
        <v>0</v>
      </c>
      <c r="N68739" t="str">
        <f t="shared" ref="N68739:N68802" ca="1" si="7524">IF(K68739*L68739*M68739=1,2*H68739^3+4*I68739+J68739,"X")</f>
        <v>X</v>
      </c>
    </row>
    <row r="68740" spans="7:14" x14ac:dyDescent="0.3">
      <c r="G68740">
        <v>68739</v>
      </c>
      <c r="H68740">
        <f t="shared" ca="1" si="7518"/>
        <v>24</v>
      </c>
      <c r="I68740">
        <f t="shared" ca="1" si="7519"/>
        <v>2</v>
      </c>
      <c r="J68740">
        <f t="shared" ca="1" si="7520"/>
        <v>178</v>
      </c>
      <c r="K68740">
        <f t="shared" ca="1" si="7521"/>
        <v>1</v>
      </c>
      <c r="L68740">
        <f t="shared" ca="1" si="7522"/>
        <v>0</v>
      </c>
      <c r="M68740">
        <f t="shared" ca="1" si="7523"/>
        <v>0</v>
      </c>
      <c r="N68740" t="str">
        <f t="shared" ca="1" si="7524"/>
        <v>X</v>
      </c>
    </row>
    <row r="68741" spans="7:14" x14ac:dyDescent="0.3">
      <c r="G68741">
        <v>68740</v>
      </c>
      <c r="H68741">
        <f t="shared" ca="1" si="7518"/>
        <v>44</v>
      </c>
      <c r="I68741">
        <f t="shared" ca="1" si="7519"/>
        <v>11</v>
      </c>
      <c r="J68741">
        <f t="shared" ca="1" si="7520"/>
        <v>18</v>
      </c>
      <c r="K68741">
        <f t="shared" ca="1" si="7521"/>
        <v>0</v>
      </c>
      <c r="L68741">
        <f t="shared" ca="1" si="7522"/>
        <v>0</v>
      </c>
      <c r="M68741">
        <f t="shared" ca="1" si="7523"/>
        <v>1</v>
      </c>
      <c r="N68741" t="str">
        <f t="shared" ca="1" si="7524"/>
        <v>X</v>
      </c>
    </row>
    <row r="68742" spans="7:14" x14ac:dyDescent="0.3">
      <c r="G68742">
        <v>68741</v>
      </c>
      <c r="H68742">
        <f t="shared" ca="1" si="7518"/>
        <v>72</v>
      </c>
      <c r="I68742">
        <f t="shared" ca="1" si="7519"/>
        <v>18</v>
      </c>
      <c r="J68742">
        <f t="shared" ca="1" si="7520"/>
        <v>61</v>
      </c>
      <c r="K68742">
        <f t="shared" ca="1" si="7521"/>
        <v>0</v>
      </c>
      <c r="L68742">
        <f t="shared" ca="1" si="7522"/>
        <v>0</v>
      </c>
      <c r="M68742">
        <f t="shared" ca="1" si="7523"/>
        <v>0</v>
      </c>
      <c r="N68742" t="str">
        <f t="shared" ca="1" si="7524"/>
        <v>X</v>
      </c>
    </row>
    <row r="68743" spans="7:14" x14ac:dyDescent="0.3">
      <c r="G68743">
        <v>68742</v>
      </c>
      <c r="H68743">
        <f t="shared" ca="1" si="7518"/>
        <v>198</v>
      </c>
      <c r="I68743">
        <f t="shared" ca="1" si="7519"/>
        <v>14</v>
      </c>
      <c r="J68743">
        <f t="shared" ca="1" si="7520"/>
        <v>9</v>
      </c>
      <c r="K68743">
        <f t="shared" ca="1" si="7521"/>
        <v>0</v>
      </c>
      <c r="L68743">
        <f t="shared" ca="1" si="7522"/>
        <v>0</v>
      </c>
      <c r="M68743">
        <f t="shared" ca="1" si="7523"/>
        <v>0</v>
      </c>
      <c r="N68743" t="str">
        <f t="shared" ca="1" si="7524"/>
        <v>X</v>
      </c>
    </row>
    <row r="68744" spans="7:14" x14ac:dyDescent="0.3">
      <c r="G68744">
        <v>68743</v>
      </c>
      <c r="H68744">
        <f t="shared" ca="1" si="7518"/>
        <v>170</v>
      </c>
      <c r="I68744">
        <f t="shared" ca="1" si="7519"/>
        <v>16</v>
      </c>
      <c r="J68744">
        <f t="shared" ca="1" si="7520"/>
        <v>43</v>
      </c>
      <c r="K68744">
        <f t="shared" ca="1" si="7521"/>
        <v>0</v>
      </c>
      <c r="L68744">
        <f t="shared" ca="1" si="7522"/>
        <v>0</v>
      </c>
      <c r="M68744">
        <f t="shared" ca="1" si="7523"/>
        <v>0</v>
      </c>
      <c r="N68744" t="str">
        <f t="shared" ca="1" si="7524"/>
        <v>X</v>
      </c>
    </row>
    <row r="68745" spans="7:14" x14ac:dyDescent="0.3">
      <c r="G68745">
        <v>68744</v>
      </c>
      <c r="H68745">
        <f t="shared" ca="1" si="7518"/>
        <v>102</v>
      </c>
      <c r="I68745">
        <f t="shared" ca="1" si="7519"/>
        <v>8</v>
      </c>
      <c r="J68745">
        <f t="shared" ca="1" si="7520"/>
        <v>122</v>
      </c>
      <c r="K68745">
        <f t="shared" ca="1" si="7521"/>
        <v>0</v>
      </c>
      <c r="L68745">
        <f t="shared" ca="1" si="7522"/>
        <v>0</v>
      </c>
      <c r="M68745">
        <f t="shared" ca="1" si="7523"/>
        <v>0</v>
      </c>
      <c r="N68745" t="str">
        <f t="shared" ca="1" si="7524"/>
        <v>X</v>
      </c>
    </row>
    <row r="68746" spans="7:14" x14ac:dyDescent="0.3">
      <c r="G68746">
        <v>68745</v>
      </c>
      <c r="H68746">
        <f t="shared" ca="1" si="7518"/>
        <v>155</v>
      </c>
      <c r="I68746">
        <f t="shared" ca="1" si="7519"/>
        <v>16</v>
      </c>
      <c r="J68746">
        <f t="shared" ca="1" si="7520"/>
        <v>25</v>
      </c>
      <c r="K68746">
        <f t="shared" ca="1" si="7521"/>
        <v>0</v>
      </c>
      <c r="L68746">
        <f t="shared" ca="1" si="7522"/>
        <v>0</v>
      </c>
      <c r="M68746">
        <f t="shared" ca="1" si="7523"/>
        <v>0</v>
      </c>
      <c r="N68746" t="str">
        <f t="shared" ca="1" si="7524"/>
        <v>X</v>
      </c>
    </row>
    <row r="68747" spans="7:14" x14ac:dyDescent="0.3">
      <c r="G68747">
        <v>68746</v>
      </c>
      <c r="H68747">
        <f t="shared" ca="1" si="7518"/>
        <v>130</v>
      </c>
      <c r="I68747">
        <f t="shared" ca="1" si="7519"/>
        <v>14</v>
      </c>
      <c r="J68747">
        <f t="shared" ca="1" si="7520"/>
        <v>82</v>
      </c>
      <c r="K68747">
        <f t="shared" ca="1" si="7521"/>
        <v>0</v>
      </c>
      <c r="L68747">
        <f t="shared" ca="1" si="7522"/>
        <v>0</v>
      </c>
      <c r="M68747">
        <f t="shared" ca="1" si="7523"/>
        <v>0</v>
      </c>
      <c r="N68747" t="str">
        <f t="shared" ca="1" si="7524"/>
        <v>X</v>
      </c>
    </row>
    <row r="68748" spans="7:14" x14ac:dyDescent="0.3">
      <c r="G68748">
        <v>68747</v>
      </c>
      <c r="H68748">
        <f t="shared" ca="1" si="7518"/>
        <v>123</v>
      </c>
      <c r="I68748">
        <f t="shared" ca="1" si="7519"/>
        <v>12</v>
      </c>
      <c r="J68748">
        <f t="shared" ca="1" si="7520"/>
        <v>49</v>
      </c>
      <c r="K68748">
        <f t="shared" ca="1" si="7521"/>
        <v>0</v>
      </c>
      <c r="L68748">
        <f t="shared" ca="1" si="7522"/>
        <v>0</v>
      </c>
      <c r="M68748">
        <f t="shared" ca="1" si="7523"/>
        <v>0</v>
      </c>
      <c r="N68748" t="str">
        <f t="shared" ca="1" si="7524"/>
        <v>X</v>
      </c>
    </row>
    <row r="68749" spans="7:14" x14ac:dyDescent="0.3">
      <c r="G68749">
        <v>68748</v>
      </c>
      <c r="H68749">
        <f t="shared" ca="1" si="7518"/>
        <v>188</v>
      </c>
      <c r="I68749">
        <f t="shared" ca="1" si="7519"/>
        <v>9</v>
      </c>
      <c r="J68749">
        <f t="shared" ca="1" si="7520"/>
        <v>56</v>
      </c>
      <c r="K68749">
        <f t="shared" ca="1" si="7521"/>
        <v>0</v>
      </c>
      <c r="L68749">
        <f t="shared" ca="1" si="7522"/>
        <v>0</v>
      </c>
      <c r="M68749">
        <f t="shared" ca="1" si="7523"/>
        <v>0</v>
      </c>
      <c r="N68749" t="str">
        <f t="shared" ca="1" si="7524"/>
        <v>X</v>
      </c>
    </row>
    <row r="68750" spans="7:14" x14ac:dyDescent="0.3">
      <c r="G68750">
        <v>68749</v>
      </c>
      <c r="H68750">
        <f t="shared" ca="1" si="7518"/>
        <v>160</v>
      </c>
      <c r="I68750">
        <f t="shared" ca="1" si="7519"/>
        <v>10</v>
      </c>
      <c r="J68750">
        <f t="shared" ca="1" si="7520"/>
        <v>122</v>
      </c>
      <c r="K68750">
        <f t="shared" ca="1" si="7521"/>
        <v>0</v>
      </c>
      <c r="L68750">
        <f t="shared" ca="1" si="7522"/>
        <v>0</v>
      </c>
      <c r="M68750">
        <f t="shared" ca="1" si="7523"/>
        <v>0</v>
      </c>
      <c r="N68750" t="str">
        <f t="shared" ca="1" si="7524"/>
        <v>X</v>
      </c>
    </row>
    <row r="68751" spans="7:14" x14ac:dyDescent="0.3">
      <c r="G68751">
        <v>68750</v>
      </c>
      <c r="H68751">
        <f t="shared" ca="1" si="7518"/>
        <v>14</v>
      </c>
      <c r="I68751">
        <f t="shared" ca="1" si="7519"/>
        <v>0</v>
      </c>
      <c r="J68751">
        <f t="shared" ca="1" si="7520"/>
        <v>165</v>
      </c>
      <c r="K68751">
        <f t="shared" ca="1" si="7521"/>
        <v>1</v>
      </c>
      <c r="L68751">
        <f t="shared" ca="1" si="7522"/>
        <v>0</v>
      </c>
      <c r="M68751">
        <f t="shared" ca="1" si="7523"/>
        <v>1</v>
      </c>
      <c r="N68751" t="str">
        <f t="shared" ca="1" si="7524"/>
        <v>X</v>
      </c>
    </row>
    <row r="68752" spans="7:14" x14ac:dyDescent="0.3">
      <c r="G68752">
        <v>68751</v>
      </c>
      <c r="H68752">
        <f t="shared" ca="1" si="7518"/>
        <v>57</v>
      </c>
      <c r="I68752">
        <f t="shared" ca="1" si="7519"/>
        <v>20</v>
      </c>
      <c r="J68752">
        <f t="shared" ca="1" si="7520"/>
        <v>154</v>
      </c>
      <c r="K68752">
        <f t="shared" ca="1" si="7521"/>
        <v>0</v>
      </c>
      <c r="L68752">
        <f t="shared" ca="1" si="7522"/>
        <v>0</v>
      </c>
      <c r="M68752">
        <f t="shared" ca="1" si="7523"/>
        <v>0</v>
      </c>
      <c r="N68752" t="str">
        <f t="shared" ca="1" si="7524"/>
        <v>X</v>
      </c>
    </row>
    <row r="68753" spans="7:14" x14ac:dyDescent="0.3">
      <c r="G68753">
        <v>68752</v>
      </c>
      <c r="H68753">
        <f t="shared" ca="1" si="7518"/>
        <v>130</v>
      </c>
      <c r="I68753">
        <f t="shared" ca="1" si="7519"/>
        <v>8</v>
      </c>
      <c r="J68753">
        <f t="shared" ca="1" si="7520"/>
        <v>107</v>
      </c>
      <c r="K68753">
        <f t="shared" ca="1" si="7521"/>
        <v>0</v>
      </c>
      <c r="L68753">
        <f t="shared" ca="1" si="7522"/>
        <v>0</v>
      </c>
      <c r="M68753">
        <f t="shared" ca="1" si="7523"/>
        <v>0</v>
      </c>
      <c r="N68753" t="str">
        <f t="shared" ca="1" si="7524"/>
        <v>X</v>
      </c>
    </row>
    <row r="68754" spans="7:14" x14ac:dyDescent="0.3">
      <c r="G68754">
        <v>68753</v>
      </c>
      <c r="H68754">
        <f t="shared" ca="1" si="7518"/>
        <v>65</v>
      </c>
      <c r="I68754">
        <f t="shared" ca="1" si="7519"/>
        <v>4</v>
      </c>
      <c r="J68754">
        <f t="shared" ca="1" si="7520"/>
        <v>73</v>
      </c>
      <c r="K68754">
        <f t="shared" ca="1" si="7521"/>
        <v>0</v>
      </c>
      <c r="L68754">
        <f t="shared" ca="1" si="7522"/>
        <v>0</v>
      </c>
      <c r="M68754">
        <f t="shared" ca="1" si="7523"/>
        <v>1</v>
      </c>
      <c r="N68754" t="str">
        <f t="shared" ca="1" si="7524"/>
        <v>X</v>
      </c>
    </row>
    <row r="68755" spans="7:14" x14ac:dyDescent="0.3">
      <c r="G68755">
        <v>68754</v>
      </c>
      <c r="H68755">
        <f t="shared" ca="1" si="7518"/>
        <v>147</v>
      </c>
      <c r="I68755">
        <f t="shared" ca="1" si="7519"/>
        <v>14</v>
      </c>
      <c r="J68755">
        <f t="shared" ca="1" si="7520"/>
        <v>11</v>
      </c>
      <c r="K68755">
        <f t="shared" ca="1" si="7521"/>
        <v>0</v>
      </c>
      <c r="L68755">
        <f t="shared" ca="1" si="7522"/>
        <v>0</v>
      </c>
      <c r="M68755">
        <f t="shared" ca="1" si="7523"/>
        <v>0</v>
      </c>
      <c r="N68755" t="str">
        <f t="shared" ca="1" si="7524"/>
        <v>X</v>
      </c>
    </row>
    <row r="68756" spans="7:14" x14ac:dyDescent="0.3">
      <c r="G68756">
        <v>68755</v>
      </c>
      <c r="H68756">
        <f t="shared" ca="1" si="7518"/>
        <v>51</v>
      </c>
      <c r="I68756">
        <f t="shared" ca="1" si="7519"/>
        <v>18</v>
      </c>
      <c r="J68756">
        <f t="shared" ca="1" si="7520"/>
        <v>131</v>
      </c>
      <c r="K68756">
        <f t="shared" ca="1" si="7521"/>
        <v>0</v>
      </c>
      <c r="L68756">
        <f t="shared" ca="1" si="7522"/>
        <v>0</v>
      </c>
      <c r="M68756">
        <f t="shared" ca="1" si="7523"/>
        <v>0</v>
      </c>
      <c r="N68756" t="str">
        <f t="shared" ca="1" si="7524"/>
        <v>X</v>
      </c>
    </row>
    <row r="68757" spans="7:14" x14ac:dyDescent="0.3">
      <c r="G68757">
        <v>68756</v>
      </c>
      <c r="H68757">
        <f t="shared" ca="1" si="7518"/>
        <v>184</v>
      </c>
      <c r="I68757">
        <f t="shared" ca="1" si="7519"/>
        <v>14</v>
      </c>
      <c r="J68757">
        <f t="shared" ca="1" si="7520"/>
        <v>28</v>
      </c>
      <c r="K68757">
        <f t="shared" ca="1" si="7521"/>
        <v>0</v>
      </c>
      <c r="L68757">
        <f t="shared" ca="1" si="7522"/>
        <v>0</v>
      </c>
      <c r="M68757">
        <f t="shared" ca="1" si="7523"/>
        <v>0</v>
      </c>
      <c r="N68757" t="str">
        <f t="shared" ca="1" si="7524"/>
        <v>X</v>
      </c>
    </row>
    <row r="68758" spans="7:14" x14ac:dyDescent="0.3">
      <c r="G68758">
        <v>68757</v>
      </c>
      <c r="H68758">
        <f t="shared" ca="1" si="7518"/>
        <v>181</v>
      </c>
      <c r="I68758">
        <f t="shared" ca="1" si="7519"/>
        <v>19</v>
      </c>
      <c r="J68758">
        <f t="shared" ca="1" si="7520"/>
        <v>10</v>
      </c>
      <c r="K68758">
        <f t="shared" ca="1" si="7521"/>
        <v>0</v>
      </c>
      <c r="L68758">
        <f t="shared" ca="1" si="7522"/>
        <v>0</v>
      </c>
      <c r="M68758">
        <f t="shared" ca="1" si="7523"/>
        <v>0</v>
      </c>
      <c r="N68758" t="str">
        <f t="shared" ca="1" si="7524"/>
        <v>X</v>
      </c>
    </row>
    <row r="68759" spans="7:14" x14ac:dyDescent="0.3">
      <c r="G68759">
        <v>68758</v>
      </c>
      <c r="H68759">
        <f t="shared" ca="1" si="7518"/>
        <v>51</v>
      </c>
      <c r="I68759">
        <f t="shared" ca="1" si="7519"/>
        <v>10</v>
      </c>
      <c r="J68759">
        <f t="shared" ca="1" si="7520"/>
        <v>62</v>
      </c>
      <c r="K68759">
        <f t="shared" ca="1" si="7521"/>
        <v>0</v>
      </c>
      <c r="L68759">
        <f t="shared" ca="1" si="7522"/>
        <v>0</v>
      </c>
      <c r="M68759">
        <f t="shared" ca="1" si="7523"/>
        <v>0</v>
      </c>
      <c r="N68759" t="str">
        <f t="shared" ca="1" si="7524"/>
        <v>X</v>
      </c>
    </row>
    <row r="68760" spans="7:14" x14ac:dyDescent="0.3">
      <c r="G68760">
        <v>68759</v>
      </c>
      <c r="H68760">
        <f t="shared" ca="1" si="7518"/>
        <v>163</v>
      </c>
      <c r="I68760">
        <f t="shared" ca="1" si="7519"/>
        <v>10</v>
      </c>
      <c r="J68760">
        <f t="shared" ca="1" si="7520"/>
        <v>48</v>
      </c>
      <c r="K68760">
        <f t="shared" ca="1" si="7521"/>
        <v>0</v>
      </c>
      <c r="L68760">
        <f t="shared" ca="1" si="7522"/>
        <v>0</v>
      </c>
      <c r="M68760">
        <f t="shared" ca="1" si="7523"/>
        <v>0</v>
      </c>
      <c r="N68760" t="str">
        <f t="shared" ca="1" si="7524"/>
        <v>X</v>
      </c>
    </row>
    <row r="68761" spans="7:14" x14ac:dyDescent="0.3">
      <c r="G68761">
        <v>68760</v>
      </c>
      <c r="H68761">
        <f t="shared" ca="1" si="7518"/>
        <v>58</v>
      </c>
      <c r="I68761">
        <f t="shared" ca="1" si="7519"/>
        <v>18</v>
      </c>
      <c r="J68761">
        <f t="shared" ca="1" si="7520"/>
        <v>84</v>
      </c>
      <c r="K68761">
        <f t="shared" ca="1" si="7521"/>
        <v>0</v>
      </c>
      <c r="L68761">
        <f t="shared" ca="1" si="7522"/>
        <v>0</v>
      </c>
      <c r="M68761">
        <f t="shared" ca="1" si="7523"/>
        <v>0</v>
      </c>
      <c r="N68761" t="str">
        <f t="shared" ca="1" si="7524"/>
        <v>X</v>
      </c>
    </row>
    <row r="68762" spans="7:14" x14ac:dyDescent="0.3">
      <c r="G68762">
        <v>68761</v>
      </c>
      <c r="H68762">
        <f t="shared" ca="1" si="7518"/>
        <v>20</v>
      </c>
      <c r="I68762">
        <f t="shared" ca="1" si="7519"/>
        <v>3</v>
      </c>
      <c r="J68762">
        <f t="shared" ca="1" si="7520"/>
        <v>171</v>
      </c>
      <c r="K68762">
        <f t="shared" ca="1" si="7521"/>
        <v>1</v>
      </c>
      <c r="L68762">
        <f t="shared" ca="1" si="7522"/>
        <v>0</v>
      </c>
      <c r="M68762">
        <f t="shared" ca="1" si="7523"/>
        <v>1</v>
      </c>
      <c r="N68762" t="str">
        <f t="shared" ca="1" si="7524"/>
        <v>X</v>
      </c>
    </row>
    <row r="68763" spans="7:14" x14ac:dyDescent="0.3">
      <c r="G68763">
        <v>68762</v>
      </c>
      <c r="H68763">
        <f t="shared" ca="1" si="7518"/>
        <v>25</v>
      </c>
      <c r="I68763">
        <f t="shared" ca="1" si="7519"/>
        <v>9</v>
      </c>
      <c r="J68763">
        <f t="shared" ca="1" si="7520"/>
        <v>139</v>
      </c>
      <c r="K68763">
        <f t="shared" ca="1" si="7521"/>
        <v>1</v>
      </c>
      <c r="L68763">
        <f t="shared" ca="1" si="7522"/>
        <v>0</v>
      </c>
      <c r="M68763">
        <f t="shared" ca="1" si="7523"/>
        <v>0</v>
      </c>
      <c r="N68763" t="str">
        <f t="shared" ca="1" si="7524"/>
        <v>X</v>
      </c>
    </row>
    <row r="68764" spans="7:14" x14ac:dyDescent="0.3">
      <c r="G68764">
        <v>68763</v>
      </c>
      <c r="H68764">
        <f t="shared" ca="1" si="7518"/>
        <v>29</v>
      </c>
      <c r="I68764">
        <f t="shared" ca="1" si="7519"/>
        <v>0</v>
      </c>
      <c r="J68764">
        <f t="shared" ca="1" si="7520"/>
        <v>198</v>
      </c>
      <c r="K68764">
        <f t="shared" ca="1" si="7521"/>
        <v>1</v>
      </c>
      <c r="L68764">
        <f t="shared" ca="1" si="7522"/>
        <v>0</v>
      </c>
      <c r="M68764">
        <f t="shared" ca="1" si="7523"/>
        <v>0</v>
      </c>
      <c r="N68764" t="str">
        <f t="shared" ca="1" si="7524"/>
        <v>X</v>
      </c>
    </row>
    <row r="68765" spans="7:14" x14ac:dyDescent="0.3">
      <c r="G68765">
        <v>68764</v>
      </c>
      <c r="H68765">
        <f t="shared" ca="1" si="7518"/>
        <v>86</v>
      </c>
      <c r="I68765">
        <f t="shared" ca="1" si="7519"/>
        <v>20</v>
      </c>
      <c r="J68765">
        <f t="shared" ca="1" si="7520"/>
        <v>146</v>
      </c>
      <c r="K68765">
        <f t="shared" ca="1" si="7521"/>
        <v>0</v>
      </c>
      <c r="L68765">
        <f t="shared" ca="1" si="7522"/>
        <v>0</v>
      </c>
      <c r="M68765">
        <f t="shared" ca="1" si="7523"/>
        <v>0</v>
      </c>
      <c r="N68765" t="str">
        <f t="shared" ca="1" si="7524"/>
        <v>X</v>
      </c>
    </row>
    <row r="68766" spans="7:14" x14ac:dyDescent="0.3">
      <c r="G68766">
        <v>68765</v>
      </c>
      <c r="H68766">
        <f t="shared" ca="1" si="7518"/>
        <v>86</v>
      </c>
      <c r="I68766">
        <f t="shared" ca="1" si="7519"/>
        <v>3</v>
      </c>
      <c r="J68766">
        <f t="shared" ca="1" si="7520"/>
        <v>65</v>
      </c>
      <c r="K68766">
        <f t="shared" ca="1" si="7521"/>
        <v>0</v>
      </c>
      <c r="L68766">
        <f t="shared" ca="1" si="7522"/>
        <v>0</v>
      </c>
      <c r="M68766">
        <f t="shared" ca="1" si="7523"/>
        <v>1</v>
      </c>
      <c r="N68766" t="str">
        <f t="shared" ca="1" si="7524"/>
        <v>X</v>
      </c>
    </row>
    <row r="68767" spans="7:14" x14ac:dyDescent="0.3">
      <c r="G68767">
        <v>68766</v>
      </c>
      <c r="H68767">
        <f t="shared" ca="1" si="7518"/>
        <v>182</v>
      </c>
      <c r="I68767">
        <f t="shared" ca="1" si="7519"/>
        <v>4</v>
      </c>
      <c r="J68767">
        <f t="shared" ca="1" si="7520"/>
        <v>176</v>
      </c>
      <c r="K68767">
        <f t="shared" ca="1" si="7521"/>
        <v>0</v>
      </c>
      <c r="L68767">
        <f t="shared" ca="1" si="7522"/>
        <v>0</v>
      </c>
      <c r="M68767">
        <f t="shared" ca="1" si="7523"/>
        <v>0</v>
      </c>
      <c r="N68767" t="str">
        <f t="shared" ca="1" si="7524"/>
        <v>X</v>
      </c>
    </row>
    <row r="68768" spans="7:14" x14ac:dyDescent="0.3">
      <c r="G68768">
        <v>68767</v>
      </c>
      <c r="H68768">
        <f t="shared" ca="1" si="7518"/>
        <v>93</v>
      </c>
      <c r="I68768">
        <f t="shared" ca="1" si="7519"/>
        <v>20</v>
      </c>
      <c r="J68768">
        <f t="shared" ca="1" si="7520"/>
        <v>200</v>
      </c>
      <c r="K68768">
        <f t="shared" ca="1" si="7521"/>
        <v>0</v>
      </c>
      <c r="L68768">
        <f t="shared" ca="1" si="7522"/>
        <v>0</v>
      </c>
      <c r="M68768">
        <f t="shared" ca="1" si="7523"/>
        <v>0</v>
      </c>
      <c r="N68768" t="str">
        <f t="shared" ca="1" si="7524"/>
        <v>X</v>
      </c>
    </row>
    <row r="68769" spans="7:14" x14ac:dyDescent="0.3">
      <c r="G68769">
        <v>68768</v>
      </c>
      <c r="H68769">
        <f t="shared" ca="1" si="7518"/>
        <v>60</v>
      </c>
      <c r="I68769">
        <f t="shared" ca="1" si="7519"/>
        <v>20</v>
      </c>
      <c r="J68769">
        <f t="shared" ca="1" si="7520"/>
        <v>54</v>
      </c>
      <c r="K68769">
        <f t="shared" ca="1" si="7521"/>
        <v>0</v>
      </c>
      <c r="L68769">
        <f t="shared" ca="1" si="7522"/>
        <v>0</v>
      </c>
      <c r="M68769">
        <f t="shared" ca="1" si="7523"/>
        <v>0</v>
      </c>
      <c r="N68769" t="str">
        <f t="shared" ca="1" si="7524"/>
        <v>X</v>
      </c>
    </row>
    <row r="68770" spans="7:14" x14ac:dyDescent="0.3">
      <c r="G68770">
        <v>68769</v>
      </c>
      <c r="H68770">
        <f t="shared" ca="1" si="7518"/>
        <v>81</v>
      </c>
      <c r="I68770">
        <f t="shared" ca="1" si="7519"/>
        <v>1</v>
      </c>
      <c r="J68770">
        <f t="shared" ca="1" si="7520"/>
        <v>158</v>
      </c>
      <c r="K68770">
        <f t="shared" ca="1" si="7521"/>
        <v>0</v>
      </c>
      <c r="L68770">
        <f t="shared" ca="1" si="7522"/>
        <v>0</v>
      </c>
      <c r="M68770">
        <f t="shared" ca="1" si="7523"/>
        <v>0</v>
      </c>
      <c r="N68770" t="str">
        <f t="shared" ca="1" si="7524"/>
        <v>X</v>
      </c>
    </row>
    <row r="68771" spans="7:14" x14ac:dyDescent="0.3">
      <c r="G68771">
        <v>68770</v>
      </c>
      <c r="H68771">
        <f t="shared" ca="1" si="7518"/>
        <v>119</v>
      </c>
      <c r="I68771">
        <f t="shared" ca="1" si="7519"/>
        <v>9</v>
      </c>
      <c r="J68771">
        <f t="shared" ca="1" si="7520"/>
        <v>103</v>
      </c>
      <c r="K68771">
        <f t="shared" ca="1" si="7521"/>
        <v>0</v>
      </c>
      <c r="L68771">
        <f t="shared" ca="1" si="7522"/>
        <v>0</v>
      </c>
      <c r="M68771">
        <f t="shared" ca="1" si="7523"/>
        <v>0</v>
      </c>
      <c r="N68771" t="str">
        <f t="shared" ca="1" si="7524"/>
        <v>X</v>
      </c>
    </row>
    <row r="68772" spans="7:14" x14ac:dyDescent="0.3">
      <c r="G68772">
        <v>68771</v>
      </c>
      <c r="H68772">
        <f t="shared" ca="1" si="7518"/>
        <v>22</v>
      </c>
      <c r="I68772">
        <f t="shared" ca="1" si="7519"/>
        <v>8</v>
      </c>
      <c r="J68772">
        <f t="shared" ca="1" si="7520"/>
        <v>183</v>
      </c>
      <c r="K68772">
        <f t="shared" ca="1" si="7521"/>
        <v>1</v>
      </c>
      <c r="L68772">
        <f t="shared" ca="1" si="7522"/>
        <v>0</v>
      </c>
      <c r="M68772">
        <f t="shared" ca="1" si="7523"/>
        <v>0</v>
      </c>
      <c r="N68772" t="str">
        <f t="shared" ca="1" si="7524"/>
        <v>X</v>
      </c>
    </row>
    <row r="68773" spans="7:14" x14ac:dyDescent="0.3">
      <c r="G68773">
        <v>68772</v>
      </c>
      <c r="H68773">
        <f t="shared" ca="1" si="7518"/>
        <v>51</v>
      </c>
      <c r="I68773">
        <f t="shared" ca="1" si="7519"/>
        <v>3</v>
      </c>
      <c r="J68773">
        <f t="shared" ca="1" si="7520"/>
        <v>117</v>
      </c>
      <c r="K68773">
        <f t="shared" ca="1" si="7521"/>
        <v>0</v>
      </c>
      <c r="L68773">
        <f t="shared" ca="1" si="7522"/>
        <v>0</v>
      </c>
      <c r="M68773">
        <f t="shared" ca="1" si="7523"/>
        <v>1</v>
      </c>
      <c r="N68773" t="str">
        <f t="shared" ca="1" si="7524"/>
        <v>X</v>
      </c>
    </row>
    <row r="68774" spans="7:14" x14ac:dyDescent="0.3">
      <c r="G68774">
        <v>68773</v>
      </c>
      <c r="H68774">
        <f t="shared" ca="1" si="7518"/>
        <v>126</v>
      </c>
      <c r="I68774">
        <f t="shared" ca="1" si="7519"/>
        <v>16</v>
      </c>
      <c r="J68774">
        <f t="shared" ca="1" si="7520"/>
        <v>41</v>
      </c>
      <c r="K68774">
        <f t="shared" ca="1" si="7521"/>
        <v>0</v>
      </c>
      <c r="L68774">
        <f t="shared" ca="1" si="7522"/>
        <v>0</v>
      </c>
      <c r="M68774">
        <f t="shared" ca="1" si="7523"/>
        <v>0</v>
      </c>
      <c r="N68774" t="str">
        <f t="shared" ca="1" si="7524"/>
        <v>X</v>
      </c>
    </row>
    <row r="68775" spans="7:14" x14ac:dyDescent="0.3">
      <c r="G68775">
        <v>68774</v>
      </c>
      <c r="H68775">
        <f t="shared" ca="1" si="7518"/>
        <v>23</v>
      </c>
      <c r="I68775">
        <f t="shared" ca="1" si="7519"/>
        <v>0</v>
      </c>
      <c r="J68775">
        <f t="shared" ca="1" si="7520"/>
        <v>52</v>
      </c>
      <c r="K68775">
        <f t="shared" ca="1" si="7521"/>
        <v>1</v>
      </c>
      <c r="L68775">
        <f t="shared" ca="1" si="7522"/>
        <v>0</v>
      </c>
      <c r="M68775">
        <f t="shared" ca="1" si="7523"/>
        <v>1</v>
      </c>
      <c r="N68775" t="str">
        <f t="shared" ca="1" si="7524"/>
        <v>X</v>
      </c>
    </row>
    <row r="68776" spans="7:14" x14ac:dyDescent="0.3">
      <c r="G68776">
        <v>68775</v>
      </c>
      <c r="H68776">
        <f t="shared" ca="1" si="7518"/>
        <v>135</v>
      </c>
      <c r="I68776">
        <f t="shared" ca="1" si="7519"/>
        <v>8</v>
      </c>
      <c r="J68776">
        <f t="shared" ca="1" si="7520"/>
        <v>199</v>
      </c>
      <c r="K68776">
        <f t="shared" ca="1" si="7521"/>
        <v>0</v>
      </c>
      <c r="L68776">
        <f t="shared" ca="1" si="7522"/>
        <v>0</v>
      </c>
      <c r="M68776">
        <f t="shared" ca="1" si="7523"/>
        <v>0</v>
      </c>
      <c r="N68776" t="str">
        <f t="shared" ca="1" si="7524"/>
        <v>X</v>
      </c>
    </row>
    <row r="68777" spans="7:14" x14ac:dyDescent="0.3">
      <c r="G68777">
        <v>68776</v>
      </c>
      <c r="H68777">
        <f t="shared" ca="1" si="7518"/>
        <v>21</v>
      </c>
      <c r="I68777">
        <f t="shared" ca="1" si="7519"/>
        <v>7</v>
      </c>
      <c r="J68777">
        <f t="shared" ca="1" si="7520"/>
        <v>134</v>
      </c>
      <c r="K68777">
        <f t="shared" ca="1" si="7521"/>
        <v>1</v>
      </c>
      <c r="L68777">
        <f t="shared" ca="1" si="7522"/>
        <v>0</v>
      </c>
      <c r="M68777">
        <f t="shared" ca="1" si="7523"/>
        <v>0</v>
      </c>
      <c r="N68777" t="str">
        <f t="shared" ca="1" si="7524"/>
        <v>X</v>
      </c>
    </row>
    <row r="68778" spans="7:14" x14ac:dyDescent="0.3">
      <c r="G68778">
        <v>68777</v>
      </c>
      <c r="H68778">
        <f t="shared" ca="1" si="7518"/>
        <v>97</v>
      </c>
      <c r="I68778">
        <f t="shared" ca="1" si="7519"/>
        <v>8</v>
      </c>
      <c r="J68778">
        <f t="shared" ca="1" si="7520"/>
        <v>171</v>
      </c>
      <c r="K68778">
        <f t="shared" ca="1" si="7521"/>
        <v>0</v>
      </c>
      <c r="L68778">
        <f t="shared" ca="1" si="7522"/>
        <v>0</v>
      </c>
      <c r="M68778">
        <f t="shared" ca="1" si="7523"/>
        <v>0</v>
      </c>
      <c r="N68778" t="str">
        <f t="shared" ca="1" si="7524"/>
        <v>X</v>
      </c>
    </row>
    <row r="68779" spans="7:14" x14ac:dyDescent="0.3">
      <c r="G68779">
        <v>68778</v>
      </c>
      <c r="H68779">
        <f t="shared" ca="1" si="7518"/>
        <v>56</v>
      </c>
      <c r="I68779">
        <f t="shared" ca="1" si="7519"/>
        <v>7</v>
      </c>
      <c r="J68779">
        <f t="shared" ca="1" si="7520"/>
        <v>197</v>
      </c>
      <c r="K68779">
        <f t="shared" ca="1" si="7521"/>
        <v>0</v>
      </c>
      <c r="L68779">
        <f t="shared" ca="1" si="7522"/>
        <v>0</v>
      </c>
      <c r="M68779">
        <f t="shared" ca="1" si="7523"/>
        <v>0</v>
      </c>
      <c r="N68779" t="str">
        <f t="shared" ca="1" si="7524"/>
        <v>X</v>
      </c>
    </row>
    <row r="68780" spans="7:14" x14ac:dyDescent="0.3">
      <c r="G68780">
        <v>68779</v>
      </c>
      <c r="H68780">
        <f t="shared" ca="1" si="7518"/>
        <v>34</v>
      </c>
      <c r="I68780">
        <f t="shared" ca="1" si="7519"/>
        <v>13</v>
      </c>
      <c r="J68780">
        <f t="shared" ca="1" si="7520"/>
        <v>170</v>
      </c>
      <c r="K68780">
        <f t="shared" ca="1" si="7521"/>
        <v>0</v>
      </c>
      <c r="L68780">
        <f t="shared" ca="1" si="7522"/>
        <v>0</v>
      </c>
      <c r="M68780">
        <f t="shared" ca="1" si="7523"/>
        <v>0</v>
      </c>
      <c r="N68780" t="str">
        <f t="shared" ca="1" si="7524"/>
        <v>X</v>
      </c>
    </row>
    <row r="68781" spans="7:14" x14ac:dyDescent="0.3">
      <c r="G68781">
        <v>68780</v>
      </c>
      <c r="H68781">
        <f t="shared" ca="1" si="7518"/>
        <v>136</v>
      </c>
      <c r="I68781">
        <f t="shared" ca="1" si="7519"/>
        <v>11</v>
      </c>
      <c r="J68781">
        <f t="shared" ca="1" si="7520"/>
        <v>42</v>
      </c>
      <c r="K68781">
        <f t="shared" ca="1" si="7521"/>
        <v>0</v>
      </c>
      <c r="L68781">
        <f t="shared" ca="1" si="7522"/>
        <v>0</v>
      </c>
      <c r="M68781">
        <f t="shared" ca="1" si="7523"/>
        <v>0</v>
      </c>
      <c r="N68781" t="str">
        <f t="shared" ca="1" si="7524"/>
        <v>X</v>
      </c>
    </row>
    <row r="68782" spans="7:14" x14ac:dyDescent="0.3">
      <c r="G68782">
        <v>68781</v>
      </c>
      <c r="H68782">
        <f t="shared" ca="1" si="7518"/>
        <v>170</v>
      </c>
      <c r="I68782">
        <f t="shared" ca="1" si="7519"/>
        <v>15</v>
      </c>
      <c r="J68782">
        <f t="shared" ca="1" si="7520"/>
        <v>127</v>
      </c>
      <c r="K68782">
        <f t="shared" ca="1" si="7521"/>
        <v>0</v>
      </c>
      <c r="L68782">
        <f t="shared" ca="1" si="7522"/>
        <v>0</v>
      </c>
      <c r="M68782">
        <f t="shared" ca="1" si="7523"/>
        <v>0</v>
      </c>
      <c r="N68782" t="str">
        <f t="shared" ca="1" si="7524"/>
        <v>X</v>
      </c>
    </row>
    <row r="68783" spans="7:14" x14ac:dyDescent="0.3">
      <c r="G68783">
        <v>68782</v>
      </c>
      <c r="H68783">
        <f t="shared" ca="1" si="7518"/>
        <v>195</v>
      </c>
      <c r="I68783">
        <f t="shared" ca="1" si="7519"/>
        <v>8</v>
      </c>
      <c r="J68783">
        <f t="shared" ca="1" si="7520"/>
        <v>161</v>
      </c>
      <c r="K68783">
        <f t="shared" ca="1" si="7521"/>
        <v>0</v>
      </c>
      <c r="L68783">
        <f t="shared" ca="1" si="7522"/>
        <v>0</v>
      </c>
      <c r="M68783">
        <f t="shared" ca="1" si="7523"/>
        <v>0</v>
      </c>
      <c r="N68783" t="str">
        <f t="shared" ca="1" si="7524"/>
        <v>X</v>
      </c>
    </row>
    <row r="68784" spans="7:14" x14ac:dyDescent="0.3">
      <c r="G68784">
        <v>68783</v>
      </c>
      <c r="H68784">
        <f t="shared" ca="1" si="7518"/>
        <v>107</v>
      </c>
      <c r="I68784">
        <f t="shared" ca="1" si="7519"/>
        <v>17</v>
      </c>
      <c r="J68784">
        <f t="shared" ca="1" si="7520"/>
        <v>177</v>
      </c>
      <c r="K68784">
        <f t="shared" ca="1" si="7521"/>
        <v>0</v>
      </c>
      <c r="L68784">
        <f t="shared" ca="1" si="7522"/>
        <v>0</v>
      </c>
      <c r="M68784">
        <f t="shared" ca="1" si="7523"/>
        <v>0</v>
      </c>
      <c r="N68784" t="str">
        <f t="shared" ca="1" si="7524"/>
        <v>X</v>
      </c>
    </row>
    <row r="68785" spans="7:14" x14ac:dyDescent="0.3">
      <c r="G68785">
        <v>68784</v>
      </c>
      <c r="H68785">
        <f t="shared" ca="1" si="7518"/>
        <v>61</v>
      </c>
      <c r="I68785">
        <f t="shared" ca="1" si="7519"/>
        <v>10</v>
      </c>
      <c r="J68785">
        <f t="shared" ca="1" si="7520"/>
        <v>27</v>
      </c>
      <c r="K68785">
        <f t="shared" ca="1" si="7521"/>
        <v>0</v>
      </c>
      <c r="L68785">
        <f t="shared" ca="1" si="7522"/>
        <v>0</v>
      </c>
      <c r="M68785">
        <f t="shared" ca="1" si="7523"/>
        <v>1</v>
      </c>
      <c r="N68785" t="str">
        <f t="shared" ca="1" si="7524"/>
        <v>X</v>
      </c>
    </row>
    <row r="68786" spans="7:14" x14ac:dyDescent="0.3">
      <c r="G68786">
        <v>68785</v>
      </c>
      <c r="H68786">
        <f t="shared" ca="1" si="7518"/>
        <v>124</v>
      </c>
      <c r="I68786">
        <f t="shared" ca="1" si="7519"/>
        <v>11</v>
      </c>
      <c r="J68786">
        <f t="shared" ca="1" si="7520"/>
        <v>59</v>
      </c>
      <c r="K68786">
        <f t="shared" ca="1" si="7521"/>
        <v>0</v>
      </c>
      <c r="L68786">
        <f t="shared" ca="1" si="7522"/>
        <v>0</v>
      </c>
      <c r="M68786">
        <f t="shared" ca="1" si="7523"/>
        <v>0</v>
      </c>
      <c r="N68786" t="str">
        <f t="shared" ca="1" si="7524"/>
        <v>X</v>
      </c>
    </row>
    <row r="68787" spans="7:14" x14ac:dyDescent="0.3">
      <c r="G68787">
        <v>68786</v>
      </c>
      <c r="H68787">
        <f t="shared" ca="1" si="7518"/>
        <v>14</v>
      </c>
      <c r="I68787">
        <f t="shared" ca="1" si="7519"/>
        <v>17</v>
      </c>
      <c r="J68787">
        <f t="shared" ca="1" si="7520"/>
        <v>94</v>
      </c>
      <c r="K68787">
        <f t="shared" ca="1" si="7521"/>
        <v>0</v>
      </c>
      <c r="L68787">
        <f t="shared" ca="1" si="7522"/>
        <v>0</v>
      </c>
      <c r="M68787">
        <f t="shared" ca="1" si="7523"/>
        <v>0</v>
      </c>
      <c r="N68787" t="str">
        <f t="shared" ca="1" si="7524"/>
        <v>X</v>
      </c>
    </row>
    <row r="68788" spans="7:14" x14ac:dyDescent="0.3">
      <c r="G68788">
        <v>68787</v>
      </c>
      <c r="H68788">
        <f t="shared" ca="1" si="7518"/>
        <v>158</v>
      </c>
      <c r="I68788">
        <f t="shared" ca="1" si="7519"/>
        <v>6</v>
      </c>
      <c r="J68788">
        <f t="shared" ca="1" si="7520"/>
        <v>98</v>
      </c>
      <c r="K68788">
        <f t="shared" ca="1" si="7521"/>
        <v>0</v>
      </c>
      <c r="L68788">
        <f t="shared" ca="1" si="7522"/>
        <v>0</v>
      </c>
      <c r="M68788">
        <f t="shared" ca="1" si="7523"/>
        <v>0</v>
      </c>
      <c r="N68788" t="str">
        <f t="shared" ca="1" si="7524"/>
        <v>X</v>
      </c>
    </row>
    <row r="68789" spans="7:14" x14ac:dyDescent="0.3">
      <c r="G68789">
        <v>68788</v>
      </c>
      <c r="H68789">
        <f t="shared" ca="1" si="7518"/>
        <v>161</v>
      </c>
      <c r="I68789">
        <f t="shared" ca="1" si="7519"/>
        <v>19</v>
      </c>
      <c r="J68789">
        <f t="shared" ca="1" si="7520"/>
        <v>62</v>
      </c>
      <c r="K68789">
        <f t="shared" ca="1" si="7521"/>
        <v>0</v>
      </c>
      <c r="L68789">
        <f t="shared" ca="1" si="7522"/>
        <v>0</v>
      </c>
      <c r="M68789">
        <f t="shared" ca="1" si="7523"/>
        <v>0</v>
      </c>
      <c r="N68789" t="str">
        <f t="shared" ca="1" si="7524"/>
        <v>X</v>
      </c>
    </row>
    <row r="68790" spans="7:14" x14ac:dyDescent="0.3">
      <c r="G68790">
        <v>68789</v>
      </c>
      <c r="H68790">
        <f t="shared" ca="1" si="7518"/>
        <v>152</v>
      </c>
      <c r="I68790">
        <f t="shared" ca="1" si="7519"/>
        <v>17</v>
      </c>
      <c r="J68790">
        <f t="shared" ca="1" si="7520"/>
        <v>80</v>
      </c>
      <c r="K68790">
        <f t="shared" ca="1" si="7521"/>
        <v>0</v>
      </c>
      <c r="L68790">
        <f t="shared" ca="1" si="7522"/>
        <v>0</v>
      </c>
      <c r="M68790">
        <f t="shared" ca="1" si="7523"/>
        <v>0</v>
      </c>
      <c r="N68790" t="str">
        <f t="shared" ca="1" si="7524"/>
        <v>X</v>
      </c>
    </row>
    <row r="68791" spans="7:14" x14ac:dyDescent="0.3">
      <c r="G68791">
        <v>68790</v>
      </c>
      <c r="H68791">
        <f t="shared" ca="1" si="7518"/>
        <v>105</v>
      </c>
      <c r="I68791">
        <f t="shared" ca="1" si="7519"/>
        <v>6</v>
      </c>
      <c r="J68791">
        <f t="shared" ca="1" si="7520"/>
        <v>170</v>
      </c>
      <c r="K68791">
        <f t="shared" ca="1" si="7521"/>
        <v>0</v>
      </c>
      <c r="L68791">
        <f t="shared" ca="1" si="7522"/>
        <v>0</v>
      </c>
      <c r="M68791">
        <f t="shared" ca="1" si="7523"/>
        <v>0</v>
      </c>
      <c r="N68791" t="str">
        <f t="shared" ca="1" si="7524"/>
        <v>X</v>
      </c>
    </row>
    <row r="68792" spans="7:14" x14ac:dyDescent="0.3">
      <c r="G68792">
        <v>68791</v>
      </c>
      <c r="H68792">
        <f t="shared" ca="1" si="7518"/>
        <v>191</v>
      </c>
      <c r="I68792">
        <f t="shared" ca="1" si="7519"/>
        <v>12</v>
      </c>
      <c r="J68792">
        <f t="shared" ca="1" si="7520"/>
        <v>66</v>
      </c>
      <c r="K68792">
        <f t="shared" ca="1" si="7521"/>
        <v>0</v>
      </c>
      <c r="L68792">
        <f t="shared" ca="1" si="7522"/>
        <v>0</v>
      </c>
      <c r="M68792">
        <f t="shared" ca="1" si="7523"/>
        <v>0</v>
      </c>
      <c r="N68792" t="str">
        <f t="shared" ca="1" si="7524"/>
        <v>X</v>
      </c>
    </row>
    <row r="68793" spans="7:14" x14ac:dyDescent="0.3">
      <c r="G68793">
        <v>68792</v>
      </c>
      <c r="H68793">
        <f t="shared" ca="1" si="7518"/>
        <v>198</v>
      </c>
      <c r="I68793">
        <f t="shared" ca="1" si="7519"/>
        <v>18</v>
      </c>
      <c r="J68793">
        <f t="shared" ca="1" si="7520"/>
        <v>94</v>
      </c>
      <c r="K68793">
        <f t="shared" ca="1" si="7521"/>
        <v>0</v>
      </c>
      <c r="L68793">
        <f t="shared" ca="1" si="7522"/>
        <v>0</v>
      </c>
      <c r="M68793">
        <f t="shared" ca="1" si="7523"/>
        <v>0</v>
      </c>
      <c r="N68793" t="str">
        <f t="shared" ca="1" si="7524"/>
        <v>X</v>
      </c>
    </row>
    <row r="68794" spans="7:14" x14ac:dyDescent="0.3">
      <c r="G68794">
        <v>68793</v>
      </c>
      <c r="H68794">
        <f t="shared" ca="1" si="7518"/>
        <v>97</v>
      </c>
      <c r="I68794">
        <f t="shared" ca="1" si="7519"/>
        <v>1</v>
      </c>
      <c r="J68794">
        <f t="shared" ca="1" si="7520"/>
        <v>2</v>
      </c>
      <c r="K68794">
        <f t="shared" ca="1" si="7521"/>
        <v>0</v>
      </c>
      <c r="L68794">
        <f t="shared" ca="1" si="7522"/>
        <v>0</v>
      </c>
      <c r="M68794">
        <f t="shared" ca="1" si="7523"/>
        <v>1</v>
      </c>
      <c r="N68794" t="str">
        <f t="shared" ca="1" si="7524"/>
        <v>X</v>
      </c>
    </row>
    <row r="68795" spans="7:14" x14ac:dyDescent="0.3">
      <c r="G68795">
        <v>68794</v>
      </c>
      <c r="H68795">
        <f t="shared" ca="1" si="7518"/>
        <v>189</v>
      </c>
      <c r="I68795">
        <f t="shared" ca="1" si="7519"/>
        <v>6</v>
      </c>
      <c r="J68795">
        <f t="shared" ca="1" si="7520"/>
        <v>31</v>
      </c>
      <c r="K68795">
        <f t="shared" ca="1" si="7521"/>
        <v>0</v>
      </c>
      <c r="L68795">
        <f t="shared" ca="1" si="7522"/>
        <v>0</v>
      </c>
      <c r="M68795">
        <f t="shared" ca="1" si="7523"/>
        <v>0</v>
      </c>
      <c r="N68795" t="str">
        <f t="shared" ca="1" si="7524"/>
        <v>X</v>
      </c>
    </row>
    <row r="68796" spans="7:14" x14ac:dyDescent="0.3">
      <c r="G68796">
        <v>68795</v>
      </c>
      <c r="H68796">
        <f t="shared" ca="1" si="7518"/>
        <v>44</v>
      </c>
      <c r="I68796">
        <f t="shared" ca="1" si="7519"/>
        <v>12</v>
      </c>
      <c r="J68796">
        <f t="shared" ca="1" si="7520"/>
        <v>111</v>
      </c>
      <c r="K68796">
        <f t="shared" ca="1" si="7521"/>
        <v>0</v>
      </c>
      <c r="L68796">
        <f t="shared" ca="1" si="7522"/>
        <v>0</v>
      </c>
      <c r="M68796">
        <f t="shared" ca="1" si="7523"/>
        <v>0</v>
      </c>
      <c r="N68796" t="str">
        <f t="shared" ca="1" si="7524"/>
        <v>X</v>
      </c>
    </row>
    <row r="68797" spans="7:14" x14ac:dyDescent="0.3">
      <c r="G68797">
        <v>68796</v>
      </c>
      <c r="H68797">
        <f t="shared" ca="1" si="7518"/>
        <v>29</v>
      </c>
      <c r="I68797">
        <f t="shared" ca="1" si="7519"/>
        <v>17</v>
      </c>
      <c r="J68797">
        <f t="shared" ca="1" si="7520"/>
        <v>152</v>
      </c>
      <c r="K68797">
        <f t="shared" ca="1" si="7521"/>
        <v>0</v>
      </c>
      <c r="L68797">
        <f t="shared" ca="1" si="7522"/>
        <v>0</v>
      </c>
      <c r="M68797">
        <f t="shared" ca="1" si="7523"/>
        <v>0</v>
      </c>
      <c r="N68797" t="str">
        <f t="shared" ca="1" si="7524"/>
        <v>X</v>
      </c>
    </row>
    <row r="68798" spans="7:14" x14ac:dyDescent="0.3">
      <c r="G68798">
        <v>68797</v>
      </c>
      <c r="H68798">
        <f t="shared" ca="1" si="7518"/>
        <v>12</v>
      </c>
      <c r="I68798">
        <f t="shared" ca="1" si="7519"/>
        <v>13</v>
      </c>
      <c r="J68798">
        <f t="shared" ca="1" si="7520"/>
        <v>97</v>
      </c>
      <c r="K68798">
        <f t="shared" ca="1" si="7521"/>
        <v>1</v>
      </c>
      <c r="L68798">
        <f t="shared" ca="1" si="7522"/>
        <v>0</v>
      </c>
      <c r="M68798">
        <f t="shared" ca="1" si="7523"/>
        <v>0</v>
      </c>
      <c r="N68798" t="str">
        <f t="shared" ca="1" si="7524"/>
        <v>X</v>
      </c>
    </row>
    <row r="68799" spans="7:14" x14ac:dyDescent="0.3">
      <c r="G68799">
        <v>68798</v>
      </c>
      <c r="H68799">
        <f t="shared" ca="1" si="7518"/>
        <v>57</v>
      </c>
      <c r="I68799">
        <f t="shared" ca="1" si="7519"/>
        <v>9</v>
      </c>
      <c r="J68799">
        <f t="shared" ca="1" si="7520"/>
        <v>79</v>
      </c>
      <c r="K68799">
        <f t="shared" ca="1" si="7521"/>
        <v>0</v>
      </c>
      <c r="L68799">
        <f t="shared" ca="1" si="7522"/>
        <v>0</v>
      </c>
      <c r="M68799">
        <f t="shared" ca="1" si="7523"/>
        <v>0</v>
      </c>
      <c r="N68799" t="str">
        <f t="shared" ca="1" si="7524"/>
        <v>X</v>
      </c>
    </row>
    <row r="68800" spans="7:14" x14ac:dyDescent="0.3">
      <c r="G68800">
        <v>68799</v>
      </c>
      <c r="H68800">
        <f t="shared" ca="1" si="7518"/>
        <v>165</v>
      </c>
      <c r="I68800">
        <f t="shared" ca="1" si="7519"/>
        <v>16</v>
      </c>
      <c r="J68800">
        <f t="shared" ca="1" si="7520"/>
        <v>33</v>
      </c>
      <c r="K68800">
        <f t="shared" ca="1" si="7521"/>
        <v>0</v>
      </c>
      <c r="L68800">
        <f t="shared" ca="1" si="7522"/>
        <v>0</v>
      </c>
      <c r="M68800">
        <f t="shared" ca="1" si="7523"/>
        <v>0</v>
      </c>
      <c r="N68800" t="str">
        <f t="shared" ca="1" si="7524"/>
        <v>X</v>
      </c>
    </row>
    <row r="68801" spans="7:14" x14ac:dyDescent="0.3">
      <c r="G68801">
        <v>68800</v>
      </c>
      <c r="H68801">
        <f t="shared" ca="1" si="7518"/>
        <v>59</v>
      </c>
      <c r="I68801">
        <f t="shared" ca="1" si="7519"/>
        <v>9</v>
      </c>
      <c r="J68801">
        <f t="shared" ca="1" si="7520"/>
        <v>161</v>
      </c>
      <c r="K68801">
        <f t="shared" ca="1" si="7521"/>
        <v>0</v>
      </c>
      <c r="L68801">
        <f t="shared" ca="1" si="7522"/>
        <v>0</v>
      </c>
      <c r="M68801">
        <f t="shared" ca="1" si="7523"/>
        <v>0</v>
      </c>
      <c r="N68801" t="str">
        <f t="shared" ca="1" si="7524"/>
        <v>X</v>
      </c>
    </row>
    <row r="68802" spans="7:14" x14ac:dyDescent="0.3">
      <c r="G68802">
        <v>68801</v>
      </c>
      <c r="H68802">
        <f t="shared" ca="1" si="7518"/>
        <v>2</v>
      </c>
      <c r="I68802">
        <f t="shared" ca="1" si="7519"/>
        <v>10</v>
      </c>
      <c r="J68802">
        <f t="shared" ca="1" si="7520"/>
        <v>126</v>
      </c>
      <c r="K68802">
        <f t="shared" ca="1" si="7521"/>
        <v>1</v>
      </c>
      <c r="L68802">
        <f t="shared" ca="1" si="7522"/>
        <v>0</v>
      </c>
      <c r="M68802">
        <f t="shared" ca="1" si="7523"/>
        <v>0</v>
      </c>
      <c r="N68802" t="str">
        <f t="shared" ca="1" si="7524"/>
        <v>X</v>
      </c>
    </row>
    <row r="68803" spans="7:14" x14ac:dyDescent="0.3">
      <c r="G68803">
        <v>68802</v>
      </c>
      <c r="H68803">
        <f t="shared" ref="H68803:H68866" ca="1" si="7525">RANDBETWEEN(0,200)</f>
        <v>9</v>
      </c>
      <c r="I68803">
        <f t="shared" ref="I68803:I68866" ca="1" si="7526">RANDBETWEEN(0,20)</f>
        <v>1</v>
      </c>
      <c r="J68803">
        <f t="shared" ref="J68803:J68866" ca="1" si="7527">RANDBETWEEN(0,200)</f>
        <v>132</v>
      </c>
      <c r="K68803">
        <f t="shared" ref="K68803:K68866" ca="1" si="7528">IF(2*H68803+5*I68803&lt;=100,1,0)</f>
        <v>1</v>
      </c>
      <c r="L68803">
        <f t="shared" ref="L68803:L68866" ca="1" si="7529">IF(I68803-J68803&gt;=10,1,0)</f>
        <v>0</v>
      </c>
      <c r="M68803">
        <f t="shared" ref="M68803:M68866" ca="1" si="7530">IF(H68803+I68803^2+J68803&lt;=200,1,0)</f>
        <v>1</v>
      </c>
      <c r="N68803" t="str">
        <f t="shared" ref="N68803:N68866" ca="1" si="7531">IF(K68803*L68803*M68803=1,2*H68803^3+4*I68803+J68803,"X")</f>
        <v>X</v>
      </c>
    </row>
    <row r="68804" spans="7:14" x14ac:dyDescent="0.3">
      <c r="G68804">
        <v>68803</v>
      </c>
      <c r="H68804">
        <f t="shared" ca="1" si="7525"/>
        <v>144</v>
      </c>
      <c r="I68804">
        <f t="shared" ca="1" si="7526"/>
        <v>6</v>
      </c>
      <c r="J68804">
        <f t="shared" ca="1" si="7527"/>
        <v>195</v>
      </c>
      <c r="K68804">
        <f t="shared" ca="1" si="7528"/>
        <v>0</v>
      </c>
      <c r="L68804">
        <f t="shared" ca="1" si="7529"/>
        <v>0</v>
      </c>
      <c r="M68804">
        <f t="shared" ca="1" si="7530"/>
        <v>0</v>
      </c>
      <c r="N68804" t="str">
        <f t="shared" ca="1" si="7531"/>
        <v>X</v>
      </c>
    </row>
    <row r="68805" spans="7:14" x14ac:dyDescent="0.3">
      <c r="G68805">
        <v>68804</v>
      </c>
      <c r="H68805">
        <f t="shared" ca="1" si="7525"/>
        <v>43</v>
      </c>
      <c r="I68805">
        <f t="shared" ca="1" si="7526"/>
        <v>19</v>
      </c>
      <c r="J68805">
        <f t="shared" ca="1" si="7527"/>
        <v>184</v>
      </c>
      <c r="K68805">
        <f t="shared" ca="1" si="7528"/>
        <v>0</v>
      </c>
      <c r="L68805">
        <f t="shared" ca="1" si="7529"/>
        <v>0</v>
      </c>
      <c r="M68805">
        <f t="shared" ca="1" si="7530"/>
        <v>0</v>
      </c>
      <c r="N68805" t="str">
        <f t="shared" ca="1" si="7531"/>
        <v>X</v>
      </c>
    </row>
    <row r="68806" spans="7:14" x14ac:dyDescent="0.3">
      <c r="G68806">
        <v>68805</v>
      </c>
      <c r="H68806">
        <f t="shared" ca="1" si="7525"/>
        <v>117</v>
      </c>
      <c r="I68806">
        <f t="shared" ca="1" si="7526"/>
        <v>8</v>
      </c>
      <c r="J68806">
        <f t="shared" ca="1" si="7527"/>
        <v>89</v>
      </c>
      <c r="K68806">
        <f t="shared" ca="1" si="7528"/>
        <v>0</v>
      </c>
      <c r="L68806">
        <f t="shared" ca="1" si="7529"/>
        <v>0</v>
      </c>
      <c r="M68806">
        <f t="shared" ca="1" si="7530"/>
        <v>0</v>
      </c>
      <c r="N68806" t="str">
        <f t="shared" ca="1" si="7531"/>
        <v>X</v>
      </c>
    </row>
    <row r="68807" spans="7:14" x14ac:dyDescent="0.3">
      <c r="G68807">
        <v>68806</v>
      </c>
      <c r="H68807">
        <f t="shared" ca="1" si="7525"/>
        <v>179</v>
      </c>
      <c r="I68807">
        <f t="shared" ca="1" si="7526"/>
        <v>15</v>
      </c>
      <c r="J68807">
        <f t="shared" ca="1" si="7527"/>
        <v>184</v>
      </c>
      <c r="K68807">
        <f t="shared" ca="1" si="7528"/>
        <v>0</v>
      </c>
      <c r="L68807">
        <f t="shared" ca="1" si="7529"/>
        <v>0</v>
      </c>
      <c r="M68807">
        <f t="shared" ca="1" si="7530"/>
        <v>0</v>
      </c>
      <c r="N68807" t="str">
        <f t="shared" ca="1" si="7531"/>
        <v>X</v>
      </c>
    </row>
    <row r="68808" spans="7:14" x14ac:dyDescent="0.3">
      <c r="G68808">
        <v>68807</v>
      </c>
      <c r="H68808">
        <f t="shared" ca="1" si="7525"/>
        <v>77</v>
      </c>
      <c r="I68808">
        <f t="shared" ca="1" si="7526"/>
        <v>19</v>
      </c>
      <c r="J68808">
        <f t="shared" ca="1" si="7527"/>
        <v>131</v>
      </c>
      <c r="K68808">
        <f t="shared" ca="1" si="7528"/>
        <v>0</v>
      </c>
      <c r="L68808">
        <f t="shared" ca="1" si="7529"/>
        <v>0</v>
      </c>
      <c r="M68808">
        <f t="shared" ca="1" si="7530"/>
        <v>0</v>
      </c>
      <c r="N68808" t="str">
        <f t="shared" ca="1" si="7531"/>
        <v>X</v>
      </c>
    </row>
    <row r="68809" spans="7:14" x14ac:dyDescent="0.3">
      <c r="G68809">
        <v>68808</v>
      </c>
      <c r="H68809">
        <f t="shared" ca="1" si="7525"/>
        <v>165</v>
      </c>
      <c r="I68809">
        <f t="shared" ca="1" si="7526"/>
        <v>4</v>
      </c>
      <c r="J68809">
        <f t="shared" ca="1" si="7527"/>
        <v>35</v>
      </c>
      <c r="K68809">
        <f t="shared" ca="1" si="7528"/>
        <v>0</v>
      </c>
      <c r="L68809">
        <f t="shared" ca="1" si="7529"/>
        <v>0</v>
      </c>
      <c r="M68809">
        <f t="shared" ca="1" si="7530"/>
        <v>0</v>
      </c>
      <c r="N68809" t="str">
        <f t="shared" ca="1" si="7531"/>
        <v>X</v>
      </c>
    </row>
    <row r="68810" spans="7:14" x14ac:dyDescent="0.3">
      <c r="G68810">
        <v>68809</v>
      </c>
      <c r="H68810">
        <f t="shared" ca="1" si="7525"/>
        <v>58</v>
      </c>
      <c r="I68810">
        <f t="shared" ca="1" si="7526"/>
        <v>18</v>
      </c>
      <c r="J68810">
        <f t="shared" ca="1" si="7527"/>
        <v>95</v>
      </c>
      <c r="K68810">
        <f t="shared" ca="1" si="7528"/>
        <v>0</v>
      </c>
      <c r="L68810">
        <f t="shared" ca="1" si="7529"/>
        <v>0</v>
      </c>
      <c r="M68810">
        <f t="shared" ca="1" si="7530"/>
        <v>0</v>
      </c>
      <c r="N68810" t="str">
        <f t="shared" ca="1" si="7531"/>
        <v>X</v>
      </c>
    </row>
    <row r="68811" spans="7:14" x14ac:dyDescent="0.3">
      <c r="G68811">
        <v>68810</v>
      </c>
      <c r="H68811">
        <f t="shared" ca="1" si="7525"/>
        <v>180</v>
      </c>
      <c r="I68811">
        <f t="shared" ca="1" si="7526"/>
        <v>16</v>
      </c>
      <c r="J68811">
        <f t="shared" ca="1" si="7527"/>
        <v>41</v>
      </c>
      <c r="K68811">
        <f t="shared" ca="1" si="7528"/>
        <v>0</v>
      </c>
      <c r="L68811">
        <f t="shared" ca="1" si="7529"/>
        <v>0</v>
      </c>
      <c r="M68811">
        <f t="shared" ca="1" si="7530"/>
        <v>0</v>
      </c>
      <c r="N68811" t="str">
        <f t="shared" ca="1" si="7531"/>
        <v>X</v>
      </c>
    </row>
    <row r="68812" spans="7:14" x14ac:dyDescent="0.3">
      <c r="G68812">
        <v>68811</v>
      </c>
      <c r="H68812">
        <f t="shared" ca="1" si="7525"/>
        <v>174</v>
      </c>
      <c r="I68812">
        <f t="shared" ca="1" si="7526"/>
        <v>6</v>
      </c>
      <c r="J68812">
        <f t="shared" ca="1" si="7527"/>
        <v>79</v>
      </c>
      <c r="K68812">
        <f t="shared" ca="1" si="7528"/>
        <v>0</v>
      </c>
      <c r="L68812">
        <f t="shared" ca="1" si="7529"/>
        <v>0</v>
      </c>
      <c r="M68812">
        <f t="shared" ca="1" si="7530"/>
        <v>0</v>
      </c>
      <c r="N68812" t="str">
        <f t="shared" ca="1" si="7531"/>
        <v>X</v>
      </c>
    </row>
    <row r="68813" spans="7:14" x14ac:dyDescent="0.3">
      <c r="G68813">
        <v>68812</v>
      </c>
      <c r="H68813">
        <f t="shared" ca="1" si="7525"/>
        <v>7</v>
      </c>
      <c r="I68813">
        <f t="shared" ca="1" si="7526"/>
        <v>8</v>
      </c>
      <c r="J68813">
        <f t="shared" ca="1" si="7527"/>
        <v>80</v>
      </c>
      <c r="K68813">
        <f t="shared" ca="1" si="7528"/>
        <v>1</v>
      </c>
      <c r="L68813">
        <f t="shared" ca="1" si="7529"/>
        <v>0</v>
      </c>
      <c r="M68813">
        <f t="shared" ca="1" si="7530"/>
        <v>1</v>
      </c>
      <c r="N68813" t="str">
        <f t="shared" ca="1" si="7531"/>
        <v>X</v>
      </c>
    </row>
    <row r="68814" spans="7:14" x14ac:dyDescent="0.3">
      <c r="G68814">
        <v>68813</v>
      </c>
      <c r="H68814">
        <f t="shared" ca="1" si="7525"/>
        <v>50</v>
      </c>
      <c r="I68814">
        <f t="shared" ca="1" si="7526"/>
        <v>12</v>
      </c>
      <c r="J68814">
        <f t="shared" ca="1" si="7527"/>
        <v>142</v>
      </c>
      <c r="K68814">
        <f t="shared" ca="1" si="7528"/>
        <v>0</v>
      </c>
      <c r="L68814">
        <f t="shared" ca="1" si="7529"/>
        <v>0</v>
      </c>
      <c r="M68814">
        <f t="shared" ca="1" si="7530"/>
        <v>0</v>
      </c>
      <c r="N68814" t="str">
        <f t="shared" ca="1" si="7531"/>
        <v>X</v>
      </c>
    </row>
    <row r="68815" spans="7:14" x14ac:dyDescent="0.3">
      <c r="G68815">
        <v>68814</v>
      </c>
      <c r="H68815">
        <f t="shared" ca="1" si="7525"/>
        <v>120</v>
      </c>
      <c r="I68815">
        <f t="shared" ca="1" si="7526"/>
        <v>2</v>
      </c>
      <c r="J68815">
        <f t="shared" ca="1" si="7527"/>
        <v>114</v>
      </c>
      <c r="K68815">
        <f t="shared" ca="1" si="7528"/>
        <v>0</v>
      </c>
      <c r="L68815">
        <f t="shared" ca="1" si="7529"/>
        <v>0</v>
      </c>
      <c r="M68815">
        <f t="shared" ca="1" si="7530"/>
        <v>0</v>
      </c>
      <c r="N68815" t="str">
        <f t="shared" ca="1" si="7531"/>
        <v>X</v>
      </c>
    </row>
    <row r="68816" spans="7:14" x14ac:dyDescent="0.3">
      <c r="G68816">
        <v>68815</v>
      </c>
      <c r="H68816">
        <f t="shared" ca="1" si="7525"/>
        <v>111</v>
      </c>
      <c r="I68816">
        <f t="shared" ca="1" si="7526"/>
        <v>15</v>
      </c>
      <c r="J68816">
        <f t="shared" ca="1" si="7527"/>
        <v>170</v>
      </c>
      <c r="K68816">
        <f t="shared" ca="1" si="7528"/>
        <v>0</v>
      </c>
      <c r="L68816">
        <f t="shared" ca="1" si="7529"/>
        <v>0</v>
      </c>
      <c r="M68816">
        <f t="shared" ca="1" si="7530"/>
        <v>0</v>
      </c>
      <c r="N68816" t="str">
        <f t="shared" ca="1" si="7531"/>
        <v>X</v>
      </c>
    </row>
    <row r="68817" spans="7:14" x14ac:dyDescent="0.3">
      <c r="G68817">
        <v>68816</v>
      </c>
      <c r="H68817">
        <f t="shared" ca="1" si="7525"/>
        <v>102</v>
      </c>
      <c r="I68817">
        <f t="shared" ca="1" si="7526"/>
        <v>1</v>
      </c>
      <c r="J68817">
        <f t="shared" ca="1" si="7527"/>
        <v>125</v>
      </c>
      <c r="K68817">
        <f t="shared" ca="1" si="7528"/>
        <v>0</v>
      </c>
      <c r="L68817">
        <f t="shared" ca="1" si="7529"/>
        <v>0</v>
      </c>
      <c r="M68817">
        <f t="shared" ca="1" si="7530"/>
        <v>0</v>
      </c>
      <c r="N68817" t="str">
        <f t="shared" ca="1" si="7531"/>
        <v>X</v>
      </c>
    </row>
    <row r="68818" spans="7:14" x14ac:dyDescent="0.3">
      <c r="G68818">
        <v>68817</v>
      </c>
      <c r="H68818">
        <f t="shared" ca="1" si="7525"/>
        <v>86</v>
      </c>
      <c r="I68818">
        <f t="shared" ca="1" si="7526"/>
        <v>20</v>
      </c>
      <c r="J68818">
        <f t="shared" ca="1" si="7527"/>
        <v>190</v>
      </c>
      <c r="K68818">
        <f t="shared" ca="1" si="7528"/>
        <v>0</v>
      </c>
      <c r="L68818">
        <f t="shared" ca="1" si="7529"/>
        <v>0</v>
      </c>
      <c r="M68818">
        <f t="shared" ca="1" si="7530"/>
        <v>0</v>
      </c>
      <c r="N68818" t="str">
        <f t="shared" ca="1" si="7531"/>
        <v>X</v>
      </c>
    </row>
    <row r="68819" spans="7:14" x14ac:dyDescent="0.3">
      <c r="G68819">
        <v>68818</v>
      </c>
      <c r="H68819">
        <f t="shared" ca="1" si="7525"/>
        <v>98</v>
      </c>
      <c r="I68819">
        <f t="shared" ca="1" si="7526"/>
        <v>5</v>
      </c>
      <c r="J68819">
        <f t="shared" ca="1" si="7527"/>
        <v>141</v>
      </c>
      <c r="K68819">
        <f t="shared" ca="1" si="7528"/>
        <v>0</v>
      </c>
      <c r="L68819">
        <f t="shared" ca="1" si="7529"/>
        <v>0</v>
      </c>
      <c r="M68819">
        <f t="shared" ca="1" si="7530"/>
        <v>0</v>
      </c>
      <c r="N68819" t="str">
        <f t="shared" ca="1" si="7531"/>
        <v>X</v>
      </c>
    </row>
    <row r="68820" spans="7:14" x14ac:dyDescent="0.3">
      <c r="G68820">
        <v>68819</v>
      </c>
      <c r="H68820">
        <f t="shared" ca="1" si="7525"/>
        <v>128</v>
      </c>
      <c r="I68820">
        <f t="shared" ca="1" si="7526"/>
        <v>16</v>
      </c>
      <c r="J68820">
        <f t="shared" ca="1" si="7527"/>
        <v>178</v>
      </c>
      <c r="K68820">
        <f t="shared" ca="1" si="7528"/>
        <v>0</v>
      </c>
      <c r="L68820">
        <f t="shared" ca="1" si="7529"/>
        <v>0</v>
      </c>
      <c r="M68820">
        <f t="shared" ca="1" si="7530"/>
        <v>0</v>
      </c>
      <c r="N68820" t="str">
        <f t="shared" ca="1" si="7531"/>
        <v>X</v>
      </c>
    </row>
    <row r="68821" spans="7:14" x14ac:dyDescent="0.3">
      <c r="G68821">
        <v>68820</v>
      </c>
      <c r="H68821">
        <f t="shared" ca="1" si="7525"/>
        <v>120</v>
      </c>
      <c r="I68821">
        <f t="shared" ca="1" si="7526"/>
        <v>5</v>
      </c>
      <c r="J68821">
        <f t="shared" ca="1" si="7527"/>
        <v>170</v>
      </c>
      <c r="K68821">
        <f t="shared" ca="1" si="7528"/>
        <v>0</v>
      </c>
      <c r="L68821">
        <f t="shared" ca="1" si="7529"/>
        <v>0</v>
      </c>
      <c r="M68821">
        <f t="shared" ca="1" si="7530"/>
        <v>0</v>
      </c>
      <c r="N68821" t="str">
        <f t="shared" ca="1" si="7531"/>
        <v>X</v>
      </c>
    </row>
    <row r="68822" spans="7:14" x14ac:dyDescent="0.3">
      <c r="G68822">
        <v>68821</v>
      </c>
      <c r="H68822">
        <f t="shared" ca="1" si="7525"/>
        <v>143</v>
      </c>
      <c r="I68822">
        <f t="shared" ca="1" si="7526"/>
        <v>8</v>
      </c>
      <c r="J68822">
        <f t="shared" ca="1" si="7527"/>
        <v>111</v>
      </c>
      <c r="K68822">
        <f t="shared" ca="1" si="7528"/>
        <v>0</v>
      </c>
      <c r="L68822">
        <f t="shared" ca="1" si="7529"/>
        <v>0</v>
      </c>
      <c r="M68822">
        <f t="shared" ca="1" si="7530"/>
        <v>0</v>
      </c>
      <c r="N68822" t="str">
        <f t="shared" ca="1" si="7531"/>
        <v>X</v>
      </c>
    </row>
    <row r="68823" spans="7:14" x14ac:dyDescent="0.3">
      <c r="G68823">
        <v>68822</v>
      </c>
      <c r="H68823">
        <f t="shared" ca="1" si="7525"/>
        <v>49</v>
      </c>
      <c r="I68823">
        <f t="shared" ca="1" si="7526"/>
        <v>17</v>
      </c>
      <c r="J68823">
        <f t="shared" ca="1" si="7527"/>
        <v>65</v>
      </c>
      <c r="K68823">
        <f t="shared" ca="1" si="7528"/>
        <v>0</v>
      </c>
      <c r="L68823">
        <f t="shared" ca="1" si="7529"/>
        <v>0</v>
      </c>
      <c r="M68823">
        <f t="shared" ca="1" si="7530"/>
        <v>0</v>
      </c>
      <c r="N68823" t="str">
        <f t="shared" ca="1" si="7531"/>
        <v>X</v>
      </c>
    </row>
    <row r="68824" spans="7:14" x14ac:dyDescent="0.3">
      <c r="G68824">
        <v>68823</v>
      </c>
      <c r="H68824">
        <f t="shared" ca="1" si="7525"/>
        <v>133</v>
      </c>
      <c r="I68824">
        <f t="shared" ca="1" si="7526"/>
        <v>4</v>
      </c>
      <c r="J68824">
        <f t="shared" ca="1" si="7527"/>
        <v>19</v>
      </c>
      <c r="K68824">
        <f t="shared" ca="1" si="7528"/>
        <v>0</v>
      </c>
      <c r="L68824">
        <f t="shared" ca="1" si="7529"/>
        <v>0</v>
      </c>
      <c r="M68824">
        <f t="shared" ca="1" si="7530"/>
        <v>1</v>
      </c>
      <c r="N68824" t="str">
        <f t="shared" ca="1" si="7531"/>
        <v>X</v>
      </c>
    </row>
    <row r="68825" spans="7:14" x14ac:dyDescent="0.3">
      <c r="G68825">
        <v>68824</v>
      </c>
      <c r="H68825">
        <f t="shared" ca="1" si="7525"/>
        <v>100</v>
      </c>
      <c r="I68825">
        <f t="shared" ca="1" si="7526"/>
        <v>18</v>
      </c>
      <c r="J68825">
        <f t="shared" ca="1" si="7527"/>
        <v>32</v>
      </c>
      <c r="K68825">
        <f t="shared" ca="1" si="7528"/>
        <v>0</v>
      </c>
      <c r="L68825">
        <f t="shared" ca="1" si="7529"/>
        <v>0</v>
      </c>
      <c r="M68825">
        <f t="shared" ca="1" si="7530"/>
        <v>0</v>
      </c>
      <c r="N68825" t="str">
        <f t="shared" ca="1" si="7531"/>
        <v>X</v>
      </c>
    </row>
    <row r="68826" spans="7:14" x14ac:dyDescent="0.3">
      <c r="G68826">
        <v>68825</v>
      </c>
      <c r="H68826">
        <f t="shared" ca="1" si="7525"/>
        <v>129</v>
      </c>
      <c r="I68826">
        <f t="shared" ca="1" si="7526"/>
        <v>19</v>
      </c>
      <c r="J68826">
        <f t="shared" ca="1" si="7527"/>
        <v>184</v>
      </c>
      <c r="K68826">
        <f t="shared" ca="1" si="7528"/>
        <v>0</v>
      </c>
      <c r="L68826">
        <f t="shared" ca="1" si="7529"/>
        <v>0</v>
      </c>
      <c r="M68826">
        <f t="shared" ca="1" si="7530"/>
        <v>0</v>
      </c>
      <c r="N68826" t="str">
        <f t="shared" ca="1" si="7531"/>
        <v>X</v>
      </c>
    </row>
    <row r="68827" spans="7:14" x14ac:dyDescent="0.3">
      <c r="G68827">
        <v>68826</v>
      </c>
      <c r="H68827">
        <f t="shared" ca="1" si="7525"/>
        <v>194</v>
      </c>
      <c r="I68827">
        <f t="shared" ca="1" si="7526"/>
        <v>1</v>
      </c>
      <c r="J68827">
        <f t="shared" ca="1" si="7527"/>
        <v>159</v>
      </c>
      <c r="K68827">
        <f t="shared" ca="1" si="7528"/>
        <v>0</v>
      </c>
      <c r="L68827">
        <f t="shared" ca="1" si="7529"/>
        <v>0</v>
      </c>
      <c r="M68827">
        <f t="shared" ca="1" si="7530"/>
        <v>0</v>
      </c>
      <c r="N68827" t="str">
        <f t="shared" ca="1" si="7531"/>
        <v>X</v>
      </c>
    </row>
    <row r="68828" spans="7:14" x14ac:dyDescent="0.3">
      <c r="G68828">
        <v>68827</v>
      </c>
      <c r="H68828">
        <f t="shared" ca="1" si="7525"/>
        <v>41</v>
      </c>
      <c r="I68828">
        <f t="shared" ca="1" si="7526"/>
        <v>2</v>
      </c>
      <c r="J68828">
        <f t="shared" ca="1" si="7527"/>
        <v>10</v>
      </c>
      <c r="K68828">
        <f t="shared" ca="1" si="7528"/>
        <v>1</v>
      </c>
      <c r="L68828">
        <f t="shared" ca="1" si="7529"/>
        <v>0</v>
      </c>
      <c r="M68828">
        <f t="shared" ca="1" si="7530"/>
        <v>1</v>
      </c>
      <c r="N68828" t="str">
        <f t="shared" ca="1" si="7531"/>
        <v>X</v>
      </c>
    </row>
    <row r="68829" spans="7:14" x14ac:dyDescent="0.3">
      <c r="G68829">
        <v>68828</v>
      </c>
      <c r="H68829">
        <f t="shared" ca="1" si="7525"/>
        <v>111</v>
      </c>
      <c r="I68829">
        <f t="shared" ca="1" si="7526"/>
        <v>0</v>
      </c>
      <c r="J68829">
        <f t="shared" ca="1" si="7527"/>
        <v>96</v>
      </c>
      <c r="K68829">
        <f t="shared" ca="1" si="7528"/>
        <v>0</v>
      </c>
      <c r="L68829">
        <f t="shared" ca="1" si="7529"/>
        <v>0</v>
      </c>
      <c r="M68829">
        <f t="shared" ca="1" si="7530"/>
        <v>0</v>
      </c>
      <c r="N68829" t="str">
        <f t="shared" ca="1" si="7531"/>
        <v>X</v>
      </c>
    </row>
    <row r="68830" spans="7:14" x14ac:dyDescent="0.3">
      <c r="G68830">
        <v>68829</v>
      </c>
      <c r="H68830">
        <f t="shared" ca="1" si="7525"/>
        <v>174</v>
      </c>
      <c r="I68830">
        <f t="shared" ca="1" si="7526"/>
        <v>3</v>
      </c>
      <c r="J68830">
        <f t="shared" ca="1" si="7527"/>
        <v>196</v>
      </c>
      <c r="K68830">
        <f t="shared" ca="1" si="7528"/>
        <v>0</v>
      </c>
      <c r="L68830">
        <f t="shared" ca="1" si="7529"/>
        <v>0</v>
      </c>
      <c r="M68830">
        <f t="shared" ca="1" si="7530"/>
        <v>0</v>
      </c>
      <c r="N68830" t="str">
        <f t="shared" ca="1" si="7531"/>
        <v>X</v>
      </c>
    </row>
    <row r="68831" spans="7:14" x14ac:dyDescent="0.3">
      <c r="G68831">
        <v>68830</v>
      </c>
      <c r="H68831">
        <f t="shared" ca="1" si="7525"/>
        <v>67</v>
      </c>
      <c r="I68831">
        <f t="shared" ca="1" si="7526"/>
        <v>5</v>
      </c>
      <c r="J68831">
        <f t="shared" ca="1" si="7527"/>
        <v>168</v>
      </c>
      <c r="K68831">
        <f t="shared" ca="1" si="7528"/>
        <v>0</v>
      </c>
      <c r="L68831">
        <f t="shared" ca="1" si="7529"/>
        <v>0</v>
      </c>
      <c r="M68831">
        <f t="shared" ca="1" si="7530"/>
        <v>0</v>
      </c>
      <c r="N68831" t="str">
        <f t="shared" ca="1" si="7531"/>
        <v>X</v>
      </c>
    </row>
    <row r="68832" spans="7:14" x14ac:dyDescent="0.3">
      <c r="G68832">
        <v>68831</v>
      </c>
      <c r="H68832">
        <f t="shared" ca="1" si="7525"/>
        <v>64</v>
      </c>
      <c r="I68832">
        <f t="shared" ca="1" si="7526"/>
        <v>13</v>
      </c>
      <c r="J68832">
        <f t="shared" ca="1" si="7527"/>
        <v>8</v>
      </c>
      <c r="K68832">
        <f t="shared" ca="1" si="7528"/>
        <v>0</v>
      </c>
      <c r="L68832">
        <f t="shared" ca="1" si="7529"/>
        <v>0</v>
      </c>
      <c r="M68832">
        <f t="shared" ca="1" si="7530"/>
        <v>0</v>
      </c>
      <c r="N68832" t="str">
        <f t="shared" ca="1" si="7531"/>
        <v>X</v>
      </c>
    </row>
    <row r="68833" spans="7:14" x14ac:dyDescent="0.3">
      <c r="G68833">
        <v>68832</v>
      </c>
      <c r="H68833">
        <f t="shared" ca="1" si="7525"/>
        <v>185</v>
      </c>
      <c r="I68833">
        <f t="shared" ca="1" si="7526"/>
        <v>6</v>
      </c>
      <c r="J68833">
        <f t="shared" ca="1" si="7527"/>
        <v>175</v>
      </c>
      <c r="K68833">
        <f t="shared" ca="1" si="7528"/>
        <v>0</v>
      </c>
      <c r="L68833">
        <f t="shared" ca="1" si="7529"/>
        <v>0</v>
      </c>
      <c r="M68833">
        <f t="shared" ca="1" si="7530"/>
        <v>0</v>
      </c>
      <c r="N68833" t="str">
        <f t="shared" ca="1" si="7531"/>
        <v>X</v>
      </c>
    </row>
    <row r="68834" spans="7:14" x14ac:dyDescent="0.3">
      <c r="G68834">
        <v>68833</v>
      </c>
      <c r="H68834">
        <f t="shared" ca="1" si="7525"/>
        <v>118</v>
      </c>
      <c r="I68834">
        <f t="shared" ca="1" si="7526"/>
        <v>4</v>
      </c>
      <c r="J68834">
        <f t="shared" ca="1" si="7527"/>
        <v>169</v>
      </c>
      <c r="K68834">
        <f t="shared" ca="1" si="7528"/>
        <v>0</v>
      </c>
      <c r="L68834">
        <f t="shared" ca="1" si="7529"/>
        <v>0</v>
      </c>
      <c r="M68834">
        <f t="shared" ca="1" si="7530"/>
        <v>0</v>
      </c>
      <c r="N68834" t="str">
        <f t="shared" ca="1" si="7531"/>
        <v>X</v>
      </c>
    </row>
    <row r="68835" spans="7:14" x14ac:dyDescent="0.3">
      <c r="G68835">
        <v>68834</v>
      </c>
      <c r="H68835">
        <f t="shared" ca="1" si="7525"/>
        <v>175</v>
      </c>
      <c r="I68835">
        <f t="shared" ca="1" si="7526"/>
        <v>15</v>
      </c>
      <c r="J68835">
        <f t="shared" ca="1" si="7527"/>
        <v>18</v>
      </c>
      <c r="K68835">
        <f t="shared" ca="1" si="7528"/>
        <v>0</v>
      </c>
      <c r="L68835">
        <f t="shared" ca="1" si="7529"/>
        <v>0</v>
      </c>
      <c r="M68835">
        <f t="shared" ca="1" si="7530"/>
        <v>0</v>
      </c>
      <c r="N68835" t="str">
        <f t="shared" ca="1" si="7531"/>
        <v>X</v>
      </c>
    </row>
    <row r="68836" spans="7:14" x14ac:dyDescent="0.3">
      <c r="G68836">
        <v>68835</v>
      </c>
      <c r="H68836">
        <f t="shared" ca="1" si="7525"/>
        <v>7</v>
      </c>
      <c r="I68836">
        <f t="shared" ca="1" si="7526"/>
        <v>0</v>
      </c>
      <c r="J68836">
        <f t="shared" ca="1" si="7527"/>
        <v>132</v>
      </c>
      <c r="K68836">
        <f t="shared" ca="1" si="7528"/>
        <v>1</v>
      </c>
      <c r="L68836">
        <f t="shared" ca="1" si="7529"/>
        <v>0</v>
      </c>
      <c r="M68836">
        <f t="shared" ca="1" si="7530"/>
        <v>1</v>
      </c>
      <c r="N68836" t="str">
        <f t="shared" ca="1" si="7531"/>
        <v>X</v>
      </c>
    </row>
    <row r="68837" spans="7:14" x14ac:dyDescent="0.3">
      <c r="G68837">
        <v>68836</v>
      </c>
      <c r="H68837">
        <f t="shared" ca="1" si="7525"/>
        <v>30</v>
      </c>
      <c r="I68837">
        <f t="shared" ca="1" si="7526"/>
        <v>20</v>
      </c>
      <c r="J68837">
        <f t="shared" ca="1" si="7527"/>
        <v>166</v>
      </c>
      <c r="K68837">
        <f t="shared" ca="1" si="7528"/>
        <v>0</v>
      </c>
      <c r="L68837">
        <f t="shared" ca="1" si="7529"/>
        <v>0</v>
      </c>
      <c r="M68837">
        <f t="shared" ca="1" si="7530"/>
        <v>0</v>
      </c>
      <c r="N68837" t="str">
        <f t="shared" ca="1" si="7531"/>
        <v>X</v>
      </c>
    </row>
    <row r="68838" spans="7:14" x14ac:dyDescent="0.3">
      <c r="G68838">
        <v>68837</v>
      </c>
      <c r="H68838">
        <f t="shared" ca="1" si="7525"/>
        <v>47</v>
      </c>
      <c r="I68838">
        <f t="shared" ca="1" si="7526"/>
        <v>18</v>
      </c>
      <c r="J68838">
        <f t="shared" ca="1" si="7527"/>
        <v>105</v>
      </c>
      <c r="K68838">
        <f t="shared" ca="1" si="7528"/>
        <v>0</v>
      </c>
      <c r="L68838">
        <f t="shared" ca="1" si="7529"/>
        <v>0</v>
      </c>
      <c r="M68838">
        <f t="shared" ca="1" si="7530"/>
        <v>0</v>
      </c>
      <c r="N68838" t="str">
        <f t="shared" ca="1" si="7531"/>
        <v>X</v>
      </c>
    </row>
    <row r="68839" spans="7:14" x14ac:dyDescent="0.3">
      <c r="G68839">
        <v>68838</v>
      </c>
      <c r="H68839">
        <f t="shared" ca="1" si="7525"/>
        <v>89</v>
      </c>
      <c r="I68839">
        <f t="shared" ca="1" si="7526"/>
        <v>7</v>
      </c>
      <c r="J68839">
        <f t="shared" ca="1" si="7527"/>
        <v>102</v>
      </c>
      <c r="K68839">
        <f t="shared" ca="1" si="7528"/>
        <v>0</v>
      </c>
      <c r="L68839">
        <f t="shared" ca="1" si="7529"/>
        <v>0</v>
      </c>
      <c r="M68839">
        <f t="shared" ca="1" si="7530"/>
        <v>0</v>
      </c>
      <c r="N68839" t="str">
        <f t="shared" ca="1" si="7531"/>
        <v>X</v>
      </c>
    </row>
    <row r="68840" spans="7:14" x14ac:dyDescent="0.3">
      <c r="G68840">
        <v>68839</v>
      </c>
      <c r="H68840">
        <f t="shared" ca="1" si="7525"/>
        <v>134</v>
      </c>
      <c r="I68840">
        <f t="shared" ca="1" si="7526"/>
        <v>5</v>
      </c>
      <c r="J68840">
        <f t="shared" ca="1" si="7527"/>
        <v>35</v>
      </c>
      <c r="K68840">
        <f t="shared" ca="1" si="7528"/>
        <v>0</v>
      </c>
      <c r="L68840">
        <f t="shared" ca="1" si="7529"/>
        <v>0</v>
      </c>
      <c r="M68840">
        <f t="shared" ca="1" si="7530"/>
        <v>1</v>
      </c>
      <c r="N68840" t="str">
        <f t="shared" ca="1" si="7531"/>
        <v>X</v>
      </c>
    </row>
    <row r="68841" spans="7:14" x14ac:dyDescent="0.3">
      <c r="G68841">
        <v>68840</v>
      </c>
      <c r="H68841">
        <f t="shared" ca="1" si="7525"/>
        <v>92</v>
      </c>
      <c r="I68841">
        <f t="shared" ca="1" si="7526"/>
        <v>5</v>
      </c>
      <c r="J68841">
        <f t="shared" ca="1" si="7527"/>
        <v>197</v>
      </c>
      <c r="K68841">
        <f t="shared" ca="1" si="7528"/>
        <v>0</v>
      </c>
      <c r="L68841">
        <f t="shared" ca="1" si="7529"/>
        <v>0</v>
      </c>
      <c r="M68841">
        <f t="shared" ca="1" si="7530"/>
        <v>0</v>
      </c>
      <c r="N68841" t="str">
        <f t="shared" ca="1" si="7531"/>
        <v>X</v>
      </c>
    </row>
    <row r="68842" spans="7:14" x14ac:dyDescent="0.3">
      <c r="G68842">
        <v>68841</v>
      </c>
      <c r="H68842">
        <f t="shared" ca="1" si="7525"/>
        <v>26</v>
      </c>
      <c r="I68842">
        <f t="shared" ca="1" si="7526"/>
        <v>13</v>
      </c>
      <c r="J68842">
        <f t="shared" ca="1" si="7527"/>
        <v>199</v>
      </c>
      <c r="K68842">
        <f t="shared" ca="1" si="7528"/>
        <v>0</v>
      </c>
      <c r="L68842">
        <f t="shared" ca="1" si="7529"/>
        <v>0</v>
      </c>
      <c r="M68842">
        <f t="shared" ca="1" si="7530"/>
        <v>0</v>
      </c>
      <c r="N68842" t="str">
        <f t="shared" ca="1" si="7531"/>
        <v>X</v>
      </c>
    </row>
    <row r="68843" spans="7:14" x14ac:dyDescent="0.3">
      <c r="G68843">
        <v>68842</v>
      </c>
      <c r="H68843">
        <f t="shared" ca="1" si="7525"/>
        <v>121</v>
      </c>
      <c r="I68843">
        <f t="shared" ca="1" si="7526"/>
        <v>17</v>
      </c>
      <c r="J68843">
        <f t="shared" ca="1" si="7527"/>
        <v>6</v>
      </c>
      <c r="K68843">
        <f t="shared" ca="1" si="7528"/>
        <v>0</v>
      </c>
      <c r="L68843">
        <f t="shared" ca="1" si="7529"/>
        <v>1</v>
      </c>
      <c r="M68843">
        <f t="shared" ca="1" si="7530"/>
        <v>0</v>
      </c>
      <c r="N68843" t="str">
        <f t="shared" ca="1" si="7531"/>
        <v>X</v>
      </c>
    </row>
    <row r="68844" spans="7:14" x14ac:dyDescent="0.3">
      <c r="G68844">
        <v>68843</v>
      </c>
      <c r="H68844">
        <f t="shared" ca="1" si="7525"/>
        <v>80</v>
      </c>
      <c r="I68844">
        <f t="shared" ca="1" si="7526"/>
        <v>2</v>
      </c>
      <c r="J68844">
        <f t="shared" ca="1" si="7527"/>
        <v>180</v>
      </c>
      <c r="K68844">
        <f t="shared" ca="1" si="7528"/>
        <v>0</v>
      </c>
      <c r="L68844">
        <f t="shared" ca="1" si="7529"/>
        <v>0</v>
      </c>
      <c r="M68844">
        <f t="shared" ca="1" si="7530"/>
        <v>0</v>
      </c>
      <c r="N68844" t="str">
        <f t="shared" ca="1" si="7531"/>
        <v>X</v>
      </c>
    </row>
    <row r="68845" spans="7:14" x14ac:dyDescent="0.3">
      <c r="G68845">
        <v>68844</v>
      </c>
      <c r="H68845">
        <f t="shared" ca="1" si="7525"/>
        <v>63</v>
      </c>
      <c r="I68845">
        <f t="shared" ca="1" si="7526"/>
        <v>10</v>
      </c>
      <c r="J68845">
        <f t="shared" ca="1" si="7527"/>
        <v>156</v>
      </c>
      <c r="K68845">
        <f t="shared" ca="1" si="7528"/>
        <v>0</v>
      </c>
      <c r="L68845">
        <f t="shared" ca="1" si="7529"/>
        <v>0</v>
      </c>
      <c r="M68845">
        <f t="shared" ca="1" si="7530"/>
        <v>0</v>
      </c>
      <c r="N68845" t="str">
        <f t="shared" ca="1" si="7531"/>
        <v>X</v>
      </c>
    </row>
    <row r="68846" spans="7:14" x14ac:dyDescent="0.3">
      <c r="G68846">
        <v>68845</v>
      </c>
      <c r="H68846">
        <f t="shared" ca="1" si="7525"/>
        <v>72</v>
      </c>
      <c r="I68846">
        <f t="shared" ca="1" si="7526"/>
        <v>2</v>
      </c>
      <c r="J68846">
        <f t="shared" ca="1" si="7527"/>
        <v>86</v>
      </c>
      <c r="K68846">
        <f t="shared" ca="1" si="7528"/>
        <v>0</v>
      </c>
      <c r="L68846">
        <f t="shared" ca="1" si="7529"/>
        <v>0</v>
      </c>
      <c r="M68846">
        <f t="shared" ca="1" si="7530"/>
        <v>1</v>
      </c>
      <c r="N68846" t="str">
        <f t="shared" ca="1" si="7531"/>
        <v>X</v>
      </c>
    </row>
    <row r="68847" spans="7:14" x14ac:dyDescent="0.3">
      <c r="G68847">
        <v>68846</v>
      </c>
      <c r="H68847">
        <f t="shared" ca="1" si="7525"/>
        <v>80</v>
      </c>
      <c r="I68847">
        <f t="shared" ca="1" si="7526"/>
        <v>15</v>
      </c>
      <c r="J68847">
        <f t="shared" ca="1" si="7527"/>
        <v>124</v>
      </c>
      <c r="K68847">
        <f t="shared" ca="1" si="7528"/>
        <v>0</v>
      </c>
      <c r="L68847">
        <f t="shared" ca="1" si="7529"/>
        <v>0</v>
      </c>
      <c r="M68847">
        <f t="shared" ca="1" si="7530"/>
        <v>0</v>
      </c>
      <c r="N68847" t="str">
        <f t="shared" ca="1" si="7531"/>
        <v>X</v>
      </c>
    </row>
    <row r="68848" spans="7:14" x14ac:dyDescent="0.3">
      <c r="G68848">
        <v>68847</v>
      </c>
      <c r="H68848">
        <f t="shared" ca="1" si="7525"/>
        <v>179</v>
      </c>
      <c r="I68848">
        <f t="shared" ca="1" si="7526"/>
        <v>0</v>
      </c>
      <c r="J68848">
        <f t="shared" ca="1" si="7527"/>
        <v>64</v>
      </c>
      <c r="K68848">
        <f t="shared" ca="1" si="7528"/>
        <v>0</v>
      </c>
      <c r="L68848">
        <f t="shared" ca="1" si="7529"/>
        <v>0</v>
      </c>
      <c r="M68848">
        <f t="shared" ca="1" si="7530"/>
        <v>0</v>
      </c>
      <c r="N68848" t="str">
        <f t="shared" ca="1" si="7531"/>
        <v>X</v>
      </c>
    </row>
    <row r="68849" spans="7:14" x14ac:dyDescent="0.3">
      <c r="G68849">
        <v>68848</v>
      </c>
      <c r="H68849">
        <f t="shared" ca="1" si="7525"/>
        <v>200</v>
      </c>
      <c r="I68849">
        <f t="shared" ca="1" si="7526"/>
        <v>18</v>
      </c>
      <c r="J68849">
        <f t="shared" ca="1" si="7527"/>
        <v>34</v>
      </c>
      <c r="K68849">
        <f t="shared" ca="1" si="7528"/>
        <v>0</v>
      </c>
      <c r="L68849">
        <f t="shared" ca="1" si="7529"/>
        <v>0</v>
      </c>
      <c r="M68849">
        <f t="shared" ca="1" si="7530"/>
        <v>0</v>
      </c>
      <c r="N68849" t="str">
        <f t="shared" ca="1" si="7531"/>
        <v>X</v>
      </c>
    </row>
    <row r="68850" spans="7:14" x14ac:dyDescent="0.3">
      <c r="G68850">
        <v>68849</v>
      </c>
      <c r="H68850">
        <f t="shared" ca="1" si="7525"/>
        <v>158</v>
      </c>
      <c r="I68850">
        <f t="shared" ca="1" si="7526"/>
        <v>7</v>
      </c>
      <c r="J68850">
        <f t="shared" ca="1" si="7527"/>
        <v>115</v>
      </c>
      <c r="K68850">
        <f t="shared" ca="1" si="7528"/>
        <v>0</v>
      </c>
      <c r="L68850">
        <f t="shared" ca="1" si="7529"/>
        <v>0</v>
      </c>
      <c r="M68850">
        <f t="shared" ca="1" si="7530"/>
        <v>0</v>
      </c>
      <c r="N68850" t="str">
        <f t="shared" ca="1" si="7531"/>
        <v>X</v>
      </c>
    </row>
    <row r="68851" spans="7:14" x14ac:dyDescent="0.3">
      <c r="G68851">
        <v>68850</v>
      </c>
      <c r="H68851">
        <f t="shared" ca="1" si="7525"/>
        <v>121</v>
      </c>
      <c r="I68851">
        <f t="shared" ca="1" si="7526"/>
        <v>15</v>
      </c>
      <c r="J68851">
        <f t="shared" ca="1" si="7527"/>
        <v>164</v>
      </c>
      <c r="K68851">
        <f t="shared" ca="1" si="7528"/>
        <v>0</v>
      </c>
      <c r="L68851">
        <f t="shared" ca="1" si="7529"/>
        <v>0</v>
      </c>
      <c r="M68851">
        <f t="shared" ca="1" si="7530"/>
        <v>0</v>
      </c>
      <c r="N68851" t="str">
        <f t="shared" ca="1" si="7531"/>
        <v>X</v>
      </c>
    </row>
    <row r="68852" spans="7:14" x14ac:dyDescent="0.3">
      <c r="G68852">
        <v>68851</v>
      </c>
      <c r="H68852">
        <f t="shared" ca="1" si="7525"/>
        <v>27</v>
      </c>
      <c r="I68852">
        <f t="shared" ca="1" si="7526"/>
        <v>7</v>
      </c>
      <c r="J68852">
        <f t="shared" ca="1" si="7527"/>
        <v>84</v>
      </c>
      <c r="K68852">
        <f t="shared" ca="1" si="7528"/>
        <v>1</v>
      </c>
      <c r="L68852">
        <f t="shared" ca="1" si="7529"/>
        <v>0</v>
      </c>
      <c r="M68852">
        <f t="shared" ca="1" si="7530"/>
        <v>1</v>
      </c>
      <c r="N68852" t="str">
        <f t="shared" ca="1" si="7531"/>
        <v>X</v>
      </c>
    </row>
    <row r="68853" spans="7:14" x14ac:dyDescent="0.3">
      <c r="G68853">
        <v>68852</v>
      </c>
      <c r="H68853">
        <f t="shared" ca="1" si="7525"/>
        <v>193</v>
      </c>
      <c r="I68853">
        <f t="shared" ca="1" si="7526"/>
        <v>10</v>
      </c>
      <c r="J68853">
        <f t="shared" ca="1" si="7527"/>
        <v>117</v>
      </c>
      <c r="K68853">
        <f t="shared" ca="1" si="7528"/>
        <v>0</v>
      </c>
      <c r="L68853">
        <f t="shared" ca="1" si="7529"/>
        <v>0</v>
      </c>
      <c r="M68853">
        <f t="shared" ca="1" si="7530"/>
        <v>0</v>
      </c>
      <c r="N68853" t="str">
        <f t="shared" ca="1" si="7531"/>
        <v>X</v>
      </c>
    </row>
    <row r="68854" spans="7:14" x14ac:dyDescent="0.3">
      <c r="G68854">
        <v>68853</v>
      </c>
      <c r="H68854">
        <f t="shared" ca="1" si="7525"/>
        <v>53</v>
      </c>
      <c r="I68854">
        <f t="shared" ca="1" si="7526"/>
        <v>5</v>
      </c>
      <c r="J68854">
        <f t="shared" ca="1" si="7527"/>
        <v>159</v>
      </c>
      <c r="K68854">
        <f t="shared" ca="1" si="7528"/>
        <v>0</v>
      </c>
      <c r="L68854">
        <f t="shared" ca="1" si="7529"/>
        <v>0</v>
      </c>
      <c r="M68854">
        <f t="shared" ca="1" si="7530"/>
        <v>0</v>
      </c>
      <c r="N68854" t="str">
        <f t="shared" ca="1" si="7531"/>
        <v>X</v>
      </c>
    </row>
    <row r="68855" spans="7:14" x14ac:dyDescent="0.3">
      <c r="G68855">
        <v>68854</v>
      </c>
      <c r="H68855">
        <f t="shared" ca="1" si="7525"/>
        <v>142</v>
      </c>
      <c r="I68855">
        <f t="shared" ca="1" si="7526"/>
        <v>3</v>
      </c>
      <c r="J68855">
        <f t="shared" ca="1" si="7527"/>
        <v>187</v>
      </c>
      <c r="K68855">
        <f t="shared" ca="1" si="7528"/>
        <v>0</v>
      </c>
      <c r="L68855">
        <f t="shared" ca="1" si="7529"/>
        <v>0</v>
      </c>
      <c r="M68855">
        <f t="shared" ca="1" si="7530"/>
        <v>0</v>
      </c>
      <c r="N68855" t="str">
        <f t="shared" ca="1" si="7531"/>
        <v>X</v>
      </c>
    </row>
    <row r="68856" spans="7:14" x14ac:dyDescent="0.3">
      <c r="G68856">
        <v>68855</v>
      </c>
      <c r="H68856">
        <f t="shared" ca="1" si="7525"/>
        <v>2</v>
      </c>
      <c r="I68856">
        <f t="shared" ca="1" si="7526"/>
        <v>10</v>
      </c>
      <c r="J68856">
        <f t="shared" ca="1" si="7527"/>
        <v>29</v>
      </c>
      <c r="K68856">
        <f t="shared" ca="1" si="7528"/>
        <v>1</v>
      </c>
      <c r="L68856">
        <f t="shared" ca="1" si="7529"/>
        <v>0</v>
      </c>
      <c r="M68856">
        <f t="shared" ca="1" si="7530"/>
        <v>1</v>
      </c>
      <c r="N68856" t="str">
        <f t="shared" ca="1" si="7531"/>
        <v>X</v>
      </c>
    </row>
    <row r="68857" spans="7:14" x14ac:dyDescent="0.3">
      <c r="G68857">
        <v>68856</v>
      </c>
      <c r="H68857">
        <f t="shared" ca="1" si="7525"/>
        <v>117</v>
      </c>
      <c r="I68857">
        <f t="shared" ca="1" si="7526"/>
        <v>4</v>
      </c>
      <c r="J68857">
        <f t="shared" ca="1" si="7527"/>
        <v>16</v>
      </c>
      <c r="K68857">
        <f t="shared" ca="1" si="7528"/>
        <v>0</v>
      </c>
      <c r="L68857">
        <f t="shared" ca="1" si="7529"/>
        <v>0</v>
      </c>
      <c r="M68857">
        <f t="shared" ca="1" si="7530"/>
        <v>1</v>
      </c>
      <c r="N68857" t="str">
        <f t="shared" ca="1" si="7531"/>
        <v>X</v>
      </c>
    </row>
    <row r="68858" spans="7:14" x14ac:dyDescent="0.3">
      <c r="G68858">
        <v>68857</v>
      </c>
      <c r="H68858">
        <f t="shared" ca="1" si="7525"/>
        <v>62</v>
      </c>
      <c r="I68858">
        <f t="shared" ca="1" si="7526"/>
        <v>20</v>
      </c>
      <c r="J68858">
        <f t="shared" ca="1" si="7527"/>
        <v>200</v>
      </c>
      <c r="K68858">
        <f t="shared" ca="1" si="7528"/>
        <v>0</v>
      </c>
      <c r="L68858">
        <f t="shared" ca="1" si="7529"/>
        <v>0</v>
      </c>
      <c r="M68858">
        <f t="shared" ca="1" si="7530"/>
        <v>0</v>
      </c>
      <c r="N68858" t="str">
        <f t="shared" ca="1" si="7531"/>
        <v>X</v>
      </c>
    </row>
    <row r="68859" spans="7:14" x14ac:dyDescent="0.3">
      <c r="G68859">
        <v>68858</v>
      </c>
      <c r="H68859">
        <f t="shared" ca="1" si="7525"/>
        <v>19</v>
      </c>
      <c r="I68859">
        <f t="shared" ca="1" si="7526"/>
        <v>5</v>
      </c>
      <c r="J68859">
        <f t="shared" ca="1" si="7527"/>
        <v>194</v>
      </c>
      <c r="K68859">
        <f t="shared" ca="1" si="7528"/>
        <v>1</v>
      </c>
      <c r="L68859">
        <f t="shared" ca="1" si="7529"/>
        <v>0</v>
      </c>
      <c r="M68859">
        <f t="shared" ca="1" si="7530"/>
        <v>0</v>
      </c>
      <c r="N68859" t="str">
        <f t="shared" ca="1" si="7531"/>
        <v>X</v>
      </c>
    </row>
    <row r="68860" spans="7:14" x14ac:dyDescent="0.3">
      <c r="G68860">
        <v>68859</v>
      </c>
      <c r="H68860">
        <f t="shared" ca="1" si="7525"/>
        <v>180</v>
      </c>
      <c r="I68860">
        <f t="shared" ca="1" si="7526"/>
        <v>10</v>
      </c>
      <c r="J68860">
        <f t="shared" ca="1" si="7527"/>
        <v>51</v>
      </c>
      <c r="K68860">
        <f t="shared" ca="1" si="7528"/>
        <v>0</v>
      </c>
      <c r="L68860">
        <f t="shared" ca="1" si="7529"/>
        <v>0</v>
      </c>
      <c r="M68860">
        <f t="shared" ca="1" si="7530"/>
        <v>0</v>
      </c>
      <c r="N68860" t="str">
        <f t="shared" ca="1" si="7531"/>
        <v>X</v>
      </c>
    </row>
    <row r="68861" spans="7:14" x14ac:dyDescent="0.3">
      <c r="G68861">
        <v>68860</v>
      </c>
      <c r="H68861">
        <f t="shared" ca="1" si="7525"/>
        <v>159</v>
      </c>
      <c r="I68861">
        <f t="shared" ca="1" si="7526"/>
        <v>20</v>
      </c>
      <c r="J68861">
        <f t="shared" ca="1" si="7527"/>
        <v>125</v>
      </c>
      <c r="K68861">
        <f t="shared" ca="1" si="7528"/>
        <v>0</v>
      </c>
      <c r="L68861">
        <f t="shared" ca="1" si="7529"/>
        <v>0</v>
      </c>
      <c r="M68861">
        <f t="shared" ca="1" si="7530"/>
        <v>0</v>
      </c>
      <c r="N68861" t="str">
        <f t="shared" ca="1" si="7531"/>
        <v>X</v>
      </c>
    </row>
    <row r="68862" spans="7:14" x14ac:dyDescent="0.3">
      <c r="G68862">
        <v>68861</v>
      </c>
      <c r="H68862">
        <f t="shared" ca="1" si="7525"/>
        <v>119</v>
      </c>
      <c r="I68862">
        <f t="shared" ca="1" si="7526"/>
        <v>2</v>
      </c>
      <c r="J68862">
        <f t="shared" ca="1" si="7527"/>
        <v>121</v>
      </c>
      <c r="K68862">
        <f t="shared" ca="1" si="7528"/>
        <v>0</v>
      </c>
      <c r="L68862">
        <f t="shared" ca="1" si="7529"/>
        <v>0</v>
      </c>
      <c r="M68862">
        <f t="shared" ca="1" si="7530"/>
        <v>0</v>
      </c>
      <c r="N68862" t="str">
        <f t="shared" ca="1" si="7531"/>
        <v>X</v>
      </c>
    </row>
    <row r="68863" spans="7:14" x14ac:dyDescent="0.3">
      <c r="G68863">
        <v>68862</v>
      </c>
      <c r="H68863">
        <f t="shared" ca="1" si="7525"/>
        <v>134</v>
      </c>
      <c r="I68863">
        <f t="shared" ca="1" si="7526"/>
        <v>8</v>
      </c>
      <c r="J68863">
        <f t="shared" ca="1" si="7527"/>
        <v>65</v>
      </c>
      <c r="K68863">
        <f t="shared" ca="1" si="7528"/>
        <v>0</v>
      </c>
      <c r="L68863">
        <f t="shared" ca="1" si="7529"/>
        <v>0</v>
      </c>
      <c r="M68863">
        <f t="shared" ca="1" si="7530"/>
        <v>0</v>
      </c>
      <c r="N68863" t="str">
        <f t="shared" ca="1" si="7531"/>
        <v>X</v>
      </c>
    </row>
    <row r="68864" spans="7:14" x14ac:dyDescent="0.3">
      <c r="G68864">
        <v>68863</v>
      </c>
      <c r="H68864">
        <f t="shared" ca="1" si="7525"/>
        <v>150</v>
      </c>
      <c r="I68864">
        <f t="shared" ca="1" si="7526"/>
        <v>13</v>
      </c>
      <c r="J68864">
        <f t="shared" ca="1" si="7527"/>
        <v>42</v>
      </c>
      <c r="K68864">
        <f t="shared" ca="1" si="7528"/>
        <v>0</v>
      </c>
      <c r="L68864">
        <f t="shared" ca="1" si="7529"/>
        <v>0</v>
      </c>
      <c r="M68864">
        <f t="shared" ca="1" si="7530"/>
        <v>0</v>
      </c>
      <c r="N68864" t="str">
        <f t="shared" ca="1" si="7531"/>
        <v>X</v>
      </c>
    </row>
    <row r="68865" spans="7:14" x14ac:dyDescent="0.3">
      <c r="G68865">
        <v>68864</v>
      </c>
      <c r="H68865">
        <f t="shared" ca="1" si="7525"/>
        <v>43</v>
      </c>
      <c r="I68865">
        <f t="shared" ca="1" si="7526"/>
        <v>15</v>
      </c>
      <c r="J68865">
        <f t="shared" ca="1" si="7527"/>
        <v>88</v>
      </c>
      <c r="K68865">
        <f t="shared" ca="1" si="7528"/>
        <v>0</v>
      </c>
      <c r="L68865">
        <f t="shared" ca="1" si="7529"/>
        <v>0</v>
      </c>
      <c r="M68865">
        <f t="shared" ca="1" si="7530"/>
        <v>0</v>
      </c>
      <c r="N68865" t="str">
        <f t="shared" ca="1" si="7531"/>
        <v>X</v>
      </c>
    </row>
    <row r="68866" spans="7:14" x14ac:dyDescent="0.3">
      <c r="G68866">
        <v>68865</v>
      </c>
      <c r="H68866">
        <f t="shared" ca="1" si="7525"/>
        <v>117</v>
      </c>
      <c r="I68866">
        <f t="shared" ca="1" si="7526"/>
        <v>12</v>
      </c>
      <c r="J68866">
        <f t="shared" ca="1" si="7527"/>
        <v>196</v>
      </c>
      <c r="K68866">
        <f t="shared" ca="1" si="7528"/>
        <v>0</v>
      </c>
      <c r="L68866">
        <f t="shared" ca="1" si="7529"/>
        <v>0</v>
      </c>
      <c r="M68866">
        <f t="shared" ca="1" si="7530"/>
        <v>0</v>
      </c>
      <c r="N68866" t="str">
        <f t="shared" ca="1" si="7531"/>
        <v>X</v>
      </c>
    </row>
    <row r="68867" spans="7:14" x14ac:dyDescent="0.3">
      <c r="G68867">
        <v>68866</v>
      </c>
      <c r="H68867">
        <f t="shared" ref="H68867:H68930" ca="1" si="7532">RANDBETWEEN(0,200)</f>
        <v>151</v>
      </c>
      <c r="I68867">
        <f t="shared" ref="I68867:I68930" ca="1" si="7533">RANDBETWEEN(0,20)</f>
        <v>2</v>
      </c>
      <c r="J68867">
        <f t="shared" ref="J68867:J68930" ca="1" si="7534">RANDBETWEEN(0,200)</f>
        <v>146</v>
      </c>
      <c r="K68867">
        <f t="shared" ref="K68867:K68930" ca="1" si="7535">IF(2*H68867+5*I68867&lt;=100,1,0)</f>
        <v>0</v>
      </c>
      <c r="L68867">
        <f t="shared" ref="L68867:L68930" ca="1" si="7536">IF(I68867-J68867&gt;=10,1,0)</f>
        <v>0</v>
      </c>
      <c r="M68867">
        <f t="shared" ref="M68867:M68930" ca="1" si="7537">IF(H68867+I68867^2+J68867&lt;=200,1,0)</f>
        <v>0</v>
      </c>
      <c r="N68867" t="str">
        <f t="shared" ref="N68867:N68930" ca="1" si="7538">IF(K68867*L68867*M68867=1,2*H68867^3+4*I68867+J68867,"X")</f>
        <v>X</v>
      </c>
    </row>
    <row r="68868" spans="7:14" x14ac:dyDescent="0.3">
      <c r="G68868">
        <v>68867</v>
      </c>
      <c r="H68868">
        <f t="shared" ca="1" si="7532"/>
        <v>17</v>
      </c>
      <c r="I68868">
        <f t="shared" ca="1" si="7533"/>
        <v>0</v>
      </c>
      <c r="J68868">
        <f t="shared" ca="1" si="7534"/>
        <v>186</v>
      </c>
      <c r="K68868">
        <f t="shared" ca="1" si="7535"/>
        <v>1</v>
      </c>
      <c r="L68868">
        <f t="shared" ca="1" si="7536"/>
        <v>0</v>
      </c>
      <c r="M68868">
        <f t="shared" ca="1" si="7537"/>
        <v>0</v>
      </c>
      <c r="N68868" t="str">
        <f t="shared" ca="1" si="7538"/>
        <v>X</v>
      </c>
    </row>
    <row r="68869" spans="7:14" x14ac:dyDescent="0.3">
      <c r="G68869">
        <v>68868</v>
      </c>
      <c r="H68869">
        <f t="shared" ca="1" si="7532"/>
        <v>178</v>
      </c>
      <c r="I68869">
        <f t="shared" ca="1" si="7533"/>
        <v>15</v>
      </c>
      <c r="J68869">
        <f t="shared" ca="1" si="7534"/>
        <v>93</v>
      </c>
      <c r="K68869">
        <f t="shared" ca="1" si="7535"/>
        <v>0</v>
      </c>
      <c r="L68869">
        <f t="shared" ca="1" si="7536"/>
        <v>0</v>
      </c>
      <c r="M68869">
        <f t="shared" ca="1" si="7537"/>
        <v>0</v>
      </c>
      <c r="N68869" t="str">
        <f t="shared" ca="1" si="7538"/>
        <v>X</v>
      </c>
    </row>
    <row r="68870" spans="7:14" x14ac:dyDescent="0.3">
      <c r="G68870">
        <v>68869</v>
      </c>
      <c r="H68870">
        <f t="shared" ca="1" si="7532"/>
        <v>156</v>
      </c>
      <c r="I68870">
        <f t="shared" ca="1" si="7533"/>
        <v>10</v>
      </c>
      <c r="J68870">
        <f t="shared" ca="1" si="7534"/>
        <v>109</v>
      </c>
      <c r="K68870">
        <f t="shared" ca="1" si="7535"/>
        <v>0</v>
      </c>
      <c r="L68870">
        <f t="shared" ca="1" si="7536"/>
        <v>0</v>
      </c>
      <c r="M68870">
        <f t="shared" ca="1" si="7537"/>
        <v>0</v>
      </c>
      <c r="N68870" t="str">
        <f t="shared" ca="1" si="7538"/>
        <v>X</v>
      </c>
    </row>
    <row r="68871" spans="7:14" x14ac:dyDescent="0.3">
      <c r="G68871">
        <v>68870</v>
      </c>
      <c r="H68871">
        <f t="shared" ca="1" si="7532"/>
        <v>13</v>
      </c>
      <c r="I68871">
        <f t="shared" ca="1" si="7533"/>
        <v>16</v>
      </c>
      <c r="J68871">
        <f t="shared" ca="1" si="7534"/>
        <v>43</v>
      </c>
      <c r="K68871">
        <f t="shared" ca="1" si="7535"/>
        <v>0</v>
      </c>
      <c r="L68871">
        <f t="shared" ca="1" si="7536"/>
        <v>0</v>
      </c>
      <c r="M68871">
        <f t="shared" ca="1" si="7537"/>
        <v>0</v>
      </c>
      <c r="N68871" t="str">
        <f t="shared" ca="1" si="7538"/>
        <v>X</v>
      </c>
    </row>
    <row r="68872" spans="7:14" x14ac:dyDescent="0.3">
      <c r="G68872">
        <v>68871</v>
      </c>
      <c r="H68872">
        <f t="shared" ca="1" si="7532"/>
        <v>89</v>
      </c>
      <c r="I68872">
        <f t="shared" ca="1" si="7533"/>
        <v>1</v>
      </c>
      <c r="J68872">
        <f t="shared" ca="1" si="7534"/>
        <v>127</v>
      </c>
      <c r="K68872">
        <f t="shared" ca="1" si="7535"/>
        <v>0</v>
      </c>
      <c r="L68872">
        <f t="shared" ca="1" si="7536"/>
        <v>0</v>
      </c>
      <c r="M68872">
        <f t="shared" ca="1" si="7537"/>
        <v>0</v>
      </c>
      <c r="N68872" t="str">
        <f t="shared" ca="1" si="7538"/>
        <v>X</v>
      </c>
    </row>
    <row r="68873" spans="7:14" x14ac:dyDescent="0.3">
      <c r="G68873">
        <v>68872</v>
      </c>
      <c r="H68873">
        <f t="shared" ca="1" si="7532"/>
        <v>170</v>
      </c>
      <c r="I68873">
        <f t="shared" ca="1" si="7533"/>
        <v>8</v>
      </c>
      <c r="J68873">
        <f t="shared" ca="1" si="7534"/>
        <v>136</v>
      </c>
      <c r="K68873">
        <f t="shared" ca="1" si="7535"/>
        <v>0</v>
      </c>
      <c r="L68873">
        <f t="shared" ca="1" si="7536"/>
        <v>0</v>
      </c>
      <c r="M68873">
        <f t="shared" ca="1" si="7537"/>
        <v>0</v>
      </c>
      <c r="N68873" t="str">
        <f t="shared" ca="1" si="7538"/>
        <v>X</v>
      </c>
    </row>
    <row r="68874" spans="7:14" x14ac:dyDescent="0.3">
      <c r="G68874">
        <v>68873</v>
      </c>
      <c r="H68874">
        <f t="shared" ca="1" si="7532"/>
        <v>0</v>
      </c>
      <c r="I68874">
        <f t="shared" ca="1" si="7533"/>
        <v>3</v>
      </c>
      <c r="J68874">
        <f t="shared" ca="1" si="7534"/>
        <v>13</v>
      </c>
      <c r="K68874">
        <f t="shared" ca="1" si="7535"/>
        <v>1</v>
      </c>
      <c r="L68874">
        <f t="shared" ca="1" si="7536"/>
        <v>0</v>
      </c>
      <c r="M68874">
        <f t="shared" ca="1" si="7537"/>
        <v>1</v>
      </c>
      <c r="N68874" t="str">
        <f t="shared" ca="1" si="7538"/>
        <v>X</v>
      </c>
    </row>
    <row r="68875" spans="7:14" x14ac:dyDescent="0.3">
      <c r="G68875">
        <v>68874</v>
      </c>
      <c r="H68875">
        <f t="shared" ca="1" si="7532"/>
        <v>60</v>
      </c>
      <c r="I68875">
        <f t="shared" ca="1" si="7533"/>
        <v>1</v>
      </c>
      <c r="J68875">
        <f t="shared" ca="1" si="7534"/>
        <v>150</v>
      </c>
      <c r="K68875">
        <f t="shared" ca="1" si="7535"/>
        <v>0</v>
      </c>
      <c r="L68875">
        <f t="shared" ca="1" si="7536"/>
        <v>0</v>
      </c>
      <c r="M68875">
        <f t="shared" ca="1" si="7537"/>
        <v>0</v>
      </c>
      <c r="N68875" t="str">
        <f t="shared" ca="1" si="7538"/>
        <v>X</v>
      </c>
    </row>
    <row r="68876" spans="7:14" x14ac:dyDescent="0.3">
      <c r="G68876">
        <v>68875</v>
      </c>
      <c r="H68876">
        <f t="shared" ca="1" si="7532"/>
        <v>168</v>
      </c>
      <c r="I68876">
        <f t="shared" ca="1" si="7533"/>
        <v>9</v>
      </c>
      <c r="J68876">
        <f t="shared" ca="1" si="7534"/>
        <v>125</v>
      </c>
      <c r="K68876">
        <f t="shared" ca="1" si="7535"/>
        <v>0</v>
      </c>
      <c r="L68876">
        <f t="shared" ca="1" si="7536"/>
        <v>0</v>
      </c>
      <c r="M68876">
        <f t="shared" ca="1" si="7537"/>
        <v>0</v>
      </c>
      <c r="N68876" t="str">
        <f t="shared" ca="1" si="7538"/>
        <v>X</v>
      </c>
    </row>
    <row r="68877" spans="7:14" x14ac:dyDescent="0.3">
      <c r="G68877">
        <v>68876</v>
      </c>
      <c r="H68877">
        <f t="shared" ca="1" si="7532"/>
        <v>111</v>
      </c>
      <c r="I68877">
        <f t="shared" ca="1" si="7533"/>
        <v>1</v>
      </c>
      <c r="J68877">
        <f t="shared" ca="1" si="7534"/>
        <v>56</v>
      </c>
      <c r="K68877">
        <f t="shared" ca="1" si="7535"/>
        <v>0</v>
      </c>
      <c r="L68877">
        <f t="shared" ca="1" si="7536"/>
        <v>0</v>
      </c>
      <c r="M68877">
        <f t="shared" ca="1" si="7537"/>
        <v>1</v>
      </c>
      <c r="N68877" t="str">
        <f t="shared" ca="1" si="7538"/>
        <v>X</v>
      </c>
    </row>
    <row r="68878" spans="7:14" x14ac:dyDescent="0.3">
      <c r="G68878">
        <v>68877</v>
      </c>
      <c r="H68878">
        <f t="shared" ca="1" si="7532"/>
        <v>149</v>
      </c>
      <c r="I68878">
        <f t="shared" ca="1" si="7533"/>
        <v>7</v>
      </c>
      <c r="J68878">
        <f t="shared" ca="1" si="7534"/>
        <v>60</v>
      </c>
      <c r="K68878">
        <f t="shared" ca="1" si="7535"/>
        <v>0</v>
      </c>
      <c r="L68878">
        <f t="shared" ca="1" si="7536"/>
        <v>0</v>
      </c>
      <c r="M68878">
        <f t="shared" ca="1" si="7537"/>
        <v>0</v>
      </c>
      <c r="N68878" t="str">
        <f t="shared" ca="1" si="7538"/>
        <v>X</v>
      </c>
    </row>
    <row r="68879" spans="7:14" x14ac:dyDescent="0.3">
      <c r="G68879">
        <v>68878</v>
      </c>
      <c r="H68879">
        <f t="shared" ca="1" si="7532"/>
        <v>52</v>
      </c>
      <c r="I68879">
        <f t="shared" ca="1" si="7533"/>
        <v>9</v>
      </c>
      <c r="J68879">
        <f t="shared" ca="1" si="7534"/>
        <v>46</v>
      </c>
      <c r="K68879">
        <f t="shared" ca="1" si="7535"/>
        <v>0</v>
      </c>
      <c r="L68879">
        <f t="shared" ca="1" si="7536"/>
        <v>0</v>
      </c>
      <c r="M68879">
        <f t="shared" ca="1" si="7537"/>
        <v>1</v>
      </c>
      <c r="N68879" t="str">
        <f t="shared" ca="1" si="7538"/>
        <v>X</v>
      </c>
    </row>
    <row r="68880" spans="7:14" x14ac:dyDescent="0.3">
      <c r="G68880">
        <v>68879</v>
      </c>
      <c r="H68880">
        <f t="shared" ca="1" si="7532"/>
        <v>52</v>
      </c>
      <c r="I68880">
        <f t="shared" ca="1" si="7533"/>
        <v>15</v>
      </c>
      <c r="J68880">
        <f t="shared" ca="1" si="7534"/>
        <v>124</v>
      </c>
      <c r="K68880">
        <f t="shared" ca="1" si="7535"/>
        <v>0</v>
      </c>
      <c r="L68880">
        <f t="shared" ca="1" si="7536"/>
        <v>0</v>
      </c>
      <c r="M68880">
        <f t="shared" ca="1" si="7537"/>
        <v>0</v>
      </c>
      <c r="N68880" t="str">
        <f t="shared" ca="1" si="7538"/>
        <v>X</v>
      </c>
    </row>
    <row r="68881" spans="7:14" x14ac:dyDescent="0.3">
      <c r="G68881">
        <v>68880</v>
      </c>
      <c r="H68881">
        <f t="shared" ca="1" si="7532"/>
        <v>164</v>
      </c>
      <c r="I68881">
        <f t="shared" ca="1" si="7533"/>
        <v>13</v>
      </c>
      <c r="J68881">
        <f t="shared" ca="1" si="7534"/>
        <v>164</v>
      </c>
      <c r="K68881">
        <f t="shared" ca="1" si="7535"/>
        <v>0</v>
      </c>
      <c r="L68881">
        <f t="shared" ca="1" si="7536"/>
        <v>0</v>
      </c>
      <c r="M68881">
        <f t="shared" ca="1" si="7537"/>
        <v>0</v>
      </c>
      <c r="N68881" t="str">
        <f t="shared" ca="1" si="7538"/>
        <v>X</v>
      </c>
    </row>
    <row r="68882" spans="7:14" x14ac:dyDescent="0.3">
      <c r="G68882">
        <v>68881</v>
      </c>
      <c r="H68882">
        <f t="shared" ca="1" si="7532"/>
        <v>38</v>
      </c>
      <c r="I68882">
        <f t="shared" ca="1" si="7533"/>
        <v>11</v>
      </c>
      <c r="J68882">
        <f t="shared" ca="1" si="7534"/>
        <v>188</v>
      </c>
      <c r="K68882">
        <f t="shared" ca="1" si="7535"/>
        <v>0</v>
      </c>
      <c r="L68882">
        <f t="shared" ca="1" si="7536"/>
        <v>0</v>
      </c>
      <c r="M68882">
        <f t="shared" ca="1" si="7537"/>
        <v>0</v>
      </c>
      <c r="N68882" t="str">
        <f t="shared" ca="1" si="7538"/>
        <v>X</v>
      </c>
    </row>
    <row r="68883" spans="7:14" x14ac:dyDescent="0.3">
      <c r="G68883">
        <v>68882</v>
      </c>
      <c r="H68883">
        <f t="shared" ca="1" si="7532"/>
        <v>197</v>
      </c>
      <c r="I68883">
        <f t="shared" ca="1" si="7533"/>
        <v>17</v>
      </c>
      <c r="J68883">
        <f t="shared" ca="1" si="7534"/>
        <v>33</v>
      </c>
      <c r="K68883">
        <f t="shared" ca="1" si="7535"/>
        <v>0</v>
      </c>
      <c r="L68883">
        <f t="shared" ca="1" si="7536"/>
        <v>0</v>
      </c>
      <c r="M68883">
        <f t="shared" ca="1" si="7537"/>
        <v>0</v>
      </c>
      <c r="N68883" t="str">
        <f t="shared" ca="1" si="7538"/>
        <v>X</v>
      </c>
    </row>
    <row r="68884" spans="7:14" x14ac:dyDescent="0.3">
      <c r="G68884">
        <v>68883</v>
      </c>
      <c r="H68884">
        <f t="shared" ca="1" si="7532"/>
        <v>86</v>
      </c>
      <c r="I68884">
        <f t="shared" ca="1" si="7533"/>
        <v>18</v>
      </c>
      <c r="J68884">
        <f t="shared" ca="1" si="7534"/>
        <v>85</v>
      </c>
      <c r="K68884">
        <f t="shared" ca="1" si="7535"/>
        <v>0</v>
      </c>
      <c r="L68884">
        <f t="shared" ca="1" si="7536"/>
        <v>0</v>
      </c>
      <c r="M68884">
        <f t="shared" ca="1" si="7537"/>
        <v>0</v>
      </c>
      <c r="N68884" t="str">
        <f t="shared" ca="1" si="7538"/>
        <v>X</v>
      </c>
    </row>
    <row r="68885" spans="7:14" x14ac:dyDescent="0.3">
      <c r="G68885">
        <v>68884</v>
      </c>
      <c r="H68885">
        <f t="shared" ca="1" si="7532"/>
        <v>108</v>
      </c>
      <c r="I68885">
        <f t="shared" ca="1" si="7533"/>
        <v>6</v>
      </c>
      <c r="J68885">
        <f t="shared" ca="1" si="7534"/>
        <v>30</v>
      </c>
      <c r="K68885">
        <f t="shared" ca="1" si="7535"/>
        <v>0</v>
      </c>
      <c r="L68885">
        <f t="shared" ca="1" si="7536"/>
        <v>0</v>
      </c>
      <c r="M68885">
        <f t="shared" ca="1" si="7537"/>
        <v>1</v>
      </c>
      <c r="N68885" t="str">
        <f t="shared" ca="1" si="7538"/>
        <v>X</v>
      </c>
    </row>
    <row r="68886" spans="7:14" x14ac:dyDescent="0.3">
      <c r="G68886">
        <v>68885</v>
      </c>
      <c r="H68886">
        <f t="shared" ca="1" si="7532"/>
        <v>6</v>
      </c>
      <c r="I68886">
        <f t="shared" ca="1" si="7533"/>
        <v>13</v>
      </c>
      <c r="J68886">
        <f t="shared" ca="1" si="7534"/>
        <v>162</v>
      </c>
      <c r="K68886">
        <f t="shared" ca="1" si="7535"/>
        <v>1</v>
      </c>
      <c r="L68886">
        <f t="shared" ca="1" si="7536"/>
        <v>0</v>
      </c>
      <c r="M68886">
        <f t="shared" ca="1" si="7537"/>
        <v>0</v>
      </c>
      <c r="N68886" t="str">
        <f t="shared" ca="1" si="7538"/>
        <v>X</v>
      </c>
    </row>
    <row r="68887" spans="7:14" x14ac:dyDescent="0.3">
      <c r="G68887">
        <v>68886</v>
      </c>
      <c r="H68887">
        <f t="shared" ca="1" si="7532"/>
        <v>114</v>
      </c>
      <c r="I68887">
        <f t="shared" ca="1" si="7533"/>
        <v>6</v>
      </c>
      <c r="J68887">
        <f t="shared" ca="1" si="7534"/>
        <v>45</v>
      </c>
      <c r="K68887">
        <f t="shared" ca="1" si="7535"/>
        <v>0</v>
      </c>
      <c r="L68887">
        <f t="shared" ca="1" si="7536"/>
        <v>0</v>
      </c>
      <c r="M68887">
        <f t="shared" ca="1" si="7537"/>
        <v>1</v>
      </c>
      <c r="N68887" t="str">
        <f t="shared" ca="1" si="7538"/>
        <v>X</v>
      </c>
    </row>
    <row r="68888" spans="7:14" x14ac:dyDescent="0.3">
      <c r="G68888">
        <v>68887</v>
      </c>
      <c r="H68888">
        <f t="shared" ca="1" si="7532"/>
        <v>195</v>
      </c>
      <c r="I68888">
        <f t="shared" ca="1" si="7533"/>
        <v>13</v>
      </c>
      <c r="J68888">
        <f t="shared" ca="1" si="7534"/>
        <v>70</v>
      </c>
      <c r="K68888">
        <f t="shared" ca="1" si="7535"/>
        <v>0</v>
      </c>
      <c r="L68888">
        <f t="shared" ca="1" si="7536"/>
        <v>0</v>
      </c>
      <c r="M68888">
        <f t="shared" ca="1" si="7537"/>
        <v>0</v>
      </c>
      <c r="N68888" t="str">
        <f t="shared" ca="1" si="7538"/>
        <v>X</v>
      </c>
    </row>
    <row r="68889" spans="7:14" x14ac:dyDescent="0.3">
      <c r="G68889">
        <v>68888</v>
      </c>
      <c r="H68889">
        <f t="shared" ca="1" si="7532"/>
        <v>166</v>
      </c>
      <c r="I68889">
        <f t="shared" ca="1" si="7533"/>
        <v>4</v>
      </c>
      <c r="J68889">
        <f t="shared" ca="1" si="7534"/>
        <v>6</v>
      </c>
      <c r="K68889">
        <f t="shared" ca="1" si="7535"/>
        <v>0</v>
      </c>
      <c r="L68889">
        <f t="shared" ca="1" si="7536"/>
        <v>0</v>
      </c>
      <c r="M68889">
        <f t="shared" ca="1" si="7537"/>
        <v>1</v>
      </c>
      <c r="N68889" t="str">
        <f t="shared" ca="1" si="7538"/>
        <v>X</v>
      </c>
    </row>
    <row r="68890" spans="7:14" x14ac:dyDescent="0.3">
      <c r="G68890">
        <v>68889</v>
      </c>
      <c r="H68890">
        <f t="shared" ca="1" si="7532"/>
        <v>83</v>
      </c>
      <c r="I68890">
        <f t="shared" ca="1" si="7533"/>
        <v>2</v>
      </c>
      <c r="J68890">
        <f t="shared" ca="1" si="7534"/>
        <v>68</v>
      </c>
      <c r="K68890">
        <f t="shared" ca="1" si="7535"/>
        <v>0</v>
      </c>
      <c r="L68890">
        <f t="shared" ca="1" si="7536"/>
        <v>0</v>
      </c>
      <c r="M68890">
        <f t="shared" ca="1" si="7537"/>
        <v>1</v>
      </c>
      <c r="N68890" t="str">
        <f t="shared" ca="1" si="7538"/>
        <v>X</v>
      </c>
    </row>
    <row r="68891" spans="7:14" x14ac:dyDescent="0.3">
      <c r="G68891">
        <v>68890</v>
      </c>
      <c r="H68891">
        <f t="shared" ca="1" si="7532"/>
        <v>123</v>
      </c>
      <c r="I68891">
        <f t="shared" ca="1" si="7533"/>
        <v>18</v>
      </c>
      <c r="J68891">
        <f t="shared" ca="1" si="7534"/>
        <v>22</v>
      </c>
      <c r="K68891">
        <f t="shared" ca="1" si="7535"/>
        <v>0</v>
      </c>
      <c r="L68891">
        <f t="shared" ca="1" si="7536"/>
        <v>0</v>
      </c>
      <c r="M68891">
        <f t="shared" ca="1" si="7537"/>
        <v>0</v>
      </c>
      <c r="N68891" t="str">
        <f t="shared" ca="1" si="7538"/>
        <v>X</v>
      </c>
    </row>
    <row r="68892" spans="7:14" x14ac:dyDescent="0.3">
      <c r="G68892">
        <v>68891</v>
      </c>
      <c r="H68892">
        <f t="shared" ca="1" si="7532"/>
        <v>85</v>
      </c>
      <c r="I68892">
        <f t="shared" ca="1" si="7533"/>
        <v>4</v>
      </c>
      <c r="J68892">
        <f t="shared" ca="1" si="7534"/>
        <v>116</v>
      </c>
      <c r="K68892">
        <f t="shared" ca="1" si="7535"/>
        <v>0</v>
      </c>
      <c r="L68892">
        <f t="shared" ca="1" si="7536"/>
        <v>0</v>
      </c>
      <c r="M68892">
        <f t="shared" ca="1" si="7537"/>
        <v>0</v>
      </c>
      <c r="N68892" t="str">
        <f t="shared" ca="1" si="7538"/>
        <v>X</v>
      </c>
    </row>
    <row r="68893" spans="7:14" x14ac:dyDescent="0.3">
      <c r="G68893">
        <v>68892</v>
      </c>
      <c r="H68893">
        <f t="shared" ca="1" si="7532"/>
        <v>95</v>
      </c>
      <c r="I68893">
        <f t="shared" ca="1" si="7533"/>
        <v>13</v>
      </c>
      <c r="J68893">
        <f t="shared" ca="1" si="7534"/>
        <v>157</v>
      </c>
      <c r="K68893">
        <f t="shared" ca="1" si="7535"/>
        <v>0</v>
      </c>
      <c r="L68893">
        <f t="shared" ca="1" si="7536"/>
        <v>0</v>
      </c>
      <c r="M68893">
        <f t="shared" ca="1" si="7537"/>
        <v>0</v>
      </c>
      <c r="N68893" t="str">
        <f t="shared" ca="1" si="7538"/>
        <v>X</v>
      </c>
    </row>
    <row r="68894" spans="7:14" x14ac:dyDescent="0.3">
      <c r="G68894">
        <v>68893</v>
      </c>
      <c r="H68894">
        <f t="shared" ca="1" si="7532"/>
        <v>38</v>
      </c>
      <c r="I68894">
        <f t="shared" ca="1" si="7533"/>
        <v>4</v>
      </c>
      <c r="J68894">
        <f t="shared" ca="1" si="7534"/>
        <v>51</v>
      </c>
      <c r="K68894">
        <f t="shared" ca="1" si="7535"/>
        <v>1</v>
      </c>
      <c r="L68894">
        <f t="shared" ca="1" si="7536"/>
        <v>0</v>
      </c>
      <c r="M68894">
        <f t="shared" ca="1" si="7537"/>
        <v>1</v>
      </c>
      <c r="N68894" t="str">
        <f t="shared" ca="1" si="7538"/>
        <v>X</v>
      </c>
    </row>
    <row r="68895" spans="7:14" x14ac:dyDescent="0.3">
      <c r="G68895">
        <v>68894</v>
      </c>
      <c r="H68895">
        <f t="shared" ca="1" si="7532"/>
        <v>153</v>
      </c>
      <c r="I68895">
        <f t="shared" ca="1" si="7533"/>
        <v>20</v>
      </c>
      <c r="J68895">
        <f t="shared" ca="1" si="7534"/>
        <v>27</v>
      </c>
      <c r="K68895">
        <f t="shared" ca="1" si="7535"/>
        <v>0</v>
      </c>
      <c r="L68895">
        <f t="shared" ca="1" si="7536"/>
        <v>0</v>
      </c>
      <c r="M68895">
        <f t="shared" ca="1" si="7537"/>
        <v>0</v>
      </c>
      <c r="N68895" t="str">
        <f t="shared" ca="1" si="7538"/>
        <v>X</v>
      </c>
    </row>
    <row r="68896" spans="7:14" x14ac:dyDescent="0.3">
      <c r="G68896">
        <v>68895</v>
      </c>
      <c r="H68896">
        <f t="shared" ca="1" si="7532"/>
        <v>183</v>
      </c>
      <c r="I68896">
        <f t="shared" ca="1" si="7533"/>
        <v>9</v>
      </c>
      <c r="J68896">
        <f t="shared" ca="1" si="7534"/>
        <v>34</v>
      </c>
      <c r="K68896">
        <f t="shared" ca="1" si="7535"/>
        <v>0</v>
      </c>
      <c r="L68896">
        <f t="shared" ca="1" si="7536"/>
        <v>0</v>
      </c>
      <c r="M68896">
        <f t="shared" ca="1" si="7537"/>
        <v>0</v>
      </c>
      <c r="N68896" t="str">
        <f t="shared" ca="1" si="7538"/>
        <v>X</v>
      </c>
    </row>
    <row r="68897" spans="7:14" x14ac:dyDescent="0.3">
      <c r="G68897">
        <v>68896</v>
      </c>
      <c r="H68897">
        <f t="shared" ca="1" si="7532"/>
        <v>199</v>
      </c>
      <c r="I68897">
        <f t="shared" ca="1" si="7533"/>
        <v>7</v>
      </c>
      <c r="J68897">
        <f t="shared" ca="1" si="7534"/>
        <v>80</v>
      </c>
      <c r="K68897">
        <f t="shared" ca="1" si="7535"/>
        <v>0</v>
      </c>
      <c r="L68897">
        <f t="shared" ca="1" si="7536"/>
        <v>0</v>
      </c>
      <c r="M68897">
        <f t="shared" ca="1" si="7537"/>
        <v>0</v>
      </c>
      <c r="N68897" t="str">
        <f t="shared" ca="1" si="7538"/>
        <v>X</v>
      </c>
    </row>
    <row r="68898" spans="7:14" x14ac:dyDescent="0.3">
      <c r="G68898">
        <v>68897</v>
      </c>
      <c r="H68898">
        <f t="shared" ca="1" si="7532"/>
        <v>5</v>
      </c>
      <c r="I68898">
        <f t="shared" ca="1" si="7533"/>
        <v>8</v>
      </c>
      <c r="J68898">
        <f t="shared" ca="1" si="7534"/>
        <v>180</v>
      </c>
      <c r="K68898">
        <f t="shared" ca="1" si="7535"/>
        <v>1</v>
      </c>
      <c r="L68898">
        <f t="shared" ca="1" si="7536"/>
        <v>0</v>
      </c>
      <c r="M68898">
        <f t="shared" ca="1" si="7537"/>
        <v>0</v>
      </c>
      <c r="N68898" t="str">
        <f t="shared" ca="1" si="7538"/>
        <v>X</v>
      </c>
    </row>
    <row r="68899" spans="7:14" x14ac:dyDescent="0.3">
      <c r="G68899">
        <v>68898</v>
      </c>
      <c r="H68899">
        <f t="shared" ca="1" si="7532"/>
        <v>181</v>
      </c>
      <c r="I68899">
        <f t="shared" ca="1" si="7533"/>
        <v>20</v>
      </c>
      <c r="J68899">
        <f t="shared" ca="1" si="7534"/>
        <v>49</v>
      </c>
      <c r="K68899">
        <f t="shared" ca="1" si="7535"/>
        <v>0</v>
      </c>
      <c r="L68899">
        <f t="shared" ca="1" si="7536"/>
        <v>0</v>
      </c>
      <c r="M68899">
        <f t="shared" ca="1" si="7537"/>
        <v>0</v>
      </c>
      <c r="N68899" t="str">
        <f t="shared" ca="1" si="7538"/>
        <v>X</v>
      </c>
    </row>
    <row r="68900" spans="7:14" x14ac:dyDescent="0.3">
      <c r="G68900">
        <v>68899</v>
      </c>
      <c r="H68900">
        <f t="shared" ca="1" si="7532"/>
        <v>200</v>
      </c>
      <c r="I68900">
        <f t="shared" ca="1" si="7533"/>
        <v>15</v>
      </c>
      <c r="J68900">
        <f t="shared" ca="1" si="7534"/>
        <v>149</v>
      </c>
      <c r="K68900">
        <f t="shared" ca="1" si="7535"/>
        <v>0</v>
      </c>
      <c r="L68900">
        <f t="shared" ca="1" si="7536"/>
        <v>0</v>
      </c>
      <c r="M68900">
        <f t="shared" ca="1" si="7537"/>
        <v>0</v>
      </c>
      <c r="N68900" t="str">
        <f t="shared" ca="1" si="7538"/>
        <v>X</v>
      </c>
    </row>
    <row r="68901" spans="7:14" x14ac:dyDescent="0.3">
      <c r="G68901">
        <v>68900</v>
      </c>
      <c r="H68901">
        <f t="shared" ca="1" si="7532"/>
        <v>79</v>
      </c>
      <c r="I68901">
        <f t="shared" ca="1" si="7533"/>
        <v>2</v>
      </c>
      <c r="J68901">
        <f t="shared" ca="1" si="7534"/>
        <v>114</v>
      </c>
      <c r="K68901">
        <f t="shared" ca="1" si="7535"/>
        <v>0</v>
      </c>
      <c r="L68901">
        <f t="shared" ca="1" si="7536"/>
        <v>0</v>
      </c>
      <c r="M68901">
        <f t="shared" ca="1" si="7537"/>
        <v>1</v>
      </c>
      <c r="N68901" t="str">
        <f t="shared" ca="1" si="7538"/>
        <v>X</v>
      </c>
    </row>
    <row r="68902" spans="7:14" x14ac:dyDescent="0.3">
      <c r="G68902">
        <v>68901</v>
      </c>
      <c r="H68902">
        <f t="shared" ca="1" si="7532"/>
        <v>97</v>
      </c>
      <c r="I68902">
        <f t="shared" ca="1" si="7533"/>
        <v>10</v>
      </c>
      <c r="J68902">
        <f t="shared" ca="1" si="7534"/>
        <v>6</v>
      </c>
      <c r="K68902">
        <f t="shared" ca="1" si="7535"/>
        <v>0</v>
      </c>
      <c r="L68902">
        <f t="shared" ca="1" si="7536"/>
        <v>0</v>
      </c>
      <c r="M68902">
        <f t="shared" ca="1" si="7537"/>
        <v>0</v>
      </c>
      <c r="N68902" t="str">
        <f t="shared" ca="1" si="7538"/>
        <v>X</v>
      </c>
    </row>
    <row r="68903" spans="7:14" x14ac:dyDescent="0.3">
      <c r="G68903">
        <v>68902</v>
      </c>
      <c r="H68903">
        <f t="shared" ca="1" si="7532"/>
        <v>140</v>
      </c>
      <c r="I68903">
        <f t="shared" ca="1" si="7533"/>
        <v>19</v>
      </c>
      <c r="J68903">
        <f t="shared" ca="1" si="7534"/>
        <v>38</v>
      </c>
      <c r="K68903">
        <f t="shared" ca="1" si="7535"/>
        <v>0</v>
      </c>
      <c r="L68903">
        <f t="shared" ca="1" si="7536"/>
        <v>0</v>
      </c>
      <c r="M68903">
        <f t="shared" ca="1" si="7537"/>
        <v>0</v>
      </c>
      <c r="N68903" t="str">
        <f t="shared" ca="1" si="7538"/>
        <v>X</v>
      </c>
    </row>
    <row r="68904" spans="7:14" x14ac:dyDescent="0.3">
      <c r="G68904">
        <v>68903</v>
      </c>
      <c r="H68904">
        <f t="shared" ca="1" si="7532"/>
        <v>195</v>
      </c>
      <c r="I68904">
        <f t="shared" ca="1" si="7533"/>
        <v>7</v>
      </c>
      <c r="J68904">
        <f t="shared" ca="1" si="7534"/>
        <v>144</v>
      </c>
      <c r="K68904">
        <f t="shared" ca="1" si="7535"/>
        <v>0</v>
      </c>
      <c r="L68904">
        <f t="shared" ca="1" si="7536"/>
        <v>0</v>
      </c>
      <c r="M68904">
        <f t="shared" ca="1" si="7537"/>
        <v>0</v>
      </c>
      <c r="N68904" t="str">
        <f t="shared" ca="1" si="7538"/>
        <v>X</v>
      </c>
    </row>
    <row r="68905" spans="7:14" x14ac:dyDescent="0.3">
      <c r="G68905">
        <v>68904</v>
      </c>
      <c r="H68905">
        <f t="shared" ca="1" si="7532"/>
        <v>172</v>
      </c>
      <c r="I68905">
        <f t="shared" ca="1" si="7533"/>
        <v>9</v>
      </c>
      <c r="J68905">
        <f t="shared" ca="1" si="7534"/>
        <v>148</v>
      </c>
      <c r="K68905">
        <f t="shared" ca="1" si="7535"/>
        <v>0</v>
      </c>
      <c r="L68905">
        <f t="shared" ca="1" si="7536"/>
        <v>0</v>
      </c>
      <c r="M68905">
        <f t="shared" ca="1" si="7537"/>
        <v>0</v>
      </c>
      <c r="N68905" t="str">
        <f t="shared" ca="1" si="7538"/>
        <v>X</v>
      </c>
    </row>
    <row r="68906" spans="7:14" x14ac:dyDescent="0.3">
      <c r="G68906">
        <v>68905</v>
      </c>
      <c r="H68906">
        <f t="shared" ca="1" si="7532"/>
        <v>142</v>
      </c>
      <c r="I68906">
        <f t="shared" ca="1" si="7533"/>
        <v>18</v>
      </c>
      <c r="J68906">
        <f t="shared" ca="1" si="7534"/>
        <v>143</v>
      </c>
      <c r="K68906">
        <f t="shared" ca="1" si="7535"/>
        <v>0</v>
      </c>
      <c r="L68906">
        <f t="shared" ca="1" si="7536"/>
        <v>0</v>
      </c>
      <c r="M68906">
        <f t="shared" ca="1" si="7537"/>
        <v>0</v>
      </c>
      <c r="N68906" t="str">
        <f t="shared" ca="1" si="7538"/>
        <v>X</v>
      </c>
    </row>
    <row r="68907" spans="7:14" x14ac:dyDescent="0.3">
      <c r="G68907">
        <v>68906</v>
      </c>
      <c r="H68907">
        <f t="shared" ca="1" si="7532"/>
        <v>30</v>
      </c>
      <c r="I68907">
        <f t="shared" ca="1" si="7533"/>
        <v>3</v>
      </c>
      <c r="J68907">
        <f t="shared" ca="1" si="7534"/>
        <v>171</v>
      </c>
      <c r="K68907">
        <f t="shared" ca="1" si="7535"/>
        <v>1</v>
      </c>
      <c r="L68907">
        <f t="shared" ca="1" si="7536"/>
        <v>0</v>
      </c>
      <c r="M68907">
        <f t="shared" ca="1" si="7537"/>
        <v>0</v>
      </c>
      <c r="N68907" t="str">
        <f t="shared" ca="1" si="7538"/>
        <v>X</v>
      </c>
    </row>
    <row r="68908" spans="7:14" x14ac:dyDescent="0.3">
      <c r="G68908">
        <v>68907</v>
      </c>
      <c r="H68908">
        <f t="shared" ca="1" si="7532"/>
        <v>109</v>
      </c>
      <c r="I68908">
        <f t="shared" ca="1" si="7533"/>
        <v>14</v>
      </c>
      <c r="J68908">
        <f t="shared" ca="1" si="7534"/>
        <v>142</v>
      </c>
      <c r="K68908">
        <f t="shared" ca="1" si="7535"/>
        <v>0</v>
      </c>
      <c r="L68908">
        <f t="shared" ca="1" si="7536"/>
        <v>0</v>
      </c>
      <c r="M68908">
        <f t="shared" ca="1" si="7537"/>
        <v>0</v>
      </c>
      <c r="N68908" t="str">
        <f t="shared" ca="1" si="7538"/>
        <v>X</v>
      </c>
    </row>
    <row r="68909" spans="7:14" x14ac:dyDescent="0.3">
      <c r="G68909">
        <v>68908</v>
      </c>
      <c r="H68909">
        <f t="shared" ca="1" si="7532"/>
        <v>81</v>
      </c>
      <c r="I68909">
        <f t="shared" ca="1" si="7533"/>
        <v>3</v>
      </c>
      <c r="J68909">
        <f t="shared" ca="1" si="7534"/>
        <v>164</v>
      </c>
      <c r="K68909">
        <f t="shared" ca="1" si="7535"/>
        <v>0</v>
      </c>
      <c r="L68909">
        <f t="shared" ca="1" si="7536"/>
        <v>0</v>
      </c>
      <c r="M68909">
        <f t="shared" ca="1" si="7537"/>
        <v>0</v>
      </c>
      <c r="N68909" t="str">
        <f t="shared" ca="1" si="7538"/>
        <v>X</v>
      </c>
    </row>
    <row r="68910" spans="7:14" x14ac:dyDescent="0.3">
      <c r="G68910">
        <v>68909</v>
      </c>
      <c r="H68910">
        <f t="shared" ca="1" si="7532"/>
        <v>88</v>
      </c>
      <c r="I68910">
        <f t="shared" ca="1" si="7533"/>
        <v>1</v>
      </c>
      <c r="J68910">
        <f t="shared" ca="1" si="7534"/>
        <v>2</v>
      </c>
      <c r="K68910">
        <f t="shared" ca="1" si="7535"/>
        <v>0</v>
      </c>
      <c r="L68910">
        <f t="shared" ca="1" si="7536"/>
        <v>0</v>
      </c>
      <c r="M68910">
        <f t="shared" ca="1" si="7537"/>
        <v>1</v>
      </c>
      <c r="N68910" t="str">
        <f t="shared" ca="1" si="7538"/>
        <v>X</v>
      </c>
    </row>
    <row r="68911" spans="7:14" x14ac:dyDescent="0.3">
      <c r="G68911">
        <v>68910</v>
      </c>
      <c r="H68911">
        <f t="shared" ca="1" si="7532"/>
        <v>30</v>
      </c>
      <c r="I68911">
        <f t="shared" ca="1" si="7533"/>
        <v>0</v>
      </c>
      <c r="J68911">
        <f t="shared" ca="1" si="7534"/>
        <v>133</v>
      </c>
      <c r="K68911">
        <f t="shared" ca="1" si="7535"/>
        <v>1</v>
      </c>
      <c r="L68911">
        <f t="shared" ca="1" si="7536"/>
        <v>0</v>
      </c>
      <c r="M68911">
        <f t="shared" ca="1" si="7537"/>
        <v>1</v>
      </c>
      <c r="N68911" t="str">
        <f t="shared" ca="1" si="7538"/>
        <v>X</v>
      </c>
    </row>
    <row r="68912" spans="7:14" x14ac:dyDescent="0.3">
      <c r="G68912">
        <v>68911</v>
      </c>
      <c r="H68912">
        <f t="shared" ca="1" si="7532"/>
        <v>117</v>
      </c>
      <c r="I68912">
        <f t="shared" ca="1" si="7533"/>
        <v>0</v>
      </c>
      <c r="J68912">
        <f t="shared" ca="1" si="7534"/>
        <v>159</v>
      </c>
      <c r="K68912">
        <f t="shared" ca="1" si="7535"/>
        <v>0</v>
      </c>
      <c r="L68912">
        <f t="shared" ca="1" si="7536"/>
        <v>0</v>
      </c>
      <c r="M68912">
        <f t="shared" ca="1" si="7537"/>
        <v>0</v>
      </c>
      <c r="N68912" t="str">
        <f t="shared" ca="1" si="7538"/>
        <v>X</v>
      </c>
    </row>
    <row r="68913" spans="7:14" x14ac:dyDescent="0.3">
      <c r="G68913">
        <v>68912</v>
      </c>
      <c r="H68913">
        <f t="shared" ca="1" si="7532"/>
        <v>62</v>
      </c>
      <c r="I68913">
        <f t="shared" ca="1" si="7533"/>
        <v>16</v>
      </c>
      <c r="J68913">
        <f t="shared" ca="1" si="7534"/>
        <v>47</v>
      </c>
      <c r="K68913">
        <f t="shared" ca="1" si="7535"/>
        <v>0</v>
      </c>
      <c r="L68913">
        <f t="shared" ca="1" si="7536"/>
        <v>0</v>
      </c>
      <c r="M68913">
        <f t="shared" ca="1" si="7537"/>
        <v>0</v>
      </c>
      <c r="N68913" t="str">
        <f t="shared" ca="1" si="7538"/>
        <v>X</v>
      </c>
    </row>
    <row r="68914" spans="7:14" x14ac:dyDescent="0.3">
      <c r="G68914">
        <v>68913</v>
      </c>
      <c r="H68914">
        <f t="shared" ca="1" si="7532"/>
        <v>153</v>
      </c>
      <c r="I68914">
        <f t="shared" ca="1" si="7533"/>
        <v>9</v>
      </c>
      <c r="J68914">
        <f t="shared" ca="1" si="7534"/>
        <v>19</v>
      </c>
      <c r="K68914">
        <f t="shared" ca="1" si="7535"/>
        <v>0</v>
      </c>
      <c r="L68914">
        <f t="shared" ca="1" si="7536"/>
        <v>0</v>
      </c>
      <c r="M68914">
        <f t="shared" ca="1" si="7537"/>
        <v>0</v>
      </c>
      <c r="N68914" t="str">
        <f t="shared" ca="1" si="7538"/>
        <v>X</v>
      </c>
    </row>
    <row r="68915" spans="7:14" x14ac:dyDescent="0.3">
      <c r="G68915">
        <v>68914</v>
      </c>
      <c r="H68915">
        <f t="shared" ca="1" si="7532"/>
        <v>21</v>
      </c>
      <c r="I68915">
        <f t="shared" ca="1" si="7533"/>
        <v>7</v>
      </c>
      <c r="J68915">
        <f t="shared" ca="1" si="7534"/>
        <v>131</v>
      </c>
      <c r="K68915">
        <f t="shared" ca="1" si="7535"/>
        <v>1</v>
      </c>
      <c r="L68915">
        <f t="shared" ca="1" si="7536"/>
        <v>0</v>
      </c>
      <c r="M68915">
        <f t="shared" ca="1" si="7537"/>
        <v>0</v>
      </c>
      <c r="N68915" t="str">
        <f t="shared" ca="1" si="7538"/>
        <v>X</v>
      </c>
    </row>
    <row r="68916" spans="7:14" x14ac:dyDescent="0.3">
      <c r="G68916">
        <v>68915</v>
      </c>
      <c r="H68916">
        <f t="shared" ca="1" si="7532"/>
        <v>60</v>
      </c>
      <c r="I68916">
        <f t="shared" ca="1" si="7533"/>
        <v>14</v>
      </c>
      <c r="J68916">
        <f t="shared" ca="1" si="7534"/>
        <v>142</v>
      </c>
      <c r="K68916">
        <f t="shared" ca="1" si="7535"/>
        <v>0</v>
      </c>
      <c r="L68916">
        <f t="shared" ca="1" si="7536"/>
        <v>0</v>
      </c>
      <c r="M68916">
        <f t="shared" ca="1" si="7537"/>
        <v>0</v>
      </c>
      <c r="N68916" t="str">
        <f t="shared" ca="1" si="7538"/>
        <v>X</v>
      </c>
    </row>
    <row r="68917" spans="7:14" x14ac:dyDescent="0.3">
      <c r="G68917">
        <v>68916</v>
      </c>
      <c r="H68917">
        <f t="shared" ca="1" si="7532"/>
        <v>190</v>
      </c>
      <c r="I68917">
        <f t="shared" ca="1" si="7533"/>
        <v>19</v>
      </c>
      <c r="J68917">
        <f t="shared" ca="1" si="7534"/>
        <v>186</v>
      </c>
      <c r="K68917">
        <f t="shared" ca="1" si="7535"/>
        <v>0</v>
      </c>
      <c r="L68917">
        <f t="shared" ca="1" si="7536"/>
        <v>0</v>
      </c>
      <c r="M68917">
        <f t="shared" ca="1" si="7537"/>
        <v>0</v>
      </c>
      <c r="N68917" t="str">
        <f t="shared" ca="1" si="7538"/>
        <v>X</v>
      </c>
    </row>
    <row r="68918" spans="7:14" x14ac:dyDescent="0.3">
      <c r="G68918">
        <v>68917</v>
      </c>
      <c r="H68918">
        <f t="shared" ca="1" si="7532"/>
        <v>184</v>
      </c>
      <c r="I68918">
        <f t="shared" ca="1" si="7533"/>
        <v>2</v>
      </c>
      <c r="J68918">
        <f t="shared" ca="1" si="7534"/>
        <v>62</v>
      </c>
      <c r="K68918">
        <f t="shared" ca="1" si="7535"/>
        <v>0</v>
      </c>
      <c r="L68918">
        <f t="shared" ca="1" si="7536"/>
        <v>0</v>
      </c>
      <c r="M68918">
        <f t="shared" ca="1" si="7537"/>
        <v>0</v>
      </c>
      <c r="N68918" t="str">
        <f t="shared" ca="1" si="7538"/>
        <v>X</v>
      </c>
    </row>
    <row r="68919" spans="7:14" x14ac:dyDescent="0.3">
      <c r="G68919">
        <v>68918</v>
      </c>
      <c r="H68919">
        <f t="shared" ca="1" si="7532"/>
        <v>190</v>
      </c>
      <c r="I68919">
        <f t="shared" ca="1" si="7533"/>
        <v>20</v>
      </c>
      <c r="J68919">
        <f t="shared" ca="1" si="7534"/>
        <v>186</v>
      </c>
      <c r="K68919">
        <f t="shared" ca="1" si="7535"/>
        <v>0</v>
      </c>
      <c r="L68919">
        <f t="shared" ca="1" si="7536"/>
        <v>0</v>
      </c>
      <c r="M68919">
        <f t="shared" ca="1" si="7537"/>
        <v>0</v>
      </c>
      <c r="N68919" t="str">
        <f t="shared" ca="1" si="7538"/>
        <v>X</v>
      </c>
    </row>
    <row r="68920" spans="7:14" x14ac:dyDescent="0.3">
      <c r="G68920">
        <v>68919</v>
      </c>
      <c r="H68920">
        <f t="shared" ca="1" si="7532"/>
        <v>5</v>
      </c>
      <c r="I68920">
        <f t="shared" ca="1" si="7533"/>
        <v>13</v>
      </c>
      <c r="J68920">
        <f t="shared" ca="1" si="7534"/>
        <v>41</v>
      </c>
      <c r="K68920">
        <f t="shared" ca="1" si="7535"/>
        <v>1</v>
      </c>
      <c r="L68920">
        <f t="shared" ca="1" si="7536"/>
        <v>0</v>
      </c>
      <c r="M68920">
        <f t="shared" ca="1" si="7537"/>
        <v>0</v>
      </c>
      <c r="N68920" t="str">
        <f t="shared" ca="1" si="7538"/>
        <v>X</v>
      </c>
    </row>
    <row r="68921" spans="7:14" x14ac:dyDescent="0.3">
      <c r="G68921">
        <v>68920</v>
      </c>
      <c r="H68921">
        <f t="shared" ca="1" si="7532"/>
        <v>130</v>
      </c>
      <c r="I68921">
        <f t="shared" ca="1" si="7533"/>
        <v>12</v>
      </c>
      <c r="J68921">
        <f t="shared" ca="1" si="7534"/>
        <v>58</v>
      </c>
      <c r="K68921">
        <f t="shared" ca="1" si="7535"/>
        <v>0</v>
      </c>
      <c r="L68921">
        <f t="shared" ca="1" si="7536"/>
        <v>0</v>
      </c>
      <c r="M68921">
        <f t="shared" ca="1" si="7537"/>
        <v>0</v>
      </c>
      <c r="N68921" t="str">
        <f t="shared" ca="1" si="7538"/>
        <v>X</v>
      </c>
    </row>
    <row r="68922" spans="7:14" x14ac:dyDescent="0.3">
      <c r="G68922">
        <v>68921</v>
      </c>
      <c r="H68922">
        <f t="shared" ca="1" si="7532"/>
        <v>189</v>
      </c>
      <c r="I68922">
        <f t="shared" ca="1" si="7533"/>
        <v>12</v>
      </c>
      <c r="J68922">
        <f t="shared" ca="1" si="7534"/>
        <v>61</v>
      </c>
      <c r="K68922">
        <f t="shared" ca="1" si="7535"/>
        <v>0</v>
      </c>
      <c r="L68922">
        <f t="shared" ca="1" si="7536"/>
        <v>0</v>
      </c>
      <c r="M68922">
        <f t="shared" ca="1" si="7537"/>
        <v>0</v>
      </c>
      <c r="N68922" t="str">
        <f t="shared" ca="1" si="7538"/>
        <v>X</v>
      </c>
    </row>
    <row r="68923" spans="7:14" x14ac:dyDescent="0.3">
      <c r="G68923">
        <v>68922</v>
      </c>
      <c r="H68923">
        <f t="shared" ca="1" si="7532"/>
        <v>65</v>
      </c>
      <c r="I68923">
        <f t="shared" ca="1" si="7533"/>
        <v>20</v>
      </c>
      <c r="J68923">
        <f t="shared" ca="1" si="7534"/>
        <v>64</v>
      </c>
      <c r="K68923">
        <f t="shared" ca="1" si="7535"/>
        <v>0</v>
      </c>
      <c r="L68923">
        <f t="shared" ca="1" si="7536"/>
        <v>0</v>
      </c>
      <c r="M68923">
        <f t="shared" ca="1" si="7537"/>
        <v>0</v>
      </c>
      <c r="N68923" t="str">
        <f t="shared" ca="1" si="7538"/>
        <v>X</v>
      </c>
    </row>
    <row r="68924" spans="7:14" x14ac:dyDescent="0.3">
      <c r="G68924">
        <v>68923</v>
      </c>
      <c r="H68924">
        <f t="shared" ca="1" si="7532"/>
        <v>181</v>
      </c>
      <c r="I68924">
        <f t="shared" ca="1" si="7533"/>
        <v>14</v>
      </c>
      <c r="J68924">
        <f t="shared" ca="1" si="7534"/>
        <v>69</v>
      </c>
      <c r="K68924">
        <f t="shared" ca="1" si="7535"/>
        <v>0</v>
      </c>
      <c r="L68924">
        <f t="shared" ca="1" si="7536"/>
        <v>0</v>
      </c>
      <c r="M68924">
        <f t="shared" ca="1" si="7537"/>
        <v>0</v>
      </c>
      <c r="N68924" t="str">
        <f t="shared" ca="1" si="7538"/>
        <v>X</v>
      </c>
    </row>
    <row r="68925" spans="7:14" x14ac:dyDescent="0.3">
      <c r="G68925">
        <v>68924</v>
      </c>
      <c r="H68925">
        <f t="shared" ca="1" si="7532"/>
        <v>87</v>
      </c>
      <c r="I68925">
        <f t="shared" ca="1" si="7533"/>
        <v>17</v>
      </c>
      <c r="J68925">
        <f t="shared" ca="1" si="7534"/>
        <v>136</v>
      </c>
      <c r="K68925">
        <f t="shared" ca="1" si="7535"/>
        <v>0</v>
      </c>
      <c r="L68925">
        <f t="shared" ca="1" si="7536"/>
        <v>0</v>
      </c>
      <c r="M68925">
        <f t="shared" ca="1" si="7537"/>
        <v>0</v>
      </c>
      <c r="N68925" t="str">
        <f t="shared" ca="1" si="7538"/>
        <v>X</v>
      </c>
    </row>
    <row r="68926" spans="7:14" x14ac:dyDescent="0.3">
      <c r="G68926">
        <v>68925</v>
      </c>
      <c r="H68926">
        <f t="shared" ca="1" si="7532"/>
        <v>139</v>
      </c>
      <c r="I68926">
        <f t="shared" ca="1" si="7533"/>
        <v>2</v>
      </c>
      <c r="J68926">
        <f t="shared" ca="1" si="7534"/>
        <v>15</v>
      </c>
      <c r="K68926">
        <f t="shared" ca="1" si="7535"/>
        <v>0</v>
      </c>
      <c r="L68926">
        <f t="shared" ca="1" si="7536"/>
        <v>0</v>
      </c>
      <c r="M68926">
        <f t="shared" ca="1" si="7537"/>
        <v>1</v>
      </c>
      <c r="N68926" t="str">
        <f t="shared" ca="1" si="7538"/>
        <v>X</v>
      </c>
    </row>
    <row r="68927" spans="7:14" x14ac:dyDescent="0.3">
      <c r="G68927">
        <v>68926</v>
      </c>
      <c r="H68927">
        <f t="shared" ca="1" si="7532"/>
        <v>91</v>
      </c>
      <c r="I68927">
        <f t="shared" ca="1" si="7533"/>
        <v>20</v>
      </c>
      <c r="J68927">
        <f t="shared" ca="1" si="7534"/>
        <v>158</v>
      </c>
      <c r="K68927">
        <f t="shared" ca="1" si="7535"/>
        <v>0</v>
      </c>
      <c r="L68927">
        <f t="shared" ca="1" si="7536"/>
        <v>0</v>
      </c>
      <c r="M68927">
        <f t="shared" ca="1" si="7537"/>
        <v>0</v>
      </c>
      <c r="N68927" t="str">
        <f t="shared" ca="1" si="7538"/>
        <v>X</v>
      </c>
    </row>
    <row r="68928" spans="7:14" x14ac:dyDescent="0.3">
      <c r="G68928">
        <v>68927</v>
      </c>
      <c r="H68928">
        <f t="shared" ca="1" si="7532"/>
        <v>116</v>
      </c>
      <c r="I68928">
        <f t="shared" ca="1" si="7533"/>
        <v>14</v>
      </c>
      <c r="J68928">
        <f t="shared" ca="1" si="7534"/>
        <v>107</v>
      </c>
      <c r="K68928">
        <f t="shared" ca="1" si="7535"/>
        <v>0</v>
      </c>
      <c r="L68928">
        <f t="shared" ca="1" si="7536"/>
        <v>0</v>
      </c>
      <c r="M68928">
        <f t="shared" ca="1" si="7537"/>
        <v>0</v>
      </c>
      <c r="N68928" t="str">
        <f t="shared" ca="1" si="7538"/>
        <v>X</v>
      </c>
    </row>
    <row r="68929" spans="7:14" x14ac:dyDescent="0.3">
      <c r="G68929">
        <v>68928</v>
      </c>
      <c r="H68929">
        <f t="shared" ca="1" si="7532"/>
        <v>22</v>
      </c>
      <c r="I68929">
        <f t="shared" ca="1" si="7533"/>
        <v>12</v>
      </c>
      <c r="J68929">
        <f t="shared" ca="1" si="7534"/>
        <v>137</v>
      </c>
      <c r="K68929">
        <f t="shared" ca="1" si="7535"/>
        <v>0</v>
      </c>
      <c r="L68929">
        <f t="shared" ca="1" si="7536"/>
        <v>0</v>
      </c>
      <c r="M68929">
        <f t="shared" ca="1" si="7537"/>
        <v>0</v>
      </c>
      <c r="N68929" t="str">
        <f t="shared" ca="1" si="7538"/>
        <v>X</v>
      </c>
    </row>
    <row r="68930" spans="7:14" x14ac:dyDescent="0.3">
      <c r="G68930">
        <v>68929</v>
      </c>
      <c r="H68930">
        <f t="shared" ca="1" si="7532"/>
        <v>130</v>
      </c>
      <c r="I68930">
        <f t="shared" ca="1" si="7533"/>
        <v>9</v>
      </c>
      <c r="J68930">
        <f t="shared" ca="1" si="7534"/>
        <v>157</v>
      </c>
      <c r="K68930">
        <f t="shared" ca="1" si="7535"/>
        <v>0</v>
      </c>
      <c r="L68930">
        <f t="shared" ca="1" si="7536"/>
        <v>0</v>
      </c>
      <c r="M68930">
        <f t="shared" ca="1" si="7537"/>
        <v>0</v>
      </c>
      <c r="N68930" t="str">
        <f t="shared" ca="1" si="7538"/>
        <v>X</v>
      </c>
    </row>
    <row r="68931" spans="7:14" x14ac:dyDescent="0.3">
      <c r="G68931">
        <v>68930</v>
      </c>
      <c r="H68931">
        <f t="shared" ref="H68931:H68994" ca="1" si="7539">RANDBETWEEN(0,200)</f>
        <v>166</v>
      </c>
      <c r="I68931">
        <f t="shared" ref="I68931:I68994" ca="1" si="7540">RANDBETWEEN(0,20)</f>
        <v>14</v>
      </c>
      <c r="J68931">
        <f t="shared" ref="J68931:J68994" ca="1" si="7541">RANDBETWEEN(0,200)</f>
        <v>5</v>
      </c>
      <c r="K68931">
        <f t="shared" ref="K68931:K68994" ca="1" si="7542">IF(2*H68931+5*I68931&lt;=100,1,0)</f>
        <v>0</v>
      </c>
      <c r="L68931">
        <f t="shared" ref="L68931:L68994" ca="1" si="7543">IF(I68931-J68931&gt;=10,1,0)</f>
        <v>0</v>
      </c>
      <c r="M68931">
        <f t="shared" ref="M68931:M68994" ca="1" si="7544">IF(H68931+I68931^2+J68931&lt;=200,1,0)</f>
        <v>0</v>
      </c>
      <c r="N68931" t="str">
        <f t="shared" ref="N68931:N68994" ca="1" si="7545">IF(K68931*L68931*M68931=1,2*H68931^3+4*I68931+J68931,"X")</f>
        <v>X</v>
      </c>
    </row>
    <row r="68932" spans="7:14" x14ac:dyDescent="0.3">
      <c r="G68932">
        <v>68931</v>
      </c>
      <c r="H68932">
        <f t="shared" ca="1" si="7539"/>
        <v>93</v>
      </c>
      <c r="I68932">
        <f t="shared" ca="1" si="7540"/>
        <v>15</v>
      </c>
      <c r="J68932">
        <f t="shared" ca="1" si="7541"/>
        <v>103</v>
      </c>
      <c r="K68932">
        <f t="shared" ca="1" si="7542"/>
        <v>0</v>
      </c>
      <c r="L68932">
        <f t="shared" ca="1" si="7543"/>
        <v>0</v>
      </c>
      <c r="M68932">
        <f t="shared" ca="1" si="7544"/>
        <v>0</v>
      </c>
      <c r="N68932" t="str">
        <f t="shared" ca="1" si="7545"/>
        <v>X</v>
      </c>
    </row>
    <row r="68933" spans="7:14" x14ac:dyDescent="0.3">
      <c r="G68933">
        <v>68932</v>
      </c>
      <c r="H68933">
        <f t="shared" ca="1" si="7539"/>
        <v>95</v>
      </c>
      <c r="I68933">
        <f t="shared" ca="1" si="7540"/>
        <v>7</v>
      </c>
      <c r="J68933">
        <f t="shared" ca="1" si="7541"/>
        <v>83</v>
      </c>
      <c r="K68933">
        <f t="shared" ca="1" si="7542"/>
        <v>0</v>
      </c>
      <c r="L68933">
        <f t="shared" ca="1" si="7543"/>
        <v>0</v>
      </c>
      <c r="M68933">
        <f t="shared" ca="1" si="7544"/>
        <v>0</v>
      </c>
      <c r="N68933" t="str">
        <f t="shared" ca="1" si="7545"/>
        <v>X</v>
      </c>
    </row>
    <row r="68934" spans="7:14" x14ac:dyDescent="0.3">
      <c r="G68934">
        <v>68933</v>
      </c>
      <c r="H68934">
        <f t="shared" ca="1" si="7539"/>
        <v>106</v>
      </c>
      <c r="I68934">
        <f t="shared" ca="1" si="7540"/>
        <v>12</v>
      </c>
      <c r="J68934">
        <f t="shared" ca="1" si="7541"/>
        <v>135</v>
      </c>
      <c r="K68934">
        <f t="shared" ca="1" si="7542"/>
        <v>0</v>
      </c>
      <c r="L68934">
        <f t="shared" ca="1" si="7543"/>
        <v>0</v>
      </c>
      <c r="M68934">
        <f t="shared" ca="1" si="7544"/>
        <v>0</v>
      </c>
      <c r="N68934" t="str">
        <f t="shared" ca="1" si="7545"/>
        <v>X</v>
      </c>
    </row>
    <row r="68935" spans="7:14" x14ac:dyDescent="0.3">
      <c r="G68935">
        <v>68934</v>
      </c>
      <c r="H68935">
        <f t="shared" ca="1" si="7539"/>
        <v>111</v>
      </c>
      <c r="I68935">
        <f t="shared" ca="1" si="7540"/>
        <v>11</v>
      </c>
      <c r="J68935">
        <f t="shared" ca="1" si="7541"/>
        <v>167</v>
      </c>
      <c r="K68935">
        <f t="shared" ca="1" si="7542"/>
        <v>0</v>
      </c>
      <c r="L68935">
        <f t="shared" ca="1" si="7543"/>
        <v>0</v>
      </c>
      <c r="M68935">
        <f t="shared" ca="1" si="7544"/>
        <v>0</v>
      </c>
      <c r="N68935" t="str">
        <f t="shared" ca="1" si="7545"/>
        <v>X</v>
      </c>
    </row>
    <row r="68936" spans="7:14" x14ac:dyDescent="0.3">
      <c r="G68936">
        <v>68935</v>
      </c>
      <c r="H68936">
        <f t="shared" ca="1" si="7539"/>
        <v>2</v>
      </c>
      <c r="I68936">
        <f t="shared" ca="1" si="7540"/>
        <v>8</v>
      </c>
      <c r="J68936">
        <f t="shared" ca="1" si="7541"/>
        <v>134</v>
      </c>
      <c r="K68936">
        <f t="shared" ca="1" si="7542"/>
        <v>1</v>
      </c>
      <c r="L68936">
        <f t="shared" ca="1" si="7543"/>
        <v>0</v>
      </c>
      <c r="M68936">
        <f t="shared" ca="1" si="7544"/>
        <v>1</v>
      </c>
      <c r="N68936" t="str">
        <f t="shared" ca="1" si="7545"/>
        <v>X</v>
      </c>
    </row>
    <row r="68937" spans="7:14" x14ac:dyDescent="0.3">
      <c r="G68937">
        <v>68936</v>
      </c>
      <c r="H68937">
        <f t="shared" ca="1" si="7539"/>
        <v>29</v>
      </c>
      <c r="I68937">
        <f t="shared" ca="1" si="7540"/>
        <v>16</v>
      </c>
      <c r="J68937">
        <f t="shared" ca="1" si="7541"/>
        <v>86</v>
      </c>
      <c r="K68937">
        <f t="shared" ca="1" si="7542"/>
        <v>0</v>
      </c>
      <c r="L68937">
        <f t="shared" ca="1" si="7543"/>
        <v>0</v>
      </c>
      <c r="M68937">
        <f t="shared" ca="1" si="7544"/>
        <v>0</v>
      </c>
      <c r="N68937" t="str">
        <f t="shared" ca="1" si="7545"/>
        <v>X</v>
      </c>
    </row>
    <row r="68938" spans="7:14" x14ac:dyDescent="0.3">
      <c r="G68938">
        <v>68937</v>
      </c>
      <c r="H68938">
        <f t="shared" ca="1" si="7539"/>
        <v>44</v>
      </c>
      <c r="I68938">
        <f t="shared" ca="1" si="7540"/>
        <v>16</v>
      </c>
      <c r="J68938">
        <f t="shared" ca="1" si="7541"/>
        <v>58</v>
      </c>
      <c r="K68938">
        <f t="shared" ca="1" si="7542"/>
        <v>0</v>
      </c>
      <c r="L68938">
        <f t="shared" ca="1" si="7543"/>
        <v>0</v>
      </c>
      <c r="M68938">
        <f t="shared" ca="1" si="7544"/>
        <v>0</v>
      </c>
      <c r="N68938" t="str">
        <f t="shared" ca="1" si="7545"/>
        <v>X</v>
      </c>
    </row>
    <row r="68939" spans="7:14" x14ac:dyDescent="0.3">
      <c r="G68939">
        <v>68938</v>
      </c>
      <c r="H68939">
        <f t="shared" ca="1" si="7539"/>
        <v>93</v>
      </c>
      <c r="I68939">
        <f t="shared" ca="1" si="7540"/>
        <v>7</v>
      </c>
      <c r="J68939">
        <f t="shared" ca="1" si="7541"/>
        <v>69</v>
      </c>
      <c r="K68939">
        <f t="shared" ca="1" si="7542"/>
        <v>0</v>
      </c>
      <c r="L68939">
        <f t="shared" ca="1" si="7543"/>
        <v>0</v>
      </c>
      <c r="M68939">
        <f t="shared" ca="1" si="7544"/>
        <v>0</v>
      </c>
      <c r="N68939" t="str">
        <f t="shared" ca="1" si="7545"/>
        <v>X</v>
      </c>
    </row>
    <row r="68940" spans="7:14" x14ac:dyDescent="0.3">
      <c r="G68940">
        <v>68939</v>
      </c>
      <c r="H68940">
        <f t="shared" ca="1" si="7539"/>
        <v>161</v>
      </c>
      <c r="I68940">
        <f t="shared" ca="1" si="7540"/>
        <v>11</v>
      </c>
      <c r="J68940">
        <f t="shared" ca="1" si="7541"/>
        <v>166</v>
      </c>
      <c r="K68940">
        <f t="shared" ca="1" si="7542"/>
        <v>0</v>
      </c>
      <c r="L68940">
        <f t="shared" ca="1" si="7543"/>
        <v>0</v>
      </c>
      <c r="M68940">
        <f t="shared" ca="1" si="7544"/>
        <v>0</v>
      </c>
      <c r="N68940" t="str">
        <f t="shared" ca="1" si="7545"/>
        <v>X</v>
      </c>
    </row>
    <row r="68941" spans="7:14" x14ac:dyDescent="0.3">
      <c r="G68941">
        <v>68940</v>
      </c>
      <c r="H68941">
        <f t="shared" ca="1" si="7539"/>
        <v>181</v>
      </c>
      <c r="I68941">
        <f t="shared" ca="1" si="7540"/>
        <v>6</v>
      </c>
      <c r="J68941">
        <f t="shared" ca="1" si="7541"/>
        <v>161</v>
      </c>
      <c r="K68941">
        <f t="shared" ca="1" si="7542"/>
        <v>0</v>
      </c>
      <c r="L68941">
        <f t="shared" ca="1" si="7543"/>
        <v>0</v>
      </c>
      <c r="M68941">
        <f t="shared" ca="1" si="7544"/>
        <v>0</v>
      </c>
      <c r="N68941" t="str">
        <f t="shared" ca="1" si="7545"/>
        <v>X</v>
      </c>
    </row>
    <row r="68942" spans="7:14" x14ac:dyDescent="0.3">
      <c r="G68942">
        <v>68941</v>
      </c>
      <c r="H68942">
        <f t="shared" ca="1" si="7539"/>
        <v>15</v>
      </c>
      <c r="I68942">
        <f t="shared" ca="1" si="7540"/>
        <v>12</v>
      </c>
      <c r="J68942">
        <f t="shared" ca="1" si="7541"/>
        <v>23</v>
      </c>
      <c r="K68942">
        <f t="shared" ca="1" si="7542"/>
        <v>1</v>
      </c>
      <c r="L68942">
        <f t="shared" ca="1" si="7543"/>
        <v>0</v>
      </c>
      <c r="M68942">
        <f t="shared" ca="1" si="7544"/>
        <v>1</v>
      </c>
      <c r="N68942" t="str">
        <f t="shared" ca="1" si="7545"/>
        <v>X</v>
      </c>
    </row>
    <row r="68943" spans="7:14" x14ac:dyDescent="0.3">
      <c r="G68943">
        <v>68942</v>
      </c>
      <c r="H68943">
        <f t="shared" ca="1" si="7539"/>
        <v>91</v>
      </c>
      <c r="I68943">
        <f t="shared" ca="1" si="7540"/>
        <v>13</v>
      </c>
      <c r="J68943">
        <f t="shared" ca="1" si="7541"/>
        <v>126</v>
      </c>
      <c r="K68943">
        <f t="shared" ca="1" si="7542"/>
        <v>0</v>
      </c>
      <c r="L68943">
        <f t="shared" ca="1" si="7543"/>
        <v>0</v>
      </c>
      <c r="M68943">
        <f t="shared" ca="1" si="7544"/>
        <v>0</v>
      </c>
      <c r="N68943" t="str">
        <f t="shared" ca="1" si="7545"/>
        <v>X</v>
      </c>
    </row>
    <row r="68944" spans="7:14" x14ac:dyDescent="0.3">
      <c r="G68944">
        <v>68943</v>
      </c>
      <c r="H68944">
        <f t="shared" ca="1" si="7539"/>
        <v>187</v>
      </c>
      <c r="I68944">
        <f t="shared" ca="1" si="7540"/>
        <v>6</v>
      </c>
      <c r="J68944">
        <f t="shared" ca="1" si="7541"/>
        <v>126</v>
      </c>
      <c r="K68944">
        <f t="shared" ca="1" si="7542"/>
        <v>0</v>
      </c>
      <c r="L68944">
        <f t="shared" ca="1" si="7543"/>
        <v>0</v>
      </c>
      <c r="M68944">
        <f t="shared" ca="1" si="7544"/>
        <v>0</v>
      </c>
      <c r="N68944" t="str">
        <f t="shared" ca="1" si="7545"/>
        <v>X</v>
      </c>
    </row>
    <row r="68945" spans="7:14" x14ac:dyDescent="0.3">
      <c r="G68945">
        <v>68944</v>
      </c>
      <c r="H68945">
        <f t="shared" ca="1" si="7539"/>
        <v>158</v>
      </c>
      <c r="I68945">
        <f t="shared" ca="1" si="7540"/>
        <v>17</v>
      </c>
      <c r="J68945">
        <f t="shared" ca="1" si="7541"/>
        <v>31</v>
      </c>
      <c r="K68945">
        <f t="shared" ca="1" si="7542"/>
        <v>0</v>
      </c>
      <c r="L68945">
        <f t="shared" ca="1" si="7543"/>
        <v>0</v>
      </c>
      <c r="M68945">
        <f t="shared" ca="1" si="7544"/>
        <v>0</v>
      </c>
      <c r="N68945" t="str">
        <f t="shared" ca="1" si="7545"/>
        <v>X</v>
      </c>
    </row>
    <row r="68946" spans="7:14" x14ac:dyDescent="0.3">
      <c r="G68946">
        <v>68945</v>
      </c>
      <c r="H68946">
        <f t="shared" ca="1" si="7539"/>
        <v>59</v>
      </c>
      <c r="I68946">
        <f t="shared" ca="1" si="7540"/>
        <v>9</v>
      </c>
      <c r="J68946">
        <f t="shared" ca="1" si="7541"/>
        <v>79</v>
      </c>
      <c r="K68946">
        <f t="shared" ca="1" si="7542"/>
        <v>0</v>
      </c>
      <c r="L68946">
        <f t="shared" ca="1" si="7543"/>
        <v>0</v>
      </c>
      <c r="M68946">
        <f t="shared" ca="1" si="7544"/>
        <v>0</v>
      </c>
      <c r="N68946" t="str">
        <f t="shared" ca="1" si="7545"/>
        <v>X</v>
      </c>
    </row>
    <row r="68947" spans="7:14" x14ac:dyDescent="0.3">
      <c r="G68947">
        <v>68946</v>
      </c>
      <c r="H68947">
        <f t="shared" ca="1" si="7539"/>
        <v>195</v>
      </c>
      <c r="I68947">
        <f t="shared" ca="1" si="7540"/>
        <v>15</v>
      </c>
      <c r="J68947">
        <f t="shared" ca="1" si="7541"/>
        <v>165</v>
      </c>
      <c r="K68947">
        <f t="shared" ca="1" si="7542"/>
        <v>0</v>
      </c>
      <c r="L68947">
        <f t="shared" ca="1" si="7543"/>
        <v>0</v>
      </c>
      <c r="M68947">
        <f t="shared" ca="1" si="7544"/>
        <v>0</v>
      </c>
      <c r="N68947" t="str">
        <f t="shared" ca="1" si="7545"/>
        <v>X</v>
      </c>
    </row>
    <row r="68948" spans="7:14" x14ac:dyDescent="0.3">
      <c r="G68948">
        <v>68947</v>
      </c>
      <c r="H68948">
        <f t="shared" ca="1" si="7539"/>
        <v>0</v>
      </c>
      <c r="I68948">
        <f t="shared" ca="1" si="7540"/>
        <v>8</v>
      </c>
      <c r="J68948">
        <f t="shared" ca="1" si="7541"/>
        <v>11</v>
      </c>
      <c r="K68948">
        <f t="shared" ca="1" si="7542"/>
        <v>1</v>
      </c>
      <c r="L68948">
        <f t="shared" ca="1" si="7543"/>
        <v>0</v>
      </c>
      <c r="M68948">
        <f t="shared" ca="1" si="7544"/>
        <v>1</v>
      </c>
      <c r="N68948" t="str">
        <f t="shared" ca="1" si="7545"/>
        <v>X</v>
      </c>
    </row>
    <row r="68949" spans="7:14" x14ac:dyDescent="0.3">
      <c r="G68949">
        <v>68948</v>
      </c>
      <c r="H68949">
        <f t="shared" ca="1" si="7539"/>
        <v>177</v>
      </c>
      <c r="I68949">
        <f t="shared" ca="1" si="7540"/>
        <v>12</v>
      </c>
      <c r="J68949">
        <f t="shared" ca="1" si="7541"/>
        <v>187</v>
      </c>
      <c r="K68949">
        <f t="shared" ca="1" si="7542"/>
        <v>0</v>
      </c>
      <c r="L68949">
        <f t="shared" ca="1" si="7543"/>
        <v>0</v>
      </c>
      <c r="M68949">
        <f t="shared" ca="1" si="7544"/>
        <v>0</v>
      </c>
      <c r="N68949" t="str">
        <f t="shared" ca="1" si="7545"/>
        <v>X</v>
      </c>
    </row>
    <row r="68950" spans="7:14" x14ac:dyDescent="0.3">
      <c r="G68950">
        <v>68949</v>
      </c>
      <c r="H68950">
        <f t="shared" ca="1" si="7539"/>
        <v>188</v>
      </c>
      <c r="I68950">
        <f t="shared" ca="1" si="7540"/>
        <v>6</v>
      </c>
      <c r="J68950">
        <f t="shared" ca="1" si="7541"/>
        <v>185</v>
      </c>
      <c r="K68950">
        <f t="shared" ca="1" si="7542"/>
        <v>0</v>
      </c>
      <c r="L68950">
        <f t="shared" ca="1" si="7543"/>
        <v>0</v>
      </c>
      <c r="M68950">
        <f t="shared" ca="1" si="7544"/>
        <v>0</v>
      </c>
      <c r="N68950" t="str">
        <f t="shared" ca="1" si="7545"/>
        <v>X</v>
      </c>
    </row>
    <row r="68951" spans="7:14" x14ac:dyDescent="0.3">
      <c r="G68951">
        <v>68950</v>
      </c>
      <c r="H68951">
        <f t="shared" ca="1" si="7539"/>
        <v>38</v>
      </c>
      <c r="I68951">
        <f t="shared" ca="1" si="7540"/>
        <v>6</v>
      </c>
      <c r="J68951">
        <f t="shared" ca="1" si="7541"/>
        <v>79</v>
      </c>
      <c r="K68951">
        <f t="shared" ca="1" si="7542"/>
        <v>0</v>
      </c>
      <c r="L68951">
        <f t="shared" ca="1" si="7543"/>
        <v>0</v>
      </c>
      <c r="M68951">
        <f t="shared" ca="1" si="7544"/>
        <v>1</v>
      </c>
      <c r="N68951" t="str">
        <f t="shared" ca="1" si="7545"/>
        <v>X</v>
      </c>
    </row>
    <row r="68952" spans="7:14" x14ac:dyDescent="0.3">
      <c r="G68952">
        <v>68951</v>
      </c>
      <c r="H68952">
        <f t="shared" ca="1" si="7539"/>
        <v>74</v>
      </c>
      <c r="I68952">
        <f t="shared" ca="1" si="7540"/>
        <v>4</v>
      </c>
      <c r="J68952">
        <f t="shared" ca="1" si="7541"/>
        <v>66</v>
      </c>
      <c r="K68952">
        <f t="shared" ca="1" si="7542"/>
        <v>0</v>
      </c>
      <c r="L68952">
        <f t="shared" ca="1" si="7543"/>
        <v>0</v>
      </c>
      <c r="M68952">
        <f t="shared" ca="1" si="7544"/>
        <v>1</v>
      </c>
      <c r="N68952" t="str">
        <f t="shared" ca="1" si="7545"/>
        <v>X</v>
      </c>
    </row>
    <row r="68953" spans="7:14" x14ac:dyDescent="0.3">
      <c r="G68953">
        <v>68952</v>
      </c>
      <c r="H68953">
        <f t="shared" ca="1" si="7539"/>
        <v>108</v>
      </c>
      <c r="I68953">
        <f t="shared" ca="1" si="7540"/>
        <v>18</v>
      </c>
      <c r="J68953">
        <f t="shared" ca="1" si="7541"/>
        <v>84</v>
      </c>
      <c r="K68953">
        <f t="shared" ca="1" si="7542"/>
        <v>0</v>
      </c>
      <c r="L68953">
        <f t="shared" ca="1" si="7543"/>
        <v>0</v>
      </c>
      <c r="M68953">
        <f t="shared" ca="1" si="7544"/>
        <v>0</v>
      </c>
      <c r="N68953" t="str">
        <f t="shared" ca="1" si="7545"/>
        <v>X</v>
      </c>
    </row>
    <row r="68954" spans="7:14" x14ac:dyDescent="0.3">
      <c r="G68954">
        <v>68953</v>
      </c>
      <c r="H68954">
        <f t="shared" ca="1" si="7539"/>
        <v>46</v>
      </c>
      <c r="I68954">
        <f t="shared" ca="1" si="7540"/>
        <v>20</v>
      </c>
      <c r="J68954">
        <f t="shared" ca="1" si="7541"/>
        <v>24</v>
      </c>
      <c r="K68954">
        <f t="shared" ca="1" si="7542"/>
        <v>0</v>
      </c>
      <c r="L68954">
        <f t="shared" ca="1" si="7543"/>
        <v>0</v>
      </c>
      <c r="M68954">
        <f t="shared" ca="1" si="7544"/>
        <v>0</v>
      </c>
      <c r="N68954" t="str">
        <f t="shared" ca="1" si="7545"/>
        <v>X</v>
      </c>
    </row>
    <row r="68955" spans="7:14" x14ac:dyDescent="0.3">
      <c r="G68955">
        <v>68954</v>
      </c>
      <c r="H68955">
        <f t="shared" ca="1" si="7539"/>
        <v>56</v>
      </c>
      <c r="I68955">
        <f t="shared" ca="1" si="7540"/>
        <v>11</v>
      </c>
      <c r="J68955">
        <f t="shared" ca="1" si="7541"/>
        <v>124</v>
      </c>
      <c r="K68955">
        <f t="shared" ca="1" si="7542"/>
        <v>0</v>
      </c>
      <c r="L68955">
        <f t="shared" ca="1" si="7543"/>
        <v>0</v>
      </c>
      <c r="M68955">
        <f t="shared" ca="1" si="7544"/>
        <v>0</v>
      </c>
      <c r="N68955" t="str">
        <f t="shared" ca="1" si="7545"/>
        <v>X</v>
      </c>
    </row>
    <row r="68956" spans="7:14" x14ac:dyDescent="0.3">
      <c r="G68956">
        <v>68955</v>
      </c>
      <c r="H68956">
        <f t="shared" ca="1" si="7539"/>
        <v>164</v>
      </c>
      <c r="I68956">
        <f t="shared" ca="1" si="7540"/>
        <v>12</v>
      </c>
      <c r="J68956">
        <f t="shared" ca="1" si="7541"/>
        <v>36</v>
      </c>
      <c r="K68956">
        <f t="shared" ca="1" si="7542"/>
        <v>0</v>
      </c>
      <c r="L68956">
        <f t="shared" ca="1" si="7543"/>
        <v>0</v>
      </c>
      <c r="M68956">
        <f t="shared" ca="1" si="7544"/>
        <v>0</v>
      </c>
      <c r="N68956" t="str">
        <f t="shared" ca="1" si="7545"/>
        <v>X</v>
      </c>
    </row>
    <row r="68957" spans="7:14" x14ac:dyDescent="0.3">
      <c r="G68957">
        <v>68956</v>
      </c>
      <c r="H68957">
        <f t="shared" ca="1" si="7539"/>
        <v>70</v>
      </c>
      <c r="I68957">
        <f t="shared" ca="1" si="7540"/>
        <v>1</v>
      </c>
      <c r="J68957">
        <f t="shared" ca="1" si="7541"/>
        <v>67</v>
      </c>
      <c r="K68957">
        <f t="shared" ca="1" si="7542"/>
        <v>0</v>
      </c>
      <c r="L68957">
        <f t="shared" ca="1" si="7543"/>
        <v>0</v>
      </c>
      <c r="M68957">
        <f t="shared" ca="1" si="7544"/>
        <v>1</v>
      </c>
      <c r="N68957" t="str">
        <f t="shared" ca="1" si="7545"/>
        <v>X</v>
      </c>
    </row>
    <row r="68958" spans="7:14" x14ac:dyDescent="0.3">
      <c r="G68958">
        <v>68957</v>
      </c>
      <c r="H68958">
        <f t="shared" ca="1" si="7539"/>
        <v>30</v>
      </c>
      <c r="I68958">
        <f t="shared" ca="1" si="7540"/>
        <v>5</v>
      </c>
      <c r="J68958">
        <f t="shared" ca="1" si="7541"/>
        <v>15</v>
      </c>
      <c r="K68958">
        <f t="shared" ca="1" si="7542"/>
        <v>1</v>
      </c>
      <c r="L68958">
        <f t="shared" ca="1" si="7543"/>
        <v>0</v>
      </c>
      <c r="M68958">
        <f t="shared" ca="1" si="7544"/>
        <v>1</v>
      </c>
      <c r="N68958" t="str">
        <f t="shared" ca="1" si="7545"/>
        <v>X</v>
      </c>
    </row>
    <row r="68959" spans="7:14" x14ac:dyDescent="0.3">
      <c r="G68959">
        <v>68958</v>
      </c>
      <c r="H68959">
        <f t="shared" ca="1" si="7539"/>
        <v>80</v>
      </c>
      <c r="I68959">
        <f t="shared" ca="1" si="7540"/>
        <v>13</v>
      </c>
      <c r="J68959">
        <f t="shared" ca="1" si="7541"/>
        <v>106</v>
      </c>
      <c r="K68959">
        <f t="shared" ca="1" si="7542"/>
        <v>0</v>
      </c>
      <c r="L68959">
        <f t="shared" ca="1" si="7543"/>
        <v>0</v>
      </c>
      <c r="M68959">
        <f t="shared" ca="1" si="7544"/>
        <v>0</v>
      </c>
      <c r="N68959" t="str">
        <f t="shared" ca="1" si="7545"/>
        <v>X</v>
      </c>
    </row>
    <row r="68960" spans="7:14" x14ac:dyDescent="0.3">
      <c r="G68960">
        <v>68959</v>
      </c>
      <c r="H68960">
        <f t="shared" ca="1" si="7539"/>
        <v>153</v>
      </c>
      <c r="I68960">
        <f t="shared" ca="1" si="7540"/>
        <v>3</v>
      </c>
      <c r="J68960">
        <f t="shared" ca="1" si="7541"/>
        <v>59</v>
      </c>
      <c r="K68960">
        <f t="shared" ca="1" si="7542"/>
        <v>0</v>
      </c>
      <c r="L68960">
        <f t="shared" ca="1" si="7543"/>
        <v>0</v>
      </c>
      <c r="M68960">
        <f t="shared" ca="1" si="7544"/>
        <v>0</v>
      </c>
      <c r="N68960" t="str">
        <f t="shared" ca="1" si="7545"/>
        <v>X</v>
      </c>
    </row>
    <row r="68961" spans="7:14" x14ac:dyDescent="0.3">
      <c r="G68961">
        <v>68960</v>
      </c>
      <c r="H68961">
        <f t="shared" ca="1" si="7539"/>
        <v>67</v>
      </c>
      <c r="I68961">
        <f t="shared" ca="1" si="7540"/>
        <v>1</v>
      </c>
      <c r="J68961">
        <f t="shared" ca="1" si="7541"/>
        <v>66</v>
      </c>
      <c r="K68961">
        <f t="shared" ca="1" si="7542"/>
        <v>0</v>
      </c>
      <c r="L68961">
        <f t="shared" ca="1" si="7543"/>
        <v>0</v>
      </c>
      <c r="M68961">
        <f t="shared" ca="1" si="7544"/>
        <v>1</v>
      </c>
      <c r="N68961" t="str">
        <f t="shared" ca="1" si="7545"/>
        <v>X</v>
      </c>
    </row>
    <row r="68962" spans="7:14" x14ac:dyDescent="0.3">
      <c r="G68962">
        <v>68961</v>
      </c>
      <c r="H68962">
        <f t="shared" ca="1" si="7539"/>
        <v>54</v>
      </c>
      <c r="I68962">
        <f t="shared" ca="1" si="7540"/>
        <v>12</v>
      </c>
      <c r="J68962">
        <f t="shared" ca="1" si="7541"/>
        <v>182</v>
      </c>
      <c r="K68962">
        <f t="shared" ca="1" si="7542"/>
        <v>0</v>
      </c>
      <c r="L68962">
        <f t="shared" ca="1" si="7543"/>
        <v>0</v>
      </c>
      <c r="M68962">
        <f t="shared" ca="1" si="7544"/>
        <v>0</v>
      </c>
      <c r="N68962" t="str">
        <f t="shared" ca="1" si="7545"/>
        <v>X</v>
      </c>
    </row>
    <row r="68963" spans="7:14" x14ac:dyDescent="0.3">
      <c r="G68963">
        <v>68962</v>
      </c>
      <c r="H68963">
        <f t="shared" ca="1" si="7539"/>
        <v>176</v>
      </c>
      <c r="I68963">
        <f t="shared" ca="1" si="7540"/>
        <v>15</v>
      </c>
      <c r="J68963">
        <f t="shared" ca="1" si="7541"/>
        <v>162</v>
      </c>
      <c r="K68963">
        <f t="shared" ca="1" si="7542"/>
        <v>0</v>
      </c>
      <c r="L68963">
        <f t="shared" ca="1" si="7543"/>
        <v>0</v>
      </c>
      <c r="M68963">
        <f t="shared" ca="1" si="7544"/>
        <v>0</v>
      </c>
      <c r="N68963" t="str">
        <f t="shared" ca="1" si="7545"/>
        <v>X</v>
      </c>
    </row>
    <row r="68964" spans="7:14" x14ac:dyDescent="0.3">
      <c r="G68964">
        <v>68963</v>
      </c>
      <c r="H68964">
        <f t="shared" ca="1" si="7539"/>
        <v>78</v>
      </c>
      <c r="I68964">
        <f t="shared" ca="1" si="7540"/>
        <v>3</v>
      </c>
      <c r="J68964">
        <f t="shared" ca="1" si="7541"/>
        <v>1</v>
      </c>
      <c r="K68964">
        <f t="shared" ca="1" si="7542"/>
        <v>0</v>
      </c>
      <c r="L68964">
        <f t="shared" ca="1" si="7543"/>
        <v>0</v>
      </c>
      <c r="M68964">
        <f t="shared" ca="1" si="7544"/>
        <v>1</v>
      </c>
      <c r="N68964" t="str">
        <f t="shared" ca="1" si="7545"/>
        <v>X</v>
      </c>
    </row>
    <row r="68965" spans="7:14" x14ac:dyDescent="0.3">
      <c r="G68965">
        <v>68964</v>
      </c>
      <c r="H68965">
        <f t="shared" ca="1" si="7539"/>
        <v>12</v>
      </c>
      <c r="I68965">
        <f t="shared" ca="1" si="7540"/>
        <v>12</v>
      </c>
      <c r="J68965">
        <f t="shared" ca="1" si="7541"/>
        <v>144</v>
      </c>
      <c r="K68965">
        <f t="shared" ca="1" si="7542"/>
        <v>1</v>
      </c>
      <c r="L68965">
        <f t="shared" ca="1" si="7543"/>
        <v>0</v>
      </c>
      <c r="M68965">
        <f t="shared" ca="1" si="7544"/>
        <v>0</v>
      </c>
      <c r="N68965" t="str">
        <f t="shared" ca="1" si="7545"/>
        <v>X</v>
      </c>
    </row>
    <row r="68966" spans="7:14" x14ac:dyDescent="0.3">
      <c r="G68966">
        <v>68965</v>
      </c>
      <c r="H68966">
        <f t="shared" ca="1" si="7539"/>
        <v>49</v>
      </c>
      <c r="I68966">
        <f t="shared" ca="1" si="7540"/>
        <v>2</v>
      </c>
      <c r="J68966">
        <f t="shared" ca="1" si="7541"/>
        <v>26</v>
      </c>
      <c r="K68966">
        <f t="shared" ca="1" si="7542"/>
        <v>0</v>
      </c>
      <c r="L68966">
        <f t="shared" ca="1" si="7543"/>
        <v>0</v>
      </c>
      <c r="M68966">
        <f t="shared" ca="1" si="7544"/>
        <v>1</v>
      </c>
      <c r="N68966" t="str">
        <f t="shared" ca="1" si="7545"/>
        <v>X</v>
      </c>
    </row>
    <row r="68967" spans="7:14" x14ac:dyDescent="0.3">
      <c r="G68967">
        <v>68966</v>
      </c>
      <c r="H68967">
        <f t="shared" ca="1" si="7539"/>
        <v>66</v>
      </c>
      <c r="I68967">
        <f t="shared" ca="1" si="7540"/>
        <v>11</v>
      </c>
      <c r="J68967">
        <f t="shared" ca="1" si="7541"/>
        <v>164</v>
      </c>
      <c r="K68967">
        <f t="shared" ca="1" si="7542"/>
        <v>0</v>
      </c>
      <c r="L68967">
        <f t="shared" ca="1" si="7543"/>
        <v>0</v>
      </c>
      <c r="M68967">
        <f t="shared" ca="1" si="7544"/>
        <v>0</v>
      </c>
      <c r="N68967" t="str">
        <f t="shared" ca="1" si="7545"/>
        <v>X</v>
      </c>
    </row>
    <row r="68968" spans="7:14" x14ac:dyDescent="0.3">
      <c r="G68968">
        <v>68967</v>
      </c>
      <c r="H68968">
        <f t="shared" ca="1" si="7539"/>
        <v>33</v>
      </c>
      <c r="I68968">
        <f t="shared" ca="1" si="7540"/>
        <v>19</v>
      </c>
      <c r="J68968">
        <f t="shared" ca="1" si="7541"/>
        <v>39</v>
      </c>
      <c r="K68968">
        <f t="shared" ca="1" si="7542"/>
        <v>0</v>
      </c>
      <c r="L68968">
        <f t="shared" ca="1" si="7543"/>
        <v>0</v>
      </c>
      <c r="M68968">
        <f t="shared" ca="1" si="7544"/>
        <v>0</v>
      </c>
      <c r="N68968" t="str">
        <f t="shared" ca="1" si="7545"/>
        <v>X</v>
      </c>
    </row>
    <row r="68969" spans="7:14" x14ac:dyDescent="0.3">
      <c r="G68969">
        <v>68968</v>
      </c>
      <c r="H68969">
        <f t="shared" ca="1" si="7539"/>
        <v>57</v>
      </c>
      <c r="I68969">
        <f t="shared" ca="1" si="7540"/>
        <v>13</v>
      </c>
      <c r="J68969">
        <f t="shared" ca="1" si="7541"/>
        <v>127</v>
      </c>
      <c r="K68969">
        <f t="shared" ca="1" si="7542"/>
        <v>0</v>
      </c>
      <c r="L68969">
        <f t="shared" ca="1" si="7543"/>
        <v>0</v>
      </c>
      <c r="M68969">
        <f t="shared" ca="1" si="7544"/>
        <v>0</v>
      </c>
      <c r="N68969" t="str">
        <f t="shared" ca="1" si="7545"/>
        <v>X</v>
      </c>
    </row>
    <row r="68970" spans="7:14" x14ac:dyDescent="0.3">
      <c r="G68970">
        <v>68969</v>
      </c>
      <c r="H68970">
        <f t="shared" ca="1" si="7539"/>
        <v>18</v>
      </c>
      <c r="I68970">
        <f t="shared" ca="1" si="7540"/>
        <v>16</v>
      </c>
      <c r="J68970">
        <f t="shared" ca="1" si="7541"/>
        <v>173</v>
      </c>
      <c r="K68970">
        <f t="shared" ca="1" si="7542"/>
        <v>0</v>
      </c>
      <c r="L68970">
        <f t="shared" ca="1" si="7543"/>
        <v>0</v>
      </c>
      <c r="M68970">
        <f t="shared" ca="1" si="7544"/>
        <v>0</v>
      </c>
      <c r="N68970" t="str">
        <f t="shared" ca="1" si="7545"/>
        <v>X</v>
      </c>
    </row>
    <row r="68971" spans="7:14" x14ac:dyDescent="0.3">
      <c r="G68971">
        <v>68970</v>
      </c>
      <c r="H68971">
        <f t="shared" ca="1" si="7539"/>
        <v>38</v>
      </c>
      <c r="I68971">
        <f t="shared" ca="1" si="7540"/>
        <v>4</v>
      </c>
      <c r="J68971">
        <f t="shared" ca="1" si="7541"/>
        <v>53</v>
      </c>
      <c r="K68971">
        <f t="shared" ca="1" si="7542"/>
        <v>1</v>
      </c>
      <c r="L68971">
        <f t="shared" ca="1" si="7543"/>
        <v>0</v>
      </c>
      <c r="M68971">
        <f t="shared" ca="1" si="7544"/>
        <v>1</v>
      </c>
      <c r="N68971" t="str">
        <f t="shared" ca="1" si="7545"/>
        <v>X</v>
      </c>
    </row>
    <row r="68972" spans="7:14" x14ac:dyDescent="0.3">
      <c r="G68972">
        <v>68971</v>
      </c>
      <c r="H68972">
        <f t="shared" ca="1" si="7539"/>
        <v>49</v>
      </c>
      <c r="I68972">
        <f t="shared" ca="1" si="7540"/>
        <v>0</v>
      </c>
      <c r="J68972">
        <f t="shared" ca="1" si="7541"/>
        <v>187</v>
      </c>
      <c r="K68972">
        <f t="shared" ca="1" si="7542"/>
        <v>1</v>
      </c>
      <c r="L68972">
        <f t="shared" ca="1" si="7543"/>
        <v>0</v>
      </c>
      <c r="M68972">
        <f t="shared" ca="1" si="7544"/>
        <v>0</v>
      </c>
      <c r="N68972" t="str">
        <f t="shared" ca="1" si="7545"/>
        <v>X</v>
      </c>
    </row>
    <row r="68973" spans="7:14" x14ac:dyDescent="0.3">
      <c r="G68973">
        <v>68972</v>
      </c>
      <c r="H68973">
        <f t="shared" ca="1" si="7539"/>
        <v>57</v>
      </c>
      <c r="I68973">
        <f t="shared" ca="1" si="7540"/>
        <v>13</v>
      </c>
      <c r="J68973">
        <f t="shared" ca="1" si="7541"/>
        <v>44</v>
      </c>
      <c r="K68973">
        <f t="shared" ca="1" si="7542"/>
        <v>0</v>
      </c>
      <c r="L68973">
        <f t="shared" ca="1" si="7543"/>
        <v>0</v>
      </c>
      <c r="M68973">
        <f t="shared" ca="1" si="7544"/>
        <v>0</v>
      </c>
      <c r="N68973" t="str">
        <f t="shared" ca="1" si="7545"/>
        <v>X</v>
      </c>
    </row>
    <row r="68974" spans="7:14" x14ac:dyDescent="0.3">
      <c r="G68974">
        <v>68973</v>
      </c>
      <c r="H68974">
        <f t="shared" ca="1" si="7539"/>
        <v>44</v>
      </c>
      <c r="I68974">
        <f t="shared" ca="1" si="7540"/>
        <v>10</v>
      </c>
      <c r="J68974">
        <f t="shared" ca="1" si="7541"/>
        <v>8</v>
      </c>
      <c r="K68974">
        <f t="shared" ca="1" si="7542"/>
        <v>0</v>
      </c>
      <c r="L68974">
        <f t="shared" ca="1" si="7543"/>
        <v>0</v>
      </c>
      <c r="M68974">
        <f t="shared" ca="1" si="7544"/>
        <v>1</v>
      </c>
      <c r="N68974" t="str">
        <f t="shared" ca="1" si="7545"/>
        <v>X</v>
      </c>
    </row>
    <row r="68975" spans="7:14" x14ac:dyDescent="0.3">
      <c r="G68975">
        <v>68974</v>
      </c>
      <c r="H68975">
        <f t="shared" ca="1" si="7539"/>
        <v>197</v>
      </c>
      <c r="I68975">
        <f t="shared" ca="1" si="7540"/>
        <v>2</v>
      </c>
      <c r="J68975">
        <f t="shared" ca="1" si="7541"/>
        <v>166</v>
      </c>
      <c r="K68975">
        <f t="shared" ca="1" si="7542"/>
        <v>0</v>
      </c>
      <c r="L68975">
        <f t="shared" ca="1" si="7543"/>
        <v>0</v>
      </c>
      <c r="M68975">
        <f t="shared" ca="1" si="7544"/>
        <v>0</v>
      </c>
      <c r="N68975" t="str">
        <f t="shared" ca="1" si="7545"/>
        <v>X</v>
      </c>
    </row>
    <row r="68976" spans="7:14" x14ac:dyDescent="0.3">
      <c r="G68976">
        <v>68975</v>
      </c>
      <c r="H68976">
        <f t="shared" ca="1" si="7539"/>
        <v>179</v>
      </c>
      <c r="I68976">
        <f t="shared" ca="1" si="7540"/>
        <v>1</v>
      </c>
      <c r="J68976">
        <f t="shared" ca="1" si="7541"/>
        <v>34</v>
      </c>
      <c r="K68976">
        <f t="shared" ca="1" si="7542"/>
        <v>0</v>
      </c>
      <c r="L68976">
        <f t="shared" ca="1" si="7543"/>
        <v>0</v>
      </c>
      <c r="M68976">
        <f t="shared" ca="1" si="7544"/>
        <v>0</v>
      </c>
      <c r="N68976" t="str">
        <f t="shared" ca="1" si="7545"/>
        <v>X</v>
      </c>
    </row>
    <row r="68977" spans="7:14" x14ac:dyDescent="0.3">
      <c r="G68977">
        <v>68976</v>
      </c>
      <c r="H68977">
        <f t="shared" ca="1" si="7539"/>
        <v>130</v>
      </c>
      <c r="I68977">
        <f t="shared" ca="1" si="7540"/>
        <v>1</v>
      </c>
      <c r="J68977">
        <f t="shared" ca="1" si="7541"/>
        <v>39</v>
      </c>
      <c r="K68977">
        <f t="shared" ca="1" si="7542"/>
        <v>0</v>
      </c>
      <c r="L68977">
        <f t="shared" ca="1" si="7543"/>
        <v>0</v>
      </c>
      <c r="M68977">
        <f t="shared" ca="1" si="7544"/>
        <v>1</v>
      </c>
      <c r="N68977" t="str">
        <f t="shared" ca="1" si="7545"/>
        <v>X</v>
      </c>
    </row>
    <row r="68978" spans="7:14" x14ac:dyDescent="0.3">
      <c r="G68978">
        <v>68977</v>
      </c>
      <c r="H68978">
        <f t="shared" ca="1" si="7539"/>
        <v>70</v>
      </c>
      <c r="I68978">
        <f t="shared" ca="1" si="7540"/>
        <v>12</v>
      </c>
      <c r="J68978">
        <f t="shared" ca="1" si="7541"/>
        <v>38</v>
      </c>
      <c r="K68978">
        <f t="shared" ca="1" si="7542"/>
        <v>0</v>
      </c>
      <c r="L68978">
        <f t="shared" ca="1" si="7543"/>
        <v>0</v>
      </c>
      <c r="M68978">
        <f t="shared" ca="1" si="7544"/>
        <v>0</v>
      </c>
      <c r="N68978" t="str">
        <f t="shared" ca="1" si="7545"/>
        <v>X</v>
      </c>
    </row>
    <row r="68979" spans="7:14" x14ac:dyDescent="0.3">
      <c r="G68979">
        <v>68978</v>
      </c>
      <c r="H68979">
        <f t="shared" ca="1" si="7539"/>
        <v>13</v>
      </c>
      <c r="I68979">
        <f t="shared" ca="1" si="7540"/>
        <v>19</v>
      </c>
      <c r="J68979">
        <f t="shared" ca="1" si="7541"/>
        <v>132</v>
      </c>
      <c r="K68979">
        <f t="shared" ca="1" si="7542"/>
        <v>0</v>
      </c>
      <c r="L68979">
        <f t="shared" ca="1" si="7543"/>
        <v>0</v>
      </c>
      <c r="M68979">
        <f t="shared" ca="1" si="7544"/>
        <v>0</v>
      </c>
      <c r="N68979" t="str">
        <f t="shared" ca="1" si="7545"/>
        <v>X</v>
      </c>
    </row>
    <row r="68980" spans="7:14" x14ac:dyDescent="0.3">
      <c r="G68980">
        <v>68979</v>
      </c>
      <c r="H68980">
        <f t="shared" ca="1" si="7539"/>
        <v>17</v>
      </c>
      <c r="I68980">
        <f t="shared" ca="1" si="7540"/>
        <v>0</v>
      </c>
      <c r="J68980">
        <f t="shared" ca="1" si="7541"/>
        <v>98</v>
      </c>
      <c r="K68980">
        <f t="shared" ca="1" si="7542"/>
        <v>1</v>
      </c>
      <c r="L68980">
        <f t="shared" ca="1" si="7543"/>
        <v>0</v>
      </c>
      <c r="M68980">
        <f t="shared" ca="1" si="7544"/>
        <v>1</v>
      </c>
      <c r="N68980" t="str">
        <f t="shared" ca="1" si="7545"/>
        <v>X</v>
      </c>
    </row>
    <row r="68981" spans="7:14" x14ac:dyDescent="0.3">
      <c r="G68981">
        <v>68980</v>
      </c>
      <c r="H68981">
        <f t="shared" ca="1" si="7539"/>
        <v>107</v>
      </c>
      <c r="I68981">
        <f t="shared" ca="1" si="7540"/>
        <v>20</v>
      </c>
      <c r="J68981">
        <f t="shared" ca="1" si="7541"/>
        <v>23</v>
      </c>
      <c r="K68981">
        <f t="shared" ca="1" si="7542"/>
        <v>0</v>
      </c>
      <c r="L68981">
        <f t="shared" ca="1" si="7543"/>
        <v>0</v>
      </c>
      <c r="M68981">
        <f t="shared" ca="1" si="7544"/>
        <v>0</v>
      </c>
      <c r="N68981" t="str">
        <f t="shared" ca="1" si="7545"/>
        <v>X</v>
      </c>
    </row>
    <row r="68982" spans="7:14" x14ac:dyDescent="0.3">
      <c r="G68982">
        <v>68981</v>
      </c>
      <c r="H68982">
        <f t="shared" ca="1" si="7539"/>
        <v>99</v>
      </c>
      <c r="I68982">
        <f t="shared" ca="1" si="7540"/>
        <v>4</v>
      </c>
      <c r="J68982">
        <f t="shared" ca="1" si="7541"/>
        <v>142</v>
      </c>
      <c r="K68982">
        <f t="shared" ca="1" si="7542"/>
        <v>0</v>
      </c>
      <c r="L68982">
        <f t="shared" ca="1" si="7543"/>
        <v>0</v>
      </c>
      <c r="M68982">
        <f t="shared" ca="1" si="7544"/>
        <v>0</v>
      </c>
      <c r="N68982" t="str">
        <f t="shared" ca="1" si="7545"/>
        <v>X</v>
      </c>
    </row>
    <row r="68983" spans="7:14" x14ac:dyDescent="0.3">
      <c r="G68983">
        <v>68982</v>
      </c>
      <c r="H68983">
        <f t="shared" ca="1" si="7539"/>
        <v>200</v>
      </c>
      <c r="I68983">
        <f t="shared" ca="1" si="7540"/>
        <v>11</v>
      </c>
      <c r="J68983">
        <f t="shared" ca="1" si="7541"/>
        <v>27</v>
      </c>
      <c r="K68983">
        <f t="shared" ca="1" si="7542"/>
        <v>0</v>
      </c>
      <c r="L68983">
        <f t="shared" ca="1" si="7543"/>
        <v>0</v>
      </c>
      <c r="M68983">
        <f t="shared" ca="1" si="7544"/>
        <v>0</v>
      </c>
      <c r="N68983" t="str">
        <f t="shared" ca="1" si="7545"/>
        <v>X</v>
      </c>
    </row>
    <row r="68984" spans="7:14" x14ac:dyDescent="0.3">
      <c r="G68984">
        <v>68983</v>
      </c>
      <c r="H68984">
        <f t="shared" ca="1" si="7539"/>
        <v>22</v>
      </c>
      <c r="I68984">
        <f t="shared" ca="1" si="7540"/>
        <v>5</v>
      </c>
      <c r="J68984">
        <f t="shared" ca="1" si="7541"/>
        <v>36</v>
      </c>
      <c r="K68984">
        <f t="shared" ca="1" si="7542"/>
        <v>1</v>
      </c>
      <c r="L68984">
        <f t="shared" ca="1" si="7543"/>
        <v>0</v>
      </c>
      <c r="M68984">
        <f t="shared" ca="1" si="7544"/>
        <v>1</v>
      </c>
      <c r="N68984" t="str">
        <f t="shared" ca="1" si="7545"/>
        <v>X</v>
      </c>
    </row>
    <row r="68985" spans="7:14" x14ac:dyDescent="0.3">
      <c r="G68985">
        <v>68984</v>
      </c>
      <c r="H68985">
        <f t="shared" ca="1" si="7539"/>
        <v>161</v>
      </c>
      <c r="I68985">
        <f t="shared" ca="1" si="7540"/>
        <v>1</v>
      </c>
      <c r="J68985">
        <f t="shared" ca="1" si="7541"/>
        <v>82</v>
      </c>
      <c r="K68985">
        <f t="shared" ca="1" si="7542"/>
        <v>0</v>
      </c>
      <c r="L68985">
        <f t="shared" ca="1" si="7543"/>
        <v>0</v>
      </c>
      <c r="M68985">
        <f t="shared" ca="1" si="7544"/>
        <v>0</v>
      </c>
      <c r="N68985" t="str">
        <f t="shared" ca="1" si="7545"/>
        <v>X</v>
      </c>
    </row>
    <row r="68986" spans="7:14" x14ac:dyDescent="0.3">
      <c r="G68986">
        <v>68985</v>
      </c>
      <c r="H68986">
        <f t="shared" ca="1" si="7539"/>
        <v>117</v>
      </c>
      <c r="I68986">
        <f t="shared" ca="1" si="7540"/>
        <v>0</v>
      </c>
      <c r="J68986">
        <f t="shared" ca="1" si="7541"/>
        <v>118</v>
      </c>
      <c r="K68986">
        <f t="shared" ca="1" si="7542"/>
        <v>0</v>
      </c>
      <c r="L68986">
        <f t="shared" ca="1" si="7543"/>
        <v>0</v>
      </c>
      <c r="M68986">
        <f t="shared" ca="1" si="7544"/>
        <v>0</v>
      </c>
      <c r="N68986" t="str">
        <f t="shared" ca="1" si="7545"/>
        <v>X</v>
      </c>
    </row>
    <row r="68987" spans="7:14" x14ac:dyDescent="0.3">
      <c r="G68987">
        <v>68986</v>
      </c>
      <c r="H68987">
        <f t="shared" ca="1" si="7539"/>
        <v>152</v>
      </c>
      <c r="I68987">
        <f t="shared" ca="1" si="7540"/>
        <v>17</v>
      </c>
      <c r="J68987">
        <f t="shared" ca="1" si="7541"/>
        <v>138</v>
      </c>
      <c r="K68987">
        <f t="shared" ca="1" si="7542"/>
        <v>0</v>
      </c>
      <c r="L68987">
        <f t="shared" ca="1" si="7543"/>
        <v>0</v>
      </c>
      <c r="M68987">
        <f t="shared" ca="1" si="7544"/>
        <v>0</v>
      </c>
      <c r="N68987" t="str">
        <f t="shared" ca="1" si="7545"/>
        <v>X</v>
      </c>
    </row>
    <row r="68988" spans="7:14" x14ac:dyDescent="0.3">
      <c r="G68988">
        <v>68987</v>
      </c>
      <c r="H68988">
        <f t="shared" ca="1" si="7539"/>
        <v>163</v>
      </c>
      <c r="I68988">
        <f t="shared" ca="1" si="7540"/>
        <v>20</v>
      </c>
      <c r="J68988">
        <f t="shared" ca="1" si="7541"/>
        <v>141</v>
      </c>
      <c r="K68988">
        <f t="shared" ca="1" si="7542"/>
        <v>0</v>
      </c>
      <c r="L68988">
        <f t="shared" ca="1" si="7543"/>
        <v>0</v>
      </c>
      <c r="M68988">
        <f t="shared" ca="1" si="7544"/>
        <v>0</v>
      </c>
      <c r="N68988" t="str">
        <f t="shared" ca="1" si="7545"/>
        <v>X</v>
      </c>
    </row>
    <row r="68989" spans="7:14" x14ac:dyDescent="0.3">
      <c r="G68989">
        <v>68988</v>
      </c>
      <c r="H68989">
        <f t="shared" ca="1" si="7539"/>
        <v>71</v>
      </c>
      <c r="I68989">
        <f t="shared" ca="1" si="7540"/>
        <v>12</v>
      </c>
      <c r="J68989">
        <f t="shared" ca="1" si="7541"/>
        <v>59</v>
      </c>
      <c r="K68989">
        <f t="shared" ca="1" si="7542"/>
        <v>0</v>
      </c>
      <c r="L68989">
        <f t="shared" ca="1" si="7543"/>
        <v>0</v>
      </c>
      <c r="M68989">
        <f t="shared" ca="1" si="7544"/>
        <v>0</v>
      </c>
      <c r="N68989" t="str">
        <f t="shared" ca="1" si="7545"/>
        <v>X</v>
      </c>
    </row>
    <row r="68990" spans="7:14" x14ac:dyDescent="0.3">
      <c r="G68990">
        <v>68989</v>
      </c>
      <c r="H68990">
        <f t="shared" ca="1" si="7539"/>
        <v>180</v>
      </c>
      <c r="I68990">
        <f t="shared" ca="1" si="7540"/>
        <v>9</v>
      </c>
      <c r="J68990">
        <f t="shared" ca="1" si="7541"/>
        <v>57</v>
      </c>
      <c r="K68990">
        <f t="shared" ca="1" si="7542"/>
        <v>0</v>
      </c>
      <c r="L68990">
        <f t="shared" ca="1" si="7543"/>
        <v>0</v>
      </c>
      <c r="M68990">
        <f t="shared" ca="1" si="7544"/>
        <v>0</v>
      </c>
      <c r="N68990" t="str">
        <f t="shared" ca="1" si="7545"/>
        <v>X</v>
      </c>
    </row>
    <row r="68991" spans="7:14" x14ac:dyDescent="0.3">
      <c r="G68991">
        <v>68990</v>
      </c>
      <c r="H68991">
        <f t="shared" ca="1" si="7539"/>
        <v>31</v>
      </c>
      <c r="I68991">
        <f t="shared" ca="1" si="7540"/>
        <v>14</v>
      </c>
      <c r="J68991">
        <f t="shared" ca="1" si="7541"/>
        <v>118</v>
      </c>
      <c r="K68991">
        <f t="shared" ca="1" si="7542"/>
        <v>0</v>
      </c>
      <c r="L68991">
        <f t="shared" ca="1" si="7543"/>
        <v>0</v>
      </c>
      <c r="M68991">
        <f t="shared" ca="1" si="7544"/>
        <v>0</v>
      </c>
      <c r="N68991" t="str">
        <f t="shared" ca="1" si="7545"/>
        <v>X</v>
      </c>
    </row>
    <row r="68992" spans="7:14" x14ac:dyDescent="0.3">
      <c r="G68992">
        <v>68991</v>
      </c>
      <c r="H68992">
        <f t="shared" ca="1" si="7539"/>
        <v>135</v>
      </c>
      <c r="I68992">
        <f t="shared" ca="1" si="7540"/>
        <v>13</v>
      </c>
      <c r="J68992">
        <f t="shared" ca="1" si="7541"/>
        <v>14</v>
      </c>
      <c r="K68992">
        <f t="shared" ca="1" si="7542"/>
        <v>0</v>
      </c>
      <c r="L68992">
        <f t="shared" ca="1" si="7543"/>
        <v>0</v>
      </c>
      <c r="M68992">
        <f t="shared" ca="1" si="7544"/>
        <v>0</v>
      </c>
      <c r="N68992" t="str">
        <f t="shared" ca="1" si="7545"/>
        <v>X</v>
      </c>
    </row>
    <row r="68993" spans="7:14" x14ac:dyDescent="0.3">
      <c r="G68993">
        <v>68992</v>
      </c>
      <c r="H68993">
        <f t="shared" ca="1" si="7539"/>
        <v>51</v>
      </c>
      <c r="I68993">
        <f t="shared" ca="1" si="7540"/>
        <v>20</v>
      </c>
      <c r="J68993">
        <f t="shared" ca="1" si="7541"/>
        <v>64</v>
      </c>
      <c r="K68993">
        <f t="shared" ca="1" si="7542"/>
        <v>0</v>
      </c>
      <c r="L68993">
        <f t="shared" ca="1" si="7543"/>
        <v>0</v>
      </c>
      <c r="M68993">
        <f t="shared" ca="1" si="7544"/>
        <v>0</v>
      </c>
      <c r="N68993" t="str">
        <f t="shared" ca="1" si="7545"/>
        <v>X</v>
      </c>
    </row>
    <row r="68994" spans="7:14" x14ac:dyDescent="0.3">
      <c r="G68994">
        <v>68993</v>
      </c>
      <c r="H68994">
        <f t="shared" ca="1" si="7539"/>
        <v>174</v>
      </c>
      <c r="I68994">
        <f t="shared" ca="1" si="7540"/>
        <v>13</v>
      </c>
      <c r="J68994">
        <f t="shared" ca="1" si="7541"/>
        <v>134</v>
      </c>
      <c r="K68994">
        <f t="shared" ca="1" si="7542"/>
        <v>0</v>
      </c>
      <c r="L68994">
        <f t="shared" ca="1" si="7543"/>
        <v>0</v>
      </c>
      <c r="M68994">
        <f t="shared" ca="1" si="7544"/>
        <v>0</v>
      </c>
      <c r="N68994" t="str">
        <f t="shared" ca="1" si="7545"/>
        <v>X</v>
      </c>
    </row>
    <row r="68995" spans="7:14" x14ac:dyDescent="0.3">
      <c r="G68995">
        <v>68994</v>
      </c>
      <c r="H68995">
        <f t="shared" ref="H68995:H69058" ca="1" si="7546">RANDBETWEEN(0,200)</f>
        <v>102</v>
      </c>
      <c r="I68995">
        <f t="shared" ref="I68995:I69058" ca="1" si="7547">RANDBETWEEN(0,20)</f>
        <v>0</v>
      </c>
      <c r="J68995">
        <f t="shared" ref="J68995:J69058" ca="1" si="7548">RANDBETWEEN(0,200)</f>
        <v>178</v>
      </c>
      <c r="K68995">
        <f t="shared" ref="K68995:K69058" ca="1" si="7549">IF(2*H68995+5*I68995&lt;=100,1,0)</f>
        <v>0</v>
      </c>
      <c r="L68995">
        <f t="shared" ref="L68995:L69058" ca="1" si="7550">IF(I68995-J68995&gt;=10,1,0)</f>
        <v>0</v>
      </c>
      <c r="M68995">
        <f t="shared" ref="M68995:M69058" ca="1" si="7551">IF(H68995+I68995^2+J68995&lt;=200,1,0)</f>
        <v>0</v>
      </c>
      <c r="N68995" t="str">
        <f t="shared" ref="N68995:N69058" ca="1" si="7552">IF(K68995*L68995*M68995=1,2*H68995^3+4*I68995+J68995,"X")</f>
        <v>X</v>
      </c>
    </row>
    <row r="68996" spans="7:14" x14ac:dyDescent="0.3">
      <c r="G68996">
        <v>68995</v>
      </c>
      <c r="H68996">
        <f t="shared" ca="1" si="7546"/>
        <v>56</v>
      </c>
      <c r="I68996">
        <f t="shared" ca="1" si="7547"/>
        <v>2</v>
      </c>
      <c r="J68996">
        <f t="shared" ca="1" si="7548"/>
        <v>111</v>
      </c>
      <c r="K68996">
        <f t="shared" ca="1" si="7549"/>
        <v>0</v>
      </c>
      <c r="L68996">
        <f t="shared" ca="1" si="7550"/>
        <v>0</v>
      </c>
      <c r="M68996">
        <f t="shared" ca="1" si="7551"/>
        <v>1</v>
      </c>
      <c r="N68996" t="str">
        <f t="shared" ca="1" si="7552"/>
        <v>X</v>
      </c>
    </row>
    <row r="68997" spans="7:14" x14ac:dyDescent="0.3">
      <c r="G68997">
        <v>68996</v>
      </c>
      <c r="H68997">
        <f t="shared" ca="1" si="7546"/>
        <v>28</v>
      </c>
      <c r="I68997">
        <f t="shared" ca="1" si="7547"/>
        <v>4</v>
      </c>
      <c r="J68997">
        <f t="shared" ca="1" si="7548"/>
        <v>126</v>
      </c>
      <c r="K68997">
        <f t="shared" ca="1" si="7549"/>
        <v>1</v>
      </c>
      <c r="L68997">
        <f t="shared" ca="1" si="7550"/>
        <v>0</v>
      </c>
      <c r="M68997">
        <f t="shared" ca="1" si="7551"/>
        <v>1</v>
      </c>
      <c r="N68997" t="str">
        <f t="shared" ca="1" si="7552"/>
        <v>X</v>
      </c>
    </row>
    <row r="68998" spans="7:14" x14ac:dyDescent="0.3">
      <c r="G68998">
        <v>68997</v>
      </c>
      <c r="H68998">
        <f t="shared" ca="1" si="7546"/>
        <v>12</v>
      </c>
      <c r="I68998">
        <f t="shared" ca="1" si="7547"/>
        <v>17</v>
      </c>
      <c r="J68998">
        <f t="shared" ca="1" si="7548"/>
        <v>17</v>
      </c>
      <c r="K68998">
        <f t="shared" ca="1" si="7549"/>
        <v>0</v>
      </c>
      <c r="L68998">
        <f t="shared" ca="1" si="7550"/>
        <v>0</v>
      </c>
      <c r="M68998">
        <f t="shared" ca="1" si="7551"/>
        <v>0</v>
      </c>
      <c r="N68998" t="str">
        <f t="shared" ca="1" si="7552"/>
        <v>X</v>
      </c>
    </row>
    <row r="68999" spans="7:14" x14ac:dyDescent="0.3">
      <c r="G68999">
        <v>68998</v>
      </c>
      <c r="H68999">
        <f t="shared" ca="1" si="7546"/>
        <v>56</v>
      </c>
      <c r="I68999">
        <f t="shared" ca="1" si="7547"/>
        <v>1</v>
      </c>
      <c r="J68999">
        <f t="shared" ca="1" si="7548"/>
        <v>19</v>
      </c>
      <c r="K68999">
        <f t="shared" ca="1" si="7549"/>
        <v>0</v>
      </c>
      <c r="L68999">
        <f t="shared" ca="1" si="7550"/>
        <v>0</v>
      </c>
      <c r="M68999">
        <f t="shared" ca="1" si="7551"/>
        <v>1</v>
      </c>
      <c r="N68999" t="str">
        <f t="shared" ca="1" si="7552"/>
        <v>X</v>
      </c>
    </row>
    <row r="69000" spans="7:14" x14ac:dyDescent="0.3">
      <c r="G69000">
        <v>68999</v>
      </c>
      <c r="H69000">
        <f t="shared" ca="1" si="7546"/>
        <v>199</v>
      </c>
      <c r="I69000">
        <f t="shared" ca="1" si="7547"/>
        <v>10</v>
      </c>
      <c r="J69000">
        <f t="shared" ca="1" si="7548"/>
        <v>174</v>
      </c>
      <c r="K69000">
        <f t="shared" ca="1" si="7549"/>
        <v>0</v>
      </c>
      <c r="L69000">
        <f t="shared" ca="1" si="7550"/>
        <v>0</v>
      </c>
      <c r="M69000">
        <f t="shared" ca="1" si="7551"/>
        <v>0</v>
      </c>
      <c r="N69000" t="str">
        <f t="shared" ca="1" si="7552"/>
        <v>X</v>
      </c>
    </row>
    <row r="69001" spans="7:14" x14ac:dyDescent="0.3">
      <c r="G69001">
        <v>69000</v>
      </c>
      <c r="H69001">
        <f t="shared" ca="1" si="7546"/>
        <v>190</v>
      </c>
      <c r="I69001">
        <f t="shared" ca="1" si="7547"/>
        <v>16</v>
      </c>
      <c r="J69001">
        <f t="shared" ca="1" si="7548"/>
        <v>156</v>
      </c>
      <c r="K69001">
        <f t="shared" ca="1" si="7549"/>
        <v>0</v>
      </c>
      <c r="L69001">
        <f t="shared" ca="1" si="7550"/>
        <v>0</v>
      </c>
      <c r="M69001">
        <f t="shared" ca="1" si="7551"/>
        <v>0</v>
      </c>
      <c r="N69001" t="str">
        <f t="shared" ca="1" si="7552"/>
        <v>X</v>
      </c>
    </row>
    <row r="69002" spans="7:14" x14ac:dyDescent="0.3">
      <c r="G69002">
        <v>69001</v>
      </c>
      <c r="H69002">
        <f t="shared" ca="1" si="7546"/>
        <v>200</v>
      </c>
      <c r="I69002">
        <f t="shared" ca="1" si="7547"/>
        <v>13</v>
      </c>
      <c r="J69002">
        <f t="shared" ca="1" si="7548"/>
        <v>138</v>
      </c>
      <c r="K69002">
        <f t="shared" ca="1" si="7549"/>
        <v>0</v>
      </c>
      <c r="L69002">
        <f t="shared" ca="1" si="7550"/>
        <v>0</v>
      </c>
      <c r="M69002">
        <f t="shared" ca="1" si="7551"/>
        <v>0</v>
      </c>
      <c r="N69002" t="str">
        <f t="shared" ca="1" si="7552"/>
        <v>X</v>
      </c>
    </row>
    <row r="69003" spans="7:14" x14ac:dyDescent="0.3">
      <c r="G69003">
        <v>69002</v>
      </c>
      <c r="H69003">
        <f t="shared" ca="1" si="7546"/>
        <v>135</v>
      </c>
      <c r="I69003">
        <f t="shared" ca="1" si="7547"/>
        <v>0</v>
      </c>
      <c r="J69003">
        <f t="shared" ca="1" si="7548"/>
        <v>118</v>
      </c>
      <c r="K69003">
        <f t="shared" ca="1" si="7549"/>
        <v>0</v>
      </c>
      <c r="L69003">
        <f t="shared" ca="1" si="7550"/>
        <v>0</v>
      </c>
      <c r="M69003">
        <f t="shared" ca="1" si="7551"/>
        <v>0</v>
      </c>
      <c r="N69003" t="str">
        <f t="shared" ca="1" si="7552"/>
        <v>X</v>
      </c>
    </row>
    <row r="69004" spans="7:14" x14ac:dyDescent="0.3">
      <c r="G69004">
        <v>69003</v>
      </c>
      <c r="H69004">
        <f t="shared" ca="1" si="7546"/>
        <v>154</v>
      </c>
      <c r="I69004">
        <f t="shared" ca="1" si="7547"/>
        <v>7</v>
      </c>
      <c r="J69004">
        <f t="shared" ca="1" si="7548"/>
        <v>54</v>
      </c>
      <c r="K69004">
        <f t="shared" ca="1" si="7549"/>
        <v>0</v>
      </c>
      <c r="L69004">
        <f t="shared" ca="1" si="7550"/>
        <v>0</v>
      </c>
      <c r="M69004">
        <f t="shared" ca="1" si="7551"/>
        <v>0</v>
      </c>
      <c r="N69004" t="str">
        <f t="shared" ca="1" si="7552"/>
        <v>X</v>
      </c>
    </row>
    <row r="69005" spans="7:14" x14ac:dyDescent="0.3">
      <c r="G69005">
        <v>69004</v>
      </c>
      <c r="H69005">
        <f t="shared" ca="1" si="7546"/>
        <v>19</v>
      </c>
      <c r="I69005">
        <f t="shared" ca="1" si="7547"/>
        <v>16</v>
      </c>
      <c r="J69005">
        <f t="shared" ca="1" si="7548"/>
        <v>69</v>
      </c>
      <c r="K69005">
        <f t="shared" ca="1" si="7549"/>
        <v>0</v>
      </c>
      <c r="L69005">
        <f t="shared" ca="1" si="7550"/>
        <v>0</v>
      </c>
      <c r="M69005">
        <f t="shared" ca="1" si="7551"/>
        <v>0</v>
      </c>
      <c r="N69005" t="str">
        <f t="shared" ca="1" si="7552"/>
        <v>X</v>
      </c>
    </row>
    <row r="69006" spans="7:14" x14ac:dyDescent="0.3">
      <c r="G69006">
        <v>69005</v>
      </c>
      <c r="H69006">
        <f t="shared" ca="1" si="7546"/>
        <v>163</v>
      </c>
      <c r="I69006">
        <f t="shared" ca="1" si="7547"/>
        <v>9</v>
      </c>
      <c r="J69006">
        <f t="shared" ca="1" si="7548"/>
        <v>16</v>
      </c>
      <c r="K69006">
        <f t="shared" ca="1" si="7549"/>
        <v>0</v>
      </c>
      <c r="L69006">
        <f t="shared" ca="1" si="7550"/>
        <v>0</v>
      </c>
      <c r="M69006">
        <f t="shared" ca="1" si="7551"/>
        <v>0</v>
      </c>
      <c r="N69006" t="str">
        <f t="shared" ca="1" si="7552"/>
        <v>X</v>
      </c>
    </row>
    <row r="69007" spans="7:14" x14ac:dyDescent="0.3">
      <c r="G69007">
        <v>69006</v>
      </c>
      <c r="H69007">
        <f t="shared" ca="1" si="7546"/>
        <v>20</v>
      </c>
      <c r="I69007">
        <f t="shared" ca="1" si="7547"/>
        <v>18</v>
      </c>
      <c r="J69007">
        <f t="shared" ca="1" si="7548"/>
        <v>178</v>
      </c>
      <c r="K69007">
        <f t="shared" ca="1" si="7549"/>
        <v>0</v>
      </c>
      <c r="L69007">
        <f t="shared" ca="1" si="7550"/>
        <v>0</v>
      </c>
      <c r="M69007">
        <f t="shared" ca="1" si="7551"/>
        <v>0</v>
      </c>
      <c r="N69007" t="str">
        <f t="shared" ca="1" si="7552"/>
        <v>X</v>
      </c>
    </row>
    <row r="69008" spans="7:14" x14ac:dyDescent="0.3">
      <c r="G69008">
        <v>69007</v>
      </c>
      <c r="H69008">
        <f t="shared" ca="1" si="7546"/>
        <v>145</v>
      </c>
      <c r="I69008">
        <f t="shared" ca="1" si="7547"/>
        <v>14</v>
      </c>
      <c r="J69008">
        <f t="shared" ca="1" si="7548"/>
        <v>63</v>
      </c>
      <c r="K69008">
        <f t="shared" ca="1" si="7549"/>
        <v>0</v>
      </c>
      <c r="L69008">
        <f t="shared" ca="1" si="7550"/>
        <v>0</v>
      </c>
      <c r="M69008">
        <f t="shared" ca="1" si="7551"/>
        <v>0</v>
      </c>
      <c r="N69008" t="str">
        <f t="shared" ca="1" si="7552"/>
        <v>X</v>
      </c>
    </row>
    <row r="69009" spans="7:14" x14ac:dyDescent="0.3">
      <c r="G69009">
        <v>69008</v>
      </c>
      <c r="H69009">
        <f t="shared" ca="1" si="7546"/>
        <v>111</v>
      </c>
      <c r="I69009">
        <f t="shared" ca="1" si="7547"/>
        <v>13</v>
      </c>
      <c r="J69009">
        <f t="shared" ca="1" si="7548"/>
        <v>176</v>
      </c>
      <c r="K69009">
        <f t="shared" ca="1" si="7549"/>
        <v>0</v>
      </c>
      <c r="L69009">
        <f t="shared" ca="1" si="7550"/>
        <v>0</v>
      </c>
      <c r="M69009">
        <f t="shared" ca="1" si="7551"/>
        <v>0</v>
      </c>
      <c r="N69009" t="str">
        <f t="shared" ca="1" si="7552"/>
        <v>X</v>
      </c>
    </row>
    <row r="69010" spans="7:14" x14ac:dyDescent="0.3">
      <c r="G69010">
        <v>69009</v>
      </c>
      <c r="H69010">
        <f t="shared" ca="1" si="7546"/>
        <v>123</v>
      </c>
      <c r="I69010">
        <f t="shared" ca="1" si="7547"/>
        <v>0</v>
      </c>
      <c r="J69010">
        <f t="shared" ca="1" si="7548"/>
        <v>174</v>
      </c>
      <c r="K69010">
        <f t="shared" ca="1" si="7549"/>
        <v>0</v>
      </c>
      <c r="L69010">
        <f t="shared" ca="1" si="7550"/>
        <v>0</v>
      </c>
      <c r="M69010">
        <f t="shared" ca="1" si="7551"/>
        <v>0</v>
      </c>
      <c r="N69010" t="str">
        <f t="shared" ca="1" si="7552"/>
        <v>X</v>
      </c>
    </row>
    <row r="69011" spans="7:14" x14ac:dyDescent="0.3">
      <c r="G69011">
        <v>69010</v>
      </c>
      <c r="H69011">
        <f t="shared" ca="1" si="7546"/>
        <v>146</v>
      </c>
      <c r="I69011">
        <f t="shared" ca="1" si="7547"/>
        <v>1</v>
      </c>
      <c r="J69011">
        <f t="shared" ca="1" si="7548"/>
        <v>90</v>
      </c>
      <c r="K69011">
        <f t="shared" ca="1" si="7549"/>
        <v>0</v>
      </c>
      <c r="L69011">
        <f t="shared" ca="1" si="7550"/>
        <v>0</v>
      </c>
      <c r="M69011">
        <f t="shared" ca="1" si="7551"/>
        <v>0</v>
      </c>
      <c r="N69011" t="str">
        <f t="shared" ca="1" si="7552"/>
        <v>X</v>
      </c>
    </row>
    <row r="69012" spans="7:14" x14ac:dyDescent="0.3">
      <c r="G69012">
        <v>69011</v>
      </c>
      <c r="H69012">
        <f t="shared" ca="1" si="7546"/>
        <v>146</v>
      </c>
      <c r="I69012">
        <f t="shared" ca="1" si="7547"/>
        <v>14</v>
      </c>
      <c r="J69012">
        <f t="shared" ca="1" si="7548"/>
        <v>26</v>
      </c>
      <c r="K69012">
        <f t="shared" ca="1" si="7549"/>
        <v>0</v>
      </c>
      <c r="L69012">
        <f t="shared" ca="1" si="7550"/>
        <v>0</v>
      </c>
      <c r="M69012">
        <f t="shared" ca="1" si="7551"/>
        <v>0</v>
      </c>
      <c r="N69012" t="str">
        <f t="shared" ca="1" si="7552"/>
        <v>X</v>
      </c>
    </row>
    <row r="69013" spans="7:14" x14ac:dyDescent="0.3">
      <c r="G69013">
        <v>69012</v>
      </c>
      <c r="H69013">
        <f t="shared" ca="1" si="7546"/>
        <v>15</v>
      </c>
      <c r="I69013">
        <f t="shared" ca="1" si="7547"/>
        <v>8</v>
      </c>
      <c r="J69013">
        <f t="shared" ca="1" si="7548"/>
        <v>84</v>
      </c>
      <c r="K69013">
        <f t="shared" ca="1" si="7549"/>
        <v>1</v>
      </c>
      <c r="L69013">
        <f t="shared" ca="1" si="7550"/>
        <v>0</v>
      </c>
      <c r="M69013">
        <f t="shared" ca="1" si="7551"/>
        <v>1</v>
      </c>
      <c r="N69013" t="str">
        <f t="shared" ca="1" si="7552"/>
        <v>X</v>
      </c>
    </row>
    <row r="69014" spans="7:14" x14ac:dyDescent="0.3">
      <c r="G69014">
        <v>69013</v>
      </c>
      <c r="H69014">
        <f t="shared" ca="1" si="7546"/>
        <v>32</v>
      </c>
      <c r="I69014">
        <f t="shared" ca="1" si="7547"/>
        <v>3</v>
      </c>
      <c r="J69014">
        <f t="shared" ca="1" si="7548"/>
        <v>118</v>
      </c>
      <c r="K69014">
        <f t="shared" ca="1" si="7549"/>
        <v>1</v>
      </c>
      <c r="L69014">
        <f t="shared" ca="1" si="7550"/>
        <v>0</v>
      </c>
      <c r="M69014">
        <f t="shared" ca="1" si="7551"/>
        <v>1</v>
      </c>
      <c r="N69014" t="str">
        <f t="shared" ca="1" si="7552"/>
        <v>X</v>
      </c>
    </row>
    <row r="69015" spans="7:14" x14ac:dyDescent="0.3">
      <c r="G69015">
        <v>69014</v>
      </c>
      <c r="H69015">
        <f t="shared" ca="1" si="7546"/>
        <v>181</v>
      </c>
      <c r="I69015">
        <f t="shared" ca="1" si="7547"/>
        <v>1</v>
      </c>
      <c r="J69015">
        <f t="shared" ca="1" si="7548"/>
        <v>142</v>
      </c>
      <c r="K69015">
        <f t="shared" ca="1" si="7549"/>
        <v>0</v>
      </c>
      <c r="L69015">
        <f t="shared" ca="1" si="7550"/>
        <v>0</v>
      </c>
      <c r="M69015">
        <f t="shared" ca="1" si="7551"/>
        <v>0</v>
      </c>
      <c r="N69015" t="str">
        <f t="shared" ca="1" si="7552"/>
        <v>X</v>
      </c>
    </row>
    <row r="69016" spans="7:14" x14ac:dyDescent="0.3">
      <c r="G69016">
        <v>69015</v>
      </c>
      <c r="H69016">
        <f t="shared" ca="1" si="7546"/>
        <v>130</v>
      </c>
      <c r="I69016">
        <f t="shared" ca="1" si="7547"/>
        <v>11</v>
      </c>
      <c r="J69016">
        <f t="shared" ca="1" si="7548"/>
        <v>20</v>
      </c>
      <c r="K69016">
        <f t="shared" ca="1" si="7549"/>
        <v>0</v>
      </c>
      <c r="L69016">
        <f t="shared" ca="1" si="7550"/>
        <v>0</v>
      </c>
      <c r="M69016">
        <f t="shared" ca="1" si="7551"/>
        <v>0</v>
      </c>
      <c r="N69016" t="str">
        <f t="shared" ca="1" si="7552"/>
        <v>X</v>
      </c>
    </row>
    <row r="69017" spans="7:14" x14ac:dyDescent="0.3">
      <c r="G69017">
        <v>69016</v>
      </c>
      <c r="H69017">
        <f t="shared" ca="1" si="7546"/>
        <v>131</v>
      </c>
      <c r="I69017">
        <f t="shared" ca="1" si="7547"/>
        <v>9</v>
      </c>
      <c r="J69017">
        <f t="shared" ca="1" si="7548"/>
        <v>34</v>
      </c>
      <c r="K69017">
        <f t="shared" ca="1" si="7549"/>
        <v>0</v>
      </c>
      <c r="L69017">
        <f t="shared" ca="1" si="7550"/>
        <v>0</v>
      </c>
      <c r="M69017">
        <f t="shared" ca="1" si="7551"/>
        <v>0</v>
      </c>
      <c r="N69017" t="str">
        <f t="shared" ca="1" si="7552"/>
        <v>X</v>
      </c>
    </row>
    <row r="69018" spans="7:14" x14ac:dyDescent="0.3">
      <c r="G69018">
        <v>69017</v>
      </c>
      <c r="H69018">
        <f t="shared" ca="1" si="7546"/>
        <v>38</v>
      </c>
      <c r="I69018">
        <f t="shared" ca="1" si="7547"/>
        <v>0</v>
      </c>
      <c r="J69018">
        <f t="shared" ca="1" si="7548"/>
        <v>135</v>
      </c>
      <c r="K69018">
        <f t="shared" ca="1" si="7549"/>
        <v>1</v>
      </c>
      <c r="L69018">
        <f t="shared" ca="1" si="7550"/>
        <v>0</v>
      </c>
      <c r="M69018">
        <f t="shared" ca="1" si="7551"/>
        <v>1</v>
      </c>
      <c r="N69018" t="str">
        <f t="shared" ca="1" si="7552"/>
        <v>X</v>
      </c>
    </row>
    <row r="69019" spans="7:14" x14ac:dyDescent="0.3">
      <c r="G69019">
        <v>69018</v>
      </c>
      <c r="H69019">
        <f t="shared" ca="1" si="7546"/>
        <v>90</v>
      </c>
      <c r="I69019">
        <f t="shared" ca="1" si="7547"/>
        <v>15</v>
      </c>
      <c r="J69019">
        <f t="shared" ca="1" si="7548"/>
        <v>170</v>
      </c>
      <c r="K69019">
        <f t="shared" ca="1" si="7549"/>
        <v>0</v>
      </c>
      <c r="L69019">
        <f t="shared" ca="1" si="7550"/>
        <v>0</v>
      </c>
      <c r="M69019">
        <f t="shared" ca="1" si="7551"/>
        <v>0</v>
      </c>
      <c r="N69019" t="str">
        <f t="shared" ca="1" si="7552"/>
        <v>X</v>
      </c>
    </row>
    <row r="69020" spans="7:14" x14ac:dyDescent="0.3">
      <c r="G69020">
        <v>69019</v>
      </c>
      <c r="H69020">
        <f t="shared" ca="1" si="7546"/>
        <v>125</v>
      </c>
      <c r="I69020">
        <f t="shared" ca="1" si="7547"/>
        <v>4</v>
      </c>
      <c r="J69020">
        <f t="shared" ca="1" si="7548"/>
        <v>113</v>
      </c>
      <c r="K69020">
        <f t="shared" ca="1" si="7549"/>
        <v>0</v>
      </c>
      <c r="L69020">
        <f t="shared" ca="1" si="7550"/>
        <v>0</v>
      </c>
      <c r="M69020">
        <f t="shared" ca="1" si="7551"/>
        <v>0</v>
      </c>
      <c r="N69020" t="str">
        <f t="shared" ca="1" si="7552"/>
        <v>X</v>
      </c>
    </row>
    <row r="69021" spans="7:14" x14ac:dyDescent="0.3">
      <c r="G69021">
        <v>69020</v>
      </c>
      <c r="H69021">
        <f t="shared" ca="1" si="7546"/>
        <v>134</v>
      </c>
      <c r="I69021">
        <f t="shared" ca="1" si="7547"/>
        <v>3</v>
      </c>
      <c r="J69021">
        <f t="shared" ca="1" si="7548"/>
        <v>158</v>
      </c>
      <c r="K69021">
        <f t="shared" ca="1" si="7549"/>
        <v>0</v>
      </c>
      <c r="L69021">
        <f t="shared" ca="1" si="7550"/>
        <v>0</v>
      </c>
      <c r="M69021">
        <f t="shared" ca="1" si="7551"/>
        <v>0</v>
      </c>
      <c r="N69021" t="str">
        <f t="shared" ca="1" si="7552"/>
        <v>X</v>
      </c>
    </row>
    <row r="69022" spans="7:14" x14ac:dyDescent="0.3">
      <c r="G69022">
        <v>69021</v>
      </c>
      <c r="H69022">
        <f t="shared" ca="1" si="7546"/>
        <v>152</v>
      </c>
      <c r="I69022">
        <f t="shared" ca="1" si="7547"/>
        <v>10</v>
      </c>
      <c r="J69022">
        <f t="shared" ca="1" si="7548"/>
        <v>164</v>
      </c>
      <c r="K69022">
        <f t="shared" ca="1" si="7549"/>
        <v>0</v>
      </c>
      <c r="L69022">
        <f t="shared" ca="1" si="7550"/>
        <v>0</v>
      </c>
      <c r="M69022">
        <f t="shared" ca="1" si="7551"/>
        <v>0</v>
      </c>
      <c r="N69022" t="str">
        <f t="shared" ca="1" si="7552"/>
        <v>X</v>
      </c>
    </row>
    <row r="69023" spans="7:14" x14ac:dyDescent="0.3">
      <c r="G69023">
        <v>69022</v>
      </c>
      <c r="H69023">
        <f t="shared" ca="1" si="7546"/>
        <v>102</v>
      </c>
      <c r="I69023">
        <f t="shared" ca="1" si="7547"/>
        <v>1</v>
      </c>
      <c r="J69023">
        <f t="shared" ca="1" si="7548"/>
        <v>35</v>
      </c>
      <c r="K69023">
        <f t="shared" ca="1" si="7549"/>
        <v>0</v>
      </c>
      <c r="L69023">
        <f t="shared" ca="1" si="7550"/>
        <v>0</v>
      </c>
      <c r="M69023">
        <f t="shared" ca="1" si="7551"/>
        <v>1</v>
      </c>
      <c r="N69023" t="str">
        <f t="shared" ca="1" si="7552"/>
        <v>X</v>
      </c>
    </row>
    <row r="69024" spans="7:14" x14ac:dyDescent="0.3">
      <c r="G69024">
        <v>69023</v>
      </c>
      <c r="H69024">
        <f t="shared" ca="1" si="7546"/>
        <v>63</v>
      </c>
      <c r="I69024">
        <f t="shared" ca="1" si="7547"/>
        <v>11</v>
      </c>
      <c r="J69024">
        <f t="shared" ca="1" si="7548"/>
        <v>43</v>
      </c>
      <c r="K69024">
        <f t="shared" ca="1" si="7549"/>
        <v>0</v>
      </c>
      <c r="L69024">
        <f t="shared" ca="1" si="7550"/>
        <v>0</v>
      </c>
      <c r="M69024">
        <f t="shared" ca="1" si="7551"/>
        <v>0</v>
      </c>
      <c r="N69024" t="str">
        <f t="shared" ca="1" si="7552"/>
        <v>X</v>
      </c>
    </row>
    <row r="69025" spans="7:14" x14ac:dyDescent="0.3">
      <c r="G69025">
        <v>69024</v>
      </c>
      <c r="H69025">
        <f t="shared" ca="1" si="7546"/>
        <v>43</v>
      </c>
      <c r="I69025">
        <f t="shared" ca="1" si="7547"/>
        <v>16</v>
      </c>
      <c r="J69025">
        <f t="shared" ca="1" si="7548"/>
        <v>61</v>
      </c>
      <c r="K69025">
        <f t="shared" ca="1" si="7549"/>
        <v>0</v>
      </c>
      <c r="L69025">
        <f t="shared" ca="1" si="7550"/>
        <v>0</v>
      </c>
      <c r="M69025">
        <f t="shared" ca="1" si="7551"/>
        <v>0</v>
      </c>
      <c r="N69025" t="str">
        <f t="shared" ca="1" si="7552"/>
        <v>X</v>
      </c>
    </row>
    <row r="69026" spans="7:14" x14ac:dyDescent="0.3">
      <c r="G69026">
        <v>69025</v>
      </c>
      <c r="H69026">
        <f t="shared" ca="1" si="7546"/>
        <v>32</v>
      </c>
      <c r="I69026">
        <f t="shared" ca="1" si="7547"/>
        <v>15</v>
      </c>
      <c r="J69026">
        <f t="shared" ca="1" si="7548"/>
        <v>179</v>
      </c>
      <c r="K69026">
        <f t="shared" ca="1" si="7549"/>
        <v>0</v>
      </c>
      <c r="L69026">
        <f t="shared" ca="1" si="7550"/>
        <v>0</v>
      </c>
      <c r="M69026">
        <f t="shared" ca="1" si="7551"/>
        <v>0</v>
      </c>
      <c r="N69026" t="str">
        <f t="shared" ca="1" si="7552"/>
        <v>X</v>
      </c>
    </row>
    <row r="69027" spans="7:14" x14ac:dyDescent="0.3">
      <c r="G69027">
        <v>69026</v>
      </c>
      <c r="H69027">
        <f t="shared" ca="1" si="7546"/>
        <v>69</v>
      </c>
      <c r="I69027">
        <f t="shared" ca="1" si="7547"/>
        <v>7</v>
      </c>
      <c r="J69027">
        <f t="shared" ca="1" si="7548"/>
        <v>59</v>
      </c>
      <c r="K69027">
        <f t="shared" ca="1" si="7549"/>
        <v>0</v>
      </c>
      <c r="L69027">
        <f t="shared" ca="1" si="7550"/>
        <v>0</v>
      </c>
      <c r="M69027">
        <f t="shared" ca="1" si="7551"/>
        <v>1</v>
      </c>
      <c r="N69027" t="str">
        <f t="shared" ca="1" si="7552"/>
        <v>X</v>
      </c>
    </row>
    <row r="69028" spans="7:14" x14ac:dyDescent="0.3">
      <c r="G69028">
        <v>69027</v>
      </c>
      <c r="H69028">
        <f t="shared" ca="1" si="7546"/>
        <v>151</v>
      </c>
      <c r="I69028">
        <f t="shared" ca="1" si="7547"/>
        <v>17</v>
      </c>
      <c r="J69028">
        <f t="shared" ca="1" si="7548"/>
        <v>159</v>
      </c>
      <c r="K69028">
        <f t="shared" ca="1" si="7549"/>
        <v>0</v>
      </c>
      <c r="L69028">
        <f t="shared" ca="1" si="7550"/>
        <v>0</v>
      </c>
      <c r="M69028">
        <f t="shared" ca="1" si="7551"/>
        <v>0</v>
      </c>
      <c r="N69028" t="str">
        <f t="shared" ca="1" si="7552"/>
        <v>X</v>
      </c>
    </row>
    <row r="69029" spans="7:14" x14ac:dyDescent="0.3">
      <c r="G69029">
        <v>69028</v>
      </c>
      <c r="H69029">
        <f t="shared" ca="1" si="7546"/>
        <v>141</v>
      </c>
      <c r="I69029">
        <f t="shared" ca="1" si="7547"/>
        <v>7</v>
      </c>
      <c r="J69029">
        <f t="shared" ca="1" si="7548"/>
        <v>37</v>
      </c>
      <c r="K69029">
        <f t="shared" ca="1" si="7549"/>
        <v>0</v>
      </c>
      <c r="L69029">
        <f t="shared" ca="1" si="7550"/>
        <v>0</v>
      </c>
      <c r="M69029">
        <f t="shared" ca="1" si="7551"/>
        <v>0</v>
      </c>
      <c r="N69029" t="str">
        <f t="shared" ca="1" si="7552"/>
        <v>X</v>
      </c>
    </row>
    <row r="69030" spans="7:14" x14ac:dyDescent="0.3">
      <c r="G69030">
        <v>69029</v>
      </c>
      <c r="H69030">
        <f t="shared" ca="1" si="7546"/>
        <v>174</v>
      </c>
      <c r="I69030">
        <f t="shared" ca="1" si="7547"/>
        <v>5</v>
      </c>
      <c r="J69030">
        <f t="shared" ca="1" si="7548"/>
        <v>80</v>
      </c>
      <c r="K69030">
        <f t="shared" ca="1" si="7549"/>
        <v>0</v>
      </c>
      <c r="L69030">
        <f t="shared" ca="1" si="7550"/>
        <v>0</v>
      </c>
      <c r="M69030">
        <f t="shared" ca="1" si="7551"/>
        <v>0</v>
      </c>
      <c r="N69030" t="str">
        <f t="shared" ca="1" si="7552"/>
        <v>X</v>
      </c>
    </row>
    <row r="69031" spans="7:14" x14ac:dyDescent="0.3">
      <c r="G69031">
        <v>69030</v>
      </c>
      <c r="H69031">
        <f t="shared" ca="1" si="7546"/>
        <v>3</v>
      </c>
      <c r="I69031">
        <f t="shared" ca="1" si="7547"/>
        <v>18</v>
      </c>
      <c r="J69031">
        <f t="shared" ca="1" si="7548"/>
        <v>188</v>
      </c>
      <c r="K69031">
        <f t="shared" ca="1" si="7549"/>
        <v>1</v>
      </c>
      <c r="L69031">
        <f t="shared" ca="1" si="7550"/>
        <v>0</v>
      </c>
      <c r="M69031">
        <f t="shared" ca="1" si="7551"/>
        <v>0</v>
      </c>
      <c r="N69031" t="str">
        <f t="shared" ca="1" si="7552"/>
        <v>X</v>
      </c>
    </row>
    <row r="69032" spans="7:14" x14ac:dyDescent="0.3">
      <c r="G69032">
        <v>69031</v>
      </c>
      <c r="H69032">
        <f t="shared" ca="1" si="7546"/>
        <v>85</v>
      </c>
      <c r="I69032">
        <f t="shared" ca="1" si="7547"/>
        <v>5</v>
      </c>
      <c r="J69032">
        <f t="shared" ca="1" si="7548"/>
        <v>88</v>
      </c>
      <c r="K69032">
        <f t="shared" ca="1" si="7549"/>
        <v>0</v>
      </c>
      <c r="L69032">
        <f t="shared" ca="1" si="7550"/>
        <v>0</v>
      </c>
      <c r="M69032">
        <f t="shared" ca="1" si="7551"/>
        <v>1</v>
      </c>
      <c r="N69032" t="str">
        <f t="shared" ca="1" si="7552"/>
        <v>X</v>
      </c>
    </row>
    <row r="69033" spans="7:14" x14ac:dyDescent="0.3">
      <c r="G69033">
        <v>69032</v>
      </c>
      <c r="H69033">
        <f t="shared" ca="1" si="7546"/>
        <v>196</v>
      </c>
      <c r="I69033">
        <f t="shared" ca="1" si="7547"/>
        <v>13</v>
      </c>
      <c r="J69033">
        <f t="shared" ca="1" si="7548"/>
        <v>158</v>
      </c>
      <c r="K69033">
        <f t="shared" ca="1" si="7549"/>
        <v>0</v>
      </c>
      <c r="L69033">
        <f t="shared" ca="1" si="7550"/>
        <v>0</v>
      </c>
      <c r="M69033">
        <f t="shared" ca="1" si="7551"/>
        <v>0</v>
      </c>
      <c r="N69033" t="str">
        <f t="shared" ca="1" si="7552"/>
        <v>X</v>
      </c>
    </row>
    <row r="69034" spans="7:14" x14ac:dyDescent="0.3">
      <c r="G69034">
        <v>69033</v>
      </c>
      <c r="H69034">
        <f t="shared" ca="1" si="7546"/>
        <v>61</v>
      </c>
      <c r="I69034">
        <f t="shared" ca="1" si="7547"/>
        <v>4</v>
      </c>
      <c r="J69034">
        <f t="shared" ca="1" si="7548"/>
        <v>69</v>
      </c>
      <c r="K69034">
        <f t="shared" ca="1" si="7549"/>
        <v>0</v>
      </c>
      <c r="L69034">
        <f t="shared" ca="1" si="7550"/>
        <v>0</v>
      </c>
      <c r="M69034">
        <f t="shared" ca="1" si="7551"/>
        <v>1</v>
      </c>
      <c r="N69034" t="str">
        <f t="shared" ca="1" si="7552"/>
        <v>X</v>
      </c>
    </row>
    <row r="69035" spans="7:14" x14ac:dyDescent="0.3">
      <c r="G69035">
        <v>69034</v>
      </c>
      <c r="H69035">
        <f t="shared" ca="1" si="7546"/>
        <v>68</v>
      </c>
      <c r="I69035">
        <f t="shared" ca="1" si="7547"/>
        <v>6</v>
      </c>
      <c r="J69035">
        <f t="shared" ca="1" si="7548"/>
        <v>9</v>
      </c>
      <c r="K69035">
        <f t="shared" ca="1" si="7549"/>
        <v>0</v>
      </c>
      <c r="L69035">
        <f t="shared" ca="1" si="7550"/>
        <v>0</v>
      </c>
      <c r="M69035">
        <f t="shared" ca="1" si="7551"/>
        <v>1</v>
      </c>
      <c r="N69035" t="str">
        <f t="shared" ca="1" si="7552"/>
        <v>X</v>
      </c>
    </row>
    <row r="69036" spans="7:14" x14ac:dyDescent="0.3">
      <c r="G69036">
        <v>69035</v>
      </c>
      <c r="H69036">
        <f t="shared" ca="1" si="7546"/>
        <v>155</v>
      </c>
      <c r="I69036">
        <f t="shared" ca="1" si="7547"/>
        <v>16</v>
      </c>
      <c r="J69036">
        <f t="shared" ca="1" si="7548"/>
        <v>119</v>
      </c>
      <c r="K69036">
        <f t="shared" ca="1" si="7549"/>
        <v>0</v>
      </c>
      <c r="L69036">
        <f t="shared" ca="1" si="7550"/>
        <v>0</v>
      </c>
      <c r="M69036">
        <f t="shared" ca="1" si="7551"/>
        <v>0</v>
      </c>
      <c r="N69036" t="str">
        <f t="shared" ca="1" si="7552"/>
        <v>X</v>
      </c>
    </row>
    <row r="69037" spans="7:14" x14ac:dyDescent="0.3">
      <c r="G69037">
        <v>69036</v>
      </c>
      <c r="H69037">
        <f t="shared" ca="1" si="7546"/>
        <v>51</v>
      </c>
      <c r="I69037">
        <f t="shared" ca="1" si="7547"/>
        <v>9</v>
      </c>
      <c r="J69037">
        <f t="shared" ca="1" si="7548"/>
        <v>144</v>
      </c>
      <c r="K69037">
        <f t="shared" ca="1" si="7549"/>
        <v>0</v>
      </c>
      <c r="L69037">
        <f t="shared" ca="1" si="7550"/>
        <v>0</v>
      </c>
      <c r="M69037">
        <f t="shared" ca="1" si="7551"/>
        <v>0</v>
      </c>
      <c r="N69037" t="str">
        <f t="shared" ca="1" si="7552"/>
        <v>X</v>
      </c>
    </row>
    <row r="69038" spans="7:14" x14ac:dyDescent="0.3">
      <c r="G69038">
        <v>69037</v>
      </c>
      <c r="H69038">
        <f t="shared" ca="1" si="7546"/>
        <v>77</v>
      </c>
      <c r="I69038">
        <f t="shared" ca="1" si="7547"/>
        <v>13</v>
      </c>
      <c r="J69038">
        <f t="shared" ca="1" si="7548"/>
        <v>103</v>
      </c>
      <c r="K69038">
        <f t="shared" ca="1" si="7549"/>
        <v>0</v>
      </c>
      <c r="L69038">
        <f t="shared" ca="1" si="7550"/>
        <v>0</v>
      </c>
      <c r="M69038">
        <f t="shared" ca="1" si="7551"/>
        <v>0</v>
      </c>
      <c r="N69038" t="str">
        <f t="shared" ca="1" si="7552"/>
        <v>X</v>
      </c>
    </row>
    <row r="69039" spans="7:14" x14ac:dyDescent="0.3">
      <c r="G69039">
        <v>69038</v>
      </c>
      <c r="H69039">
        <f t="shared" ca="1" si="7546"/>
        <v>25</v>
      </c>
      <c r="I69039">
        <f t="shared" ca="1" si="7547"/>
        <v>19</v>
      </c>
      <c r="J69039">
        <f t="shared" ca="1" si="7548"/>
        <v>154</v>
      </c>
      <c r="K69039">
        <f t="shared" ca="1" si="7549"/>
        <v>0</v>
      </c>
      <c r="L69039">
        <f t="shared" ca="1" si="7550"/>
        <v>0</v>
      </c>
      <c r="M69039">
        <f t="shared" ca="1" si="7551"/>
        <v>0</v>
      </c>
      <c r="N69039" t="str">
        <f t="shared" ca="1" si="7552"/>
        <v>X</v>
      </c>
    </row>
    <row r="69040" spans="7:14" x14ac:dyDescent="0.3">
      <c r="G69040">
        <v>69039</v>
      </c>
      <c r="H69040">
        <f t="shared" ca="1" si="7546"/>
        <v>3</v>
      </c>
      <c r="I69040">
        <f t="shared" ca="1" si="7547"/>
        <v>6</v>
      </c>
      <c r="J69040">
        <f t="shared" ca="1" si="7548"/>
        <v>184</v>
      </c>
      <c r="K69040">
        <f t="shared" ca="1" si="7549"/>
        <v>1</v>
      </c>
      <c r="L69040">
        <f t="shared" ca="1" si="7550"/>
        <v>0</v>
      </c>
      <c r="M69040">
        <f t="shared" ca="1" si="7551"/>
        <v>0</v>
      </c>
      <c r="N69040" t="str">
        <f t="shared" ca="1" si="7552"/>
        <v>X</v>
      </c>
    </row>
    <row r="69041" spans="7:14" x14ac:dyDescent="0.3">
      <c r="G69041">
        <v>69040</v>
      </c>
      <c r="H69041">
        <f t="shared" ca="1" si="7546"/>
        <v>115</v>
      </c>
      <c r="I69041">
        <f t="shared" ca="1" si="7547"/>
        <v>4</v>
      </c>
      <c r="J69041">
        <f t="shared" ca="1" si="7548"/>
        <v>191</v>
      </c>
      <c r="K69041">
        <f t="shared" ca="1" si="7549"/>
        <v>0</v>
      </c>
      <c r="L69041">
        <f t="shared" ca="1" si="7550"/>
        <v>0</v>
      </c>
      <c r="M69041">
        <f t="shared" ca="1" si="7551"/>
        <v>0</v>
      </c>
      <c r="N69041" t="str">
        <f t="shared" ca="1" si="7552"/>
        <v>X</v>
      </c>
    </row>
    <row r="69042" spans="7:14" x14ac:dyDescent="0.3">
      <c r="G69042">
        <v>69041</v>
      </c>
      <c r="H69042">
        <f t="shared" ca="1" si="7546"/>
        <v>177</v>
      </c>
      <c r="I69042">
        <f t="shared" ca="1" si="7547"/>
        <v>16</v>
      </c>
      <c r="J69042">
        <f t="shared" ca="1" si="7548"/>
        <v>148</v>
      </c>
      <c r="K69042">
        <f t="shared" ca="1" si="7549"/>
        <v>0</v>
      </c>
      <c r="L69042">
        <f t="shared" ca="1" si="7550"/>
        <v>0</v>
      </c>
      <c r="M69042">
        <f t="shared" ca="1" si="7551"/>
        <v>0</v>
      </c>
      <c r="N69042" t="str">
        <f t="shared" ca="1" si="7552"/>
        <v>X</v>
      </c>
    </row>
    <row r="69043" spans="7:14" x14ac:dyDescent="0.3">
      <c r="G69043">
        <v>69042</v>
      </c>
      <c r="H69043">
        <f t="shared" ca="1" si="7546"/>
        <v>188</v>
      </c>
      <c r="I69043">
        <f t="shared" ca="1" si="7547"/>
        <v>5</v>
      </c>
      <c r="J69043">
        <f t="shared" ca="1" si="7548"/>
        <v>69</v>
      </c>
      <c r="K69043">
        <f t="shared" ca="1" si="7549"/>
        <v>0</v>
      </c>
      <c r="L69043">
        <f t="shared" ca="1" si="7550"/>
        <v>0</v>
      </c>
      <c r="M69043">
        <f t="shared" ca="1" si="7551"/>
        <v>0</v>
      </c>
      <c r="N69043" t="str">
        <f t="shared" ca="1" si="7552"/>
        <v>X</v>
      </c>
    </row>
    <row r="69044" spans="7:14" x14ac:dyDescent="0.3">
      <c r="G69044">
        <v>69043</v>
      </c>
      <c r="H69044">
        <f t="shared" ca="1" si="7546"/>
        <v>112</v>
      </c>
      <c r="I69044">
        <f t="shared" ca="1" si="7547"/>
        <v>17</v>
      </c>
      <c r="J69044">
        <f t="shared" ca="1" si="7548"/>
        <v>181</v>
      </c>
      <c r="K69044">
        <f t="shared" ca="1" si="7549"/>
        <v>0</v>
      </c>
      <c r="L69044">
        <f t="shared" ca="1" si="7550"/>
        <v>0</v>
      </c>
      <c r="M69044">
        <f t="shared" ca="1" si="7551"/>
        <v>0</v>
      </c>
      <c r="N69044" t="str">
        <f t="shared" ca="1" si="7552"/>
        <v>X</v>
      </c>
    </row>
    <row r="69045" spans="7:14" x14ac:dyDescent="0.3">
      <c r="G69045">
        <v>69044</v>
      </c>
      <c r="H69045">
        <f t="shared" ca="1" si="7546"/>
        <v>17</v>
      </c>
      <c r="I69045">
        <f t="shared" ca="1" si="7547"/>
        <v>13</v>
      </c>
      <c r="J69045">
        <f t="shared" ca="1" si="7548"/>
        <v>39</v>
      </c>
      <c r="K69045">
        <f t="shared" ca="1" si="7549"/>
        <v>1</v>
      </c>
      <c r="L69045">
        <f t="shared" ca="1" si="7550"/>
        <v>0</v>
      </c>
      <c r="M69045">
        <f t="shared" ca="1" si="7551"/>
        <v>0</v>
      </c>
      <c r="N69045" t="str">
        <f t="shared" ca="1" si="7552"/>
        <v>X</v>
      </c>
    </row>
    <row r="69046" spans="7:14" x14ac:dyDescent="0.3">
      <c r="G69046">
        <v>69045</v>
      </c>
      <c r="H69046">
        <f t="shared" ca="1" si="7546"/>
        <v>10</v>
      </c>
      <c r="I69046">
        <f t="shared" ca="1" si="7547"/>
        <v>0</v>
      </c>
      <c r="J69046">
        <f t="shared" ca="1" si="7548"/>
        <v>100</v>
      </c>
      <c r="K69046">
        <f t="shared" ca="1" si="7549"/>
        <v>1</v>
      </c>
      <c r="L69046">
        <f t="shared" ca="1" si="7550"/>
        <v>0</v>
      </c>
      <c r="M69046">
        <f t="shared" ca="1" si="7551"/>
        <v>1</v>
      </c>
      <c r="N69046" t="str">
        <f t="shared" ca="1" si="7552"/>
        <v>X</v>
      </c>
    </row>
    <row r="69047" spans="7:14" x14ac:dyDescent="0.3">
      <c r="G69047">
        <v>69046</v>
      </c>
      <c r="H69047">
        <f t="shared" ca="1" si="7546"/>
        <v>149</v>
      </c>
      <c r="I69047">
        <f t="shared" ca="1" si="7547"/>
        <v>19</v>
      </c>
      <c r="J69047">
        <f t="shared" ca="1" si="7548"/>
        <v>119</v>
      </c>
      <c r="K69047">
        <f t="shared" ca="1" si="7549"/>
        <v>0</v>
      </c>
      <c r="L69047">
        <f t="shared" ca="1" si="7550"/>
        <v>0</v>
      </c>
      <c r="M69047">
        <f t="shared" ca="1" si="7551"/>
        <v>0</v>
      </c>
      <c r="N69047" t="str">
        <f t="shared" ca="1" si="7552"/>
        <v>X</v>
      </c>
    </row>
    <row r="69048" spans="7:14" x14ac:dyDescent="0.3">
      <c r="G69048">
        <v>69047</v>
      </c>
      <c r="H69048">
        <f t="shared" ca="1" si="7546"/>
        <v>155</v>
      </c>
      <c r="I69048">
        <f t="shared" ca="1" si="7547"/>
        <v>7</v>
      </c>
      <c r="J69048">
        <f t="shared" ca="1" si="7548"/>
        <v>89</v>
      </c>
      <c r="K69048">
        <f t="shared" ca="1" si="7549"/>
        <v>0</v>
      </c>
      <c r="L69048">
        <f t="shared" ca="1" si="7550"/>
        <v>0</v>
      </c>
      <c r="M69048">
        <f t="shared" ca="1" si="7551"/>
        <v>0</v>
      </c>
      <c r="N69048" t="str">
        <f t="shared" ca="1" si="7552"/>
        <v>X</v>
      </c>
    </row>
    <row r="69049" spans="7:14" x14ac:dyDescent="0.3">
      <c r="G69049">
        <v>69048</v>
      </c>
      <c r="H69049">
        <f t="shared" ca="1" si="7546"/>
        <v>117</v>
      </c>
      <c r="I69049">
        <f t="shared" ca="1" si="7547"/>
        <v>16</v>
      </c>
      <c r="J69049">
        <f t="shared" ca="1" si="7548"/>
        <v>0</v>
      </c>
      <c r="K69049">
        <f t="shared" ca="1" si="7549"/>
        <v>0</v>
      </c>
      <c r="L69049">
        <f t="shared" ca="1" si="7550"/>
        <v>1</v>
      </c>
      <c r="M69049">
        <f t="shared" ca="1" si="7551"/>
        <v>0</v>
      </c>
      <c r="N69049" t="str">
        <f t="shared" ca="1" si="7552"/>
        <v>X</v>
      </c>
    </row>
    <row r="69050" spans="7:14" x14ac:dyDescent="0.3">
      <c r="G69050">
        <v>69049</v>
      </c>
      <c r="H69050">
        <f t="shared" ca="1" si="7546"/>
        <v>183</v>
      </c>
      <c r="I69050">
        <f t="shared" ca="1" si="7547"/>
        <v>20</v>
      </c>
      <c r="J69050">
        <f t="shared" ca="1" si="7548"/>
        <v>34</v>
      </c>
      <c r="K69050">
        <f t="shared" ca="1" si="7549"/>
        <v>0</v>
      </c>
      <c r="L69050">
        <f t="shared" ca="1" si="7550"/>
        <v>0</v>
      </c>
      <c r="M69050">
        <f t="shared" ca="1" si="7551"/>
        <v>0</v>
      </c>
      <c r="N69050" t="str">
        <f t="shared" ca="1" si="7552"/>
        <v>X</v>
      </c>
    </row>
    <row r="69051" spans="7:14" x14ac:dyDescent="0.3">
      <c r="G69051">
        <v>69050</v>
      </c>
      <c r="H69051">
        <f t="shared" ca="1" si="7546"/>
        <v>21</v>
      </c>
      <c r="I69051">
        <f t="shared" ca="1" si="7547"/>
        <v>6</v>
      </c>
      <c r="J69051">
        <f t="shared" ca="1" si="7548"/>
        <v>184</v>
      </c>
      <c r="K69051">
        <f t="shared" ca="1" si="7549"/>
        <v>1</v>
      </c>
      <c r="L69051">
        <f t="shared" ca="1" si="7550"/>
        <v>0</v>
      </c>
      <c r="M69051">
        <f t="shared" ca="1" si="7551"/>
        <v>0</v>
      </c>
      <c r="N69051" t="str">
        <f t="shared" ca="1" si="7552"/>
        <v>X</v>
      </c>
    </row>
    <row r="69052" spans="7:14" x14ac:dyDescent="0.3">
      <c r="G69052">
        <v>69051</v>
      </c>
      <c r="H69052">
        <f t="shared" ca="1" si="7546"/>
        <v>174</v>
      </c>
      <c r="I69052">
        <f t="shared" ca="1" si="7547"/>
        <v>2</v>
      </c>
      <c r="J69052">
        <f t="shared" ca="1" si="7548"/>
        <v>110</v>
      </c>
      <c r="K69052">
        <f t="shared" ca="1" si="7549"/>
        <v>0</v>
      </c>
      <c r="L69052">
        <f t="shared" ca="1" si="7550"/>
        <v>0</v>
      </c>
      <c r="M69052">
        <f t="shared" ca="1" si="7551"/>
        <v>0</v>
      </c>
      <c r="N69052" t="str">
        <f t="shared" ca="1" si="7552"/>
        <v>X</v>
      </c>
    </row>
    <row r="69053" spans="7:14" x14ac:dyDescent="0.3">
      <c r="G69053">
        <v>69052</v>
      </c>
      <c r="H69053">
        <f t="shared" ca="1" si="7546"/>
        <v>169</v>
      </c>
      <c r="I69053">
        <f t="shared" ca="1" si="7547"/>
        <v>1</v>
      </c>
      <c r="J69053">
        <f t="shared" ca="1" si="7548"/>
        <v>85</v>
      </c>
      <c r="K69053">
        <f t="shared" ca="1" si="7549"/>
        <v>0</v>
      </c>
      <c r="L69053">
        <f t="shared" ca="1" si="7550"/>
        <v>0</v>
      </c>
      <c r="M69053">
        <f t="shared" ca="1" si="7551"/>
        <v>0</v>
      </c>
      <c r="N69053" t="str">
        <f t="shared" ca="1" si="7552"/>
        <v>X</v>
      </c>
    </row>
    <row r="69054" spans="7:14" x14ac:dyDescent="0.3">
      <c r="G69054">
        <v>69053</v>
      </c>
      <c r="H69054">
        <f t="shared" ca="1" si="7546"/>
        <v>200</v>
      </c>
      <c r="I69054">
        <f t="shared" ca="1" si="7547"/>
        <v>11</v>
      </c>
      <c r="J69054">
        <f t="shared" ca="1" si="7548"/>
        <v>194</v>
      </c>
      <c r="K69054">
        <f t="shared" ca="1" si="7549"/>
        <v>0</v>
      </c>
      <c r="L69054">
        <f t="shared" ca="1" si="7550"/>
        <v>0</v>
      </c>
      <c r="M69054">
        <f t="shared" ca="1" si="7551"/>
        <v>0</v>
      </c>
      <c r="N69054" t="str">
        <f t="shared" ca="1" si="7552"/>
        <v>X</v>
      </c>
    </row>
    <row r="69055" spans="7:14" x14ac:dyDescent="0.3">
      <c r="G69055">
        <v>69054</v>
      </c>
      <c r="H69055">
        <f t="shared" ca="1" si="7546"/>
        <v>121</v>
      </c>
      <c r="I69055">
        <f t="shared" ca="1" si="7547"/>
        <v>4</v>
      </c>
      <c r="J69055">
        <f t="shared" ca="1" si="7548"/>
        <v>93</v>
      </c>
      <c r="K69055">
        <f t="shared" ca="1" si="7549"/>
        <v>0</v>
      </c>
      <c r="L69055">
        <f t="shared" ca="1" si="7550"/>
        <v>0</v>
      </c>
      <c r="M69055">
        <f t="shared" ca="1" si="7551"/>
        <v>0</v>
      </c>
      <c r="N69055" t="str">
        <f t="shared" ca="1" si="7552"/>
        <v>X</v>
      </c>
    </row>
    <row r="69056" spans="7:14" x14ac:dyDescent="0.3">
      <c r="G69056">
        <v>69055</v>
      </c>
      <c r="H69056">
        <f t="shared" ca="1" si="7546"/>
        <v>27</v>
      </c>
      <c r="I69056">
        <f t="shared" ca="1" si="7547"/>
        <v>9</v>
      </c>
      <c r="J69056">
        <f t="shared" ca="1" si="7548"/>
        <v>132</v>
      </c>
      <c r="K69056">
        <f t="shared" ca="1" si="7549"/>
        <v>1</v>
      </c>
      <c r="L69056">
        <f t="shared" ca="1" si="7550"/>
        <v>0</v>
      </c>
      <c r="M69056">
        <f t="shared" ca="1" si="7551"/>
        <v>0</v>
      </c>
      <c r="N69056" t="str">
        <f t="shared" ca="1" si="7552"/>
        <v>X</v>
      </c>
    </row>
    <row r="69057" spans="7:14" x14ac:dyDescent="0.3">
      <c r="G69057">
        <v>69056</v>
      </c>
      <c r="H69057">
        <f t="shared" ca="1" si="7546"/>
        <v>112</v>
      </c>
      <c r="I69057">
        <f t="shared" ca="1" si="7547"/>
        <v>19</v>
      </c>
      <c r="J69057">
        <f t="shared" ca="1" si="7548"/>
        <v>76</v>
      </c>
      <c r="K69057">
        <f t="shared" ca="1" si="7549"/>
        <v>0</v>
      </c>
      <c r="L69057">
        <f t="shared" ca="1" si="7550"/>
        <v>0</v>
      </c>
      <c r="M69057">
        <f t="shared" ca="1" si="7551"/>
        <v>0</v>
      </c>
      <c r="N69057" t="str">
        <f t="shared" ca="1" si="7552"/>
        <v>X</v>
      </c>
    </row>
    <row r="69058" spans="7:14" x14ac:dyDescent="0.3">
      <c r="G69058">
        <v>69057</v>
      </c>
      <c r="H69058">
        <f t="shared" ca="1" si="7546"/>
        <v>135</v>
      </c>
      <c r="I69058">
        <f t="shared" ca="1" si="7547"/>
        <v>3</v>
      </c>
      <c r="J69058">
        <f t="shared" ca="1" si="7548"/>
        <v>163</v>
      </c>
      <c r="K69058">
        <f t="shared" ca="1" si="7549"/>
        <v>0</v>
      </c>
      <c r="L69058">
        <f t="shared" ca="1" si="7550"/>
        <v>0</v>
      </c>
      <c r="M69058">
        <f t="shared" ca="1" si="7551"/>
        <v>0</v>
      </c>
      <c r="N69058" t="str">
        <f t="shared" ca="1" si="7552"/>
        <v>X</v>
      </c>
    </row>
    <row r="69059" spans="7:14" x14ac:dyDescent="0.3">
      <c r="G69059">
        <v>69058</v>
      </c>
      <c r="H69059">
        <f t="shared" ref="H69059:H69122" ca="1" si="7553">RANDBETWEEN(0,200)</f>
        <v>30</v>
      </c>
      <c r="I69059">
        <f t="shared" ref="I69059:I69122" ca="1" si="7554">RANDBETWEEN(0,20)</f>
        <v>9</v>
      </c>
      <c r="J69059">
        <f t="shared" ref="J69059:J69122" ca="1" si="7555">RANDBETWEEN(0,200)</f>
        <v>11</v>
      </c>
      <c r="K69059">
        <f t="shared" ref="K69059:K69122" ca="1" si="7556">IF(2*H69059+5*I69059&lt;=100,1,0)</f>
        <v>0</v>
      </c>
      <c r="L69059">
        <f t="shared" ref="L69059:L69122" ca="1" si="7557">IF(I69059-J69059&gt;=10,1,0)</f>
        <v>0</v>
      </c>
      <c r="M69059">
        <f t="shared" ref="M69059:M69122" ca="1" si="7558">IF(H69059+I69059^2+J69059&lt;=200,1,0)</f>
        <v>1</v>
      </c>
      <c r="N69059" t="str">
        <f t="shared" ref="N69059:N69122" ca="1" si="7559">IF(K69059*L69059*M69059=1,2*H69059^3+4*I69059+J69059,"X")</f>
        <v>X</v>
      </c>
    </row>
    <row r="69060" spans="7:14" x14ac:dyDescent="0.3">
      <c r="G69060">
        <v>69059</v>
      </c>
      <c r="H69060">
        <f t="shared" ca="1" si="7553"/>
        <v>52</v>
      </c>
      <c r="I69060">
        <f t="shared" ca="1" si="7554"/>
        <v>0</v>
      </c>
      <c r="J69060">
        <f t="shared" ca="1" si="7555"/>
        <v>51</v>
      </c>
      <c r="K69060">
        <f t="shared" ca="1" si="7556"/>
        <v>0</v>
      </c>
      <c r="L69060">
        <f t="shared" ca="1" si="7557"/>
        <v>0</v>
      </c>
      <c r="M69060">
        <f t="shared" ca="1" si="7558"/>
        <v>1</v>
      </c>
      <c r="N69060" t="str">
        <f t="shared" ca="1" si="7559"/>
        <v>X</v>
      </c>
    </row>
    <row r="69061" spans="7:14" x14ac:dyDescent="0.3">
      <c r="G69061">
        <v>69060</v>
      </c>
      <c r="H69061">
        <f t="shared" ca="1" si="7553"/>
        <v>22</v>
      </c>
      <c r="I69061">
        <f t="shared" ca="1" si="7554"/>
        <v>20</v>
      </c>
      <c r="J69061">
        <f t="shared" ca="1" si="7555"/>
        <v>44</v>
      </c>
      <c r="K69061">
        <f t="shared" ca="1" si="7556"/>
        <v>0</v>
      </c>
      <c r="L69061">
        <f t="shared" ca="1" si="7557"/>
        <v>0</v>
      </c>
      <c r="M69061">
        <f t="shared" ca="1" si="7558"/>
        <v>0</v>
      </c>
      <c r="N69061" t="str">
        <f t="shared" ca="1" si="7559"/>
        <v>X</v>
      </c>
    </row>
    <row r="69062" spans="7:14" x14ac:dyDescent="0.3">
      <c r="G69062">
        <v>69061</v>
      </c>
      <c r="H69062">
        <f t="shared" ca="1" si="7553"/>
        <v>18</v>
      </c>
      <c r="I69062">
        <f t="shared" ca="1" si="7554"/>
        <v>3</v>
      </c>
      <c r="J69062">
        <f t="shared" ca="1" si="7555"/>
        <v>66</v>
      </c>
      <c r="K69062">
        <f t="shared" ca="1" si="7556"/>
        <v>1</v>
      </c>
      <c r="L69062">
        <f t="shared" ca="1" si="7557"/>
        <v>0</v>
      </c>
      <c r="M69062">
        <f t="shared" ca="1" si="7558"/>
        <v>1</v>
      </c>
      <c r="N69062" t="str">
        <f t="shared" ca="1" si="7559"/>
        <v>X</v>
      </c>
    </row>
    <row r="69063" spans="7:14" x14ac:dyDescent="0.3">
      <c r="G69063">
        <v>69062</v>
      </c>
      <c r="H69063">
        <f t="shared" ca="1" si="7553"/>
        <v>171</v>
      </c>
      <c r="I69063">
        <f t="shared" ca="1" si="7554"/>
        <v>9</v>
      </c>
      <c r="J69063">
        <f t="shared" ca="1" si="7555"/>
        <v>186</v>
      </c>
      <c r="K69063">
        <f t="shared" ca="1" si="7556"/>
        <v>0</v>
      </c>
      <c r="L69063">
        <f t="shared" ca="1" si="7557"/>
        <v>0</v>
      </c>
      <c r="M69063">
        <f t="shared" ca="1" si="7558"/>
        <v>0</v>
      </c>
      <c r="N69063" t="str">
        <f t="shared" ca="1" si="7559"/>
        <v>X</v>
      </c>
    </row>
    <row r="69064" spans="7:14" x14ac:dyDescent="0.3">
      <c r="G69064">
        <v>69063</v>
      </c>
      <c r="H69064">
        <f t="shared" ca="1" si="7553"/>
        <v>138</v>
      </c>
      <c r="I69064">
        <f t="shared" ca="1" si="7554"/>
        <v>1</v>
      </c>
      <c r="J69064">
        <f t="shared" ca="1" si="7555"/>
        <v>28</v>
      </c>
      <c r="K69064">
        <f t="shared" ca="1" si="7556"/>
        <v>0</v>
      </c>
      <c r="L69064">
        <f t="shared" ca="1" si="7557"/>
        <v>0</v>
      </c>
      <c r="M69064">
        <f t="shared" ca="1" si="7558"/>
        <v>1</v>
      </c>
      <c r="N69064" t="str">
        <f t="shared" ca="1" si="7559"/>
        <v>X</v>
      </c>
    </row>
    <row r="69065" spans="7:14" x14ac:dyDescent="0.3">
      <c r="G69065">
        <v>69064</v>
      </c>
      <c r="H69065">
        <f t="shared" ca="1" si="7553"/>
        <v>122</v>
      </c>
      <c r="I69065">
        <f t="shared" ca="1" si="7554"/>
        <v>13</v>
      </c>
      <c r="J69065">
        <f t="shared" ca="1" si="7555"/>
        <v>130</v>
      </c>
      <c r="K69065">
        <f t="shared" ca="1" si="7556"/>
        <v>0</v>
      </c>
      <c r="L69065">
        <f t="shared" ca="1" si="7557"/>
        <v>0</v>
      </c>
      <c r="M69065">
        <f t="shared" ca="1" si="7558"/>
        <v>0</v>
      </c>
      <c r="N69065" t="str">
        <f t="shared" ca="1" si="7559"/>
        <v>X</v>
      </c>
    </row>
    <row r="69066" spans="7:14" x14ac:dyDescent="0.3">
      <c r="G69066">
        <v>69065</v>
      </c>
      <c r="H69066">
        <f t="shared" ca="1" si="7553"/>
        <v>117</v>
      </c>
      <c r="I69066">
        <f t="shared" ca="1" si="7554"/>
        <v>12</v>
      </c>
      <c r="J69066">
        <f t="shared" ca="1" si="7555"/>
        <v>172</v>
      </c>
      <c r="K69066">
        <f t="shared" ca="1" si="7556"/>
        <v>0</v>
      </c>
      <c r="L69066">
        <f t="shared" ca="1" si="7557"/>
        <v>0</v>
      </c>
      <c r="M69066">
        <f t="shared" ca="1" si="7558"/>
        <v>0</v>
      </c>
      <c r="N69066" t="str">
        <f t="shared" ca="1" si="7559"/>
        <v>X</v>
      </c>
    </row>
    <row r="69067" spans="7:14" x14ac:dyDescent="0.3">
      <c r="G69067">
        <v>69066</v>
      </c>
      <c r="H69067">
        <f t="shared" ca="1" si="7553"/>
        <v>169</v>
      </c>
      <c r="I69067">
        <f t="shared" ca="1" si="7554"/>
        <v>17</v>
      </c>
      <c r="J69067">
        <f t="shared" ca="1" si="7555"/>
        <v>47</v>
      </c>
      <c r="K69067">
        <f t="shared" ca="1" si="7556"/>
        <v>0</v>
      </c>
      <c r="L69067">
        <f t="shared" ca="1" si="7557"/>
        <v>0</v>
      </c>
      <c r="M69067">
        <f t="shared" ca="1" si="7558"/>
        <v>0</v>
      </c>
      <c r="N69067" t="str">
        <f t="shared" ca="1" si="7559"/>
        <v>X</v>
      </c>
    </row>
    <row r="69068" spans="7:14" x14ac:dyDescent="0.3">
      <c r="G69068">
        <v>69067</v>
      </c>
      <c r="H69068">
        <f t="shared" ca="1" si="7553"/>
        <v>91</v>
      </c>
      <c r="I69068">
        <f t="shared" ca="1" si="7554"/>
        <v>0</v>
      </c>
      <c r="J69068">
        <f t="shared" ca="1" si="7555"/>
        <v>153</v>
      </c>
      <c r="K69068">
        <f t="shared" ca="1" si="7556"/>
        <v>0</v>
      </c>
      <c r="L69068">
        <f t="shared" ca="1" si="7557"/>
        <v>0</v>
      </c>
      <c r="M69068">
        <f t="shared" ca="1" si="7558"/>
        <v>0</v>
      </c>
      <c r="N69068" t="str">
        <f t="shared" ca="1" si="7559"/>
        <v>X</v>
      </c>
    </row>
    <row r="69069" spans="7:14" x14ac:dyDescent="0.3">
      <c r="G69069">
        <v>69068</v>
      </c>
      <c r="H69069">
        <f t="shared" ca="1" si="7553"/>
        <v>20</v>
      </c>
      <c r="I69069">
        <f t="shared" ca="1" si="7554"/>
        <v>18</v>
      </c>
      <c r="J69069">
        <f t="shared" ca="1" si="7555"/>
        <v>89</v>
      </c>
      <c r="K69069">
        <f t="shared" ca="1" si="7556"/>
        <v>0</v>
      </c>
      <c r="L69069">
        <f t="shared" ca="1" si="7557"/>
        <v>0</v>
      </c>
      <c r="M69069">
        <f t="shared" ca="1" si="7558"/>
        <v>0</v>
      </c>
      <c r="N69069" t="str">
        <f t="shared" ca="1" si="7559"/>
        <v>X</v>
      </c>
    </row>
    <row r="69070" spans="7:14" x14ac:dyDescent="0.3">
      <c r="G69070">
        <v>69069</v>
      </c>
      <c r="H69070">
        <f t="shared" ca="1" si="7553"/>
        <v>184</v>
      </c>
      <c r="I69070">
        <f t="shared" ca="1" si="7554"/>
        <v>8</v>
      </c>
      <c r="J69070">
        <f t="shared" ca="1" si="7555"/>
        <v>165</v>
      </c>
      <c r="K69070">
        <f t="shared" ca="1" si="7556"/>
        <v>0</v>
      </c>
      <c r="L69070">
        <f t="shared" ca="1" si="7557"/>
        <v>0</v>
      </c>
      <c r="M69070">
        <f t="shared" ca="1" si="7558"/>
        <v>0</v>
      </c>
      <c r="N69070" t="str">
        <f t="shared" ca="1" si="7559"/>
        <v>X</v>
      </c>
    </row>
    <row r="69071" spans="7:14" x14ac:dyDescent="0.3">
      <c r="G69071">
        <v>69070</v>
      </c>
      <c r="H69071">
        <f t="shared" ca="1" si="7553"/>
        <v>102</v>
      </c>
      <c r="I69071">
        <f t="shared" ca="1" si="7554"/>
        <v>6</v>
      </c>
      <c r="J69071">
        <f t="shared" ca="1" si="7555"/>
        <v>104</v>
      </c>
      <c r="K69071">
        <f t="shared" ca="1" si="7556"/>
        <v>0</v>
      </c>
      <c r="L69071">
        <f t="shared" ca="1" si="7557"/>
        <v>0</v>
      </c>
      <c r="M69071">
        <f t="shared" ca="1" si="7558"/>
        <v>0</v>
      </c>
      <c r="N69071" t="str">
        <f t="shared" ca="1" si="7559"/>
        <v>X</v>
      </c>
    </row>
    <row r="69072" spans="7:14" x14ac:dyDescent="0.3">
      <c r="G69072">
        <v>69071</v>
      </c>
      <c r="H69072">
        <f t="shared" ca="1" si="7553"/>
        <v>55</v>
      </c>
      <c r="I69072">
        <f t="shared" ca="1" si="7554"/>
        <v>14</v>
      </c>
      <c r="J69072">
        <f t="shared" ca="1" si="7555"/>
        <v>198</v>
      </c>
      <c r="K69072">
        <f t="shared" ca="1" si="7556"/>
        <v>0</v>
      </c>
      <c r="L69072">
        <f t="shared" ca="1" si="7557"/>
        <v>0</v>
      </c>
      <c r="M69072">
        <f t="shared" ca="1" si="7558"/>
        <v>0</v>
      </c>
      <c r="N69072" t="str">
        <f t="shared" ca="1" si="7559"/>
        <v>X</v>
      </c>
    </row>
    <row r="69073" spans="7:14" x14ac:dyDescent="0.3">
      <c r="G69073">
        <v>69072</v>
      </c>
      <c r="H69073">
        <f t="shared" ca="1" si="7553"/>
        <v>76</v>
      </c>
      <c r="I69073">
        <f t="shared" ca="1" si="7554"/>
        <v>6</v>
      </c>
      <c r="J69073">
        <f t="shared" ca="1" si="7555"/>
        <v>86</v>
      </c>
      <c r="K69073">
        <f t="shared" ca="1" si="7556"/>
        <v>0</v>
      </c>
      <c r="L69073">
        <f t="shared" ca="1" si="7557"/>
        <v>0</v>
      </c>
      <c r="M69073">
        <f t="shared" ca="1" si="7558"/>
        <v>1</v>
      </c>
      <c r="N69073" t="str">
        <f t="shared" ca="1" si="7559"/>
        <v>X</v>
      </c>
    </row>
    <row r="69074" spans="7:14" x14ac:dyDescent="0.3">
      <c r="G69074">
        <v>69073</v>
      </c>
      <c r="H69074">
        <f t="shared" ca="1" si="7553"/>
        <v>105</v>
      </c>
      <c r="I69074">
        <f t="shared" ca="1" si="7554"/>
        <v>17</v>
      </c>
      <c r="J69074">
        <f t="shared" ca="1" si="7555"/>
        <v>148</v>
      </c>
      <c r="K69074">
        <f t="shared" ca="1" si="7556"/>
        <v>0</v>
      </c>
      <c r="L69074">
        <f t="shared" ca="1" si="7557"/>
        <v>0</v>
      </c>
      <c r="M69074">
        <f t="shared" ca="1" si="7558"/>
        <v>0</v>
      </c>
      <c r="N69074" t="str">
        <f t="shared" ca="1" si="7559"/>
        <v>X</v>
      </c>
    </row>
    <row r="69075" spans="7:14" x14ac:dyDescent="0.3">
      <c r="G69075">
        <v>69074</v>
      </c>
      <c r="H69075">
        <f t="shared" ca="1" si="7553"/>
        <v>5</v>
      </c>
      <c r="I69075">
        <f t="shared" ca="1" si="7554"/>
        <v>9</v>
      </c>
      <c r="J69075">
        <f t="shared" ca="1" si="7555"/>
        <v>179</v>
      </c>
      <c r="K69075">
        <f t="shared" ca="1" si="7556"/>
        <v>1</v>
      </c>
      <c r="L69075">
        <f t="shared" ca="1" si="7557"/>
        <v>0</v>
      </c>
      <c r="M69075">
        <f t="shared" ca="1" si="7558"/>
        <v>0</v>
      </c>
      <c r="N69075" t="str">
        <f t="shared" ca="1" si="7559"/>
        <v>X</v>
      </c>
    </row>
    <row r="69076" spans="7:14" x14ac:dyDescent="0.3">
      <c r="G69076">
        <v>69075</v>
      </c>
      <c r="H69076">
        <f t="shared" ca="1" si="7553"/>
        <v>161</v>
      </c>
      <c r="I69076">
        <f t="shared" ca="1" si="7554"/>
        <v>10</v>
      </c>
      <c r="J69076">
        <f t="shared" ca="1" si="7555"/>
        <v>199</v>
      </c>
      <c r="K69076">
        <f t="shared" ca="1" si="7556"/>
        <v>0</v>
      </c>
      <c r="L69076">
        <f t="shared" ca="1" si="7557"/>
        <v>0</v>
      </c>
      <c r="M69076">
        <f t="shared" ca="1" si="7558"/>
        <v>0</v>
      </c>
      <c r="N69076" t="str">
        <f t="shared" ca="1" si="7559"/>
        <v>X</v>
      </c>
    </row>
    <row r="69077" spans="7:14" x14ac:dyDescent="0.3">
      <c r="G69077">
        <v>69076</v>
      </c>
      <c r="H69077">
        <f t="shared" ca="1" si="7553"/>
        <v>25</v>
      </c>
      <c r="I69077">
        <f t="shared" ca="1" si="7554"/>
        <v>8</v>
      </c>
      <c r="J69077">
        <f t="shared" ca="1" si="7555"/>
        <v>8</v>
      </c>
      <c r="K69077">
        <f t="shared" ca="1" si="7556"/>
        <v>1</v>
      </c>
      <c r="L69077">
        <f t="shared" ca="1" si="7557"/>
        <v>0</v>
      </c>
      <c r="M69077">
        <f t="shared" ca="1" si="7558"/>
        <v>1</v>
      </c>
      <c r="N69077" t="str">
        <f t="shared" ca="1" si="7559"/>
        <v>X</v>
      </c>
    </row>
    <row r="69078" spans="7:14" x14ac:dyDescent="0.3">
      <c r="G69078">
        <v>69077</v>
      </c>
      <c r="H69078">
        <f t="shared" ca="1" si="7553"/>
        <v>12</v>
      </c>
      <c r="I69078">
        <f t="shared" ca="1" si="7554"/>
        <v>0</v>
      </c>
      <c r="J69078">
        <f t="shared" ca="1" si="7555"/>
        <v>83</v>
      </c>
      <c r="K69078">
        <f t="shared" ca="1" si="7556"/>
        <v>1</v>
      </c>
      <c r="L69078">
        <f t="shared" ca="1" si="7557"/>
        <v>0</v>
      </c>
      <c r="M69078">
        <f t="shared" ca="1" si="7558"/>
        <v>1</v>
      </c>
      <c r="N69078" t="str">
        <f t="shared" ca="1" si="7559"/>
        <v>X</v>
      </c>
    </row>
    <row r="69079" spans="7:14" x14ac:dyDescent="0.3">
      <c r="G69079">
        <v>69078</v>
      </c>
      <c r="H69079">
        <f t="shared" ca="1" si="7553"/>
        <v>65</v>
      </c>
      <c r="I69079">
        <f t="shared" ca="1" si="7554"/>
        <v>16</v>
      </c>
      <c r="J69079">
        <f t="shared" ca="1" si="7555"/>
        <v>44</v>
      </c>
      <c r="K69079">
        <f t="shared" ca="1" si="7556"/>
        <v>0</v>
      </c>
      <c r="L69079">
        <f t="shared" ca="1" si="7557"/>
        <v>0</v>
      </c>
      <c r="M69079">
        <f t="shared" ca="1" si="7558"/>
        <v>0</v>
      </c>
      <c r="N69079" t="str">
        <f t="shared" ca="1" si="7559"/>
        <v>X</v>
      </c>
    </row>
    <row r="69080" spans="7:14" x14ac:dyDescent="0.3">
      <c r="G69080">
        <v>69079</v>
      </c>
      <c r="H69080">
        <f t="shared" ca="1" si="7553"/>
        <v>119</v>
      </c>
      <c r="I69080">
        <f t="shared" ca="1" si="7554"/>
        <v>11</v>
      </c>
      <c r="J69080">
        <f t="shared" ca="1" si="7555"/>
        <v>181</v>
      </c>
      <c r="K69080">
        <f t="shared" ca="1" si="7556"/>
        <v>0</v>
      </c>
      <c r="L69080">
        <f t="shared" ca="1" si="7557"/>
        <v>0</v>
      </c>
      <c r="M69080">
        <f t="shared" ca="1" si="7558"/>
        <v>0</v>
      </c>
      <c r="N69080" t="str">
        <f t="shared" ca="1" si="7559"/>
        <v>X</v>
      </c>
    </row>
    <row r="69081" spans="7:14" x14ac:dyDescent="0.3">
      <c r="G69081">
        <v>69080</v>
      </c>
      <c r="H69081">
        <f t="shared" ca="1" si="7553"/>
        <v>75</v>
      </c>
      <c r="I69081">
        <f t="shared" ca="1" si="7554"/>
        <v>3</v>
      </c>
      <c r="J69081">
        <f t="shared" ca="1" si="7555"/>
        <v>193</v>
      </c>
      <c r="K69081">
        <f t="shared" ca="1" si="7556"/>
        <v>0</v>
      </c>
      <c r="L69081">
        <f t="shared" ca="1" si="7557"/>
        <v>0</v>
      </c>
      <c r="M69081">
        <f t="shared" ca="1" si="7558"/>
        <v>0</v>
      </c>
      <c r="N69081" t="str">
        <f t="shared" ca="1" si="7559"/>
        <v>X</v>
      </c>
    </row>
    <row r="69082" spans="7:14" x14ac:dyDescent="0.3">
      <c r="G69082">
        <v>69081</v>
      </c>
      <c r="H69082">
        <f t="shared" ca="1" si="7553"/>
        <v>103</v>
      </c>
      <c r="I69082">
        <f t="shared" ca="1" si="7554"/>
        <v>6</v>
      </c>
      <c r="J69082">
        <f t="shared" ca="1" si="7555"/>
        <v>48</v>
      </c>
      <c r="K69082">
        <f t="shared" ca="1" si="7556"/>
        <v>0</v>
      </c>
      <c r="L69082">
        <f t="shared" ca="1" si="7557"/>
        <v>0</v>
      </c>
      <c r="M69082">
        <f t="shared" ca="1" si="7558"/>
        <v>1</v>
      </c>
      <c r="N69082" t="str">
        <f t="shared" ca="1" si="7559"/>
        <v>X</v>
      </c>
    </row>
    <row r="69083" spans="7:14" x14ac:dyDescent="0.3">
      <c r="G69083">
        <v>69082</v>
      </c>
      <c r="H69083">
        <f t="shared" ca="1" si="7553"/>
        <v>25</v>
      </c>
      <c r="I69083">
        <f t="shared" ca="1" si="7554"/>
        <v>7</v>
      </c>
      <c r="J69083">
        <f t="shared" ca="1" si="7555"/>
        <v>99</v>
      </c>
      <c r="K69083">
        <f t="shared" ca="1" si="7556"/>
        <v>1</v>
      </c>
      <c r="L69083">
        <f t="shared" ca="1" si="7557"/>
        <v>0</v>
      </c>
      <c r="M69083">
        <f t="shared" ca="1" si="7558"/>
        <v>1</v>
      </c>
      <c r="N69083" t="str">
        <f t="shared" ca="1" si="7559"/>
        <v>X</v>
      </c>
    </row>
    <row r="69084" spans="7:14" x14ac:dyDescent="0.3">
      <c r="G69084">
        <v>69083</v>
      </c>
      <c r="H69084">
        <f t="shared" ca="1" si="7553"/>
        <v>134</v>
      </c>
      <c r="I69084">
        <f t="shared" ca="1" si="7554"/>
        <v>7</v>
      </c>
      <c r="J69084">
        <f t="shared" ca="1" si="7555"/>
        <v>122</v>
      </c>
      <c r="K69084">
        <f t="shared" ca="1" si="7556"/>
        <v>0</v>
      </c>
      <c r="L69084">
        <f t="shared" ca="1" si="7557"/>
        <v>0</v>
      </c>
      <c r="M69084">
        <f t="shared" ca="1" si="7558"/>
        <v>0</v>
      </c>
      <c r="N69084" t="str">
        <f t="shared" ca="1" si="7559"/>
        <v>X</v>
      </c>
    </row>
    <row r="69085" spans="7:14" x14ac:dyDescent="0.3">
      <c r="G69085">
        <v>69084</v>
      </c>
      <c r="H69085">
        <f t="shared" ca="1" si="7553"/>
        <v>66</v>
      </c>
      <c r="I69085">
        <f t="shared" ca="1" si="7554"/>
        <v>4</v>
      </c>
      <c r="J69085">
        <f t="shared" ca="1" si="7555"/>
        <v>81</v>
      </c>
      <c r="K69085">
        <f t="shared" ca="1" si="7556"/>
        <v>0</v>
      </c>
      <c r="L69085">
        <f t="shared" ca="1" si="7557"/>
        <v>0</v>
      </c>
      <c r="M69085">
        <f t="shared" ca="1" si="7558"/>
        <v>1</v>
      </c>
      <c r="N69085" t="str">
        <f t="shared" ca="1" si="7559"/>
        <v>X</v>
      </c>
    </row>
    <row r="69086" spans="7:14" x14ac:dyDescent="0.3">
      <c r="G69086">
        <v>69085</v>
      </c>
      <c r="H69086">
        <f t="shared" ca="1" si="7553"/>
        <v>141</v>
      </c>
      <c r="I69086">
        <f t="shared" ca="1" si="7554"/>
        <v>14</v>
      </c>
      <c r="J69086">
        <f t="shared" ca="1" si="7555"/>
        <v>196</v>
      </c>
      <c r="K69086">
        <f t="shared" ca="1" si="7556"/>
        <v>0</v>
      </c>
      <c r="L69086">
        <f t="shared" ca="1" si="7557"/>
        <v>0</v>
      </c>
      <c r="M69086">
        <f t="shared" ca="1" si="7558"/>
        <v>0</v>
      </c>
      <c r="N69086" t="str">
        <f t="shared" ca="1" si="7559"/>
        <v>X</v>
      </c>
    </row>
    <row r="69087" spans="7:14" x14ac:dyDescent="0.3">
      <c r="G69087">
        <v>69086</v>
      </c>
      <c r="H69087">
        <f t="shared" ca="1" si="7553"/>
        <v>23</v>
      </c>
      <c r="I69087">
        <f t="shared" ca="1" si="7554"/>
        <v>10</v>
      </c>
      <c r="J69087">
        <f t="shared" ca="1" si="7555"/>
        <v>31</v>
      </c>
      <c r="K69087">
        <f t="shared" ca="1" si="7556"/>
        <v>1</v>
      </c>
      <c r="L69087">
        <f t="shared" ca="1" si="7557"/>
        <v>0</v>
      </c>
      <c r="M69087">
        <f t="shared" ca="1" si="7558"/>
        <v>1</v>
      </c>
      <c r="N69087" t="str">
        <f t="shared" ca="1" si="7559"/>
        <v>X</v>
      </c>
    </row>
    <row r="69088" spans="7:14" x14ac:dyDescent="0.3">
      <c r="G69088">
        <v>69087</v>
      </c>
      <c r="H69088">
        <f t="shared" ca="1" si="7553"/>
        <v>166</v>
      </c>
      <c r="I69088">
        <f t="shared" ca="1" si="7554"/>
        <v>9</v>
      </c>
      <c r="J69088">
        <f t="shared" ca="1" si="7555"/>
        <v>53</v>
      </c>
      <c r="K69088">
        <f t="shared" ca="1" si="7556"/>
        <v>0</v>
      </c>
      <c r="L69088">
        <f t="shared" ca="1" si="7557"/>
        <v>0</v>
      </c>
      <c r="M69088">
        <f t="shared" ca="1" si="7558"/>
        <v>0</v>
      </c>
      <c r="N69088" t="str">
        <f t="shared" ca="1" si="7559"/>
        <v>X</v>
      </c>
    </row>
    <row r="69089" spans="7:14" x14ac:dyDescent="0.3">
      <c r="G69089">
        <v>69088</v>
      </c>
      <c r="H69089">
        <f t="shared" ca="1" si="7553"/>
        <v>94</v>
      </c>
      <c r="I69089">
        <f t="shared" ca="1" si="7554"/>
        <v>17</v>
      </c>
      <c r="J69089">
        <f t="shared" ca="1" si="7555"/>
        <v>146</v>
      </c>
      <c r="K69089">
        <f t="shared" ca="1" si="7556"/>
        <v>0</v>
      </c>
      <c r="L69089">
        <f t="shared" ca="1" si="7557"/>
        <v>0</v>
      </c>
      <c r="M69089">
        <f t="shared" ca="1" si="7558"/>
        <v>0</v>
      </c>
      <c r="N69089" t="str">
        <f t="shared" ca="1" si="7559"/>
        <v>X</v>
      </c>
    </row>
    <row r="69090" spans="7:14" x14ac:dyDescent="0.3">
      <c r="G69090">
        <v>69089</v>
      </c>
      <c r="H69090">
        <f t="shared" ca="1" si="7553"/>
        <v>129</v>
      </c>
      <c r="I69090">
        <f t="shared" ca="1" si="7554"/>
        <v>3</v>
      </c>
      <c r="J69090">
        <f t="shared" ca="1" si="7555"/>
        <v>60</v>
      </c>
      <c r="K69090">
        <f t="shared" ca="1" si="7556"/>
        <v>0</v>
      </c>
      <c r="L69090">
        <f t="shared" ca="1" si="7557"/>
        <v>0</v>
      </c>
      <c r="M69090">
        <f t="shared" ca="1" si="7558"/>
        <v>1</v>
      </c>
      <c r="N69090" t="str">
        <f t="shared" ca="1" si="7559"/>
        <v>X</v>
      </c>
    </row>
    <row r="69091" spans="7:14" x14ac:dyDescent="0.3">
      <c r="G69091">
        <v>69090</v>
      </c>
      <c r="H69091">
        <f t="shared" ca="1" si="7553"/>
        <v>164</v>
      </c>
      <c r="I69091">
        <f t="shared" ca="1" si="7554"/>
        <v>18</v>
      </c>
      <c r="J69091">
        <f t="shared" ca="1" si="7555"/>
        <v>137</v>
      </c>
      <c r="K69091">
        <f t="shared" ca="1" si="7556"/>
        <v>0</v>
      </c>
      <c r="L69091">
        <f t="shared" ca="1" si="7557"/>
        <v>0</v>
      </c>
      <c r="M69091">
        <f t="shared" ca="1" si="7558"/>
        <v>0</v>
      </c>
      <c r="N69091" t="str">
        <f t="shared" ca="1" si="7559"/>
        <v>X</v>
      </c>
    </row>
    <row r="69092" spans="7:14" x14ac:dyDescent="0.3">
      <c r="G69092">
        <v>69091</v>
      </c>
      <c r="H69092">
        <f t="shared" ca="1" si="7553"/>
        <v>29</v>
      </c>
      <c r="I69092">
        <f t="shared" ca="1" si="7554"/>
        <v>9</v>
      </c>
      <c r="J69092">
        <f t="shared" ca="1" si="7555"/>
        <v>108</v>
      </c>
      <c r="K69092">
        <f t="shared" ca="1" si="7556"/>
        <v>0</v>
      </c>
      <c r="L69092">
        <f t="shared" ca="1" si="7557"/>
        <v>0</v>
      </c>
      <c r="M69092">
        <f t="shared" ca="1" si="7558"/>
        <v>0</v>
      </c>
      <c r="N69092" t="str">
        <f t="shared" ca="1" si="7559"/>
        <v>X</v>
      </c>
    </row>
    <row r="69093" spans="7:14" x14ac:dyDescent="0.3">
      <c r="G69093">
        <v>69092</v>
      </c>
      <c r="H69093">
        <f t="shared" ca="1" si="7553"/>
        <v>98</v>
      </c>
      <c r="I69093">
        <f t="shared" ca="1" si="7554"/>
        <v>6</v>
      </c>
      <c r="J69093">
        <f t="shared" ca="1" si="7555"/>
        <v>199</v>
      </c>
      <c r="K69093">
        <f t="shared" ca="1" si="7556"/>
        <v>0</v>
      </c>
      <c r="L69093">
        <f t="shared" ca="1" si="7557"/>
        <v>0</v>
      </c>
      <c r="M69093">
        <f t="shared" ca="1" si="7558"/>
        <v>0</v>
      </c>
      <c r="N69093" t="str">
        <f t="shared" ca="1" si="7559"/>
        <v>X</v>
      </c>
    </row>
    <row r="69094" spans="7:14" x14ac:dyDescent="0.3">
      <c r="G69094">
        <v>69093</v>
      </c>
      <c r="H69094">
        <f t="shared" ca="1" si="7553"/>
        <v>192</v>
      </c>
      <c r="I69094">
        <f t="shared" ca="1" si="7554"/>
        <v>20</v>
      </c>
      <c r="J69094">
        <f t="shared" ca="1" si="7555"/>
        <v>192</v>
      </c>
      <c r="K69094">
        <f t="shared" ca="1" si="7556"/>
        <v>0</v>
      </c>
      <c r="L69094">
        <f t="shared" ca="1" si="7557"/>
        <v>0</v>
      </c>
      <c r="M69094">
        <f t="shared" ca="1" si="7558"/>
        <v>0</v>
      </c>
      <c r="N69094" t="str">
        <f t="shared" ca="1" si="7559"/>
        <v>X</v>
      </c>
    </row>
    <row r="69095" spans="7:14" x14ac:dyDescent="0.3">
      <c r="G69095">
        <v>69094</v>
      </c>
      <c r="H69095">
        <f t="shared" ca="1" si="7553"/>
        <v>93</v>
      </c>
      <c r="I69095">
        <f t="shared" ca="1" si="7554"/>
        <v>4</v>
      </c>
      <c r="J69095">
        <f t="shared" ca="1" si="7555"/>
        <v>192</v>
      </c>
      <c r="K69095">
        <f t="shared" ca="1" si="7556"/>
        <v>0</v>
      </c>
      <c r="L69095">
        <f t="shared" ca="1" si="7557"/>
        <v>0</v>
      </c>
      <c r="M69095">
        <f t="shared" ca="1" si="7558"/>
        <v>0</v>
      </c>
      <c r="N69095" t="str">
        <f t="shared" ca="1" si="7559"/>
        <v>X</v>
      </c>
    </row>
    <row r="69096" spans="7:14" x14ac:dyDescent="0.3">
      <c r="G69096">
        <v>69095</v>
      </c>
      <c r="H69096">
        <f t="shared" ca="1" si="7553"/>
        <v>4</v>
      </c>
      <c r="I69096">
        <f t="shared" ca="1" si="7554"/>
        <v>11</v>
      </c>
      <c r="J69096">
        <f t="shared" ca="1" si="7555"/>
        <v>175</v>
      </c>
      <c r="K69096">
        <f t="shared" ca="1" si="7556"/>
        <v>1</v>
      </c>
      <c r="L69096">
        <f t="shared" ca="1" si="7557"/>
        <v>0</v>
      </c>
      <c r="M69096">
        <f t="shared" ca="1" si="7558"/>
        <v>0</v>
      </c>
      <c r="N69096" t="str">
        <f t="shared" ca="1" si="7559"/>
        <v>X</v>
      </c>
    </row>
    <row r="69097" spans="7:14" x14ac:dyDescent="0.3">
      <c r="G69097">
        <v>69096</v>
      </c>
      <c r="H69097">
        <f t="shared" ca="1" si="7553"/>
        <v>47</v>
      </c>
      <c r="I69097">
        <f t="shared" ca="1" si="7554"/>
        <v>11</v>
      </c>
      <c r="J69097">
        <f t="shared" ca="1" si="7555"/>
        <v>172</v>
      </c>
      <c r="K69097">
        <f t="shared" ca="1" si="7556"/>
        <v>0</v>
      </c>
      <c r="L69097">
        <f t="shared" ca="1" si="7557"/>
        <v>0</v>
      </c>
      <c r="M69097">
        <f t="shared" ca="1" si="7558"/>
        <v>0</v>
      </c>
      <c r="N69097" t="str">
        <f t="shared" ca="1" si="7559"/>
        <v>X</v>
      </c>
    </row>
    <row r="69098" spans="7:14" x14ac:dyDescent="0.3">
      <c r="G69098">
        <v>69097</v>
      </c>
      <c r="H69098">
        <f t="shared" ca="1" si="7553"/>
        <v>41</v>
      </c>
      <c r="I69098">
        <f t="shared" ca="1" si="7554"/>
        <v>4</v>
      </c>
      <c r="J69098">
        <f t="shared" ca="1" si="7555"/>
        <v>187</v>
      </c>
      <c r="K69098">
        <f t="shared" ca="1" si="7556"/>
        <v>0</v>
      </c>
      <c r="L69098">
        <f t="shared" ca="1" si="7557"/>
        <v>0</v>
      </c>
      <c r="M69098">
        <f t="shared" ca="1" si="7558"/>
        <v>0</v>
      </c>
      <c r="N69098" t="str">
        <f t="shared" ca="1" si="7559"/>
        <v>X</v>
      </c>
    </row>
    <row r="69099" spans="7:14" x14ac:dyDescent="0.3">
      <c r="G69099">
        <v>69098</v>
      </c>
      <c r="H69099">
        <f t="shared" ca="1" si="7553"/>
        <v>61</v>
      </c>
      <c r="I69099">
        <f t="shared" ca="1" si="7554"/>
        <v>1</v>
      </c>
      <c r="J69099">
        <f t="shared" ca="1" si="7555"/>
        <v>188</v>
      </c>
      <c r="K69099">
        <f t="shared" ca="1" si="7556"/>
        <v>0</v>
      </c>
      <c r="L69099">
        <f t="shared" ca="1" si="7557"/>
        <v>0</v>
      </c>
      <c r="M69099">
        <f t="shared" ca="1" si="7558"/>
        <v>0</v>
      </c>
      <c r="N69099" t="str">
        <f t="shared" ca="1" si="7559"/>
        <v>X</v>
      </c>
    </row>
    <row r="69100" spans="7:14" x14ac:dyDescent="0.3">
      <c r="G69100">
        <v>69099</v>
      </c>
      <c r="H69100">
        <f t="shared" ca="1" si="7553"/>
        <v>2</v>
      </c>
      <c r="I69100">
        <f t="shared" ca="1" si="7554"/>
        <v>15</v>
      </c>
      <c r="J69100">
        <f t="shared" ca="1" si="7555"/>
        <v>57</v>
      </c>
      <c r="K69100">
        <f t="shared" ca="1" si="7556"/>
        <v>1</v>
      </c>
      <c r="L69100">
        <f t="shared" ca="1" si="7557"/>
        <v>0</v>
      </c>
      <c r="M69100">
        <f t="shared" ca="1" si="7558"/>
        <v>0</v>
      </c>
      <c r="N69100" t="str">
        <f t="shared" ca="1" si="7559"/>
        <v>X</v>
      </c>
    </row>
    <row r="69101" spans="7:14" x14ac:dyDescent="0.3">
      <c r="G69101">
        <v>69100</v>
      </c>
      <c r="H69101">
        <f t="shared" ca="1" si="7553"/>
        <v>14</v>
      </c>
      <c r="I69101">
        <f t="shared" ca="1" si="7554"/>
        <v>5</v>
      </c>
      <c r="J69101">
        <f t="shared" ca="1" si="7555"/>
        <v>83</v>
      </c>
      <c r="K69101">
        <f t="shared" ca="1" si="7556"/>
        <v>1</v>
      </c>
      <c r="L69101">
        <f t="shared" ca="1" si="7557"/>
        <v>0</v>
      </c>
      <c r="M69101">
        <f t="shared" ca="1" si="7558"/>
        <v>1</v>
      </c>
      <c r="N69101" t="str">
        <f t="shared" ca="1" si="7559"/>
        <v>X</v>
      </c>
    </row>
    <row r="69102" spans="7:14" x14ac:dyDescent="0.3">
      <c r="G69102">
        <v>69101</v>
      </c>
      <c r="H69102">
        <f t="shared" ca="1" si="7553"/>
        <v>146</v>
      </c>
      <c r="I69102">
        <f t="shared" ca="1" si="7554"/>
        <v>0</v>
      </c>
      <c r="J69102">
        <f t="shared" ca="1" si="7555"/>
        <v>118</v>
      </c>
      <c r="K69102">
        <f t="shared" ca="1" si="7556"/>
        <v>0</v>
      </c>
      <c r="L69102">
        <f t="shared" ca="1" si="7557"/>
        <v>0</v>
      </c>
      <c r="M69102">
        <f t="shared" ca="1" si="7558"/>
        <v>0</v>
      </c>
      <c r="N69102" t="str">
        <f t="shared" ca="1" si="7559"/>
        <v>X</v>
      </c>
    </row>
    <row r="69103" spans="7:14" x14ac:dyDescent="0.3">
      <c r="G69103">
        <v>69102</v>
      </c>
      <c r="H69103">
        <f t="shared" ca="1" si="7553"/>
        <v>116</v>
      </c>
      <c r="I69103">
        <f t="shared" ca="1" si="7554"/>
        <v>11</v>
      </c>
      <c r="J69103">
        <f t="shared" ca="1" si="7555"/>
        <v>70</v>
      </c>
      <c r="K69103">
        <f t="shared" ca="1" si="7556"/>
        <v>0</v>
      </c>
      <c r="L69103">
        <f t="shared" ca="1" si="7557"/>
        <v>0</v>
      </c>
      <c r="M69103">
        <f t="shared" ca="1" si="7558"/>
        <v>0</v>
      </c>
      <c r="N69103" t="str">
        <f t="shared" ca="1" si="7559"/>
        <v>X</v>
      </c>
    </row>
    <row r="69104" spans="7:14" x14ac:dyDescent="0.3">
      <c r="G69104">
        <v>69103</v>
      </c>
      <c r="H69104">
        <f t="shared" ca="1" si="7553"/>
        <v>133</v>
      </c>
      <c r="I69104">
        <f t="shared" ca="1" si="7554"/>
        <v>15</v>
      </c>
      <c r="J69104">
        <f t="shared" ca="1" si="7555"/>
        <v>58</v>
      </c>
      <c r="K69104">
        <f t="shared" ca="1" si="7556"/>
        <v>0</v>
      </c>
      <c r="L69104">
        <f t="shared" ca="1" si="7557"/>
        <v>0</v>
      </c>
      <c r="M69104">
        <f t="shared" ca="1" si="7558"/>
        <v>0</v>
      </c>
      <c r="N69104" t="str">
        <f t="shared" ca="1" si="7559"/>
        <v>X</v>
      </c>
    </row>
    <row r="69105" spans="7:14" x14ac:dyDescent="0.3">
      <c r="G69105">
        <v>69104</v>
      </c>
      <c r="H69105">
        <f t="shared" ca="1" si="7553"/>
        <v>31</v>
      </c>
      <c r="I69105">
        <f t="shared" ca="1" si="7554"/>
        <v>10</v>
      </c>
      <c r="J69105">
        <f t="shared" ca="1" si="7555"/>
        <v>37</v>
      </c>
      <c r="K69105">
        <f t="shared" ca="1" si="7556"/>
        <v>0</v>
      </c>
      <c r="L69105">
        <f t="shared" ca="1" si="7557"/>
        <v>0</v>
      </c>
      <c r="M69105">
        <f t="shared" ca="1" si="7558"/>
        <v>1</v>
      </c>
      <c r="N69105" t="str">
        <f t="shared" ca="1" si="7559"/>
        <v>X</v>
      </c>
    </row>
    <row r="69106" spans="7:14" x14ac:dyDescent="0.3">
      <c r="G69106">
        <v>69105</v>
      </c>
      <c r="H69106">
        <f t="shared" ca="1" si="7553"/>
        <v>72</v>
      </c>
      <c r="I69106">
        <f t="shared" ca="1" si="7554"/>
        <v>1</v>
      </c>
      <c r="J69106">
        <f t="shared" ca="1" si="7555"/>
        <v>90</v>
      </c>
      <c r="K69106">
        <f t="shared" ca="1" si="7556"/>
        <v>0</v>
      </c>
      <c r="L69106">
        <f t="shared" ca="1" si="7557"/>
        <v>0</v>
      </c>
      <c r="M69106">
        <f t="shared" ca="1" si="7558"/>
        <v>1</v>
      </c>
      <c r="N69106" t="str">
        <f t="shared" ca="1" si="7559"/>
        <v>X</v>
      </c>
    </row>
    <row r="69107" spans="7:14" x14ac:dyDescent="0.3">
      <c r="G69107">
        <v>69106</v>
      </c>
      <c r="H69107">
        <f t="shared" ca="1" si="7553"/>
        <v>197</v>
      </c>
      <c r="I69107">
        <f t="shared" ca="1" si="7554"/>
        <v>10</v>
      </c>
      <c r="J69107">
        <f t="shared" ca="1" si="7555"/>
        <v>148</v>
      </c>
      <c r="K69107">
        <f t="shared" ca="1" si="7556"/>
        <v>0</v>
      </c>
      <c r="L69107">
        <f t="shared" ca="1" si="7557"/>
        <v>0</v>
      </c>
      <c r="M69107">
        <f t="shared" ca="1" si="7558"/>
        <v>0</v>
      </c>
      <c r="N69107" t="str">
        <f t="shared" ca="1" si="7559"/>
        <v>X</v>
      </c>
    </row>
    <row r="69108" spans="7:14" x14ac:dyDescent="0.3">
      <c r="G69108">
        <v>69107</v>
      </c>
      <c r="H69108">
        <f t="shared" ca="1" si="7553"/>
        <v>193</v>
      </c>
      <c r="I69108">
        <f t="shared" ca="1" si="7554"/>
        <v>5</v>
      </c>
      <c r="J69108">
        <f t="shared" ca="1" si="7555"/>
        <v>2</v>
      </c>
      <c r="K69108">
        <f t="shared" ca="1" si="7556"/>
        <v>0</v>
      </c>
      <c r="L69108">
        <f t="shared" ca="1" si="7557"/>
        <v>0</v>
      </c>
      <c r="M69108">
        <f t="shared" ca="1" si="7558"/>
        <v>0</v>
      </c>
      <c r="N69108" t="str">
        <f t="shared" ca="1" si="7559"/>
        <v>X</v>
      </c>
    </row>
    <row r="69109" spans="7:14" x14ac:dyDescent="0.3">
      <c r="G69109">
        <v>69108</v>
      </c>
      <c r="H69109">
        <f t="shared" ca="1" si="7553"/>
        <v>110</v>
      </c>
      <c r="I69109">
        <f t="shared" ca="1" si="7554"/>
        <v>5</v>
      </c>
      <c r="J69109">
        <f t="shared" ca="1" si="7555"/>
        <v>94</v>
      </c>
      <c r="K69109">
        <f t="shared" ca="1" si="7556"/>
        <v>0</v>
      </c>
      <c r="L69109">
        <f t="shared" ca="1" si="7557"/>
        <v>0</v>
      </c>
      <c r="M69109">
        <f t="shared" ca="1" si="7558"/>
        <v>0</v>
      </c>
      <c r="N69109" t="str">
        <f t="shared" ca="1" si="7559"/>
        <v>X</v>
      </c>
    </row>
    <row r="69110" spans="7:14" x14ac:dyDescent="0.3">
      <c r="G69110">
        <v>69109</v>
      </c>
      <c r="H69110">
        <f t="shared" ca="1" si="7553"/>
        <v>70</v>
      </c>
      <c r="I69110">
        <f t="shared" ca="1" si="7554"/>
        <v>4</v>
      </c>
      <c r="J69110">
        <f t="shared" ca="1" si="7555"/>
        <v>164</v>
      </c>
      <c r="K69110">
        <f t="shared" ca="1" si="7556"/>
        <v>0</v>
      </c>
      <c r="L69110">
        <f t="shared" ca="1" si="7557"/>
        <v>0</v>
      </c>
      <c r="M69110">
        <f t="shared" ca="1" si="7558"/>
        <v>0</v>
      </c>
      <c r="N69110" t="str">
        <f t="shared" ca="1" si="7559"/>
        <v>X</v>
      </c>
    </row>
    <row r="69111" spans="7:14" x14ac:dyDescent="0.3">
      <c r="G69111">
        <v>69110</v>
      </c>
      <c r="H69111">
        <f t="shared" ca="1" si="7553"/>
        <v>190</v>
      </c>
      <c r="I69111">
        <f t="shared" ca="1" si="7554"/>
        <v>11</v>
      </c>
      <c r="J69111">
        <f t="shared" ca="1" si="7555"/>
        <v>145</v>
      </c>
      <c r="K69111">
        <f t="shared" ca="1" si="7556"/>
        <v>0</v>
      </c>
      <c r="L69111">
        <f t="shared" ca="1" si="7557"/>
        <v>0</v>
      </c>
      <c r="M69111">
        <f t="shared" ca="1" si="7558"/>
        <v>0</v>
      </c>
      <c r="N69111" t="str">
        <f t="shared" ca="1" si="7559"/>
        <v>X</v>
      </c>
    </row>
    <row r="69112" spans="7:14" x14ac:dyDescent="0.3">
      <c r="G69112">
        <v>69111</v>
      </c>
      <c r="H69112">
        <f t="shared" ca="1" si="7553"/>
        <v>102</v>
      </c>
      <c r="I69112">
        <f t="shared" ca="1" si="7554"/>
        <v>0</v>
      </c>
      <c r="J69112">
        <f t="shared" ca="1" si="7555"/>
        <v>125</v>
      </c>
      <c r="K69112">
        <f t="shared" ca="1" si="7556"/>
        <v>0</v>
      </c>
      <c r="L69112">
        <f t="shared" ca="1" si="7557"/>
        <v>0</v>
      </c>
      <c r="M69112">
        <f t="shared" ca="1" si="7558"/>
        <v>0</v>
      </c>
      <c r="N69112" t="str">
        <f t="shared" ca="1" si="7559"/>
        <v>X</v>
      </c>
    </row>
    <row r="69113" spans="7:14" x14ac:dyDescent="0.3">
      <c r="G69113">
        <v>69112</v>
      </c>
      <c r="H69113">
        <f t="shared" ca="1" si="7553"/>
        <v>58</v>
      </c>
      <c r="I69113">
        <f t="shared" ca="1" si="7554"/>
        <v>16</v>
      </c>
      <c r="J69113">
        <f t="shared" ca="1" si="7555"/>
        <v>55</v>
      </c>
      <c r="K69113">
        <f t="shared" ca="1" si="7556"/>
        <v>0</v>
      </c>
      <c r="L69113">
        <f t="shared" ca="1" si="7557"/>
        <v>0</v>
      </c>
      <c r="M69113">
        <f t="shared" ca="1" si="7558"/>
        <v>0</v>
      </c>
      <c r="N69113" t="str">
        <f t="shared" ca="1" si="7559"/>
        <v>X</v>
      </c>
    </row>
    <row r="69114" spans="7:14" x14ac:dyDescent="0.3">
      <c r="G69114">
        <v>69113</v>
      </c>
      <c r="H69114">
        <f t="shared" ca="1" si="7553"/>
        <v>103</v>
      </c>
      <c r="I69114">
        <f t="shared" ca="1" si="7554"/>
        <v>18</v>
      </c>
      <c r="J69114">
        <f t="shared" ca="1" si="7555"/>
        <v>41</v>
      </c>
      <c r="K69114">
        <f t="shared" ca="1" si="7556"/>
        <v>0</v>
      </c>
      <c r="L69114">
        <f t="shared" ca="1" si="7557"/>
        <v>0</v>
      </c>
      <c r="M69114">
        <f t="shared" ca="1" si="7558"/>
        <v>0</v>
      </c>
      <c r="N69114" t="str">
        <f t="shared" ca="1" si="7559"/>
        <v>X</v>
      </c>
    </row>
    <row r="69115" spans="7:14" x14ac:dyDescent="0.3">
      <c r="G69115">
        <v>69114</v>
      </c>
      <c r="H69115">
        <f t="shared" ca="1" si="7553"/>
        <v>143</v>
      </c>
      <c r="I69115">
        <f t="shared" ca="1" si="7554"/>
        <v>11</v>
      </c>
      <c r="J69115">
        <f t="shared" ca="1" si="7555"/>
        <v>187</v>
      </c>
      <c r="K69115">
        <f t="shared" ca="1" si="7556"/>
        <v>0</v>
      </c>
      <c r="L69115">
        <f t="shared" ca="1" si="7557"/>
        <v>0</v>
      </c>
      <c r="M69115">
        <f t="shared" ca="1" si="7558"/>
        <v>0</v>
      </c>
      <c r="N69115" t="str">
        <f t="shared" ca="1" si="7559"/>
        <v>X</v>
      </c>
    </row>
    <row r="69116" spans="7:14" x14ac:dyDescent="0.3">
      <c r="G69116">
        <v>69115</v>
      </c>
      <c r="H69116">
        <f t="shared" ca="1" si="7553"/>
        <v>117</v>
      </c>
      <c r="I69116">
        <f t="shared" ca="1" si="7554"/>
        <v>3</v>
      </c>
      <c r="J69116">
        <f t="shared" ca="1" si="7555"/>
        <v>21</v>
      </c>
      <c r="K69116">
        <f t="shared" ca="1" si="7556"/>
        <v>0</v>
      </c>
      <c r="L69116">
        <f t="shared" ca="1" si="7557"/>
        <v>0</v>
      </c>
      <c r="M69116">
        <f t="shared" ca="1" si="7558"/>
        <v>1</v>
      </c>
      <c r="N69116" t="str">
        <f t="shared" ca="1" si="7559"/>
        <v>X</v>
      </c>
    </row>
    <row r="69117" spans="7:14" x14ac:dyDescent="0.3">
      <c r="G69117">
        <v>69116</v>
      </c>
      <c r="H69117">
        <f t="shared" ca="1" si="7553"/>
        <v>58</v>
      </c>
      <c r="I69117">
        <f t="shared" ca="1" si="7554"/>
        <v>2</v>
      </c>
      <c r="J69117">
        <f t="shared" ca="1" si="7555"/>
        <v>82</v>
      </c>
      <c r="K69117">
        <f t="shared" ca="1" si="7556"/>
        <v>0</v>
      </c>
      <c r="L69117">
        <f t="shared" ca="1" si="7557"/>
        <v>0</v>
      </c>
      <c r="M69117">
        <f t="shared" ca="1" si="7558"/>
        <v>1</v>
      </c>
      <c r="N69117" t="str">
        <f t="shared" ca="1" si="7559"/>
        <v>X</v>
      </c>
    </row>
    <row r="69118" spans="7:14" x14ac:dyDescent="0.3">
      <c r="G69118">
        <v>69117</v>
      </c>
      <c r="H69118">
        <f t="shared" ca="1" si="7553"/>
        <v>159</v>
      </c>
      <c r="I69118">
        <f t="shared" ca="1" si="7554"/>
        <v>14</v>
      </c>
      <c r="J69118">
        <f t="shared" ca="1" si="7555"/>
        <v>102</v>
      </c>
      <c r="K69118">
        <f t="shared" ca="1" si="7556"/>
        <v>0</v>
      </c>
      <c r="L69118">
        <f t="shared" ca="1" si="7557"/>
        <v>0</v>
      </c>
      <c r="M69118">
        <f t="shared" ca="1" si="7558"/>
        <v>0</v>
      </c>
      <c r="N69118" t="str">
        <f t="shared" ca="1" si="7559"/>
        <v>X</v>
      </c>
    </row>
    <row r="69119" spans="7:14" x14ac:dyDescent="0.3">
      <c r="G69119">
        <v>69118</v>
      </c>
      <c r="H69119">
        <f t="shared" ca="1" si="7553"/>
        <v>143</v>
      </c>
      <c r="I69119">
        <f t="shared" ca="1" si="7554"/>
        <v>13</v>
      </c>
      <c r="J69119">
        <f t="shared" ca="1" si="7555"/>
        <v>42</v>
      </c>
      <c r="K69119">
        <f t="shared" ca="1" si="7556"/>
        <v>0</v>
      </c>
      <c r="L69119">
        <f t="shared" ca="1" si="7557"/>
        <v>0</v>
      </c>
      <c r="M69119">
        <f t="shared" ca="1" si="7558"/>
        <v>0</v>
      </c>
      <c r="N69119" t="str">
        <f t="shared" ca="1" si="7559"/>
        <v>X</v>
      </c>
    </row>
    <row r="69120" spans="7:14" x14ac:dyDescent="0.3">
      <c r="G69120">
        <v>69119</v>
      </c>
      <c r="H69120">
        <f t="shared" ca="1" si="7553"/>
        <v>13</v>
      </c>
      <c r="I69120">
        <f t="shared" ca="1" si="7554"/>
        <v>1</v>
      </c>
      <c r="J69120">
        <f t="shared" ca="1" si="7555"/>
        <v>62</v>
      </c>
      <c r="K69120">
        <f t="shared" ca="1" si="7556"/>
        <v>1</v>
      </c>
      <c r="L69120">
        <f t="shared" ca="1" si="7557"/>
        <v>0</v>
      </c>
      <c r="M69120">
        <f t="shared" ca="1" si="7558"/>
        <v>1</v>
      </c>
      <c r="N69120" t="str">
        <f t="shared" ca="1" si="7559"/>
        <v>X</v>
      </c>
    </row>
    <row r="69121" spans="7:14" x14ac:dyDescent="0.3">
      <c r="G69121">
        <v>69120</v>
      </c>
      <c r="H69121">
        <f t="shared" ca="1" si="7553"/>
        <v>93</v>
      </c>
      <c r="I69121">
        <f t="shared" ca="1" si="7554"/>
        <v>12</v>
      </c>
      <c r="J69121">
        <f t="shared" ca="1" si="7555"/>
        <v>29</v>
      </c>
      <c r="K69121">
        <f t="shared" ca="1" si="7556"/>
        <v>0</v>
      </c>
      <c r="L69121">
        <f t="shared" ca="1" si="7557"/>
        <v>0</v>
      </c>
      <c r="M69121">
        <f t="shared" ca="1" si="7558"/>
        <v>0</v>
      </c>
      <c r="N69121" t="str">
        <f t="shared" ca="1" si="7559"/>
        <v>X</v>
      </c>
    </row>
    <row r="69122" spans="7:14" x14ac:dyDescent="0.3">
      <c r="G69122">
        <v>69121</v>
      </c>
      <c r="H69122">
        <f t="shared" ca="1" si="7553"/>
        <v>51</v>
      </c>
      <c r="I69122">
        <f t="shared" ca="1" si="7554"/>
        <v>15</v>
      </c>
      <c r="J69122">
        <f t="shared" ca="1" si="7555"/>
        <v>152</v>
      </c>
      <c r="K69122">
        <f t="shared" ca="1" si="7556"/>
        <v>0</v>
      </c>
      <c r="L69122">
        <f t="shared" ca="1" si="7557"/>
        <v>0</v>
      </c>
      <c r="M69122">
        <f t="shared" ca="1" si="7558"/>
        <v>0</v>
      </c>
      <c r="N69122" t="str">
        <f t="shared" ca="1" si="7559"/>
        <v>X</v>
      </c>
    </row>
    <row r="69123" spans="7:14" x14ac:dyDescent="0.3">
      <c r="G69123">
        <v>69122</v>
      </c>
      <c r="H69123">
        <f t="shared" ref="H69123:H69186" ca="1" si="7560">RANDBETWEEN(0,200)</f>
        <v>156</v>
      </c>
      <c r="I69123">
        <f t="shared" ref="I69123:I69186" ca="1" si="7561">RANDBETWEEN(0,20)</f>
        <v>8</v>
      </c>
      <c r="J69123">
        <f t="shared" ref="J69123:J69186" ca="1" si="7562">RANDBETWEEN(0,200)</f>
        <v>43</v>
      </c>
      <c r="K69123">
        <f t="shared" ref="K69123:K69186" ca="1" si="7563">IF(2*H69123+5*I69123&lt;=100,1,0)</f>
        <v>0</v>
      </c>
      <c r="L69123">
        <f t="shared" ref="L69123:L69186" ca="1" si="7564">IF(I69123-J69123&gt;=10,1,0)</f>
        <v>0</v>
      </c>
      <c r="M69123">
        <f t="shared" ref="M69123:M69186" ca="1" si="7565">IF(H69123+I69123^2+J69123&lt;=200,1,0)</f>
        <v>0</v>
      </c>
      <c r="N69123" t="str">
        <f t="shared" ref="N69123:N69186" ca="1" si="7566">IF(K69123*L69123*M69123=1,2*H69123^3+4*I69123+J69123,"X")</f>
        <v>X</v>
      </c>
    </row>
    <row r="69124" spans="7:14" x14ac:dyDescent="0.3">
      <c r="G69124">
        <v>69123</v>
      </c>
      <c r="H69124">
        <f t="shared" ca="1" si="7560"/>
        <v>121</v>
      </c>
      <c r="I69124">
        <f t="shared" ca="1" si="7561"/>
        <v>18</v>
      </c>
      <c r="J69124">
        <f t="shared" ca="1" si="7562"/>
        <v>113</v>
      </c>
      <c r="K69124">
        <f t="shared" ca="1" si="7563"/>
        <v>0</v>
      </c>
      <c r="L69124">
        <f t="shared" ca="1" si="7564"/>
        <v>0</v>
      </c>
      <c r="M69124">
        <f t="shared" ca="1" si="7565"/>
        <v>0</v>
      </c>
      <c r="N69124" t="str">
        <f t="shared" ca="1" si="7566"/>
        <v>X</v>
      </c>
    </row>
    <row r="69125" spans="7:14" x14ac:dyDescent="0.3">
      <c r="G69125">
        <v>69124</v>
      </c>
      <c r="H69125">
        <f t="shared" ca="1" si="7560"/>
        <v>191</v>
      </c>
      <c r="I69125">
        <f t="shared" ca="1" si="7561"/>
        <v>17</v>
      </c>
      <c r="J69125">
        <f t="shared" ca="1" si="7562"/>
        <v>177</v>
      </c>
      <c r="K69125">
        <f t="shared" ca="1" si="7563"/>
        <v>0</v>
      </c>
      <c r="L69125">
        <f t="shared" ca="1" si="7564"/>
        <v>0</v>
      </c>
      <c r="M69125">
        <f t="shared" ca="1" si="7565"/>
        <v>0</v>
      </c>
      <c r="N69125" t="str">
        <f t="shared" ca="1" si="7566"/>
        <v>X</v>
      </c>
    </row>
    <row r="69126" spans="7:14" x14ac:dyDescent="0.3">
      <c r="G69126">
        <v>69125</v>
      </c>
      <c r="H69126">
        <f t="shared" ca="1" si="7560"/>
        <v>140</v>
      </c>
      <c r="I69126">
        <f t="shared" ca="1" si="7561"/>
        <v>5</v>
      </c>
      <c r="J69126">
        <f t="shared" ca="1" si="7562"/>
        <v>32</v>
      </c>
      <c r="K69126">
        <f t="shared" ca="1" si="7563"/>
        <v>0</v>
      </c>
      <c r="L69126">
        <f t="shared" ca="1" si="7564"/>
        <v>0</v>
      </c>
      <c r="M69126">
        <f t="shared" ca="1" si="7565"/>
        <v>1</v>
      </c>
      <c r="N69126" t="str">
        <f t="shared" ca="1" si="7566"/>
        <v>X</v>
      </c>
    </row>
    <row r="69127" spans="7:14" x14ac:dyDescent="0.3">
      <c r="G69127">
        <v>69126</v>
      </c>
      <c r="H69127">
        <f t="shared" ca="1" si="7560"/>
        <v>188</v>
      </c>
      <c r="I69127">
        <f t="shared" ca="1" si="7561"/>
        <v>0</v>
      </c>
      <c r="J69127">
        <f t="shared" ca="1" si="7562"/>
        <v>104</v>
      </c>
      <c r="K69127">
        <f t="shared" ca="1" si="7563"/>
        <v>0</v>
      </c>
      <c r="L69127">
        <f t="shared" ca="1" si="7564"/>
        <v>0</v>
      </c>
      <c r="M69127">
        <f t="shared" ca="1" si="7565"/>
        <v>0</v>
      </c>
      <c r="N69127" t="str">
        <f t="shared" ca="1" si="7566"/>
        <v>X</v>
      </c>
    </row>
    <row r="69128" spans="7:14" x14ac:dyDescent="0.3">
      <c r="G69128">
        <v>69127</v>
      </c>
      <c r="H69128">
        <f t="shared" ca="1" si="7560"/>
        <v>166</v>
      </c>
      <c r="I69128">
        <f t="shared" ca="1" si="7561"/>
        <v>0</v>
      </c>
      <c r="J69128">
        <f t="shared" ca="1" si="7562"/>
        <v>182</v>
      </c>
      <c r="K69128">
        <f t="shared" ca="1" si="7563"/>
        <v>0</v>
      </c>
      <c r="L69128">
        <f t="shared" ca="1" si="7564"/>
        <v>0</v>
      </c>
      <c r="M69128">
        <f t="shared" ca="1" si="7565"/>
        <v>0</v>
      </c>
      <c r="N69128" t="str">
        <f t="shared" ca="1" si="7566"/>
        <v>X</v>
      </c>
    </row>
    <row r="69129" spans="7:14" x14ac:dyDescent="0.3">
      <c r="G69129">
        <v>69128</v>
      </c>
      <c r="H69129">
        <f t="shared" ca="1" si="7560"/>
        <v>68</v>
      </c>
      <c r="I69129">
        <f t="shared" ca="1" si="7561"/>
        <v>2</v>
      </c>
      <c r="J69129">
        <f t="shared" ca="1" si="7562"/>
        <v>165</v>
      </c>
      <c r="K69129">
        <f t="shared" ca="1" si="7563"/>
        <v>0</v>
      </c>
      <c r="L69129">
        <f t="shared" ca="1" si="7564"/>
        <v>0</v>
      </c>
      <c r="M69129">
        <f t="shared" ca="1" si="7565"/>
        <v>0</v>
      </c>
      <c r="N69129" t="str">
        <f t="shared" ca="1" si="7566"/>
        <v>X</v>
      </c>
    </row>
    <row r="69130" spans="7:14" x14ac:dyDescent="0.3">
      <c r="G69130">
        <v>69129</v>
      </c>
      <c r="H69130">
        <f t="shared" ca="1" si="7560"/>
        <v>190</v>
      </c>
      <c r="I69130">
        <f t="shared" ca="1" si="7561"/>
        <v>2</v>
      </c>
      <c r="J69130">
        <f t="shared" ca="1" si="7562"/>
        <v>97</v>
      </c>
      <c r="K69130">
        <f t="shared" ca="1" si="7563"/>
        <v>0</v>
      </c>
      <c r="L69130">
        <f t="shared" ca="1" si="7564"/>
        <v>0</v>
      </c>
      <c r="M69130">
        <f t="shared" ca="1" si="7565"/>
        <v>0</v>
      </c>
      <c r="N69130" t="str">
        <f t="shared" ca="1" si="7566"/>
        <v>X</v>
      </c>
    </row>
    <row r="69131" spans="7:14" x14ac:dyDescent="0.3">
      <c r="G69131">
        <v>69130</v>
      </c>
      <c r="H69131">
        <f t="shared" ca="1" si="7560"/>
        <v>143</v>
      </c>
      <c r="I69131">
        <f t="shared" ca="1" si="7561"/>
        <v>14</v>
      </c>
      <c r="J69131">
        <f t="shared" ca="1" si="7562"/>
        <v>152</v>
      </c>
      <c r="K69131">
        <f t="shared" ca="1" si="7563"/>
        <v>0</v>
      </c>
      <c r="L69131">
        <f t="shared" ca="1" si="7564"/>
        <v>0</v>
      </c>
      <c r="M69131">
        <f t="shared" ca="1" si="7565"/>
        <v>0</v>
      </c>
      <c r="N69131" t="str">
        <f t="shared" ca="1" si="7566"/>
        <v>X</v>
      </c>
    </row>
    <row r="69132" spans="7:14" x14ac:dyDescent="0.3">
      <c r="G69132">
        <v>69131</v>
      </c>
      <c r="H69132">
        <f t="shared" ca="1" si="7560"/>
        <v>112</v>
      </c>
      <c r="I69132">
        <f t="shared" ca="1" si="7561"/>
        <v>19</v>
      </c>
      <c r="J69132">
        <f t="shared" ca="1" si="7562"/>
        <v>48</v>
      </c>
      <c r="K69132">
        <f t="shared" ca="1" si="7563"/>
        <v>0</v>
      </c>
      <c r="L69132">
        <f t="shared" ca="1" si="7564"/>
        <v>0</v>
      </c>
      <c r="M69132">
        <f t="shared" ca="1" si="7565"/>
        <v>0</v>
      </c>
      <c r="N69132" t="str">
        <f t="shared" ca="1" si="7566"/>
        <v>X</v>
      </c>
    </row>
    <row r="69133" spans="7:14" x14ac:dyDescent="0.3">
      <c r="G69133">
        <v>69132</v>
      </c>
      <c r="H69133">
        <f t="shared" ca="1" si="7560"/>
        <v>131</v>
      </c>
      <c r="I69133">
        <f t="shared" ca="1" si="7561"/>
        <v>15</v>
      </c>
      <c r="J69133">
        <f t="shared" ca="1" si="7562"/>
        <v>182</v>
      </c>
      <c r="K69133">
        <f t="shared" ca="1" si="7563"/>
        <v>0</v>
      </c>
      <c r="L69133">
        <f t="shared" ca="1" si="7564"/>
        <v>0</v>
      </c>
      <c r="M69133">
        <f t="shared" ca="1" si="7565"/>
        <v>0</v>
      </c>
      <c r="N69133" t="str">
        <f t="shared" ca="1" si="7566"/>
        <v>X</v>
      </c>
    </row>
    <row r="69134" spans="7:14" x14ac:dyDescent="0.3">
      <c r="G69134">
        <v>69133</v>
      </c>
      <c r="H69134">
        <f t="shared" ca="1" si="7560"/>
        <v>69</v>
      </c>
      <c r="I69134">
        <f t="shared" ca="1" si="7561"/>
        <v>7</v>
      </c>
      <c r="J69134">
        <f t="shared" ca="1" si="7562"/>
        <v>74</v>
      </c>
      <c r="K69134">
        <f t="shared" ca="1" si="7563"/>
        <v>0</v>
      </c>
      <c r="L69134">
        <f t="shared" ca="1" si="7564"/>
        <v>0</v>
      </c>
      <c r="M69134">
        <f t="shared" ca="1" si="7565"/>
        <v>1</v>
      </c>
      <c r="N69134" t="str">
        <f t="shared" ca="1" si="7566"/>
        <v>X</v>
      </c>
    </row>
    <row r="69135" spans="7:14" x14ac:dyDescent="0.3">
      <c r="G69135">
        <v>69134</v>
      </c>
      <c r="H69135">
        <f t="shared" ca="1" si="7560"/>
        <v>73</v>
      </c>
      <c r="I69135">
        <f t="shared" ca="1" si="7561"/>
        <v>5</v>
      </c>
      <c r="J69135">
        <f t="shared" ca="1" si="7562"/>
        <v>151</v>
      </c>
      <c r="K69135">
        <f t="shared" ca="1" si="7563"/>
        <v>0</v>
      </c>
      <c r="L69135">
        <f t="shared" ca="1" si="7564"/>
        <v>0</v>
      </c>
      <c r="M69135">
        <f t="shared" ca="1" si="7565"/>
        <v>0</v>
      </c>
      <c r="N69135" t="str">
        <f t="shared" ca="1" si="7566"/>
        <v>X</v>
      </c>
    </row>
    <row r="69136" spans="7:14" x14ac:dyDescent="0.3">
      <c r="G69136">
        <v>69135</v>
      </c>
      <c r="H69136">
        <f t="shared" ca="1" si="7560"/>
        <v>184</v>
      </c>
      <c r="I69136">
        <f t="shared" ca="1" si="7561"/>
        <v>11</v>
      </c>
      <c r="J69136">
        <f t="shared" ca="1" si="7562"/>
        <v>179</v>
      </c>
      <c r="K69136">
        <f t="shared" ca="1" si="7563"/>
        <v>0</v>
      </c>
      <c r="L69136">
        <f t="shared" ca="1" si="7564"/>
        <v>0</v>
      </c>
      <c r="M69136">
        <f t="shared" ca="1" si="7565"/>
        <v>0</v>
      </c>
      <c r="N69136" t="str">
        <f t="shared" ca="1" si="7566"/>
        <v>X</v>
      </c>
    </row>
    <row r="69137" spans="7:14" x14ac:dyDescent="0.3">
      <c r="G69137">
        <v>69136</v>
      </c>
      <c r="H69137">
        <f t="shared" ca="1" si="7560"/>
        <v>50</v>
      </c>
      <c r="I69137">
        <f t="shared" ca="1" si="7561"/>
        <v>1</v>
      </c>
      <c r="J69137">
        <f t="shared" ca="1" si="7562"/>
        <v>24</v>
      </c>
      <c r="K69137">
        <f t="shared" ca="1" si="7563"/>
        <v>0</v>
      </c>
      <c r="L69137">
        <f t="shared" ca="1" si="7564"/>
        <v>0</v>
      </c>
      <c r="M69137">
        <f t="shared" ca="1" si="7565"/>
        <v>1</v>
      </c>
      <c r="N69137" t="str">
        <f t="shared" ca="1" si="7566"/>
        <v>X</v>
      </c>
    </row>
    <row r="69138" spans="7:14" x14ac:dyDescent="0.3">
      <c r="G69138">
        <v>69137</v>
      </c>
      <c r="H69138">
        <f t="shared" ca="1" si="7560"/>
        <v>152</v>
      </c>
      <c r="I69138">
        <f t="shared" ca="1" si="7561"/>
        <v>6</v>
      </c>
      <c r="J69138">
        <f t="shared" ca="1" si="7562"/>
        <v>74</v>
      </c>
      <c r="K69138">
        <f t="shared" ca="1" si="7563"/>
        <v>0</v>
      </c>
      <c r="L69138">
        <f t="shared" ca="1" si="7564"/>
        <v>0</v>
      </c>
      <c r="M69138">
        <f t="shared" ca="1" si="7565"/>
        <v>0</v>
      </c>
      <c r="N69138" t="str">
        <f t="shared" ca="1" si="7566"/>
        <v>X</v>
      </c>
    </row>
    <row r="69139" spans="7:14" x14ac:dyDescent="0.3">
      <c r="G69139">
        <v>69138</v>
      </c>
      <c r="H69139">
        <f t="shared" ca="1" si="7560"/>
        <v>150</v>
      </c>
      <c r="I69139">
        <f t="shared" ca="1" si="7561"/>
        <v>7</v>
      </c>
      <c r="J69139">
        <f t="shared" ca="1" si="7562"/>
        <v>150</v>
      </c>
      <c r="K69139">
        <f t="shared" ca="1" si="7563"/>
        <v>0</v>
      </c>
      <c r="L69139">
        <f t="shared" ca="1" si="7564"/>
        <v>0</v>
      </c>
      <c r="M69139">
        <f t="shared" ca="1" si="7565"/>
        <v>0</v>
      </c>
      <c r="N69139" t="str">
        <f t="shared" ca="1" si="7566"/>
        <v>X</v>
      </c>
    </row>
    <row r="69140" spans="7:14" x14ac:dyDescent="0.3">
      <c r="G69140">
        <v>69139</v>
      </c>
      <c r="H69140">
        <f t="shared" ca="1" si="7560"/>
        <v>193</v>
      </c>
      <c r="I69140">
        <f t="shared" ca="1" si="7561"/>
        <v>3</v>
      </c>
      <c r="J69140">
        <f t="shared" ca="1" si="7562"/>
        <v>125</v>
      </c>
      <c r="K69140">
        <f t="shared" ca="1" si="7563"/>
        <v>0</v>
      </c>
      <c r="L69140">
        <f t="shared" ca="1" si="7564"/>
        <v>0</v>
      </c>
      <c r="M69140">
        <f t="shared" ca="1" si="7565"/>
        <v>0</v>
      </c>
      <c r="N69140" t="str">
        <f t="shared" ca="1" si="7566"/>
        <v>X</v>
      </c>
    </row>
    <row r="69141" spans="7:14" x14ac:dyDescent="0.3">
      <c r="G69141">
        <v>69140</v>
      </c>
      <c r="H69141">
        <f t="shared" ca="1" si="7560"/>
        <v>15</v>
      </c>
      <c r="I69141">
        <f t="shared" ca="1" si="7561"/>
        <v>19</v>
      </c>
      <c r="J69141">
        <f t="shared" ca="1" si="7562"/>
        <v>3</v>
      </c>
      <c r="K69141">
        <f t="shared" ca="1" si="7563"/>
        <v>0</v>
      </c>
      <c r="L69141">
        <f t="shared" ca="1" si="7564"/>
        <v>1</v>
      </c>
      <c r="M69141">
        <f t="shared" ca="1" si="7565"/>
        <v>0</v>
      </c>
      <c r="N69141" t="str">
        <f t="shared" ca="1" si="7566"/>
        <v>X</v>
      </c>
    </row>
    <row r="69142" spans="7:14" x14ac:dyDescent="0.3">
      <c r="G69142">
        <v>69141</v>
      </c>
      <c r="H69142">
        <f t="shared" ca="1" si="7560"/>
        <v>10</v>
      </c>
      <c r="I69142">
        <f t="shared" ca="1" si="7561"/>
        <v>4</v>
      </c>
      <c r="J69142">
        <f t="shared" ca="1" si="7562"/>
        <v>198</v>
      </c>
      <c r="K69142">
        <f t="shared" ca="1" si="7563"/>
        <v>1</v>
      </c>
      <c r="L69142">
        <f t="shared" ca="1" si="7564"/>
        <v>0</v>
      </c>
      <c r="M69142">
        <f t="shared" ca="1" si="7565"/>
        <v>0</v>
      </c>
      <c r="N69142" t="str">
        <f t="shared" ca="1" si="7566"/>
        <v>X</v>
      </c>
    </row>
    <row r="69143" spans="7:14" x14ac:dyDescent="0.3">
      <c r="G69143">
        <v>69142</v>
      </c>
      <c r="H69143">
        <f t="shared" ca="1" si="7560"/>
        <v>110</v>
      </c>
      <c r="I69143">
        <f t="shared" ca="1" si="7561"/>
        <v>20</v>
      </c>
      <c r="J69143">
        <f t="shared" ca="1" si="7562"/>
        <v>123</v>
      </c>
      <c r="K69143">
        <f t="shared" ca="1" si="7563"/>
        <v>0</v>
      </c>
      <c r="L69143">
        <f t="shared" ca="1" si="7564"/>
        <v>0</v>
      </c>
      <c r="M69143">
        <f t="shared" ca="1" si="7565"/>
        <v>0</v>
      </c>
      <c r="N69143" t="str">
        <f t="shared" ca="1" si="7566"/>
        <v>X</v>
      </c>
    </row>
    <row r="69144" spans="7:14" x14ac:dyDescent="0.3">
      <c r="G69144">
        <v>69143</v>
      </c>
      <c r="H69144">
        <f t="shared" ca="1" si="7560"/>
        <v>151</v>
      </c>
      <c r="I69144">
        <f t="shared" ca="1" si="7561"/>
        <v>2</v>
      </c>
      <c r="J69144">
        <f t="shared" ca="1" si="7562"/>
        <v>135</v>
      </c>
      <c r="K69144">
        <f t="shared" ca="1" si="7563"/>
        <v>0</v>
      </c>
      <c r="L69144">
        <f t="shared" ca="1" si="7564"/>
        <v>0</v>
      </c>
      <c r="M69144">
        <f t="shared" ca="1" si="7565"/>
        <v>0</v>
      </c>
      <c r="N69144" t="str">
        <f t="shared" ca="1" si="7566"/>
        <v>X</v>
      </c>
    </row>
    <row r="69145" spans="7:14" x14ac:dyDescent="0.3">
      <c r="G69145">
        <v>69144</v>
      </c>
      <c r="H69145">
        <f t="shared" ca="1" si="7560"/>
        <v>187</v>
      </c>
      <c r="I69145">
        <f t="shared" ca="1" si="7561"/>
        <v>8</v>
      </c>
      <c r="J69145">
        <f t="shared" ca="1" si="7562"/>
        <v>144</v>
      </c>
      <c r="K69145">
        <f t="shared" ca="1" si="7563"/>
        <v>0</v>
      </c>
      <c r="L69145">
        <f t="shared" ca="1" si="7564"/>
        <v>0</v>
      </c>
      <c r="M69145">
        <f t="shared" ca="1" si="7565"/>
        <v>0</v>
      </c>
      <c r="N69145" t="str">
        <f t="shared" ca="1" si="7566"/>
        <v>X</v>
      </c>
    </row>
    <row r="69146" spans="7:14" x14ac:dyDescent="0.3">
      <c r="G69146">
        <v>69145</v>
      </c>
      <c r="H69146">
        <f t="shared" ca="1" si="7560"/>
        <v>61</v>
      </c>
      <c r="I69146">
        <f t="shared" ca="1" si="7561"/>
        <v>20</v>
      </c>
      <c r="J69146">
        <f t="shared" ca="1" si="7562"/>
        <v>81</v>
      </c>
      <c r="K69146">
        <f t="shared" ca="1" si="7563"/>
        <v>0</v>
      </c>
      <c r="L69146">
        <f t="shared" ca="1" si="7564"/>
        <v>0</v>
      </c>
      <c r="M69146">
        <f t="shared" ca="1" si="7565"/>
        <v>0</v>
      </c>
      <c r="N69146" t="str">
        <f t="shared" ca="1" si="7566"/>
        <v>X</v>
      </c>
    </row>
    <row r="69147" spans="7:14" x14ac:dyDescent="0.3">
      <c r="G69147">
        <v>69146</v>
      </c>
      <c r="H69147">
        <f t="shared" ca="1" si="7560"/>
        <v>117</v>
      </c>
      <c r="I69147">
        <f t="shared" ca="1" si="7561"/>
        <v>6</v>
      </c>
      <c r="J69147">
        <f t="shared" ca="1" si="7562"/>
        <v>88</v>
      </c>
      <c r="K69147">
        <f t="shared" ca="1" si="7563"/>
        <v>0</v>
      </c>
      <c r="L69147">
        <f t="shared" ca="1" si="7564"/>
        <v>0</v>
      </c>
      <c r="M69147">
        <f t="shared" ca="1" si="7565"/>
        <v>0</v>
      </c>
      <c r="N69147" t="str">
        <f t="shared" ca="1" si="7566"/>
        <v>X</v>
      </c>
    </row>
    <row r="69148" spans="7:14" x14ac:dyDescent="0.3">
      <c r="G69148">
        <v>69147</v>
      </c>
      <c r="H69148">
        <f t="shared" ca="1" si="7560"/>
        <v>39</v>
      </c>
      <c r="I69148">
        <f t="shared" ca="1" si="7561"/>
        <v>8</v>
      </c>
      <c r="J69148">
        <f t="shared" ca="1" si="7562"/>
        <v>17</v>
      </c>
      <c r="K69148">
        <f t="shared" ca="1" si="7563"/>
        <v>0</v>
      </c>
      <c r="L69148">
        <f t="shared" ca="1" si="7564"/>
        <v>0</v>
      </c>
      <c r="M69148">
        <f t="shared" ca="1" si="7565"/>
        <v>1</v>
      </c>
      <c r="N69148" t="str">
        <f t="shared" ca="1" si="7566"/>
        <v>X</v>
      </c>
    </row>
    <row r="69149" spans="7:14" x14ac:dyDescent="0.3">
      <c r="G69149">
        <v>69148</v>
      </c>
      <c r="H69149">
        <f t="shared" ca="1" si="7560"/>
        <v>34</v>
      </c>
      <c r="I69149">
        <f t="shared" ca="1" si="7561"/>
        <v>5</v>
      </c>
      <c r="J69149">
        <f t="shared" ca="1" si="7562"/>
        <v>116</v>
      </c>
      <c r="K69149">
        <f t="shared" ca="1" si="7563"/>
        <v>1</v>
      </c>
      <c r="L69149">
        <f t="shared" ca="1" si="7564"/>
        <v>0</v>
      </c>
      <c r="M69149">
        <f t="shared" ca="1" si="7565"/>
        <v>1</v>
      </c>
      <c r="N69149" t="str">
        <f t="shared" ca="1" si="7566"/>
        <v>X</v>
      </c>
    </row>
    <row r="69150" spans="7:14" x14ac:dyDescent="0.3">
      <c r="G69150">
        <v>69149</v>
      </c>
      <c r="H69150">
        <f t="shared" ca="1" si="7560"/>
        <v>164</v>
      </c>
      <c r="I69150">
        <f t="shared" ca="1" si="7561"/>
        <v>1</v>
      </c>
      <c r="J69150">
        <f t="shared" ca="1" si="7562"/>
        <v>18</v>
      </c>
      <c r="K69150">
        <f t="shared" ca="1" si="7563"/>
        <v>0</v>
      </c>
      <c r="L69150">
        <f t="shared" ca="1" si="7564"/>
        <v>0</v>
      </c>
      <c r="M69150">
        <f t="shared" ca="1" si="7565"/>
        <v>1</v>
      </c>
      <c r="N69150" t="str">
        <f t="shared" ca="1" si="7566"/>
        <v>X</v>
      </c>
    </row>
    <row r="69151" spans="7:14" x14ac:dyDescent="0.3">
      <c r="G69151">
        <v>69150</v>
      </c>
      <c r="H69151">
        <f t="shared" ca="1" si="7560"/>
        <v>164</v>
      </c>
      <c r="I69151">
        <f t="shared" ca="1" si="7561"/>
        <v>14</v>
      </c>
      <c r="J69151">
        <f t="shared" ca="1" si="7562"/>
        <v>181</v>
      </c>
      <c r="K69151">
        <f t="shared" ca="1" si="7563"/>
        <v>0</v>
      </c>
      <c r="L69151">
        <f t="shared" ca="1" si="7564"/>
        <v>0</v>
      </c>
      <c r="M69151">
        <f t="shared" ca="1" si="7565"/>
        <v>0</v>
      </c>
      <c r="N69151" t="str">
        <f t="shared" ca="1" si="7566"/>
        <v>X</v>
      </c>
    </row>
    <row r="69152" spans="7:14" x14ac:dyDescent="0.3">
      <c r="G69152">
        <v>69151</v>
      </c>
      <c r="H69152">
        <f t="shared" ca="1" si="7560"/>
        <v>97</v>
      </c>
      <c r="I69152">
        <f t="shared" ca="1" si="7561"/>
        <v>3</v>
      </c>
      <c r="J69152">
        <f t="shared" ca="1" si="7562"/>
        <v>95</v>
      </c>
      <c r="K69152">
        <f t="shared" ca="1" si="7563"/>
        <v>0</v>
      </c>
      <c r="L69152">
        <f t="shared" ca="1" si="7564"/>
        <v>0</v>
      </c>
      <c r="M69152">
        <f t="shared" ca="1" si="7565"/>
        <v>0</v>
      </c>
      <c r="N69152" t="str">
        <f t="shared" ca="1" si="7566"/>
        <v>X</v>
      </c>
    </row>
    <row r="69153" spans="7:14" x14ac:dyDescent="0.3">
      <c r="G69153">
        <v>69152</v>
      </c>
      <c r="H69153">
        <f t="shared" ca="1" si="7560"/>
        <v>62</v>
      </c>
      <c r="I69153">
        <f t="shared" ca="1" si="7561"/>
        <v>19</v>
      </c>
      <c r="J69153">
        <f t="shared" ca="1" si="7562"/>
        <v>200</v>
      </c>
      <c r="K69153">
        <f t="shared" ca="1" si="7563"/>
        <v>0</v>
      </c>
      <c r="L69153">
        <f t="shared" ca="1" si="7564"/>
        <v>0</v>
      </c>
      <c r="M69153">
        <f t="shared" ca="1" si="7565"/>
        <v>0</v>
      </c>
      <c r="N69153" t="str">
        <f t="shared" ca="1" si="7566"/>
        <v>X</v>
      </c>
    </row>
    <row r="69154" spans="7:14" x14ac:dyDescent="0.3">
      <c r="G69154">
        <v>69153</v>
      </c>
      <c r="H69154">
        <f t="shared" ca="1" si="7560"/>
        <v>125</v>
      </c>
      <c r="I69154">
        <f t="shared" ca="1" si="7561"/>
        <v>12</v>
      </c>
      <c r="J69154">
        <f t="shared" ca="1" si="7562"/>
        <v>162</v>
      </c>
      <c r="K69154">
        <f t="shared" ca="1" si="7563"/>
        <v>0</v>
      </c>
      <c r="L69154">
        <f t="shared" ca="1" si="7564"/>
        <v>0</v>
      </c>
      <c r="M69154">
        <f t="shared" ca="1" si="7565"/>
        <v>0</v>
      </c>
      <c r="N69154" t="str">
        <f t="shared" ca="1" si="7566"/>
        <v>X</v>
      </c>
    </row>
    <row r="69155" spans="7:14" x14ac:dyDescent="0.3">
      <c r="G69155">
        <v>69154</v>
      </c>
      <c r="H69155">
        <f t="shared" ca="1" si="7560"/>
        <v>119</v>
      </c>
      <c r="I69155">
        <f t="shared" ca="1" si="7561"/>
        <v>13</v>
      </c>
      <c r="J69155">
        <f t="shared" ca="1" si="7562"/>
        <v>48</v>
      </c>
      <c r="K69155">
        <f t="shared" ca="1" si="7563"/>
        <v>0</v>
      </c>
      <c r="L69155">
        <f t="shared" ca="1" si="7564"/>
        <v>0</v>
      </c>
      <c r="M69155">
        <f t="shared" ca="1" si="7565"/>
        <v>0</v>
      </c>
      <c r="N69155" t="str">
        <f t="shared" ca="1" si="7566"/>
        <v>X</v>
      </c>
    </row>
    <row r="69156" spans="7:14" x14ac:dyDescent="0.3">
      <c r="G69156">
        <v>69155</v>
      </c>
      <c r="H69156">
        <f t="shared" ca="1" si="7560"/>
        <v>169</v>
      </c>
      <c r="I69156">
        <f t="shared" ca="1" si="7561"/>
        <v>19</v>
      </c>
      <c r="J69156">
        <f t="shared" ca="1" si="7562"/>
        <v>150</v>
      </c>
      <c r="K69156">
        <f t="shared" ca="1" si="7563"/>
        <v>0</v>
      </c>
      <c r="L69156">
        <f t="shared" ca="1" si="7564"/>
        <v>0</v>
      </c>
      <c r="M69156">
        <f t="shared" ca="1" si="7565"/>
        <v>0</v>
      </c>
      <c r="N69156" t="str">
        <f t="shared" ca="1" si="7566"/>
        <v>X</v>
      </c>
    </row>
    <row r="69157" spans="7:14" x14ac:dyDescent="0.3">
      <c r="G69157">
        <v>69156</v>
      </c>
      <c r="H69157">
        <f t="shared" ca="1" si="7560"/>
        <v>146</v>
      </c>
      <c r="I69157">
        <f t="shared" ca="1" si="7561"/>
        <v>12</v>
      </c>
      <c r="J69157">
        <f t="shared" ca="1" si="7562"/>
        <v>41</v>
      </c>
      <c r="K69157">
        <f t="shared" ca="1" si="7563"/>
        <v>0</v>
      </c>
      <c r="L69157">
        <f t="shared" ca="1" si="7564"/>
        <v>0</v>
      </c>
      <c r="M69157">
        <f t="shared" ca="1" si="7565"/>
        <v>0</v>
      </c>
      <c r="N69157" t="str">
        <f t="shared" ca="1" si="7566"/>
        <v>X</v>
      </c>
    </row>
    <row r="69158" spans="7:14" x14ac:dyDescent="0.3">
      <c r="G69158">
        <v>69157</v>
      </c>
      <c r="H69158">
        <f t="shared" ca="1" si="7560"/>
        <v>45</v>
      </c>
      <c r="I69158">
        <f t="shared" ca="1" si="7561"/>
        <v>16</v>
      </c>
      <c r="J69158">
        <f t="shared" ca="1" si="7562"/>
        <v>80</v>
      </c>
      <c r="K69158">
        <f t="shared" ca="1" si="7563"/>
        <v>0</v>
      </c>
      <c r="L69158">
        <f t="shared" ca="1" si="7564"/>
        <v>0</v>
      </c>
      <c r="M69158">
        <f t="shared" ca="1" si="7565"/>
        <v>0</v>
      </c>
      <c r="N69158" t="str">
        <f t="shared" ca="1" si="7566"/>
        <v>X</v>
      </c>
    </row>
    <row r="69159" spans="7:14" x14ac:dyDescent="0.3">
      <c r="G69159">
        <v>69158</v>
      </c>
      <c r="H69159">
        <f t="shared" ca="1" si="7560"/>
        <v>199</v>
      </c>
      <c r="I69159">
        <f t="shared" ca="1" si="7561"/>
        <v>17</v>
      </c>
      <c r="J69159">
        <f t="shared" ca="1" si="7562"/>
        <v>16</v>
      </c>
      <c r="K69159">
        <f t="shared" ca="1" si="7563"/>
        <v>0</v>
      </c>
      <c r="L69159">
        <f t="shared" ca="1" si="7564"/>
        <v>0</v>
      </c>
      <c r="M69159">
        <f t="shared" ca="1" si="7565"/>
        <v>0</v>
      </c>
      <c r="N69159" t="str">
        <f t="shared" ca="1" si="7566"/>
        <v>X</v>
      </c>
    </row>
    <row r="69160" spans="7:14" x14ac:dyDescent="0.3">
      <c r="G69160">
        <v>69159</v>
      </c>
      <c r="H69160">
        <f t="shared" ca="1" si="7560"/>
        <v>68</v>
      </c>
      <c r="I69160">
        <f t="shared" ca="1" si="7561"/>
        <v>7</v>
      </c>
      <c r="J69160">
        <f t="shared" ca="1" si="7562"/>
        <v>55</v>
      </c>
      <c r="K69160">
        <f t="shared" ca="1" si="7563"/>
        <v>0</v>
      </c>
      <c r="L69160">
        <f t="shared" ca="1" si="7564"/>
        <v>0</v>
      </c>
      <c r="M69160">
        <f t="shared" ca="1" si="7565"/>
        <v>1</v>
      </c>
      <c r="N69160" t="str">
        <f t="shared" ca="1" si="7566"/>
        <v>X</v>
      </c>
    </row>
    <row r="69161" spans="7:14" x14ac:dyDescent="0.3">
      <c r="G69161">
        <v>69160</v>
      </c>
      <c r="H69161">
        <f t="shared" ca="1" si="7560"/>
        <v>173</v>
      </c>
      <c r="I69161">
        <f t="shared" ca="1" si="7561"/>
        <v>12</v>
      </c>
      <c r="J69161">
        <f t="shared" ca="1" si="7562"/>
        <v>134</v>
      </c>
      <c r="K69161">
        <f t="shared" ca="1" si="7563"/>
        <v>0</v>
      </c>
      <c r="L69161">
        <f t="shared" ca="1" si="7564"/>
        <v>0</v>
      </c>
      <c r="M69161">
        <f t="shared" ca="1" si="7565"/>
        <v>0</v>
      </c>
      <c r="N69161" t="str">
        <f t="shared" ca="1" si="7566"/>
        <v>X</v>
      </c>
    </row>
    <row r="69162" spans="7:14" x14ac:dyDescent="0.3">
      <c r="G69162">
        <v>69161</v>
      </c>
      <c r="H69162">
        <f t="shared" ca="1" si="7560"/>
        <v>69</v>
      </c>
      <c r="I69162">
        <f t="shared" ca="1" si="7561"/>
        <v>2</v>
      </c>
      <c r="J69162">
        <f t="shared" ca="1" si="7562"/>
        <v>36</v>
      </c>
      <c r="K69162">
        <f t="shared" ca="1" si="7563"/>
        <v>0</v>
      </c>
      <c r="L69162">
        <f t="shared" ca="1" si="7564"/>
        <v>0</v>
      </c>
      <c r="M69162">
        <f t="shared" ca="1" si="7565"/>
        <v>1</v>
      </c>
      <c r="N69162" t="str">
        <f t="shared" ca="1" si="7566"/>
        <v>X</v>
      </c>
    </row>
    <row r="69163" spans="7:14" x14ac:dyDescent="0.3">
      <c r="G69163">
        <v>69162</v>
      </c>
      <c r="H69163">
        <f t="shared" ca="1" si="7560"/>
        <v>191</v>
      </c>
      <c r="I69163">
        <f t="shared" ca="1" si="7561"/>
        <v>1</v>
      </c>
      <c r="J69163">
        <f t="shared" ca="1" si="7562"/>
        <v>66</v>
      </c>
      <c r="K69163">
        <f t="shared" ca="1" si="7563"/>
        <v>0</v>
      </c>
      <c r="L69163">
        <f t="shared" ca="1" si="7564"/>
        <v>0</v>
      </c>
      <c r="M69163">
        <f t="shared" ca="1" si="7565"/>
        <v>0</v>
      </c>
      <c r="N69163" t="str">
        <f t="shared" ca="1" si="7566"/>
        <v>X</v>
      </c>
    </row>
    <row r="69164" spans="7:14" x14ac:dyDescent="0.3">
      <c r="G69164">
        <v>69163</v>
      </c>
      <c r="H69164">
        <f t="shared" ca="1" si="7560"/>
        <v>42</v>
      </c>
      <c r="I69164">
        <f t="shared" ca="1" si="7561"/>
        <v>9</v>
      </c>
      <c r="J69164">
        <f t="shared" ca="1" si="7562"/>
        <v>38</v>
      </c>
      <c r="K69164">
        <f t="shared" ca="1" si="7563"/>
        <v>0</v>
      </c>
      <c r="L69164">
        <f t="shared" ca="1" si="7564"/>
        <v>0</v>
      </c>
      <c r="M69164">
        <f t="shared" ca="1" si="7565"/>
        <v>1</v>
      </c>
      <c r="N69164" t="str">
        <f t="shared" ca="1" si="7566"/>
        <v>X</v>
      </c>
    </row>
    <row r="69165" spans="7:14" x14ac:dyDescent="0.3">
      <c r="G69165">
        <v>69164</v>
      </c>
      <c r="H69165">
        <f t="shared" ca="1" si="7560"/>
        <v>158</v>
      </c>
      <c r="I69165">
        <f t="shared" ca="1" si="7561"/>
        <v>0</v>
      </c>
      <c r="J69165">
        <f t="shared" ca="1" si="7562"/>
        <v>40</v>
      </c>
      <c r="K69165">
        <f t="shared" ca="1" si="7563"/>
        <v>0</v>
      </c>
      <c r="L69165">
        <f t="shared" ca="1" si="7564"/>
        <v>0</v>
      </c>
      <c r="M69165">
        <f t="shared" ca="1" si="7565"/>
        <v>1</v>
      </c>
      <c r="N69165" t="str">
        <f t="shared" ca="1" si="7566"/>
        <v>X</v>
      </c>
    </row>
    <row r="69166" spans="7:14" x14ac:dyDescent="0.3">
      <c r="G69166">
        <v>69165</v>
      </c>
      <c r="H69166">
        <f t="shared" ca="1" si="7560"/>
        <v>130</v>
      </c>
      <c r="I69166">
        <f t="shared" ca="1" si="7561"/>
        <v>3</v>
      </c>
      <c r="J69166">
        <f t="shared" ca="1" si="7562"/>
        <v>30</v>
      </c>
      <c r="K69166">
        <f t="shared" ca="1" si="7563"/>
        <v>0</v>
      </c>
      <c r="L69166">
        <f t="shared" ca="1" si="7564"/>
        <v>0</v>
      </c>
      <c r="M69166">
        <f t="shared" ca="1" si="7565"/>
        <v>1</v>
      </c>
      <c r="N69166" t="str">
        <f t="shared" ca="1" si="7566"/>
        <v>X</v>
      </c>
    </row>
    <row r="69167" spans="7:14" x14ac:dyDescent="0.3">
      <c r="G69167">
        <v>69166</v>
      </c>
      <c r="H69167">
        <f t="shared" ca="1" si="7560"/>
        <v>158</v>
      </c>
      <c r="I69167">
        <f t="shared" ca="1" si="7561"/>
        <v>13</v>
      </c>
      <c r="J69167">
        <f t="shared" ca="1" si="7562"/>
        <v>59</v>
      </c>
      <c r="K69167">
        <f t="shared" ca="1" si="7563"/>
        <v>0</v>
      </c>
      <c r="L69167">
        <f t="shared" ca="1" si="7564"/>
        <v>0</v>
      </c>
      <c r="M69167">
        <f t="shared" ca="1" si="7565"/>
        <v>0</v>
      </c>
      <c r="N69167" t="str">
        <f t="shared" ca="1" si="7566"/>
        <v>X</v>
      </c>
    </row>
    <row r="69168" spans="7:14" x14ac:dyDescent="0.3">
      <c r="G69168">
        <v>69167</v>
      </c>
      <c r="H69168">
        <f t="shared" ca="1" si="7560"/>
        <v>170</v>
      </c>
      <c r="I69168">
        <f t="shared" ca="1" si="7561"/>
        <v>7</v>
      </c>
      <c r="J69168">
        <f t="shared" ca="1" si="7562"/>
        <v>165</v>
      </c>
      <c r="K69168">
        <f t="shared" ca="1" si="7563"/>
        <v>0</v>
      </c>
      <c r="L69168">
        <f t="shared" ca="1" si="7564"/>
        <v>0</v>
      </c>
      <c r="M69168">
        <f t="shared" ca="1" si="7565"/>
        <v>0</v>
      </c>
      <c r="N69168" t="str">
        <f t="shared" ca="1" si="7566"/>
        <v>X</v>
      </c>
    </row>
    <row r="69169" spans="7:14" x14ac:dyDescent="0.3">
      <c r="G69169">
        <v>69168</v>
      </c>
      <c r="H69169">
        <f t="shared" ca="1" si="7560"/>
        <v>129</v>
      </c>
      <c r="I69169">
        <f t="shared" ca="1" si="7561"/>
        <v>19</v>
      </c>
      <c r="J69169">
        <f t="shared" ca="1" si="7562"/>
        <v>4</v>
      </c>
      <c r="K69169">
        <f t="shared" ca="1" si="7563"/>
        <v>0</v>
      </c>
      <c r="L69169">
        <f t="shared" ca="1" si="7564"/>
        <v>1</v>
      </c>
      <c r="M69169">
        <f t="shared" ca="1" si="7565"/>
        <v>0</v>
      </c>
      <c r="N69169" t="str">
        <f t="shared" ca="1" si="7566"/>
        <v>X</v>
      </c>
    </row>
    <row r="69170" spans="7:14" x14ac:dyDescent="0.3">
      <c r="G69170">
        <v>69169</v>
      </c>
      <c r="H69170">
        <f t="shared" ca="1" si="7560"/>
        <v>8</v>
      </c>
      <c r="I69170">
        <f t="shared" ca="1" si="7561"/>
        <v>15</v>
      </c>
      <c r="J69170">
        <f t="shared" ca="1" si="7562"/>
        <v>160</v>
      </c>
      <c r="K69170">
        <f t="shared" ca="1" si="7563"/>
        <v>1</v>
      </c>
      <c r="L69170">
        <f t="shared" ca="1" si="7564"/>
        <v>0</v>
      </c>
      <c r="M69170">
        <f t="shared" ca="1" si="7565"/>
        <v>0</v>
      </c>
      <c r="N69170" t="str">
        <f t="shared" ca="1" si="7566"/>
        <v>X</v>
      </c>
    </row>
    <row r="69171" spans="7:14" x14ac:dyDescent="0.3">
      <c r="G69171">
        <v>69170</v>
      </c>
      <c r="H69171">
        <f t="shared" ca="1" si="7560"/>
        <v>30</v>
      </c>
      <c r="I69171">
        <f t="shared" ca="1" si="7561"/>
        <v>19</v>
      </c>
      <c r="J69171">
        <f t="shared" ca="1" si="7562"/>
        <v>128</v>
      </c>
      <c r="K69171">
        <f t="shared" ca="1" si="7563"/>
        <v>0</v>
      </c>
      <c r="L69171">
        <f t="shared" ca="1" si="7564"/>
        <v>0</v>
      </c>
      <c r="M69171">
        <f t="shared" ca="1" si="7565"/>
        <v>0</v>
      </c>
      <c r="N69171" t="str">
        <f t="shared" ca="1" si="7566"/>
        <v>X</v>
      </c>
    </row>
    <row r="69172" spans="7:14" x14ac:dyDescent="0.3">
      <c r="G69172">
        <v>69171</v>
      </c>
      <c r="H69172">
        <f t="shared" ca="1" si="7560"/>
        <v>79</v>
      </c>
      <c r="I69172">
        <f t="shared" ca="1" si="7561"/>
        <v>15</v>
      </c>
      <c r="J69172">
        <f t="shared" ca="1" si="7562"/>
        <v>98</v>
      </c>
      <c r="K69172">
        <f t="shared" ca="1" si="7563"/>
        <v>0</v>
      </c>
      <c r="L69172">
        <f t="shared" ca="1" si="7564"/>
        <v>0</v>
      </c>
      <c r="M69172">
        <f t="shared" ca="1" si="7565"/>
        <v>0</v>
      </c>
      <c r="N69172" t="str">
        <f t="shared" ca="1" si="7566"/>
        <v>X</v>
      </c>
    </row>
    <row r="69173" spans="7:14" x14ac:dyDescent="0.3">
      <c r="G69173">
        <v>69172</v>
      </c>
      <c r="H69173">
        <f t="shared" ca="1" si="7560"/>
        <v>113</v>
      </c>
      <c r="I69173">
        <f t="shared" ca="1" si="7561"/>
        <v>3</v>
      </c>
      <c r="J69173">
        <f t="shared" ca="1" si="7562"/>
        <v>74</v>
      </c>
      <c r="K69173">
        <f t="shared" ca="1" si="7563"/>
        <v>0</v>
      </c>
      <c r="L69173">
        <f t="shared" ca="1" si="7564"/>
        <v>0</v>
      </c>
      <c r="M69173">
        <f t="shared" ca="1" si="7565"/>
        <v>1</v>
      </c>
      <c r="N69173" t="str">
        <f t="shared" ca="1" si="7566"/>
        <v>X</v>
      </c>
    </row>
    <row r="69174" spans="7:14" x14ac:dyDescent="0.3">
      <c r="G69174">
        <v>69173</v>
      </c>
      <c r="H69174">
        <f t="shared" ca="1" si="7560"/>
        <v>192</v>
      </c>
      <c r="I69174">
        <f t="shared" ca="1" si="7561"/>
        <v>3</v>
      </c>
      <c r="J69174">
        <f t="shared" ca="1" si="7562"/>
        <v>9</v>
      </c>
      <c r="K69174">
        <f t="shared" ca="1" si="7563"/>
        <v>0</v>
      </c>
      <c r="L69174">
        <f t="shared" ca="1" si="7564"/>
        <v>0</v>
      </c>
      <c r="M69174">
        <f t="shared" ca="1" si="7565"/>
        <v>0</v>
      </c>
      <c r="N69174" t="str">
        <f t="shared" ca="1" si="7566"/>
        <v>X</v>
      </c>
    </row>
    <row r="69175" spans="7:14" x14ac:dyDescent="0.3">
      <c r="G69175">
        <v>69174</v>
      </c>
      <c r="H69175">
        <f t="shared" ca="1" si="7560"/>
        <v>124</v>
      </c>
      <c r="I69175">
        <f t="shared" ca="1" si="7561"/>
        <v>2</v>
      </c>
      <c r="J69175">
        <f t="shared" ca="1" si="7562"/>
        <v>81</v>
      </c>
      <c r="K69175">
        <f t="shared" ca="1" si="7563"/>
        <v>0</v>
      </c>
      <c r="L69175">
        <f t="shared" ca="1" si="7564"/>
        <v>0</v>
      </c>
      <c r="M69175">
        <f t="shared" ca="1" si="7565"/>
        <v>0</v>
      </c>
      <c r="N69175" t="str">
        <f t="shared" ca="1" si="7566"/>
        <v>X</v>
      </c>
    </row>
    <row r="69176" spans="7:14" x14ac:dyDescent="0.3">
      <c r="G69176">
        <v>69175</v>
      </c>
      <c r="H69176">
        <f t="shared" ca="1" si="7560"/>
        <v>58</v>
      </c>
      <c r="I69176">
        <f t="shared" ca="1" si="7561"/>
        <v>13</v>
      </c>
      <c r="J69176">
        <f t="shared" ca="1" si="7562"/>
        <v>125</v>
      </c>
      <c r="K69176">
        <f t="shared" ca="1" si="7563"/>
        <v>0</v>
      </c>
      <c r="L69176">
        <f t="shared" ca="1" si="7564"/>
        <v>0</v>
      </c>
      <c r="M69176">
        <f t="shared" ca="1" si="7565"/>
        <v>0</v>
      </c>
      <c r="N69176" t="str">
        <f t="shared" ca="1" si="7566"/>
        <v>X</v>
      </c>
    </row>
    <row r="69177" spans="7:14" x14ac:dyDescent="0.3">
      <c r="G69177">
        <v>69176</v>
      </c>
      <c r="H69177">
        <f t="shared" ca="1" si="7560"/>
        <v>57</v>
      </c>
      <c r="I69177">
        <f t="shared" ca="1" si="7561"/>
        <v>1</v>
      </c>
      <c r="J69177">
        <f t="shared" ca="1" si="7562"/>
        <v>112</v>
      </c>
      <c r="K69177">
        <f t="shared" ca="1" si="7563"/>
        <v>0</v>
      </c>
      <c r="L69177">
        <f t="shared" ca="1" si="7564"/>
        <v>0</v>
      </c>
      <c r="M69177">
        <f t="shared" ca="1" si="7565"/>
        <v>1</v>
      </c>
      <c r="N69177" t="str">
        <f t="shared" ca="1" si="7566"/>
        <v>X</v>
      </c>
    </row>
    <row r="69178" spans="7:14" x14ac:dyDescent="0.3">
      <c r="G69178">
        <v>69177</v>
      </c>
      <c r="H69178">
        <f t="shared" ca="1" si="7560"/>
        <v>78</v>
      </c>
      <c r="I69178">
        <f t="shared" ca="1" si="7561"/>
        <v>1</v>
      </c>
      <c r="J69178">
        <f t="shared" ca="1" si="7562"/>
        <v>138</v>
      </c>
      <c r="K69178">
        <f t="shared" ca="1" si="7563"/>
        <v>0</v>
      </c>
      <c r="L69178">
        <f t="shared" ca="1" si="7564"/>
        <v>0</v>
      </c>
      <c r="M69178">
        <f t="shared" ca="1" si="7565"/>
        <v>0</v>
      </c>
      <c r="N69178" t="str">
        <f t="shared" ca="1" si="7566"/>
        <v>X</v>
      </c>
    </row>
    <row r="69179" spans="7:14" x14ac:dyDescent="0.3">
      <c r="G69179">
        <v>69178</v>
      </c>
      <c r="H69179">
        <f t="shared" ca="1" si="7560"/>
        <v>87</v>
      </c>
      <c r="I69179">
        <f t="shared" ca="1" si="7561"/>
        <v>18</v>
      </c>
      <c r="J69179">
        <f t="shared" ca="1" si="7562"/>
        <v>93</v>
      </c>
      <c r="K69179">
        <f t="shared" ca="1" si="7563"/>
        <v>0</v>
      </c>
      <c r="L69179">
        <f t="shared" ca="1" si="7564"/>
        <v>0</v>
      </c>
      <c r="M69179">
        <f t="shared" ca="1" si="7565"/>
        <v>0</v>
      </c>
      <c r="N69179" t="str">
        <f t="shared" ca="1" si="7566"/>
        <v>X</v>
      </c>
    </row>
    <row r="69180" spans="7:14" x14ac:dyDescent="0.3">
      <c r="G69180">
        <v>69179</v>
      </c>
      <c r="H69180">
        <f t="shared" ca="1" si="7560"/>
        <v>1</v>
      </c>
      <c r="I69180">
        <f t="shared" ca="1" si="7561"/>
        <v>5</v>
      </c>
      <c r="J69180">
        <f t="shared" ca="1" si="7562"/>
        <v>197</v>
      </c>
      <c r="K69180">
        <f t="shared" ca="1" si="7563"/>
        <v>1</v>
      </c>
      <c r="L69180">
        <f t="shared" ca="1" si="7564"/>
        <v>0</v>
      </c>
      <c r="M69180">
        <f t="shared" ca="1" si="7565"/>
        <v>0</v>
      </c>
      <c r="N69180" t="str">
        <f t="shared" ca="1" si="7566"/>
        <v>X</v>
      </c>
    </row>
    <row r="69181" spans="7:14" x14ac:dyDescent="0.3">
      <c r="G69181">
        <v>69180</v>
      </c>
      <c r="H69181">
        <f t="shared" ca="1" si="7560"/>
        <v>150</v>
      </c>
      <c r="I69181">
        <f t="shared" ca="1" si="7561"/>
        <v>8</v>
      </c>
      <c r="J69181">
        <f t="shared" ca="1" si="7562"/>
        <v>120</v>
      </c>
      <c r="K69181">
        <f t="shared" ca="1" si="7563"/>
        <v>0</v>
      </c>
      <c r="L69181">
        <f t="shared" ca="1" si="7564"/>
        <v>0</v>
      </c>
      <c r="M69181">
        <f t="shared" ca="1" si="7565"/>
        <v>0</v>
      </c>
      <c r="N69181" t="str">
        <f t="shared" ca="1" si="7566"/>
        <v>X</v>
      </c>
    </row>
    <row r="69182" spans="7:14" x14ac:dyDescent="0.3">
      <c r="G69182">
        <v>69181</v>
      </c>
      <c r="H69182">
        <f t="shared" ca="1" si="7560"/>
        <v>41</v>
      </c>
      <c r="I69182">
        <f t="shared" ca="1" si="7561"/>
        <v>14</v>
      </c>
      <c r="J69182">
        <f t="shared" ca="1" si="7562"/>
        <v>36</v>
      </c>
      <c r="K69182">
        <f t="shared" ca="1" si="7563"/>
        <v>0</v>
      </c>
      <c r="L69182">
        <f t="shared" ca="1" si="7564"/>
        <v>0</v>
      </c>
      <c r="M69182">
        <f t="shared" ca="1" si="7565"/>
        <v>0</v>
      </c>
      <c r="N69182" t="str">
        <f t="shared" ca="1" si="7566"/>
        <v>X</v>
      </c>
    </row>
    <row r="69183" spans="7:14" x14ac:dyDescent="0.3">
      <c r="G69183">
        <v>69182</v>
      </c>
      <c r="H69183">
        <f t="shared" ca="1" si="7560"/>
        <v>25</v>
      </c>
      <c r="I69183">
        <f t="shared" ca="1" si="7561"/>
        <v>15</v>
      </c>
      <c r="J69183">
        <f t="shared" ca="1" si="7562"/>
        <v>171</v>
      </c>
      <c r="K69183">
        <f t="shared" ca="1" si="7563"/>
        <v>0</v>
      </c>
      <c r="L69183">
        <f t="shared" ca="1" si="7564"/>
        <v>0</v>
      </c>
      <c r="M69183">
        <f t="shared" ca="1" si="7565"/>
        <v>0</v>
      </c>
      <c r="N69183" t="str">
        <f t="shared" ca="1" si="7566"/>
        <v>X</v>
      </c>
    </row>
    <row r="69184" spans="7:14" x14ac:dyDescent="0.3">
      <c r="G69184">
        <v>69183</v>
      </c>
      <c r="H69184">
        <f t="shared" ca="1" si="7560"/>
        <v>181</v>
      </c>
      <c r="I69184">
        <f t="shared" ca="1" si="7561"/>
        <v>14</v>
      </c>
      <c r="J69184">
        <f t="shared" ca="1" si="7562"/>
        <v>83</v>
      </c>
      <c r="K69184">
        <f t="shared" ca="1" si="7563"/>
        <v>0</v>
      </c>
      <c r="L69184">
        <f t="shared" ca="1" si="7564"/>
        <v>0</v>
      </c>
      <c r="M69184">
        <f t="shared" ca="1" si="7565"/>
        <v>0</v>
      </c>
      <c r="N69184" t="str">
        <f t="shared" ca="1" si="7566"/>
        <v>X</v>
      </c>
    </row>
    <row r="69185" spans="7:14" x14ac:dyDescent="0.3">
      <c r="G69185">
        <v>69184</v>
      </c>
      <c r="H69185">
        <f t="shared" ca="1" si="7560"/>
        <v>161</v>
      </c>
      <c r="I69185">
        <f t="shared" ca="1" si="7561"/>
        <v>18</v>
      </c>
      <c r="J69185">
        <f t="shared" ca="1" si="7562"/>
        <v>142</v>
      </c>
      <c r="K69185">
        <f t="shared" ca="1" si="7563"/>
        <v>0</v>
      </c>
      <c r="L69185">
        <f t="shared" ca="1" si="7564"/>
        <v>0</v>
      </c>
      <c r="M69185">
        <f t="shared" ca="1" si="7565"/>
        <v>0</v>
      </c>
      <c r="N69185" t="str">
        <f t="shared" ca="1" si="7566"/>
        <v>X</v>
      </c>
    </row>
    <row r="69186" spans="7:14" x14ac:dyDescent="0.3">
      <c r="G69186">
        <v>69185</v>
      </c>
      <c r="H69186">
        <f t="shared" ca="1" si="7560"/>
        <v>145</v>
      </c>
      <c r="I69186">
        <f t="shared" ca="1" si="7561"/>
        <v>2</v>
      </c>
      <c r="J69186">
        <f t="shared" ca="1" si="7562"/>
        <v>0</v>
      </c>
      <c r="K69186">
        <f t="shared" ca="1" si="7563"/>
        <v>0</v>
      </c>
      <c r="L69186">
        <f t="shared" ca="1" si="7564"/>
        <v>0</v>
      </c>
      <c r="M69186">
        <f t="shared" ca="1" si="7565"/>
        <v>1</v>
      </c>
      <c r="N69186" t="str">
        <f t="shared" ca="1" si="7566"/>
        <v>X</v>
      </c>
    </row>
    <row r="69187" spans="7:14" x14ac:dyDescent="0.3">
      <c r="G69187">
        <v>69186</v>
      </c>
      <c r="H69187">
        <f t="shared" ref="H69187:H69250" ca="1" si="7567">RANDBETWEEN(0,200)</f>
        <v>177</v>
      </c>
      <c r="I69187">
        <f t="shared" ref="I69187:I69250" ca="1" si="7568">RANDBETWEEN(0,20)</f>
        <v>14</v>
      </c>
      <c r="J69187">
        <f t="shared" ref="J69187:J69250" ca="1" si="7569">RANDBETWEEN(0,200)</f>
        <v>80</v>
      </c>
      <c r="K69187">
        <f t="shared" ref="K69187:K69250" ca="1" si="7570">IF(2*H69187+5*I69187&lt;=100,1,0)</f>
        <v>0</v>
      </c>
      <c r="L69187">
        <f t="shared" ref="L69187:L69250" ca="1" si="7571">IF(I69187-J69187&gt;=10,1,0)</f>
        <v>0</v>
      </c>
      <c r="M69187">
        <f t="shared" ref="M69187:M69250" ca="1" si="7572">IF(H69187+I69187^2+J69187&lt;=200,1,0)</f>
        <v>0</v>
      </c>
      <c r="N69187" t="str">
        <f t="shared" ref="N69187:N69250" ca="1" si="7573">IF(K69187*L69187*M69187=1,2*H69187^3+4*I69187+J69187,"X")</f>
        <v>X</v>
      </c>
    </row>
    <row r="69188" spans="7:14" x14ac:dyDescent="0.3">
      <c r="G69188">
        <v>69187</v>
      </c>
      <c r="H69188">
        <f t="shared" ca="1" si="7567"/>
        <v>173</v>
      </c>
      <c r="I69188">
        <f t="shared" ca="1" si="7568"/>
        <v>15</v>
      </c>
      <c r="J69188">
        <f t="shared" ca="1" si="7569"/>
        <v>16</v>
      </c>
      <c r="K69188">
        <f t="shared" ca="1" si="7570"/>
        <v>0</v>
      </c>
      <c r="L69188">
        <f t="shared" ca="1" si="7571"/>
        <v>0</v>
      </c>
      <c r="M69188">
        <f t="shared" ca="1" si="7572"/>
        <v>0</v>
      </c>
      <c r="N69188" t="str">
        <f t="shared" ca="1" si="7573"/>
        <v>X</v>
      </c>
    </row>
    <row r="69189" spans="7:14" x14ac:dyDescent="0.3">
      <c r="G69189">
        <v>69188</v>
      </c>
      <c r="H69189">
        <f t="shared" ca="1" si="7567"/>
        <v>160</v>
      </c>
      <c r="I69189">
        <f t="shared" ca="1" si="7568"/>
        <v>10</v>
      </c>
      <c r="J69189">
        <f t="shared" ca="1" si="7569"/>
        <v>65</v>
      </c>
      <c r="K69189">
        <f t="shared" ca="1" si="7570"/>
        <v>0</v>
      </c>
      <c r="L69189">
        <f t="shared" ca="1" si="7571"/>
        <v>0</v>
      </c>
      <c r="M69189">
        <f t="shared" ca="1" si="7572"/>
        <v>0</v>
      </c>
      <c r="N69189" t="str">
        <f t="shared" ca="1" si="7573"/>
        <v>X</v>
      </c>
    </row>
    <row r="69190" spans="7:14" x14ac:dyDescent="0.3">
      <c r="G69190">
        <v>69189</v>
      </c>
      <c r="H69190">
        <f t="shared" ca="1" si="7567"/>
        <v>185</v>
      </c>
      <c r="I69190">
        <f t="shared" ca="1" si="7568"/>
        <v>16</v>
      </c>
      <c r="J69190">
        <f t="shared" ca="1" si="7569"/>
        <v>16</v>
      </c>
      <c r="K69190">
        <f t="shared" ca="1" si="7570"/>
        <v>0</v>
      </c>
      <c r="L69190">
        <f t="shared" ca="1" si="7571"/>
        <v>0</v>
      </c>
      <c r="M69190">
        <f t="shared" ca="1" si="7572"/>
        <v>0</v>
      </c>
      <c r="N69190" t="str">
        <f t="shared" ca="1" si="7573"/>
        <v>X</v>
      </c>
    </row>
    <row r="69191" spans="7:14" x14ac:dyDescent="0.3">
      <c r="G69191">
        <v>69190</v>
      </c>
      <c r="H69191">
        <f t="shared" ca="1" si="7567"/>
        <v>74</v>
      </c>
      <c r="I69191">
        <f t="shared" ca="1" si="7568"/>
        <v>9</v>
      </c>
      <c r="J69191">
        <f t="shared" ca="1" si="7569"/>
        <v>63</v>
      </c>
      <c r="K69191">
        <f t="shared" ca="1" si="7570"/>
        <v>0</v>
      </c>
      <c r="L69191">
        <f t="shared" ca="1" si="7571"/>
        <v>0</v>
      </c>
      <c r="M69191">
        <f t="shared" ca="1" si="7572"/>
        <v>0</v>
      </c>
      <c r="N69191" t="str">
        <f t="shared" ca="1" si="7573"/>
        <v>X</v>
      </c>
    </row>
    <row r="69192" spans="7:14" x14ac:dyDescent="0.3">
      <c r="G69192">
        <v>69191</v>
      </c>
      <c r="H69192">
        <f t="shared" ca="1" si="7567"/>
        <v>91</v>
      </c>
      <c r="I69192">
        <f t="shared" ca="1" si="7568"/>
        <v>11</v>
      </c>
      <c r="J69192">
        <f t="shared" ca="1" si="7569"/>
        <v>13</v>
      </c>
      <c r="K69192">
        <f t="shared" ca="1" si="7570"/>
        <v>0</v>
      </c>
      <c r="L69192">
        <f t="shared" ca="1" si="7571"/>
        <v>0</v>
      </c>
      <c r="M69192">
        <f t="shared" ca="1" si="7572"/>
        <v>0</v>
      </c>
      <c r="N69192" t="str">
        <f t="shared" ca="1" si="7573"/>
        <v>X</v>
      </c>
    </row>
    <row r="69193" spans="7:14" x14ac:dyDescent="0.3">
      <c r="G69193">
        <v>69192</v>
      </c>
      <c r="H69193">
        <f t="shared" ca="1" si="7567"/>
        <v>57</v>
      </c>
      <c r="I69193">
        <f t="shared" ca="1" si="7568"/>
        <v>15</v>
      </c>
      <c r="J69193">
        <f t="shared" ca="1" si="7569"/>
        <v>53</v>
      </c>
      <c r="K69193">
        <f t="shared" ca="1" si="7570"/>
        <v>0</v>
      </c>
      <c r="L69193">
        <f t="shared" ca="1" si="7571"/>
        <v>0</v>
      </c>
      <c r="M69193">
        <f t="shared" ca="1" si="7572"/>
        <v>0</v>
      </c>
      <c r="N69193" t="str">
        <f t="shared" ca="1" si="7573"/>
        <v>X</v>
      </c>
    </row>
    <row r="69194" spans="7:14" x14ac:dyDescent="0.3">
      <c r="G69194">
        <v>69193</v>
      </c>
      <c r="H69194">
        <f t="shared" ca="1" si="7567"/>
        <v>106</v>
      </c>
      <c r="I69194">
        <f t="shared" ca="1" si="7568"/>
        <v>4</v>
      </c>
      <c r="J69194">
        <f t="shared" ca="1" si="7569"/>
        <v>111</v>
      </c>
      <c r="K69194">
        <f t="shared" ca="1" si="7570"/>
        <v>0</v>
      </c>
      <c r="L69194">
        <f t="shared" ca="1" si="7571"/>
        <v>0</v>
      </c>
      <c r="M69194">
        <f t="shared" ca="1" si="7572"/>
        <v>0</v>
      </c>
      <c r="N69194" t="str">
        <f t="shared" ca="1" si="7573"/>
        <v>X</v>
      </c>
    </row>
    <row r="69195" spans="7:14" x14ac:dyDescent="0.3">
      <c r="G69195">
        <v>69194</v>
      </c>
      <c r="H69195">
        <f t="shared" ca="1" si="7567"/>
        <v>68</v>
      </c>
      <c r="I69195">
        <f t="shared" ca="1" si="7568"/>
        <v>17</v>
      </c>
      <c r="J69195">
        <f t="shared" ca="1" si="7569"/>
        <v>109</v>
      </c>
      <c r="K69195">
        <f t="shared" ca="1" si="7570"/>
        <v>0</v>
      </c>
      <c r="L69195">
        <f t="shared" ca="1" si="7571"/>
        <v>0</v>
      </c>
      <c r="M69195">
        <f t="shared" ca="1" si="7572"/>
        <v>0</v>
      </c>
      <c r="N69195" t="str">
        <f t="shared" ca="1" si="7573"/>
        <v>X</v>
      </c>
    </row>
    <row r="69196" spans="7:14" x14ac:dyDescent="0.3">
      <c r="G69196">
        <v>69195</v>
      </c>
      <c r="H69196">
        <f t="shared" ca="1" si="7567"/>
        <v>64</v>
      </c>
      <c r="I69196">
        <f t="shared" ca="1" si="7568"/>
        <v>1</v>
      </c>
      <c r="J69196">
        <f t="shared" ca="1" si="7569"/>
        <v>114</v>
      </c>
      <c r="K69196">
        <f t="shared" ca="1" si="7570"/>
        <v>0</v>
      </c>
      <c r="L69196">
        <f t="shared" ca="1" si="7571"/>
        <v>0</v>
      </c>
      <c r="M69196">
        <f t="shared" ca="1" si="7572"/>
        <v>1</v>
      </c>
      <c r="N69196" t="str">
        <f t="shared" ca="1" si="7573"/>
        <v>X</v>
      </c>
    </row>
    <row r="69197" spans="7:14" x14ac:dyDescent="0.3">
      <c r="G69197">
        <v>69196</v>
      </c>
      <c r="H69197">
        <f t="shared" ca="1" si="7567"/>
        <v>135</v>
      </c>
      <c r="I69197">
        <f t="shared" ca="1" si="7568"/>
        <v>7</v>
      </c>
      <c r="J69197">
        <f t="shared" ca="1" si="7569"/>
        <v>100</v>
      </c>
      <c r="K69197">
        <f t="shared" ca="1" si="7570"/>
        <v>0</v>
      </c>
      <c r="L69197">
        <f t="shared" ca="1" si="7571"/>
        <v>0</v>
      </c>
      <c r="M69197">
        <f t="shared" ca="1" si="7572"/>
        <v>0</v>
      </c>
      <c r="N69197" t="str">
        <f t="shared" ca="1" si="7573"/>
        <v>X</v>
      </c>
    </row>
    <row r="69198" spans="7:14" x14ac:dyDescent="0.3">
      <c r="G69198">
        <v>69197</v>
      </c>
      <c r="H69198">
        <f t="shared" ca="1" si="7567"/>
        <v>165</v>
      </c>
      <c r="I69198">
        <f t="shared" ca="1" si="7568"/>
        <v>8</v>
      </c>
      <c r="J69198">
        <f t="shared" ca="1" si="7569"/>
        <v>95</v>
      </c>
      <c r="K69198">
        <f t="shared" ca="1" si="7570"/>
        <v>0</v>
      </c>
      <c r="L69198">
        <f t="shared" ca="1" si="7571"/>
        <v>0</v>
      </c>
      <c r="M69198">
        <f t="shared" ca="1" si="7572"/>
        <v>0</v>
      </c>
      <c r="N69198" t="str">
        <f t="shared" ca="1" si="7573"/>
        <v>X</v>
      </c>
    </row>
    <row r="69199" spans="7:14" x14ac:dyDescent="0.3">
      <c r="G69199">
        <v>69198</v>
      </c>
      <c r="H69199">
        <f t="shared" ca="1" si="7567"/>
        <v>149</v>
      </c>
      <c r="I69199">
        <f t="shared" ca="1" si="7568"/>
        <v>15</v>
      </c>
      <c r="J69199">
        <f t="shared" ca="1" si="7569"/>
        <v>12</v>
      </c>
      <c r="K69199">
        <f t="shared" ca="1" si="7570"/>
        <v>0</v>
      </c>
      <c r="L69199">
        <f t="shared" ca="1" si="7571"/>
        <v>0</v>
      </c>
      <c r="M69199">
        <f t="shared" ca="1" si="7572"/>
        <v>0</v>
      </c>
      <c r="N69199" t="str">
        <f t="shared" ca="1" si="7573"/>
        <v>X</v>
      </c>
    </row>
    <row r="69200" spans="7:14" x14ac:dyDescent="0.3">
      <c r="G69200">
        <v>69199</v>
      </c>
      <c r="H69200">
        <f t="shared" ca="1" si="7567"/>
        <v>128</v>
      </c>
      <c r="I69200">
        <f t="shared" ca="1" si="7568"/>
        <v>13</v>
      </c>
      <c r="J69200">
        <f t="shared" ca="1" si="7569"/>
        <v>51</v>
      </c>
      <c r="K69200">
        <f t="shared" ca="1" si="7570"/>
        <v>0</v>
      </c>
      <c r="L69200">
        <f t="shared" ca="1" si="7571"/>
        <v>0</v>
      </c>
      <c r="M69200">
        <f t="shared" ca="1" si="7572"/>
        <v>0</v>
      </c>
      <c r="N69200" t="str">
        <f t="shared" ca="1" si="7573"/>
        <v>X</v>
      </c>
    </row>
    <row r="69201" spans="7:14" x14ac:dyDescent="0.3">
      <c r="G69201">
        <v>69200</v>
      </c>
      <c r="H69201">
        <f t="shared" ca="1" si="7567"/>
        <v>190</v>
      </c>
      <c r="I69201">
        <f t="shared" ca="1" si="7568"/>
        <v>18</v>
      </c>
      <c r="J69201">
        <f t="shared" ca="1" si="7569"/>
        <v>21</v>
      </c>
      <c r="K69201">
        <f t="shared" ca="1" si="7570"/>
        <v>0</v>
      </c>
      <c r="L69201">
        <f t="shared" ca="1" si="7571"/>
        <v>0</v>
      </c>
      <c r="M69201">
        <f t="shared" ca="1" si="7572"/>
        <v>0</v>
      </c>
      <c r="N69201" t="str">
        <f t="shared" ca="1" si="7573"/>
        <v>X</v>
      </c>
    </row>
    <row r="69202" spans="7:14" x14ac:dyDescent="0.3">
      <c r="G69202">
        <v>69201</v>
      </c>
      <c r="H69202">
        <f t="shared" ca="1" si="7567"/>
        <v>151</v>
      </c>
      <c r="I69202">
        <f t="shared" ca="1" si="7568"/>
        <v>4</v>
      </c>
      <c r="J69202">
        <f t="shared" ca="1" si="7569"/>
        <v>110</v>
      </c>
      <c r="K69202">
        <f t="shared" ca="1" si="7570"/>
        <v>0</v>
      </c>
      <c r="L69202">
        <f t="shared" ca="1" si="7571"/>
        <v>0</v>
      </c>
      <c r="M69202">
        <f t="shared" ca="1" si="7572"/>
        <v>0</v>
      </c>
      <c r="N69202" t="str">
        <f t="shared" ca="1" si="7573"/>
        <v>X</v>
      </c>
    </row>
    <row r="69203" spans="7:14" x14ac:dyDescent="0.3">
      <c r="G69203">
        <v>69202</v>
      </c>
      <c r="H69203">
        <f t="shared" ca="1" si="7567"/>
        <v>73</v>
      </c>
      <c r="I69203">
        <f t="shared" ca="1" si="7568"/>
        <v>20</v>
      </c>
      <c r="J69203">
        <f t="shared" ca="1" si="7569"/>
        <v>133</v>
      </c>
      <c r="K69203">
        <f t="shared" ca="1" si="7570"/>
        <v>0</v>
      </c>
      <c r="L69203">
        <f t="shared" ca="1" si="7571"/>
        <v>0</v>
      </c>
      <c r="M69203">
        <f t="shared" ca="1" si="7572"/>
        <v>0</v>
      </c>
      <c r="N69203" t="str">
        <f t="shared" ca="1" si="7573"/>
        <v>X</v>
      </c>
    </row>
    <row r="69204" spans="7:14" x14ac:dyDescent="0.3">
      <c r="G69204">
        <v>69203</v>
      </c>
      <c r="H69204">
        <f t="shared" ca="1" si="7567"/>
        <v>160</v>
      </c>
      <c r="I69204">
        <f t="shared" ca="1" si="7568"/>
        <v>2</v>
      </c>
      <c r="J69204">
        <f t="shared" ca="1" si="7569"/>
        <v>173</v>
      </c>
      <c r="K69204">
        <f t="shared" ca="1" si="7570"/>
        <v>0</v>
      </c>
      <c r="L69204">
        <f t="shared" ca="1" si="7571"/>
        <v>0</v>
      </c>
      <c r="M69204">
        <f t="shared" ca="1" si="7572"/>
        <v>0</v>
      </c>
      <c r="N69204" t="str">
        <f t="shared" ca="1" si="7573"/>
        <v>X</v>
      </c>
    </row>
    <row r="69205" spans="7:14" x14ac:dyDescent="0.3">
      <c r="G69205">
        <v>69204</v>
      </c>
      <c r="H69205">
        <f t="shared" ca="1" si="7567"/>
        <v>193</v>
      </c>
      <c r="I69205">
        <f t="shared" ca="1" si="7568"/>
        <v>3</v>
      </c>
      <c r="J69205">
        <f t="shared" ca="1" si="7569"/>
        <v>29</v>
      </c>
      <c r="K69205">
        <f t="shared" ca="1" si="7570"/>
        <v>0</v>
      </c>
      <c r="L69205">
        <f t="shared" ca="1" si="7571"/>
        <v>0</v>
      </c>
      <c r="M69205">
        <f t="shared" ca="1" si="7572"/>
        <v>0</v>
      </c>
      <c r="N69205" t="str">
        <f t="shared" ca="1" si="7573"/>
        <v>X</v>
      </c>
    </row>
    <row r="69206" spans="7:14" x14ac:dyDescent="0.3">
      <c r="G69206">
        <v>69205</v>
      </c>
      <c r="H69206">
        <f t="shared" ca="1" si="7567"/>
        <v>68</v>
      </c>
      <c r="I69206">
        <f t="shared" ca="1" si="7568"/>
        <v>19</v>
      </c>
      <c r="J69206">
        <f t="shared" ca="1" si="7569"/>
        <v>17</v>
      </c>
      <c r="K69206">
        <f t="shared" ca="1" si="7570"/>
        <v>0</v>
      </c>
      <c r="L69206">
        <f t="shared" ca="1" si="7571"/>
        <v>0</v>
      </c>
      <c r="M69206">
        <f t="shared" ca="1" si="7572"/>
        <v>0</v>
      </c>
      <c r="N69206" t="str">
        <f t="shared" ca="1" si="7573"/>
        <v>X</v>
      </c>
    </row>
    <row r="69207" spans="7:14" x14ac:dyDescent="0.3">
      <c r="G69207">
        <v>69206</v>
      </c>
      <c r="H69207">
        <f t="shared" ca="1" si="7567"/>
        <v>23</v>
      </c>
      <c r="I69207">
        <f t="shared" ca="1" si="7568"/>
        <v>8</v>
      </c>
      <c r="J69207">
        <f t="shared" ca="1" si="7569"/>
        <v>41</v>
      </c>
      <c r="K69207">
        <f t="shared" ca="1" si="7570"/>
        <v>1</v>
      </c>
      <c r="L69207">
        <f t="shared" ca="1" si="7571"/>
        <v>0</v>
      </c>
      <c r="M69207">
        <f t="shared" ca="1" si="7572"/>
        <v>1</v>
      </c>
      <c r="N69207" t="str">
        <f t="shared" ca="1" si="7573"/>
        <v>X</v>
      </c>
    </row>
    <row r="69208" spans="7:14" x14ac:dyDescent="0.3">
      <c r="G69208">
        <v>69207</v>
      </c>
      <c r="H69208">
        <f t="shared" ca="1" si="7567"/>
        <v>159</v>
      </c>
      <c r="I69208">
        <f t="shared" ca="1" si="7568"/>
        <v>6</v>
      </c>
      <c r="J69208">
        <f t="shared" ca="1" si="7569"/>
        <v>105</v>
      </c>
      <c r="K69208">
        <f t="shared" ca="1" si="7570"/>
        <v>0</v>
      </c>
      <c r="L69208">
        <f t="shared" ca="1" si="7571"/>
        <v>0</v>
      </c>
      <c r="M69208">
        <f t="shared" ca="1" si="7572"/>
        <v>0</v>
      </c>
      <c r="N69208" t="str">
        <f t="shared" ca="1" si="7573"/>
        <v>X</v>
      </c>
    </row>
    <row r="69209" spans="7:14" x14ac:dyDescent="0.3">
      <c r="G69209">
        <v>69208</v>
      </c>
      <c r="H69209">
        <f t="shared" ca="1" si="7567"/>
        <v>6</v>
      </c>
      <c r="I69209">
        <f t="shared" ca="1" si="7568"/>
        <v>14</v>
      </c>
      <c r="J69209">
        <f t="shared" ca="1" si="7569"/>
        <v>5</v>
      </c>
      <c r="K69209">
        <f t="shared" ca="1" si="7570"/>
        <v>1</v>
      </c>
      <c r="L69209">
        <f t="shared" ca="1" si="7571"/>
        <v>0</v>
      </c>
      <c r="M69209">
        <f t="shared" ca="1" si="7572"/>
        <v>0</v>
      </c>
      <c r="N69209" t="str">
        <f t="shared" ca="1" si="7573"/>
        <v>X</v>
      </c>
    </row>
    <row r="69210" spans="7:14" x14ac:dyDescent="0.3">
      <c r="G69210">
        <v>69209</v>
      </c>
      <c r="H69210">
        <f t="shared" ca="1" si="7567"/>
        <v>91</v>
      </c>
      <c r="I69210">
        <f t="shared" ca="1" si="7568"/>
        <v>1</v>
      </c>
      <c r="J69210">
        <f t="shared" ca="1" si="7569"/>
        <v>114</v>
      </c>
      <c r="K69210">
        <f t="shared" ca="1" si="7570"/>
        <v>0</v>
      </c>
      <c r="L69210">
        <f t="shared" ca="1" si="7571"/>
        <v>0</v>
      </c>
      <c r="M69210">
        <f t="shared" ca="1" si="7572"/>
        <v>0</v>
      </c>
      <c r="N69210" t="str">
        <f t="shared" ca="1" si="7573"/>
        <v>X</v>
      </c>
    </row>
    <row r="69211" spans="7:14" x14ac:dyDescent="0.3">
      <c r="G69211">
        <v>69210</v>
      </c>
      <c r="H69211">
        <f t="shared" ca="1" si="7567"/>
        <v>37</v>
      </c>
      <c r="I69211">
        <f t="shared" ca="1" si="7568"/>
        <v>12</v>
      </c>
      <c r="J69211">
        <f t="shared" ca="1" si="7569"/>
        <v>28</v>
      </c>
      <c r="K69211">
        <f t="shared" ca="1" si="7570"/>
        <v>0</v>
      </c>
      <c r="L69211">
        <f t="shared" ca="1" si="7571"/>
        <v>0</v>
      </c>
      <c r="M69211">
        <f t="shared" ca="1" si="7572"/>
        <v>0</v>
      </c>
      <c r="N69211" t="str">
        <f t="shared" ca="1" si="7573"/>
        <v>X</v>
      </c>
    </row>
    <row r="69212" spans="7:14" x14ac:dyDescent="0.3">
      <c r="G69212">
        <v>69211</v>
      </c>
      <c r="H69212">
        <f t="shared" ca="1" si="7567"/>
        <v>94</v>
      </c>
      <c r="I69212">
        <f t="shared" ca="1" si="7568"/>
        <v>18</v>
      </c>
      <c r="J69212">
        <f t="shared" ca="1" si="7569"/>
        <v>128</v>
      </c>
      <c r="K69212">
        <f t="shared" ca="1" si="7570"/>
        <v>0</v>
      </c>
      <c r="L69212">
        <f t="shared" ca="1" si="7571"/>
        <v>0</v>
      </c>
      <c r="M69212">
        <f t="shared" ca="1" si="7572"/>
        <v>0</v>
      </c>
      <c r="N69212" t="str">
        <f t="shared" ca="1" si="7573"/>
        <v>X</v>
      </c>
    </row>
    <row r="69213" spans="7:14" x14ac:dyDescent="0.3">
      <c r="G69213">
        <v>69212</v>
      </c>
      <c r="H69213">
        <f t="shared" ca="1" si="7567"/>
        <v>97</v>
      </c>
      <c r="I69213">
        <f t="shared" ca="1" si="7568"/>
        <v>2</v>
      </c>
      <c r="J69213">
        <f t="shared" ca="1" si="7569"/>
        <v>39</v>
      </c>
      <c r="K69213">
        <f t="shared" ca="1" si="7570"/>
        <v>0</v>
      </c>
      <c r="L69213">
        <f t="shared" ca="1" si="7571"/>
        <v>0</v>
      </c>
      <c r="M69213">
        <f t="shared" ca="1" si="7572"/>
        <v>1</v>
      </c>
      <c r="N69213" t="str">
        <f t="shared" ca="1" si="7573"/>
        <v>X</v>
      </c>
    </row>
    <row r="69214" spans="7:14" x14ac:dyDescent="0.3">
      <c r="G69214">
        <v>69213</v>
      </c>
      <c r="H69214">
        <f t="shared" ca="1" si="7567"/>
        <v>139</v>
      </c>
      <c r="I69214">
        <f t="shared" ca="1" si="7568"/>
        <v>17</v>
      </c>
      <c r="J69214">
        <f t="shared" ca="1" si="7569"/>
        <v>147</v>
      </c>
      <c r="K69214">
        <f t="shared" ca="1" si="7570"/>
        <v>0</v>
      </c>
      <c r="L69214">
        <f t="shared" ca="1" si="7571"/>
        <v>0</v>
      </c>
      <c r="M69214">
        <f t="shared" ca="1" si="7572"/>
        <v>0</v>
      </c>
      <c r="N69214" t="str">
        <f t="shared" ca="1" si="7573"/>
        <v>X</v>
      </c>
    </row>
    <row r="69215" spans="7:14" x14ac:dyDescent="0.3">
      <c r="G69215">
        <v>69214</v>
      </c>
      <c r="H69215">
        <f t="shared" ca="1" si="7567"/>
        <v>74</v>
      </c>
      <c r="I69215">
        <f t="shared" ca="1" si="7568"/>
        <v>6</v>
      </c>
      <c r="J69215">
        <f t="shared" ca="1" si="7569"/>
        <v>35</v>
      </c>
      <c r="K69215">
        <f t="shared" ca="1" si="7570"/>
        <v>0</v>
      </c>
      <c r="L69215">
        <f t="shared" ca="1" si="7571"/>
        <v>0</v>
      </c>
      <c r="M69215">
        <f t="shared" ca="1" si="7572"/>
        <v>1</v>
      </c>
      <c r="N69215" t="str">
        <f t="shared" ca="1" si="7573"/>
        <v>X</v>
      </c>
    </row>
    <row r="69216" spans="7:14" x14ac:dyDescent="0.3">
      <c r="G69216">
        <v>69215</v>
      </c>
      <c r="H69216">
        <f t="shared" ca="1" si="7567"/>
        <v>121</v>
      </c>
      <c r="I69216">
        <f t="shared" ca="1" si="7568"/>
        <v>4</v>
      </c>
      <c r="J69216">
        <f t="shared" ca="1" si="7569"/>
        <v>185</v>
      </c>
      <c r="K69216">
        <f t="shared" ca="1" si="7570"/>
        <v>0</v>
      </c>
      <c r="L69216">
        <f t="shared" ca="1" si="7571"/>
        <v>0</v>
      </c>
      <c r="M69216">
        <f t="shared" ca="1" si="7572"/>
        <v>0</v>
      </c>
      <c r="N69216" t="str">
        <f t="shared" ca="1" si="7573"/>
        <v>X</v>
      </c>
    </row>
    <row r="69217" spans="7:14" x14ac:dyDescent="0.3">
      <c r="G69217">
        <v>69216</v>
      </c>
      <c r="H69217">
        <f t="shared" ca="1" si="7567"/>
        <v>100</v>
      </c>
      <c r="I69217">
        <f t="shared" ca="1" si="7568"/>
        <v>12</v>
      </c>
      <c r="J69217">
        <f t="shared" ca="1" si="7569"/>
        <v>150</v>
      </c>
      <c r="K69217">
        <f t="shared" ca="1" si="7570"/>
        <v>0</v>
      </c>
      <c r="L69217">
        <f t="shared" ca="1" si="7571"/>
        <v>0</v>
      </c>
      <c r="M69217">
        <f t="shared" ca="1" si="7572"/>
        <v>0</v>
      </c>
      <c r="N69217" t="str">
        <f t="shared" ca="1" si="7573"/>
        <v>X</v>
      </c>
    </row>
    <row r="69218" spans="7:14" x14ac:dyDescent="0.3">
      <c r="G69218">
        <v>69217</v>
      </c>
      <c r="H69218">
        <f t="shared" ca="1" si="7567"/>
        <v>53</v>
      </c>
      <c r="I69218">
        <f t="shared" ca="1" si="7568"/>
        <v>14</v>
      </c>
      <c r="J69218">
        <f t="shared" ca="1" si="7569"/>
        <v>14</v>
      </c>
      <c r="K69218">
        <f t="shared" ca="1" si="7570"/>
        <v>0</v>
      </c>
      <c r="L69218">
        <f t="shared" ca="1" si="7571"/>
        <v>0</v>
      </c>
      <c r="M69218">
        <f t="shared" ca="1" si="7572"/>
        <v>0</v>
      </c>
      <c r="N69218" t="str">
        <f t="shared" ca="1" si="7573"/>
        <v>X</v>
      </c>
    </row>
    <row r="69219" spans="7:14" x14ac:dyDescent="0.3">
      <c r="G69219">
        <v>69218</v>
      </c>
      <c r="H69219">
        <f t="shared" ca="1" si="7567"/>
        <v>38</v>
      </c>
      <c r="I69219">
        <f t="shared" ca="1" si="7568"/>
        <v>14</v>
      </c>
      <c r="J69219">
        <f t="shared" ca="1" si="7569"/>
        <v>108</v>
      </c>
      <c r="K69219">
        <f t="shared" ca="1" si="7570"/>
        <v>0</v>
      </c>
      <c r="L69219">
        <f t="shared" ca="1" si="7571"/>
        <v>0</v>
      </c>
      <c r="M69219">
        <f t="shared" ca="1" si="7572"/>
        <v>0</v>
      </c>
      <c r="N69219" t="str">
        <f t="shared" ca="1" si="7573"/>
        <v>X</v>
      </c>
    </row>
    <row r="69220" spans="7:14" x14ac:dyDescent="0.3">
      <c r="G69220">
        <v>69219</v>
      </c>
      <c r="H69220">
        <f t="shared" ca="1" si="7567"/>
        <v>110</v>
      </c>
      <c r="I69220">
        <f t="shared" ca="1" si="7568"/>
        <v>19</v>
      </c>
      <c r="J69220">
        <f t="shared" ca="1" si="7569"/>
        <v>116</v>
      </c>
      <c r="K69220">
        <f t="shared" ca="1" si="7570"/>
        <v>0</v>
      </c>
      <c r="L69220">
        <f t="shared" ca="1" si="7571"/>
        <v>0</v>
      </c>
      <c r="M69220">
        <f t="shared" ca="1" si="7572"/>
        <v>0</v>
      </c>
      <c r="N69220" t="str">
        <f t="shared" ca="1" si="7573"/>
        <v>X</v>
      </c>
    </row>
    <row r="69221" spans="7:14" x14ac:dyDescent="0.3">
      <c r="G69221">
        <v>69220</v>
      </c>
      <c r="H69221">
        <f t="shared" ca="1" si="7567"/>
        <v>170</v>
      </c>
      <c r="I69221">
        <f t="shared" ca="1" si="7568"/>
        <v>6</v>
      </c>
      <c r="J69221">
        <f t="shared" ca="1" si="7569"/>
        <v>69</v>
      </c>
      <c r="K69221">
        <f t="shared" ca="1" si="7570"/>
        <v>0</v>
      </c>
      <c r="L69221">
        <f t="shared" ca="1" si="7571"/>
        <v>0</v>
      </c>
      <c r="M69221">
        <f t="shared" ca="1" si="7572"/>
        <v>0</v>
      </c>
      <c r="N69221" t="str">
        <f t="shared" ca="1" si="7573"/>
        <v>X</v>
      </c>
    </row>
    <row r="69222" spans="7:14" x14ac:dyDescent="0.3">
      <c r="G69222">
        <v>69221</v>
      </c>
      <c r="H69222">
        <f t="shared" ca="1" si="7567"/>
        <v>47</v>
      </c>
      <c r="I69222">
        <f t="shared" ca="1" si="7568"/>
        <v>3</v>
      </c>
      <c r="J69222">
        <f t="shared" ca="1" si="7569"/>
        <v>187</v>
      </c>
      <c r="K69222">
        <f t="shared" ca="1" si="7570"/>
        <v>0</v>
      </c>
      <c r="L69222">
        <f t="shared" ca="1" si="7571"/>
        <v>0</v>
      </c>
      <c r="M69222">
        <f t="shared" ca="1" si="7572"/>
        <v>0</v>
      </c>
      <c r="N69222" t="str">
        <f t="shared" ca="1" si="7573"/>
        <v>X</v>
      </c>
    </row>
    <row r="69223" spans="7:14" x14ac:dyDescent="0.3">
      <c r="G69223">
        <v>69222</v>
      </c>
      <c r="H69223">
        <f t="shared" ca="1" si="7567"/>
        <v>116</v>
      </c>
      <c r="I69223">
        <f t="shared" ca="1" si="7568"/>
        <v>5</v>
      </c>
      <c r="J69223">
        <f t="shared" ca="1" si="7569"/>
        <v>54</v>
      </c>
      <c r="K69223">
        <f t="shared" ca="1" si="7570"/>
        <v>0</v>
      </c>
      <c r="L69223">
        <f t="shared" ca="1" si="7571"/>
        <v>0</v>
      </c>
      <c r="M69223">
        <f t="shared" ca="1" si="7572"/>
        <v>1</v>
      </c>
      <c r="N69223" t="str">
        <f t="shared" ca="1" si="7573"/>
        <v>X</v>
      </c>
    </row>
    <row r="69224" spans="7:14" x14ac:dyDescent="0.3">
      <c r="G69224">
        <v>69223</v>
      </c>
      <c r="H69224">
        <f t="shared" ca="1" si="7567"/>
        <v>138</v>
      </c>
      <c r="I69224">
        <f t="shared" ca="1" si="7568"/>
        <v>11</v>
      </c>
      <c r="J69224">
        <f t="shared" ca="1" si="7569"/>
        <v>66</v>
      </c>
      <c r="K69224">
        <f t="shared" ca="1" si="7570"/>
        <v>0</v>
      </c>
      <c r="L69224">
        <f t="shared" ca="1" si="7571"/>
        <v>0</v>
      </c>
      <c r="M69224">
        <f t="shared" ca="1" si="7572"/>
        <v>0</v>
      </c>
      <c r="N69224" t="str">
        <f t="shared" ca="1" si="7573"/>
        <v>X</v>
      </c>
    </row>
    <row r="69225" spans="7:14" x14ac:dyDescent="0.3">
      <c r="G69225">
        <v>69224</v>
      </c>
      <c r="H69225">
        <f t="shared" ca="1" si="7567"/>
        <v>85</v>
      </c>
      <c r="I69225">
        <f t="shared" ca="1" si="7568"/>
        <v>1</v>
      </c>
      <c r="J69225">
        <f t="shared" ca="1" si="7569"/>
        <v>130</v>
      </c>
      <c r="K69225">
        <f t="shared" ca="1" si="7570"/>
        <v>0</v>
      </c>
      <c r="L69225">
        <f t="shared" ca="1" si="7571"/>
        <v>0</v>
      </c>
      <c r="M69225">
        <f t="shared" ca="1" si="7572"/>
        <v>0</v>
      </c>
      <c r="N69225" t="str">
        <f t="shared" ca="1" si="7573"/>
        <v>X</v>
      </c>
    </row>
    <row r="69226" spans="7:14" x14ac:dyDescent="0.3">
      <c r="G69226">
        <v>69225</v>
      </c>
      <c r="H69226">
        <f t="shared" ca="1" si="7567"/>
        <v>158</v>
      </c>
      <c r="I69226">
        <f t="shared" ca="1" si="7568"/>
        <v>1</v>
      </c>
      <c r="J69226">
        <f t="shared" ca="1" si="7569"/>
        <v>129</v>
      </c>
      <c r="K69226">
        <f t="shared" ca="1" si="7570"/>
        <v>0</v>
      </c>
      <c r="L69226">
        <f t="shared" ca="1" si="7571"/>
        <v>0</v>
      </c>
      <c r="M69226">
        <f t="shared" ca="1" si="7572"/>
        <v>0</v>
      </c>
      <c r="N69226" t="str">
        <f t="shared" ca="1" si="7573"/>
        <v>X</v>
      </c>
    </row>
    <row r="69227" spans="7:14" x14ac:dyDescent="0.3">
      <c r="G69227">
        <v>69226</v>
      </c>
      <c r="H69227">
        <f t="shared" ca="1" si="7567"/>
        <v>40</v>
      </c>
      <c r="I69227">
        <f t="shared" ca="1" si="7568"/>
        <v>4</v>
      </c>
      <c r="J69227">
        <f t="shared" ca="1" si="7569"/>
        <v>200</v>
      </c>
      <c r="K69227">
        <f t="shared" ca="1" si="7570"/>
        <v>1</v>
      </c>
      <c r="L69227">
        <f t="shared" ca="1" si="7571"/>
        <v>0</v>
      </c>
      <c r="M69227">
        <f t="shared" ca="1" si="7572"/>
        <v>0</v>
      </c>
      <c r="N69227" t="str">
        <f t="shared" ca="1" si="7573"/>
        <v>X</v>
      </c>
    </row>
    <row r="69228" spans="7:14" x14ac:dyDescent="0.3">
      <c r="G69228">
        <v>69227</v>
      </c>
      <c r="H69228">
        <f t="shared" ca="1" si="7567"/>
        <v>65</v>
      </c>
      <c r="I69228">
        <f t="shared" ca="1" si="7568"/>
        <v>2</v>
      </c>
      <c r="J69228">
        <f t="shared" ca="1" si="7569"/>
        <v>157</v>
      </c>
      <c r="K69228">
        <f t="shared" ca="1" si="7570"/>
        <v>0</v>
      </c>
      <c r="L69228">
        <f t="shared" ca="1" si="7571"/>
        <v>0</v>
      </c>
      <c r="M69228">
        <f t="shared" ca="1" si="7572"/>
        <v>0</v>
      </c>
      <c r="N69228" t="str">
        <f t="shared" ca="1" si="7573"/>
        <v>X</v>
      </c>
    </row>
    <row r="69229" spans="7:14" x14ac:dyDescent="0.3">
      <c r="G69229">
        <v>69228</v>
      </c>
      <c r="H69229">
        <f t="shared" ca="1" si="7567"/>
        <v>60</v>
      </c>
      <c r="I69229">
        <f t="shared" ca="1" si="7568"/>
        <v>5</v>
      </c>
      <c r="J69229">
        <f t="shared" ca="1" si="7569"/>
        <v>182</v>
      </c>
      <c r="K69229">
        <f t="shared" ca="1" si="7570"/>
        <v>0</v>
      </c>
      <c r="L69229">
        <f t="shared" ca="1" si="7571"/>
        <v>0</v>
      </c>
      <c r="M69229">
        <f t="shared" ca="1" si="7572"/>
        <v>0</v>
      </c>
      <c r="N69229" t="str">
        <f t="shared" ca="1" si="7573"/>
        <v>X</v>
      </c>
    </row>
    <row r="69230" spans="7:14" x14ac:dyDescent="0.3">
      <c r="G69230">
        <v>69229</v>
      </c>
      <c r="H69230">
        <f t="shared" ca="1" si="7567"/>
        <v>34</v>
      </c>
      <c r="I69230">
        <f t="shared" ca="1" si="7568"/>
        <v>19</v>
      </c>
      <c r="J69230">
        <f t="shared" ca="1" si="7569"/>
        <v>57</v>
      </c>
      <c r="K69230">
        <f t="shared" ca="1" si="7570"/>
        <v>0</v>
      </c>
      <c r="L69230">
        <f t="shared" ca="1" si="7571"/>
        <v>0</v>
      </c>
      <c r="M69230">
        <f t="shared" ca="1" si="7572"/>
        <v>0</v>
      </c>
      <c r="N69230" t="str">
        <f t="shared" ca="1" si="7573"/>
        <v>X</v>
      </c>
    </row>
    <row r="69231" spans="7:14" x14ac:dyDescent="0.3">
      <c r="G69231">
        <v>69230</v>
      </c>
      <c r="H69231">
        <f t="shared" ca="1" si="7567"/>
        <v>90</v>
      </c>
      <c r="I69231">
        <f t="shared" ca="1" si="7568"/>
        <v>14</v>
      </c>
      <c r="J69231">
        <f t="shared" ca="1" si="7569"/>
        <v>4</v>
      </c>
      <c r="K69231">
        <f t="shared" ca="1" si="7570"/>
        <v>0</v>
      </c>
      <c r="L69231">
        <f t="shared" ca="1" si="7571"/>
        <v>1</v>
      </c>
      <c r="M69231">
        <f t="shared" ca="1" si="7572"/>
        <v>0</v>
      </c>
      <c r="N69231" t="str">
        <f t="shared" ca="1" si="7573"/>
        <v>X</v>
      </c>
    </row>
    <row r="69232" spans="7:14" x14ac:dyDescent="0.3">
      <c r="G69232">
        <v>69231</v>
      </c>
      <c r="H69232">
        <f t="shared" ca="1" si="7567"/>
        <v>110</v>
      </c>
      <c r="I69232">
        <f t="shared" ca="1" si="7568"/>
        <v>10</v>
      </c>
      <c r="J69232">
        <f t="shared" ca="1" si="7569"/>
        <v>95</v>
      </c>
      <c r="K69232">
        <f t="shared" ca="1" si="7570"/>
        <v>0</v>
      </c>
      <c r="L69232">
        <f t="shared" ca="1" si="7571"/>
        <v>0</v>
      </c>
      <c r="M69232">
        <f t="shared" ca="1" si="7572"/>
        <v>0</v>
      </c>
      <c r="N69232" t="str">
        <f t="shared" ca="1" si="7573"/>
        <v>X</v>
      </c>
    </row>
    <row r="69233" spans="7:14" x14ac:dyDescent="0.3">
      <c r="G69233">
        <v>69232</v>
      </c>
      <c r="H69233">
        <f t="shared" ca="1" si="7567"/>
        <v>74</v>
      </c>
      <c r="I69233">
        <f t="shared" ca="1" si="7568"/>
        <v>18</v>
      </c>
      <c r="J69233">
        <f t="shared" ca="1" si="7569"/>
        <v>73</v>
      </c>
      <c r="K69233">
        <f t="shared" ca="1" si="7570"/>
        <v>0</v>
      </c>
      <c r="L69233">
        <f t="shared" ca="1" si="7571"/>
        <v>0</v>
      </c>
      <c r="M69233">
        <f t="shared" ca="1" si="7572"/>
        <v>0</v>
      </c>
      <c r="N69233" t="str">
        <f t="shared" ca="1" si="7573"/>
        <v>X</v>
      </c>
    </row>
    <row r="69234" spans="7:14" x14ac:dyDescent="0.3">
      <c r="G69234">
        <v>69233</v>
      </c>
      <c r="H69234">
        <f t="shared" ca="1" si="7567"/>
        <v>36</v>
      </c>
      <c r="I69234">
        <f t="shared" ca="1" si="7568"/>
        <v>5</v>
      </c>
      <c r="J69234">
        <f t="shared" ca="1" si="7569"/>
        <v>169</v>
      </c>
      <c r="K69234">
        <f t="shared" ca="1" si="7570"/>
        <v>1</v>
      </c>
      <c r="L69234">
        <f t="shared" ca="1" si="7571"/>
        <v>0</v>
      </c>
      <c r="M69234">
        <f t="shared" ca="1" si="7572"/>
        <v>0</v>
      </c>
      <c r="N69234" t="str">
        <f t="shared" ca="1" si="7573"/>
        <v>X</v>
      </c>
    </row>
    <row r="69235" spans="7:14" x14ac:dyDescent="0.3">
      <c r="G69235">
        <v>69234</v>
      </c>
      <c r="H69235">
        <f t="shared" ca="1" si="7567"/>
        <v>89</v>
      </c>
      <c r="I69235">
        <f t="shared" ca="1" si="7568"/>
        <v>4</v>
      </c>
      <c r="J69235">
        <f t="shared" ca="1" si="7569"/>
        <v>137</v>
      </c>
      <c r="K69235">
        <f t="shared" ca="1" si="7570"/>
        <v>0</v>
      </c>
      <c r="L69235">
        <f t="shared" ca="1" si="7571"/>
        <v>0</v>
      </c>
      <c r="M69235">
        <f t="shared" ca="1" si="7572"/>
        <v>0</v>
      </c>
      <c r="N69235" t="str">
        <f t="shared" ca="1" si="7573"/>
        <v>X</v>
      </c>
    </row>
    <row r="69236" spans="7:14" x14ac:dyDescent="0.3">
      <c r="G69236">
        <v>69235</v>
      </c>
      <c r="H69236">
        <f t="shared" ca="1" si="7567"/>
        <v>193</v>
      </c>
      <c r="I69236">
        <f t="shared" ca="1" si="7568"/>
        <v>16</v>
      </c>
      <c r="J69236">
        <f t="shared" ca="1" si="7569"/>
        <v>74</v>
      </c>
      <c r="K69236">
        <f t="shared" ca="1" si="7570"/>
        <v>0</v>
      </c>
      <c r="L69236">
        <f t="shared" ca="1" si="7571"/>
        <v>0</v>
      </c>
      <c r="M69236">
        <f t="shared" ca="1" si="7572"/>
        <v>0</v>
      </c>
      <c r="N69236" t="str">
        <f t="shared" ca="1" si="7573"/>
        <v>X</v>
      </c>
    </row>
    <row r="69237" spans="7:14" x14ac:dyDescent="0.3">
      <c r="G69237">
        <v>69236</v>
      </c>
      <c r="H69237">
        <f t="shared" ca="1" si="7567"/>
        <v>146</v>
      </c>
      <c r="I69237">
        <f t="shared" ca="1" si="7568"/>
        <v>3</v>
      </c>
      <c r="J69237">
        <f t="shared" ca="1" si="7569"/>
        <v>83</v>
      </c>
      <c r="K69237">
        <f t="shared" ca="1" si="7570"/>
        <v>0</v>
      </c>
      <c r="L69237">
        <f t="shared" ca="1" si="7571"/>
        <v>0</v>
      </c>
      <c r="M69237">
        <f t="shared" ca="1" si="7572"/>
        <v>0</v>
      </c>
      <c r="N69237" t="str">
        <f t="shared" ca="1" si="7573"/>
        <v>X</v>
      </c>
    </row>
    <row r="69238" spans="7:14" x14ac:dyDescent="0.3">
      <c r="G69238">
        <v>69237</v>
      </c>
      <c r="H69238">
        <f t="shared" ca="1" si="7567"/>
        <v>155</v>
      </c>
      <c r="I69238">
        <f t="shared" ca="1" si="7568"/>
        <v>10</v>
      </c>
      <c r="J69238">
        <f t="shared" ca="1" si="7569"/>
        <v>53</v>
      </c>
      <c r="K69238">
        <f t="shared" ca="1" si="7570"/>
        <v>0</v>
      </c>
      <c r="L69238">
        <f t="shared" ca="1" si="7571"/>
        <v>0</v>
      </c>
      <c r="M69238">
        <f t="shared" ca="1" si="7572"/>
        <v>0</v>
      </c>
      <c r="N69238" t="str">
        <f t="shared" ca="1" si="7573"/>
        <v>X</v>
      </c>
    </row>
    <row r="69239" spans="7:14" x14ac:dyDescent="0.3">
      <c r="G69239">
        <v>69238</v>
      </c>
      <c r="H69239">
        <f t="shared" ca="1" si="7567"/>
        <v>53</v>
      </c>
      <c r="I69239">
        <f t="shared" ca="1" si="7568"/>
        <v>13</v>
      </c>
      <c r="J69239">
        <f t="shared" ca="1" si="7569"/>
        <v>186</v>
      </c>
      <c r="K69239">
        <f t="shared" ca="1" si="7570"/>
        <v>0</v>
      </c>
      <c r="L69239">
        <f t="shared" ca="1" si="7571"/>
        <v>0</v>
      </c>
      <c r="M69239">
        <f t="shared" ca="1" si="7572"/>
        <v>0</v>
      </c>
      <c r="N69239" t="str">
        <f t="shared" ca="1" si="7573"/>
        <v>X</v>
      </c>
    </row>
    <row r="69240" spans="7:14" x14ac:dyDescent="0.3">
      <c r="G69240">
        <v>69239</v>
      </c>
      <c r="H69240">
        <f t="shared" ca="1" si="7567"/>
        <v>165</v>
      </c>
      <c r="I69240">
        <f t="shared" ca="1" si="7568"/>
        <v>14</v>
      </c>
      <c r="J69240">
        <f t="shared" ca="1" si="7569"/>
        <v>24</v>
      </c>
      <c r="K69240">
        <f t="shared" ca="1" si="7570"/>
        <v>0</v>
      </c>
      <c r="L69240">
        <f t="shared" ca="1" si="7571"/>
        <v>0</v>
      </c>
      <c r="M69240">
        <f t="shared" ca="1" si="7572"/>
        <v>0</v>
      </c>
      <c r="N69240" t="str">
        <f t="shared" ca="1" si="7573"/>
        <v>X</v>
      </c>
    </row>
    <row r="69241" spans="7:14" x14ac:dyDescent="0.3">
      <c r="G69241">
        <v>69240</v>
      </c>
      <c r="H69241">
        <f t="shared" ca="1" si="7567"/>
        <v>133</v>
      </c>
      <c r="I69241">
        <f t="shared" ca="1" si="7568"/>
        <v>8</v>
      </c>
      <c r="J69241">
        <f t="shared" ca="1" si="7569"/>
        <v>188</v>
      </c>
      <c r="K69241">
        <f t="shared" ca="1" si="7570"/>
        <v>0</v>
      </c>
      <c r="L69241">
        <f t="shared" ca="1" si="7571"/>
        <v>0</v>
      </c>
      <c r="M69241">
        <f t="shared" ca="1" si="7572"/>
        <v>0</v>
      </c>
      <c r="N69241" t="str">
        <f t="shared" ca="1" si="7573"/>
        <v>X</v>
      </c>
    </row>
    <row r="69242" spans="7:14" x14ac:dyDescent="0.3">
      <c r="G69242">
        <v>69241</v>
      </c>
      <c r="H69242">
        <f t="shared" ca="1" si="7567"/>
        <v>65</v>
      </c>
      <c r="I69242">
        <f t="shared" ca="1" si="7568"/>
        <v>14</v>
      </c>
      <c r="J69242">
        <f t="shared" ca="1" si="7569"/>
        <v>43</v>
      </c>
      <c r="K69242">
        <f t="shared" ca="1" si="7570"/>
        <v>0</v>
      </c>
      <c r="L69242">
        <f t="shared" ca="1" si="7571"/>
        <v>0</v>
      </c>
      <c r="M69242">
        <f t="shared" ca="1" si="7572"/>
        <v>0</v>
      </c>
      <c r="N69242" t="str">
        <f t="shared" ca="1" si="7573"/>
        <v>X</v>
      </c>
    </row>
    <row r="69243" spans="7:14" x14ac:dyDescent="0.3">
      <c r="G69243">
        <v>69242</v>
      </c>
      <c r="H69243">
        <f t="shared" ca="1" si="7567"/>
        <v>88</v>
      </c>
      <c r="I69243">
        <f t="shared" ca="1" si="7568"/>
        <v>12</v>
      </c>
      <c r="J69243">
        <f t="shared" ca="1" si="7569"/>
        <v>49</v>
      </c>
      <c r="K69243">
        <f t="shared" ca="1" si="7570"/>
        <v>0</v>
      </c>
      <c r="L69243">
        <f t="shared" ca="1" si="7571"/>
        <v>0</v>
      </c>
      <c r="M69243">
        <f t="shared" ca="1" si="7572"/>
        <v>0</v>
      </c>
      <c r="N69243" t="str">
        <f t="shared" ca="1" si="7573"/>
        <v>X</v>
      </c>
    </row>
    <row r="69244" spans="7:14" x14ac:dyDescent="0.3">
      <c r="G69244">
        <v>69243</v>
      </c>
      <c r="H69244">
        <f t="shared" ca="1" si="7567"/>
        <v>87</v>
      </c>
      <c r="I69244">
        <f t="shared" ca="1" si="7568"/>
        <v>5</v>
      </c>
      <c r="J69244">
        <f t="shared" ca="1" si="7569"/>
        <v>148</v>
      </c>
      <c r="K69244">
        <f t="shared" ca="1" si="7570"/>
        <v>0</v>
      </c>
      <c r="L69244">
        <f t="shared" ca="1" si="7571"/>
        <v>0</v>
      </c>
      <c r="M69244">
        <f t="shared" ca="1" si="7572"/>
        <v>0</v>
      </c>
      <c r="N69244" t="str">
        <f t="shared" ca="1" si="7573"/>
        <v>X</v>
      </c>
    </row>
    <row r="69245" spans="7:14" x14ac:dyDescent="0.3">
      <c r="G69245">
        <v>69244</v>
      </c>
      <c r="H69245">
        <f t="shared" ca="1" si="7567"/>
        <v>142</v>
      </c>
      <c r="I69245">
        <f t="shared" ca="1" si="7568"/>
        <v>16</v>
      </c>
      <c r="J69245">
        <f t="shared" ca="1" si="7569"/>
        <v>72</v>
      </c>
      <c r="K69245">
        <f t="shared" ca="1" si="7570"/>
        <v>0</v>
      </c>
      <c r="L69245">
        <f t="shared" ca="1" si="7571"/>
        <v>0</v>
      </c>
      <c r="M69245">
        <f t="shared" ca="1" si="7572"/>
        <v>0</v>
      </c>
      <c r="N69245" t="str">
        <f t="shared" ca="1" si="7573"/>
        <v>X</v>
      </c>
    </row>
    <row r="69246" spans="7:14" x14ac:dyDescent="0.3">
      <c r="G69246">
        <v>69245</v>
      </c>
      <c r="H69246">
        <f t="shared" ca="1" si="7567"/>
        <v>18</v>
      </c>
      <c r="I69246">
        <f t="shared" ca="1" si="7568"/>
        <v>16</v>
      </c>
      <c r="J69246">
        <f t="shared" ca="1" si="7569"/>
        <v>32</v>
      </c>
      <c r="K69246">
        <f t="shared" ca="1" si="7570"/>
        <v>0</v>
      </c>
      <c r="L69246">
        <f t="shared" ca="1" si="7571"/>
        <v>0</v>
      </c>
      <c r="M69246">
        <f t="shared" ca="1" si="7572"/>
        <v>0</v>
      </c>
      <c r="N69246" t="str">
        <f t="shared" ca="1" si="7573"/>
        <v>X</v>
      </c>
    </row>
    <row r="69247" spans="7:14" x14ac:dyDescent="0.3">
      <c r="G69247">
        <v>69246</v>
      </c>
      <c r="H69247">
        <f t="shared" ca="1" si="7567"/>
        <v>144</v>
      </c>
      <c r="I69247">
        <f t="shared" ca="1" si="7568"/>
        <v>3</v>
      </c>
      <c r="J69247">
        <f t="shared" ca="1" si="7569"/>
        <v>71</v>
      </c>
      <c r="K69247">
        <f t="shared" ca="1" si="7570"/>
        <v>0</v>
      </c>
      <c r="L69247">
        <f t="shared" ca="1" si="7571"/>
        <v>0</v>
      </c>
      <c r="M69247">
        <f t="shared" ca="1" si="7572"/>
        <v>0</v>
      </c>
      <c r="N69247" t="str">
        <f t="shared" ca="1" si="7573"/>
        <v>X</v>
      </c>
    </row>
    <row r="69248" spans="7:14" x14ac:dyDescent="0.3">
      <c r="G69248">
        <v>69247</v>
      </c>
      <c r="H69248">
        <f t="shared" ca="1" si="7567"/>
        <v>29</v>
      </c>
      <c r="I69248">
        <f t="shared" ca="1" si="7568"/>
        <v>3</v>
      </c>
      <c r="J69248">
        <f t="shared" ca="1" si="7569"/>
        <v>81</v>
      </c>
      <c r="K69248">
        <f t="shared" ca="1" si="7570"/>
        <v>1</v>
      </c>
      <c r="L69248">
        <f t="shared" ca="1" si="7571"/>
        <v>0</v>
      </c>
      <c r="M69248">
        <f t="shared" ca="1" si="7572"/>
        <v>1</v>
      </c>
      <c r="N69248" t="str">
        <f t="shared" ca="1" si="7573"/>
        <v>X</v>
      </c>
    </row>
    <row r="69249" spans="7:14" x14ac:dyDescent="0.3">
      <c r="G69249">
        <v>69248</v>
      </c>
      <c r="H69249">
        <f t="shared" ca="1" si="7567"/>
        <v>184</v>
      </c>
      <c r="I69249">
        <f t="shared" ca="1" si="7568"/>
        <v>17</v>
      </c>
      <c r="J69249">
        <f t="shared" ca="1" si="7569"/>
        <v>123</v>
      </c>
      <c r="K69249">
        <f t="shared" ca="1" si="7570"/>
        <v>0</v>
      </c>
      <c r="L69249">
        <f t="shared" ca="1" si="7571"/>
        <v>0</v>
      </c>
      <c r="M69249">
        <f t="shared" ca="1" si="7572"/>
        <v>0</v>
      </c>
      <c r="N69249" t="str">
        <f t="shared" ca="1" si="7573"/>
        <v>X</v>
      </c>
    </row>
    <row r="69250" spans="7:14" x14ac:dyDescent="0.3">
      <c r="G69250">
        <v>69249</v>
      </c>
      <c r="H69250">
        <f t="shared" ca="1" si="7567"/>
        <v>58</v>
      </c>
      <c r="I69250">
        <f t="shared" ca="1" si="7568"/>
        <v>20</v>
      </c>
      <c r="J69250">
        <f t="shared" ca="1" si="7569"/>
        <v>70</v>
      </c>
      <c r="K69250">
        <f t="shared" ca="1" si="7570"/>
        <v>0</v>
      </c>
      <c r="L69250">
        <f t="shared" ca="1" si="7571"/>
        <v>0</v>
      </c>
      <c r="M69250">
        <f t="shared" ca="1" si="7572"/>
        <v>0</v>
      </c>
      <c r="N69250" t="str">
        <f t="shared" ca="1" si="7573"/>
        <v>X</v>
      </c>
    </row>
    <row r="69251" spans="7:14" x14ac:dyDescent="0.3">
      <c r="G69251">
        <v>69250</v>
      </c>
      <c r="H69251">
        <f t="shared" ref="H69251:H69314" ca="1" si="7574">RANDBETWEEN(0,200)</f>
        <v>81</v>
      </c>
      <c r="I69251">
        <f t="shared" ref="I69251:I69314" ca="1" si="7575">RANDBETWEEN(0,20)</f>
        <v>13</v>
      </c>
      <c r="J69251">
        <f t="shared" ref="J69251:J69314" ca="1" si="7576">RANDBETWEEN(0,200)</f>
        <v>67</v>
      </c>
      <c r="K69251">
        <f t="shared" ref="K69251:K69314" ca="1" si="7577">IF(2*H69251+5*I69251&lt;=100,1,0)</f>
        <v>0</v>
      </c>
      <c r="L69251">
        <f t="shared" ref="L69251:L69314" ca="1" si="7578">IF(I69251-J69251&gt;=10,1,0)</f>
        <v>0</v>
      </c>
      <c r="M69251">
        <f t="shared" ref="M69251:M69314" ca="1" si="7579">IF(H69251+I69251^2+J69251&lt;=200,1,0)</f>
        <v>0</v>
      </c>
      <c r="N69251" t="str">
        <f t="shared" ref="N69251:N69314" ca="1" si="7580">IF(K69251*L69251*M69251=1,2*H69251^3+4*I69251+J69251,"X")</f>
        <v>X</v>
      </c>
    </row>
    <row r="69252" spans="7:14" x14ac:dyDescent="0.3">
      <c r="G69252">
        <v>69251</v>
      </c>
      <c r="H69252">
        <f t="shared" ca="1" si="7574"/>
        <v>179</v>
      </c>
      <c r="I69252">
        <f t="shared" ca="1" si="7575"/>
        <v>2</v>
      </c>
      <c r="J69252">
        <f t="shared" ca="1" si="7576"/>
        <v>94</v>
      </c>
      <c r="K69252">
        <f t="shared" ca="1" si="7577"/>
        <v>0</v>
      </c>
      <c r="L69252">
        <f t="shared" ca="1" si="7578"/>
        <v>0</v>
      </c>
      <c r="M69252">
        <f t="shared" ca="1" si="7579"/>
        <v>0</v>
      </c>
      <c r="N69252" t="str">
        <f t="shared" ca="1" si="7580"/>
        <v>X</v>
      </c>
    </row>
    <row r="69253" spans="7:14" x14ac:dyDescent="0.3">
      <c r="G69253">
        <v>69252</v>
      </c>
      <c r="H69253">
        <f t="shared" ca="1" si="7574"/>
        <v>136</v>
      </c>
      <c r="I69253">
        <f t="shared" ca="1" si="7575"/>
        <v>20</v>
      </c>
      <c r="J69253">
        <f t="shared" ca="1" si="7576"/>
        <v>10</v>
      </c>
      <c r="K69253">
        <f t="shared" ca="1" si="7577"/>
        <v>0</v>
      </c>
      <c r="L69253">
        <f t="shared" ca="1" si="7578"/>
        <v>1</v>
      </c>
      <c r="M69253">
        <f t="shared" ca="1" si="7579"/>
        <v>0</v>
      </c>
      <c r="N69253" t="str">
        <f t="shared" ca="1" si="7580"/>
        <v>X</v>
      </c>
    </row>
    <row r="69254" spans="7:14" x14ac:dyDescent="0.3">
      <c r="G69254">
        <v>69253</v>
      </c>
      <c r="H69254">
        <f t="shared" ca="1" si="7574"/>
        <v>133</v>
      </c>
      <c r="I69254">
        <f t="shared" ca="1" si="7575"/>
        <v>5</v>
      </c>
      <c r="J69254">
        <f t="shared" ca="1" si="7576"/>
        <v>169</v>
      </c>
      <c r="K69254">
        <f t="shared" ca="1" si="7577"/>
        <v>0</v>
      </c>
      <c r="L69254">
        <f t="shared" ca="1" si="7578"/>
        <v>0</v>
      </c>
      <c r="M69254">
        <f t="shared" ca="1" si="7579"/>
        <v>0</v>
      </c>
      <c r="N69254" t="str">
        <f t="shared" ca="1" si="7580"/>
        <v>X</v>
      </c>
    </row>
    <row r="69255" spans="7:14" x14ac:dyDescent="0.3">
      <c r="G69255">
        <v>69254</v>
      </c>
      <c r="H69255">
        <f t="shared" ca="1" si="7574"/>
        <v>119</v>
      </c>
      <c r="I69255">
        <f t="shared" ca="1" si="7575"/>
        <v>12</v>
      </c>
      <c r="J69255">
        <f t="shared" ca="1" si="7576"/>
        <v>76</v>
      </c>
      <c r="K69255">
        <f t="shared" ca="1" si="7577"/>
        <v>0</v>
      </c>
      <c r="L69255">
        <f t="shared" ca="1" si="7578"/>
        <v>0</v>
      </c>
      <c r="M69255">
        <f t="shared" ca="1" si="7579"/>
        <v>0</v>
      </c>
      <c r="N69255" t="str">
        <f t="shared" ca="1" si="7580"/>
        <v>X</v>
      </c>
    </row>
    <row r="69256" spans="7:14" x14ac:dyDescent="0.3">
      <c r="G69256">
        <v>69255</v>
      </c>
      <c r="H69256">
        <f t="shared" ca="1" si="7574"/>
        <v>20</v>
      </c>
      <c r="I69256">
        <f t="shared" ca="1" si="7575"/>
        <v>14</v>
      </c>
      <c r="J69256">
        <f t="shared" ca="1" si="7576"/>
        <v>19</v>
      </c>
      <c r="K69256">
        <f t="shared" ca="1" si="7577"/>
        <v>0</v>
      </c>
      <c r="L69256">
        <f t="shared" ca="1" si="7578"/>
        <v>0</v>
      </c>
      <c r="M69256">
        <f t="shared" ca="1" si="7579"/>
        <v>0</v>
      </c>
      <c r="N69256" t="str">
        <f t="shared" ca="1" si="7580"/>
        <v>X</v>
      </c>
    </row>
    <row r="69257" spans="7:14" x14ac:dyDescent="0.3">
      <c r="G69257">
        <v>69256</v>
      </c>
      <c r="H69257">
        <f t="shared" ca="1" si="7574"/>
        <v>19</v>
      </c>
      <c r="I69257">
        <f t="shared" ca="1" si="7575"/>
        <v>18</v>
      </c>
      <c r="J69257">
        <f t="shared" ca="1" si="7576"/>
        <v>13</v>
      </c>
      <c r="K69257">
        <f t="shared" ca="1" si="7577"/>
        <v>0</v>
      </c>
      <c r="L69257">
        <f t="shared" ca="1" si="7578"/>
        <v>0</v>
      </c>
      <c r="M69257">
        <f t="shared" ca="1" si="7579"/>
        <v>0</v>
      </c>
      <c r="N69257" t="str">
        <f t="shared" ca="1" si="7580"/>
        <v>X</v>
      </c>
    </row>
    <row r="69258" spans="7:14" x14ac:dyDescent="0.3">
      <c r="G69258">
        <v>69257</v>
      </c>
      <c r="H69258">
        <f t="shared" ca="1" si="7574"/>
        <v>144</v>
      </c>
      <c r="I69258">
        <f t="shared" ca="1" si="7575"/>
        <v>15</v>
      </c>
      <c r="J69258">
        <f t="shared" ca="1" si="7576"/>
        <v>199</v>
      </c>
      <c r="K69258">
        <f t="shared" ca="1" si="7577"/>
        <v>0</v>
      </c>
      <c r="L69258">
        <f t="shared" ca="1" si="7578"/>
        <v>0</v>
      </c>
      <c r="M69258">
        <f t="shared" ca="1" si="7579"/>
        <v>0</v>
      </c>
      <c r="N69258" t="str">
        <f t="shared" ca="1" si="7580"/>
        <v>X</v>
      </c>
    </row>
    <row r="69259" spans="7:14" x14ac:dyDescent="0.3">
      <c r="G69259">
        <v>69258</v>
      </c>
      <c r="H69259">
        <f t="shared" ca="1" si="7574"/>
        <v>64</v>
      </c>
      <c r="I69259">
        <f t="shared" ca="1" si="7575"/>
        <v>8</v>
      </c>
      <c r="J69259">
        <f t="shared" ca="1" si="7576"/>
        <v>32</v>
      </c>
      <c r="K69259">
        <f t="shared" ca="1" si="7577"/>
        <v>0</v>
      </c>
      <c r="L69259">
        <f t="shared" ca="1" si="7578"/>
        <v>0</v>
      </c>
      <c r="M69259">
        <f t="shared" ca="1" si="7579"/>
        <v>1</v>
      </c>
      <c r="N69259" t="str">
        <f t="shared" ca="1" si="7580"/>
        <v>X</v>
      </c>
    </row>
    <row r="69260" spans="7:14" x14ac:dyDescent="0.3">
      <c r="G69260">
        <v>69259</v>
      </c>
      <c r="H69260">
        <f t="shared" ca="1" si="7574"/>
        <v>14</v>
      </c>
      <c r="I69260">
        <f t="shared" ca="1" si="7575"/>
        <v>7</v>
      </c>
      <c r="J69260">
        <f t="shared" ca="1" si="7576"/>
        <v>165</v>
      </c>
      <c r="K69260">
        <f t="shared" ca="1" si="7577"/>
        <v>1</v>
      </c>
      <c r="L69260">
        <f t="shared" ca="1" si="7578"/>
        <v>0</v>
      </c>
      <c r="M69260">
        <f t="shared" ca="1" si="7579"/>
        <v>0</v>
      </c>
      <c r="N69260" t="str">
        <f t="shared" ca="1" si="7580"/>
        <v>X</v>
      </c>
    </row>
    <row r="69261" spans="7:14" x14ac:dyDescent="0.3">
      <c r="G69261">
        <v>69260</v>
      </c>
      <c r="H69261">
        <f t="shared" ca="1" si="7574"/>
        <v>159</v>
      </c>
      <c r="I69261">
        <f t="shared" ca="1" si="7575"/>
        <v>9</v>
      </c>
      <c r="J69261">
        <f t="shared" ca="1" si="7576"/>
        <v>176</v>
      </c>
      <c r="K69261">
        <f t="shared" ca="1" si="7577"/>
        <v>0</v>
      </c>
      <c r="L69261">
        <f t="shared" ca="1" si="7578"/>
        <v>0</v>
      </c>
      <c r="M69261">
        <f t="shared" ca="1" si="7579"/>
        <v>0</v>
      </c>
      <c r="N69261" t="str">
        <f t="shared" ca="1" si="7580"/>
        <v>X</v>
      </c>
    </row>
    <row r="69262" spans="7:14" x14ac:dyDescent="0.3">
      <c r="G69262">
        <v>69261</v>
      </c>
      <c r="H69262">
        <f t="shared" ca="1" si="7574"/>
        <v>3</v>
      </c>
      <c r="I69262">
        <f t="shared" ca="1" si="7575"/>
        <v>16</v>
      </c>
      <c r="J69262">
        <f t="shared" ca="1" si="7576"/>
        <v>28</v>
      </c>
      <c r="K69262">
        <f t="shared" ca="1" si="7577"/>
        <v>1</v>
      </c>
      <c r="L69262">
        <f t="shared" ca="1" si="7578"/>
        <v>0</v>
      </c>
      <c r="M69262">
        <f t="shared" ca="1" si="7579"/>
        <v>0</v>
      </c>
      <c r="N69262" t="str">
        <f t="shared" ca="1" si="7580"/>
        <v>X</v>
      </c>
    </row>
    <row r="69263" spans="7:14" x14ac:dyDescent="0.3">
      <c r="G69263">
        <v>69262</v>
      </c>
      <c r="H69263">
        <f t="shared" ca="1" si="7574"/>
        <v>157</v>
      </c>
      <c r="I69263">
        <f t="shared" ca="1" si="7575"/>
        <v>0</v>
      </c>
      <c r="J69263">
        <f t="shared" ca="1" si="7576"/>
        <v>136</v>
      </c>
      <c r="K69263">
        <f t="shared" ca="1" si="7577"/>
        <v>0</v>
      </c>
      <c r="L69263">
        <f t="shared" ca="1" si="7578"/>
        <v>0</v>
      </c>
      <c r="M69263">
        <f t="shared" ca="1" si="7579"/>
        <v>0</v>
      </c>
      <c r="N69263" t="str">
        <f t="shared" ca="1" si="7580"/>
        <v>X</v>
      </c>
    </row>
    <row r="69264" spans="7:14" x14ac:dyDescent="0.3">
      <c r="G69264">
        <v>69263</v>
      </c>
      <c r="H69264">
        <f t="shared" ca="1" si="7574"/>
        <v>121</v>
      </c>
      <c r="I69264">
        <f t="shared" ca="1" si="7575"/>
        <v>0</v>
      </c>
      <c r="J69264">
        <f t="shared" ca="1" si="7576"/>
        <v>147</v>
      </c>
      <c r="K69264">
        <f t="shared" ca="1" si="7577"/>
        <v>0</v>
      </c>
      <c r="L69264">
        <f t="shared" ca="1" si="7578"/>
        <v>0</v>
      </c>
      <c r="M69264">
        <f t="shared" ca="1" si="7579"/>
        <v>0</v>
      </c>
      <c r="N69264" t="str">
        <f t="shared" ca="1" si="7580"/>
        <v>X</v>
      </c>
    </row>
    <row r="69265" spans="7:14" x14ac:dyDescent="0.3">
      <c r="G69265">
        <v>69264</v>
      </c>
      <c r="H69265">
        <f t="shared" ca="1" si="7574"/>
        <v>77</v>
      </c>
      <c r="I69265">
        <f t="shared" ca="1" si="7575"/>
        <v>1</v>
      </c>
      <c r="J69265">
        <f t="shared" ca="1" si="7576"/>
        <v>153</v>
      </c>
      <c r="K69265">
        <f t="shared" ca="1" si="7577"/>
        <v>0</v>
      </c>
      <c r="L69265">
        <f t="shared" ca="1" si="7578"/>
        <v>0</v>
      </c>
      <c r="M69265">
        <f t="shared" ca="1" si="7579"/>
        <v>0</v>
      </c>
      <c r="N69265" t="str">
        <f t="shared" ca="1" si="7580"/>
        <v>X</v>
      </c>
    </row>
    <row r="69266" spans="7:14" x14ac:dyDescent="0.3">
      <c r="G69266">
        <v>69265</v>
      </c>
      <c r="H69266">
        <f t="shared" ca="1" si="7574"/>
        <v>162</v>
      </c>
      <c r="I69266">
        <f t="shared" ca="1" si="7575"/>
        <v>4</v>
      </c>
      <c r="J69266">
        <f t="shared" ca="1" si="7576"/>
        <v>138</v>
      </c>
      <c r="K69266">
        <f t="shared" ca="1" si="7577"/>
        <v>0</v>
      </c>
      <c r="L69266">
        <f t="shared" ca="1" si="7578"/>
        <v>0</v>
      </c>
      <c r="M69266">
        <f t="shared" ca="1" si="7579"/>
        <v>0</v>
      </c>
      <c r="N69266" t="str">
        <f t="shared" ca="1" si="7580"/>
        <v>X</v>
      </c>
    </row>
    <row r="69267" spans="7:14" x14ac:dyDescent="0.3">
      <c r="G69267">
        <v>69266</v>
      </c>
      <c r="H69267">
        <f t="shared" ca="1" si="7574"/>
        <v>149</v>
      </c>
      <c r="I69267">
        <f t="shared" ca="1" si="7575"/>
        <v>6</v>
      </c>
      <c r="J69267">
        <f t="shared" ca="1" si="7576"/>
        <v>163</v>
      </c>
      <c r="K69267">
        <f t="shared" ca="1" si="7577"/>
        <v>0</v>
      </c>
      <c r="L69267">
        <f t="shared" ca="1" si="7578"/>
        <v>0</v>
      </c>
      <c r="M69267">
        <f t="shared" ca="1" si="7579"/>
        <v>0</v>
      </c>
      <c r="N69267" t="str">
        <f t="shared" ca="1" si="7580"/>
        <v>X</v>
      </c>
    </row>
    <row r="69268" spans="7:14" x14ac:dyDescent="0.3">
      <c r="G69268">
        <v>69267</v>
      </c>
      <c r="H69268">
        <f t="shared" ca="1" si="7574"/>
        <v>75</v>
      </c>
      <c r="I69268">
        <f t="shared" ca="1" si="7575"/>
        <v>13</v>
      </c>
      <c r="J69268">
        <f t="shared" ca="1" si="7576"/>
        <v>105</v>
      </c>
      <c r="K69268">
        <f t="shared" ca="1" si="7577"/>
        <v>0</v>
      </c>
      <c r="L69268">
        <f t="shared" ca="1" si="7578"/>
        <v>0</v>
      </c>
      <c r="M69268">
        <f t="shared" ca="1" si="7579"/>
        <v>0</v>
      </c>
      <c r="N69268" t="str">
        <f t="shared" ca="1" si="7580"/>
        <v>X</v>
      </c>
    </row>
    <row r="69269" spans="7:14" x14ac:dyDescent="0.3">
      <c r="G69269">
        <v>69268</v>
      </c>
      <c r="H69269">
        <f t="shared" ca="1" si="7574"/>
        <v>49</v>
      </c>
      <c r="I69269">
        <f t="shared" ca="1" si="7575"/>
        <v>18</v>
      </c>
      <c r="J69269">
        <f t="shared" ca="1" si="7576"/>
        <v>193</v>
      </c>
      <c r="K69269">
        <f t="shared" ca="1" si="7577"/>
        <v>0</v>
      </c>
      <c r="L69269">
        <f t="shared" ca="1" si="7578"/>
        <v>0</v>
      </c>
      <c r="M69269">
        <f t="shared" ca="1" si="7579"/>
        <v>0</v>
      </c>
      <c r="N69269" t="str">
        <f t="shared" ca="1" si="7580"/>
        <v>X</v>
      </c>
    </row>
    <row r="69270" spans="7:14" x14ac:dyDescent="0.3">
      <c r="G69270">
        <v>69269</v>
      </c>
      <c r="H69270">
        <f t="shared" ca="1" si="7574"/>
        <v>170</v>
      </c>
      <c r="I69270">
        <f t="shared" ca="1" si="7575"/>
        <v>2</v>
      </c>
      <c r="J69270">
        <f t="shared" ca="1" si="7576"/>
        <v>200</v>
      </c>
      <c r="K69270">
        <f t="shared" ca="1" si="7577"/>
        <v>0</v>
      </c>
      <c r="L69270">
        <f t="shared" ca="1" si="7578"/>
        <v>0</v>
      </c>
      <c r="M69270">
        <f t="shared" ca="1" si="7579"/>
        <v>0</v>
      </c>
      <c r="N69270" t="str">
        <f t="shared" ca="1" si="7580"/>
        <v>X</v>
      </c>
    </row>
    <row r="69271" spans="7:14" x14ac:dyDescent="0.3">
      <c r="G69271">
        <v>69270</v>
      </c>
      <c r="H69271">
        <f t="shared" ca="1" si="7574"/>
        <v>110</v>
      </c>
      <c r="I69271">
        <f t="shared" ca="1" si="7575"/>
        <v>6</v>
      </c>
      <c r="J69271">
        <f t="shared" ca="1" si="7576"/>
        <v>100</v>
      </c>
      <c r="K69271">
        <f t="shared" ca="1" si="7577"/>
        <v>0</v>
      </c>
      <c r="L69271">
        <f t="shared" ca="1" si="7578"/>
        <v>0</v>
      </c>
      <c r="M69271">
        <f t="shared" ca="1" si="7579"/>
        <v>0</v>
      </c>
      <c r="N69271" t="str">
        <f t="shared" ca="1" si="7580"/>
        <v>X</v>
      </c>
    </row>
    <row r="69272" spans="7:14" x14ac:dyDescent="0.3">
      <c r="G69272">
        <v>69271</v>
      </c>
      <c r="H69272">
        <f t="shared" ca="1" si="7574"/>
        <v>146</v>
      </c>
      <c r="I69272">
        <f t="shared" ca="1" si="7575"/>
        <v>16</v>
      </c>
      <c r="J69272">
        <f t="shared" ca="1" si="7576"/>
        <v>6</v>
      </c>
      <c r="K69272">
        <f t="shared" ca="1" si="7577"/>
        <v>0</v>
      </c>
      <c r="L69272">
        <f t="shared" ca="1" si="7578"/>
        <v>1</v>
      </c>
      <c r="M69272">
        <f t="shared" ca="1" si="7579"/>
        <v>0</v>
      </c>
      <c r="N69272" t="str">
        <f t="shared" ca="1" si="7580"/>
        <v>X</v>
      </c>
    </row>
    <row r="69273" spans="7:14" x14ac:dyDescent="0.3">
      <c r="G69273">
        <v>69272</v>
      </c>
      <c r="H69273">
        <f t="shared" ca="1" si="7574"/>
        <v>32</v>
      </c>
      <c r="I69273">
        <f t="shared" ca="1" si="7575"/>
        <v>3</v>
      </c>
      <c r="J69273">
        <f t="shared" ca="1" si="7576"/>
        <v>75</v>
      </c>
      <c r="K69273">
        <f t="shared" ca="1" si="7577"/>
        <v>1</v>
      </c>
      <c r="L69273">
        <f t="shared" ca="1" si="7578"/>
        <v>0</v>
      </c>
      <c r="M69273">
        <f t="shared" ca="1" si="7579"/>
        <v>1</v>
      </c>
      <c r="N69273" t="str">
        <f t="shared" ca="1" si="7580"/>
        <v>X</v>
      </c>
    </row>
    <row r="69274" spans="7:14" x14ac:dyDescent="0.3">
      <c r="G69274">
        <v>69273</v>
      </c>
      <c r="H69274">
        <f t="shared" ca="1" si="7574"/>
        <v>171</v>
      </c>
      <c r="I69274">
        <f t="shared" ca="1" si="7575"/>
        <v>9</v>
      </c>
      <c r="J69274">
        <f t="shared" ca="1" si="7576"/>
        <v>23</v>
      </c>
      <c r="K69274">
        <f t="shared" ca="1" si="7577"/>
        <v>0</v>
      </c>
      <c r="L69274">
        <f t="shared" ca="1" si="7578"/>
        <v>0</v>
      </c>
      <c r="M69274">
        <f t="shared" ca="1" si="7579"/>
        <v>0</v>
      </c>
      <c r="N69274" t="str">
        <f t="shared" ca="1" si="7580"/>
        <v>X</v>
      </c>
    </row>
    <row r="69275" spans="7:14" x14ac:dyDescent="0.3">
      <c r="G69275">
        <v>69274</v>
      </c>
      <c r="H69275">
        <f t="shared" ca="1" si="7574"/>
        <v>143</v>
      </c>
      <c r="I69275">
        <f t="shared" ca="1" si="7575"/>
        <v>3</v>
      </c>
      <c r="J69275">
        <f t="shared" ca="1" si="7576"/>
        <v>11</v>
      </c>
      <c r="K69275">
        <f t="shared" ca="1" si="7577"/>
        <v>0</v>
      </c>
      <c r="L69275">
        <f t="shared" ca="1" si="7578"/>
        <v>0</v>
      </c>
      <c r="M69275">
        <f t="shared" ca="1" si="7579"/>
        <v>1</v>
      </c>
      <c r="N69275" t="str">
        <f t="shared" ca="1" si="7580"/>
        <v>X</v>
      </c>
    </row>
    <row r="69276" spans="7:14" x14ac:dyDescent="0.3">
      <c r="G69276">
        <v>69275</v>
      </c>
      <c r="H69276">
        <f t="shared" ca="1" si="7574"/>
        <v>4</v>
      </c>
      <c r="I69276">
        <f t="shared" ca="1" si="7575"/>
        <v>6</v>
      </c>
      <c r="J69276">
        <f t="shared" ca="1" si="7576"/>
        <v>170</v>
      </c>
      <c r="K69276">
        <f t="shared" ca="1" si="7577"/>
        <v>1</v>
      </c>
      <c r="L69276">
        <f t="shared" ca="1" si="7578"/>
        <v>0</v>
      </c>
      <c r="M69276">
        <f t="shared" ca="1" si="7579"/>
        <v>0</v>
      </c>
      <c r="N69276" t="str">
        <f t="shared" ca="1" si="7580"/>
        <v>X</v>
      </c>
    </row>
    <row r="69277" spans="7:14" x14ac:dyDescent="0.3">
      <c r="G69277">
        <v>69276</v>
      </c>
      <c r="H69277">
        <f t="shared" ca="1" si="7574"/>
        <v>134</v>
      </c>
      <c r="I69277">
        <f t="shared" ca="1" si="7575"/>
        <v>12</v>
      </c>
      <c r="J69277">
        <f t="shared" ca="1" si="7576"/>
        <v>186</v>
      </c>
      <c r="K69277">
        <f t="shared" ca="1" si="7577"/>
        <v>0</v>
      </c>
      <c r="L69277">
        <f t="shared" ca="1" si="7578"/>
        <v>0</v>
      </c>
      <c r="M69277">
        <f t="shared" ca="1" si="7579"/>
        <v>0</v>
      </c>
      <c r="N69277" t="str">
        <f t="shared" ca="1" si="7580"/>
        <v>X</v>
      </c>
    </row>
    <row r="69278" spans="7:14" x14ac:dyDescent="0.3">
      <c r="G69278">
        <v>69277</v>
      </c>
      <c r="H69278">
        <f t="shared" ca="1" si="7574"/>
        <v>123</v>
      </c>
      <c r="I69278">
        <f t="shared" ca="1" si="7575"/>
        <v>15</v>
      </c>
      <c r="J69278">
        <f t="shared" ca="1" si="7576"/>
        <v>96</v>
      </c>
      <c r="K69278">
        <f t="shared" ca="1" si="7577"/>
        <v>0</v>
      </c>
      <c r="L69278">
        <f t="shared" ca="1" si="7578"/>
        <v>0</v>
      </c>
      <c r="M69278">
        <f t="shared" ca="1" si="7579"/>
        <v>0</v>
      </c>
      <c r="N69278" t="str">
        <f t="shared" ca="1" si="7580"/>
        <v>X</v>
      </c>
    </row>
    <row r="69279" spans="7:14" x14ac:dyDescent="0.3">
      <c r="G69279">
        <v>69278</v>
      </c>
      <c r="H69279">
        <f t="shared" ca="1" si="7574"/>
        <v>142</v>
      </c>
      <c r="I69279">
        <f t="shared" ca="1" si="7575"/>
        <v>9</v>
      </c>
      <c r="J69279">
        <f t="shared" ca="1" si="7576"/>
        <v>64</v>
      </c>
      <c r="K69279">
        <f t="shared" ca="1" si="7577"/>
        <v>0</v>
      </c>
      <c r="L69279">
        <f t="shared" ca="1" si="7578"/>
        <v>0</v>
      </c>
      <c r="M69279">
        <f t="shared" ca="1" si="7579"/>
        <v>0</v>
      </c>
      <c r="N69279" t="str">
        <f t="shared" ca="1" si="7580"/>
        <v>X</v>
      </c>
    </row>
    <row r="69280" spans="7:14" x14ac:dyDescent="0.3">
      <c r="G69280">
        <v>69279</v>
      </c>
      <c r="H69280">
        <f t="shared" ca="1" si="7574"/>
        <v>117</v>
      </c>
      <c r="I69280">
        <f t="shared" ca="1" si="7575"/>
        <v>0</v>
      </c>
      <c r="J69280">
        <f t="shared" ca="1" si="7576"/>
        <v>7</v>
      </c>
      <c r="K69280">
        <f t="shared" ca="1" si="7577"/>
        <v>0</v>
      </c>
      <c r="L69280">
        <f t="shared" ca="1" si="7578"/>
        <v>0</v>
      </c>
      <c r="M69280">
        <f t="shared" ca="1" si="7579"/>
        <v>1</v>
      </c>
      <c r="N69280" t="str">
        <f t="shared" ca="1" si="7580"/>
        <v>X</v>
      </c>
    </row>
    <row r="69281" spans="7:14" x14ac:dyDescent="0.3">
      <c r="G69281">
        <v>69280</v>
      </c>
      <c r="H69281">
        <f t="shared" ca="1" si="7574"/>
        <v>153</v>
      </c>
      <c r="I69281">
        <f t="shared" ca="1" si="7575"/>
        <v>15</v>
      </c>
      <c r="J69281">
        <f t="shared" ca="1" si="7576"/>
        <v>187</v>
      </c>
      <c r="K69281">
        <f t="shared" ca="1" si="7577"/>
        <v>0</v>
      </c>
      <c r="L69281">
        <f t="shared" ca="1" si="7578"/>
        <v>0</v>
      </c>
      <c r="M69281">
        <f t="shared" ca="1" si="7579"/>
        <v>0</v>
      </c>
      <c r="N69281" t="str">
        <f t="shared" ca="1" si="7580"/>
        <v>X</v>
      </c>
    </row>
    <row r="69282" spans="7:14" x14ac:dyDescent="0.3">
      <c r="G69282">
        <v>69281</v>
      </c>
      <c r="H69282">
        <f t="shared" ca="1" si="7574"/>
        <v>106</v>
      </c>
      <c r="I69282">
        <f t="shared" ca="1" si="7575"/>
        <v>12</v>
      </c>
      <c r="J69282">
        <f t="shared" ca="1" si="7576"/>
        <v>21</v>
      </c>
      <c r="K69282">
        <f t="shared" ca="1" si="7577"/>
        <v>0</v>
      </c>
      <c r="L69282">
        <f t="shared" ca="1" si="7578"/>
        <v>0</v>
      </c>
      <c r="M69282">
        <f t="shared" ca="1" si="7579"/>
        <v>0</v>
      </c>
      <c r="N69282" t="str">
        <f t="shared" ca="1" si="7580"/>
        <v>X</v>
      </c>
    </row>
    <row r="69283" spans="7:14" x14ac:dyDescent="0.3">
      <c r="G69283">
        <v>69282</v>
      </c>
      <c r="H69283">
        <f t="shared" ca="1" si="7574"/>
        <v>79</v>
      </c>
      <c r="I69283">
        <f t="shared" ca="1" si="7575"/>
        <v>14</v>
      </c>
      <c r="J69283">
        <f t="shared" ca="1" si="7576"/>
        <v>107</v>
      </c>
      <c r="K69283">
        <f t="shared" ca="1" si="7577"/>
        <v>0</v>
      </c>
      <c r="L69283">
        <f t="shared" ca="1" si="7578"/>
        <v>0</v>
      </c>
      <c r="M69283">
        <f t="shared" ca="1" si="7579"/>
        <v>0</v>
      </c>
      <c r="N69283" t="str">
        <f t="shared" ca="1" si="7580"/>
        <v>X</v>
      </c>
    </row>
    <row r="69284" spans="7:14" x14ac:dyDescent="0.3">
      <c r="G69284">
        <v>69283</v>
      </c>
      <c r="H69284">
        <f t="shared" ca="1" si="7574"/>
        <v>16</v>
      </c>
      <c r="I69284">
        <f t="shared" ca="1" si="7575"/>
        <v>0</v>
      </c>
      <c r="J69284">
        <f t="shared" ca="1" si="7576"/>
        <v>69</v>
      </c>
      <c r="K69284">
        <f t="shared" ca="1" si="7577"/>
        <v>1</v>
      </c>
      <c r="L69284">
        <f t="shared" ca="1" si="7578"/>
        <v>0</v>
      </c>
      <c r="M69284">
        <f t="shared" ca="1" si="7579"/>
        <v>1</v>
      </c>
      <c r="N69284" t="str">
        <f t="shared" ca="1" si="7580"/>
        <v>X</v>
      </c>
    </row>
    <row r="69285" spans="7:14" x14ac:dyDescent="0.3">
      <c r="G69285">
        <v>69284</v>
      </c>
      <c r="H69285">
        <f t="shared" ca="1" si="7574"/>
        <v>25</v>
      </c>
      <c r="I69285">
        <f t="shared" ca="1" si="7575"/>
        <v>2</v>
      </c>
      <c r="J69285">
        <f t="shared" ca="1" si="7576"/>
        <v>128</v>
      </c>
      <c r="K69285">
        <f t="shared" ca="1" si="7577"/>
        <v>1</v>
      </c>
      <c r="L69285">
        <f t="shared" ca="1" si="7578"/>
        <v>0</v>
      </c>
      <c r="M69285">
        <f t="shared" ca="1" si="7579"/>
        <v>1</v>
      </c>
      <c r="N69285" t="str">
        <f t="shared" ca="1" si="7580"/>
        <v>X</v>
      </c>
    </row>
    <row r="69286" spans="7:14" x14ac:dyDescent="0.3">
      <c r="G69286">
        <v>69285</v>
      </c>
      <c r="H69286">
        <f t="shared" ca="1" si="7574"/>
        <v>150</v>
      </c>
      <c r="I69286">
        <f t="shared" ca="1" si="7575"/>
        <v>11</v>
      </c>
      <c r="J69286">
        <f t="shared" ca="1" si="7576"/>
        <v>49</v>
      </c>
      <c r="K69286">
        <f t="shared" ca="1" si="7577"/>
        <v>0</v>
      </c>
      <c r="L69286">
        <f t="shared" ca="1" si="7578"/>
        <v>0</v>
      </c>
      <c r="M69286">
        <f t="shared" ca="1" si="7579"/>
        <v>0</v>
      </c>
      <c r="N69286" t="str">
        <f t="shared" ca="1" si="7580"/>
        <v>X</v>
      </c>
    </row>
    <row r="69287" spans="7:14" x14ac:dyDescent="0.3">
      <c r="G69287">
        <v>69286</v>
      </c>
      <c r="H69287">
        <f t="shared" ca="1" si="7574"/>
        <v>103</v>
      </c>
      <c r="I69287">
        <f t="shared" ca="1" si="7575"/>
        <v>18</v>
      </c>
      <c r="J69287">
        <f t="shared" ca="1" si="7576"/>
        <v>115</v>
      </c>
      <c r="K69287">
        <f t="shared" ca="1" si="7577"/>
        <v>0</v>
      </c>
      <c r="L69287">
        <f t="shared" ca="1" si="7578"/>
        <v>0</v>
      </c>
      <c r="M69287">
        <f t="shared" ca="1" si="7579"/>
        <v>0</v>
      </c>
      <c r="N69287" t="str">
        <f t="shared" ca="1" si="7580"/>
        <v>X</v>
      </c>
    </row>
    <row r="69288" spans="7:14" x14ac:dyDescent="0.3">
      <c r="G69288">
        <v>69287</v>
      </c>
      <c r="H69288">
        <f t="shared" ca="1" si="7574"/>
        <v>183</v>
      </c>
      <c r="I69288">
        <f t="shared" ca="1" si="7575"/>
        <v>14</v>
      </c>
      <c r="J69288">
        <f t="shared" ca="1" si="7576"/>
        <v>1</v>
      </c>
      <c r="K69288">
        <f t="shared" ca="1" si="7577"/>
        <v>0</v>
      </c>
      <c r="L69288">
        <f t="shared" ca="1" si="7578"/>
        <v>1</v>
      </c>
      <c r="M69288">
        <f t="shared" ca="1" si="7579"/>
        <v>0</v>
      </c>
      <c r="N69288" t="str">
        <f t="shared" ca="1" si="7580"/>
        <v>X</v>
      </c>
    </row>
    <row r="69289" spans="7:14" x14ac:dyDescent="0.3">
      <c r="G69289">
        <v>69288</v>
      </c>
      <c r="H69289">
        <f t="shared" ca="1" si="7574"/>
        <v>129</v>
      </c>
      <c r="I69289">
        <f t="shared" ca="1" si="7575"/>
        <v>8</v>
      </c>
      <c r="J69289">
        <f t="shared" ca="1" si="7576"/>
        <v>65</v>
      </c>
      <c r="K69289">
        <f t="shared" ca="1" si="7577"/>
        <v>0</v>
      </c>
      <c r="L69289">
        <f t="shared" ca="1" si="7578"/>
        <v>0</v>
      </c>
      <c r="M69289">
        <f t="shared" ca="1" si="7579"/>
        <v>0</v>
      </c>
      <c r="N69289" t="str">
        <f t="shared" ca="1" si="7580"/>
        <v>X</v>
      </c>
    </row>
    <row r="69290" spans="7:14" x14ac:dyDescent="0.3">
      <c r="G69290">
        <v>69289</v>
      </c>
      <c r="H69290">
        <f t="shared" ca="1" si="7574"/>
        <v>153</v>
      </c>
      <c r="I69290">
        <f t="shared" ca="1" si="7575"/>
        <v>10</v>
      </c>
      <c r="J69290">
        <f t="shared" ca="1" si="7576"/>
        <v>69</v>
      </c>
      <c r="K69290">
        <f t="shared" ca="1" si="7577"/>
        <v>0</v>
      </c>
      <c r="L69290">
        <f t="shared" ca="1" si="7578"/>
        <v>0</v>
      </c>
      <c r="M69290">
        <f t="shared" ca="1" si="7579"/>
        <v>0</v>
      </c>
      <c r="N69290" t="str">
        <f t="shared" ca="1" si="7580"/>
        <v>X</v>
      </c>
    </row>
    <row r="69291" spans="7:14" x14ac:dyDescent="0.3">
      <c r="G69291">
        <v>69290</v>
      </c>
      <c r="H69291">
        <f t="shared" ca="1" si="7574"/>
        <v>159</v>
      </c>
      <c r="I69291">
        <f t="shared" ca="1" si="7575"/>
        <v>2</v>
      </c>
      <c r="J69291">
        <f t="shared" ca="1" si="7576"/>
        <v>140</v>
      </c>
      <c r="K69291">
        <f t="shared" ca="1" si="7577"/>
        <v>0</v>
      </c>
      <c r="L69291">
        <f t="shared" ca="1" si="7578"/>
        <v>0</v>
      </c>
      <c r="M69291">
        <f t="shared" ca="1" si="7579"/>
        <v>0</v>
      </c>
      <c r="N69291" t="str">
        <f t="shared" ca="1" si="7580"/>
        <v>X</v>
      </c>
    </row>
    <row r="69292" spans="7:14" x14ac:dyDescent="0.3">
      <c r="G69292">
        <v>69291</v>
      </c>
      <c r="H69292">
        <f t="shared" ca="1" si="7574"/>
        <v>123</v>
      </c>
      <c r="I69292">
        <f t="shared" ca="1" si="7575"/>
        <v>10</v>
      </c>
      <c r="J69292">
        <f t="shared" ca="1" si="7576"/>
        <v>135</v>
      </c>
      <c r="K69292">
        <f t="shared" ca="1" si="7577"/>
        <v>0</v>
      </c>
      <c r="L69292">
        <f t="shared" ca="1" si="7578"/>
        <v>0</v>
      </c>
      <c r="M69292">
        <f t="shared" ca="1" si="7579"/>
        <v>0</v>
      </c>
      <c r="N69292" t="str">
        <f t="shared" ca="1" si="7580"/>
        <v>X</v>
      </c>
    </row>
    <row r="69293" spans="7:14" x14ac:dyDescent="0.3">
      <c r="G69293">
        <v>69292</v>
      </c>
      <c r="H69293">
        <f t="shared" ca="1" si="7574"/>
        <v>36</v>
      </c>
      <c r="I69293">
        <f t="shared" ca="1" si="7575"/>
        <v>4</v>
      </c>
      <c r="J69293">
        <f t="shared" ca="1" si="7576"/>
        <v>54</v>
      </c>
      <c r="K69293">
        <f t="shared" ca="1" si="7577"/>
        <v>1</v>
      </c>
      <c r="L69293">
        <f t="shared" ca="1" si="7578"/>
        <v>0</v>
      </c>
      <c r="M69293">
        <f t="shared" ca="1" si="7579"/>
        <v>1</v>
      </c>
      <c r="N69293" t="str">
        <f t="shared" ca="1" si="7580"/>
        <v>X</v>
      </c>
    </row>
    <row r="69294" spans="7:14" x14ac:dyDescent="0.3">
      <c r="G69294">
        <v>69293</v>
      </c>
      <c r="H69294">
        <f t="shared" ca="1" si="7574"/>
        <v>176</v>
      </c>
      <c r="I69294">
        <f t="shared" ca="1" si="7575"/>
        <v>15</v>
      </c>
      <c r="J69294">
        <f t="shared" ca="1" si="7576"/>
        <v>92</v>
      </c>
      <c r="K69294">
        <f t="shared" ca="1" si="7577"/>
        <v>0</v>
      </c>
      <c r="L69294">
        <f t="shared" ca="1" si="7578"/>
        <v>0</v>
      </c>
      <c r="M69294">
        <f t="shared" ca="1" si="7579"/>
        <v>0</v>
      </c>
      <c r="N69294" t="str">
        <f t="shared" ca="1" si="7580"/>
        <v>X</v>
      </c>
    </row>
    <row r="69295" spans="7:14" x14ac:dyDescent="0.3">
      <c r="G69295">
        <v>69294</v>
      </c>
      <c r="H69295">
        <f t="shared" ca="1" si="7574"/>
        <v>128</v>
      </c>
      <c r="I69295">
        <f t="shared" ca="1" si="7575"/>
        <v>15</v>
      </c>
      <c r="J69295">
        <f t="shared" ca="1" si="7576"/>
        <v>22</v>
      </c>
      <c r="K69295">
        <f t="shared" ca="1" si="7577"/>
        <v>0</v>
      </c>
      <c r="L69295">
        <f t="shared" ca="1" si="7578"/>
        <v>0</v>
      </c>
      <c r="M69295">
        <f t="shared" ca="1" si="7579"/>
        <v>0</v>
      </c>
      <c r="N69295" t="str">
        <f t="shared" ca="1" si="7580"/>
        <v>X</v>
      </c>
    </row>
    <row r="69296" spans="7:14" x14ac:dyDescent="0.3">
      <c r="G69296">
        <v>69295</v>
      </c>
      <c r="H69296">
        <f t="shared" ca="1" si="7574"/>
        <v>140</v>
      </c>
      <c r="I69296">
        <f t="shared" ca="1" si="7575"/>
        <v>4</v>
      </c>
      <c r="J69296">
        <f t="shared" ca="1" si="7576"/>
        <v>177</v>
      </c>
      <c r="K69296">
        <f t="shared" ca="1" si="7577"/>
        <v>0</v>
      </c>
      <c r="L69296">
        <f t="shared" ca="1" si="7578"/>
        <v>0</v>
      </c>
      <c r="M69296">
        <f t="shared" ca="1" si="7579"/>
        <v>0</v>
      </c>
      <c r="N69296" t="str">
        <f t="shared" ca="1" si="7580"/>
        <v>X</v>
      </c>
    </row>
    <row r="69297" spans="7:14" x14ac:dyDescent="0.3">
      <c r="G69297">
        <v>69296</v>
      </c>
      <c r="H69297">
        <f t="shared" ca="1" si="7574"/>
        <v>139</v>
      </c>
      <c r="I69297">
        <f t="shared" ca="1" si="7575"/>
        <v>15</v>
      </c>
      <c r="J69297">
        <f t="shared" ca="1" si="7576"/>
        <v>107</v>
      </c>
      <c r="K69297">
        <f t="shared" ca="1" si="7577"/>
        <v>0</v>
      </c>
      <c r="L69297">
        <f t="shared" ca="1" si="7578"/>
        <v>0</v>
      </c>
      <c r="M69297">
        <f t="shared" ca="1" si="7579"/>
        <v>0</v>
      </c>
      <c r="N69297" t="str">
        <f t="shared" ca="1" si="7580"/>
        <v>X</v>
      </c>
    </row>
    <row r="69298" spans="7:14" x14ac:dyDescent="0.3">
      <c r="G69298">
        <v>69297</v>
      </c>
      <c r="H69298">
        <f t="shared" ca="1" si="7574"/>
        <v>102</v>
      </c>
      <c r="I69298">
        <f t="shared" ca="1" si="7575"/>
        <v>20</v>
      </c>
      <c r="J69298">
        <f t="shared" ca="1" si="7576"/>
        <v>120</v>
      </c>
      <c r="K69298">
        <f t="shared" ca="1" si="7577"/>
        <v>0</v>
      </c>
      <c r="L69298">
        <f t="shared" ca="1" si="7578"/>
        <v>0</v>
      </c>
      <c r="M69298">
        <f t="shared" ca="1" si="7579"/>
        <v>0</v>
      </c>
      <c r="N69298" t="str">
        <f t="shared" ca="1" si="7580"/>
        <v>X</v>
      </c>
    </row>
    <row r="69299" spans="7:14" x14ac:dyDescent="0.3">
      <c r="G69299">
        <v>69298</v>
      </c>
      <c r="H69299">
        <f t="shared" ca="1" si="7574"/>
        <v>67</v>
      </c>
      <c r="I69299">
        <f t="shared" ca="1" si="7575"/>
        <v>15</v>
      </c>
      <c r="J69299">
        <f t="shared" ca="1" si="7576"/>
        <v>14</v>
      </c>
      <c r="K69299">
        <f t="shared" ca="1" si="7577"/>
        <v>0</v>
      </c>
      <c r="L69299">
        <f t="shared" ca="1" si="7578"/>
        <v>0</v>
      </c>
      <c r="M69299">
        <f t="shared" ca="1" si="7579"/>
        <v>0</v>
      </c>
      <c r="N69299" t="str">
        <f t="shared" ca="1" si="7580"/>
        <v>X</v>
      </c>
    </row>
    <row r="69300" spans="7:14" x14ac:dyDescent="0.3">
      <c r="G69300">
        <v>69299</v>
      </c>
      <c r="H69300">
        <f t="shared" ca="1" si="7574"/>
        <v>150</v>
      </c>
      <c r="I69300">
        <f t="shared" ca="1" si="7575"/>
        <v>7</v>
      </c>
      <c r="J69300">
        <f t="shared" ca="1" si="7576"/>
        <v>11</v>
      </c>
      <c r="K69300">
        <f t="shared" ca="1" si="7577"/>
        <v>0</v>
      </c>
      <c r="L69300">
        <f t="shared" ca="1" si="7578"/>
        <v>0</v>
      </c>
      <c r="M69300">
        <f t="shared" ca="1" si="7579"/>
        <v>0</v>
      </c>
      <c r="N69300" t="str">
        <f t="shared" ca="1" si="7580"/>
        <v>X</v>
      </c>
    </row>
    <row r="69301" spans="7:14" x14ac:dyDescent="0.3">
      <c r="G69301">
        <v>69300</v>
      </c>
      <c r="H69301">
        <f t="shared" ca="1" si="7574"/>
        <v>129</v>
      </c>
      <c r="I69301">
        <f t="shared" ca="1" si="7575"/>
        <v>14</v>
      </c>
      <c r="J69301">
        <f t="shared" ca="1" si="7576"/>
        <v>193</v>
      </c>
      <c r="K69301">
        <f t="shared" ca="1" si="7577"/>
        <v>0</v>
      </c>
      <c r="L69301">
        <f t="shared" ca="1" si="7578"/>
        <v>0</v>
      </c>
      <c r="M69301">
        <f t="shared" ca="1" si="7579"/>
        <v>0</v>
      </c>
      <c r="N69301" t="str">
        <f t="shared" ca="1" si="7580"/>
        <v>X</v>
      </c>
    </row>
    <row r="69302" spans="7:14" x14ac:dyDescent="0.3">
      <c r="G69302">
        <v>69301</v>
      </c>
      <c r="H69302">
        <f t="shared" ca="1" si="7574"/>
        <v>60</v>
      </c>
      <c r="I69302">
        <f t="shared" ca="1" si="7575"/>
        <v>13</v>
      </c>
      <c r="J69302">
        <f t="shared" ca="1" si="7576"/>
        <v>41</v>
      </c>
      <c r="K69302">
        <f t="shared" ca="1" si="7577"/>
        <v>0</v>
      </c>
      <c r="L69302">
        <f t="shared" ca="1" si="7578"/>
        <v>0</v>
      </c>
      <c r="M69302">
        <f t="shared" ca="1" si="7579"/>
        <v>0</v>
      </c>
      <c r="N69302" t="str">
        <f t="shared" ca="1" si="7580"/>
        <v>X</v>
      </c>
    </row>
    <row r="69303" spans="7:14" x14ac:dyDescent="0.3">
      <c r="G69303">
        <v>69302</v>
      </c>
      <c r="H69303">
        <f t="shared" ca="1" si="7574"/>
        <v>66</v>
      </c>
      <c r="I69303">
        <f t="shared" ca="1" si="7575"/>
        <v>0</v>
      </c>
      <c r="J69303">
        <f t="shared" ca="1" si="7576"/>
        <v>130</v>
      </c>
      <c r="K69303">
        <f t="shared" ca="1" si="7577"/>
        <v>0</v>
      </c>
      <c r="L69303">
        <f t="shared" ca="1" si="7578"/>
        <v>0</v>
      </c>
      <c r="M69303">
        <f t="shared" ca="1" si="7579"/>
        <v>1</v>
      </c>
      <c r="N69303" t="str">
        <f t="shared" ca="1" si="7580"/>
        <v>X</v>
      </c>
    </row>
    <row r="69304" spans="7:14" x14ac:dyDescent="0.3">
      <c r="G69304">
        <v>69303</v>
      </c>
      <c r="H69304">
        <f t="shared" ca="1" si="7574"/>
        <v>186</v>
      </c>
      <c r="I69304">
        <f t="shared" ca="1" si="7575"/>
        <v>6</v>
      </c>
      <c r="J69304">
        <f t="shared" ca="1" si="7576"/>
        <v>41</v>
      </c>
      <c r="K69304">
        <f t="shared" ca="1" si="7577"/>
        <v>0</v>
      </c>
      <c r="L69304">
        <f t="shared" ca="1" si="7578"/>
        <v>0</v>
      </c>
      <c r="M69304">
        <f t="shared" ca="1" si="7579"/>
        <v>0</v>
      </c>
      <c r="N69304" t="str">
        <f t="shared" ca="1" si="7580"/>
        <v>X</v>
      </c>
    </row>
    <row r="69305" spans="7:14" x14ac:dyDescent="0.3">
      <c r="G69305">
        <v>69304</v>
      </c>
      <c r="H69305">
        <f t="shared" ca="1" si="7574"/>
        <v>58</v>
      </c>
      <c r="I69305">
        <f t="shared" ca="1" si="7575"/>
        <v>16</v>
      </c>
      <c r="J69305">
        <f t="shared" ca="1" si="7576"/>
        <v>77</v>
      </c>
      <c r="K69305">
        <f t="shared" ca="1" si="7577"/>
        <v>0</v>
      </c>
      <c r="L69305">
        <f t="shared" ca="1" si="7578"/>
        <v>0</v>
      </c>
      <c r="M69305">
        <f t="shared" ca="1" si="7579"/>
        <v>0</v>
      </c>
      <c r="N69305" t="str">
        <f t="shared" ca="1" si="7580"/>
        <v>X</v>
      </c>
    </row>
    <row r="69306" spans="7:14" x14ac:dyDescent="0.3">
      <c r="G69306">
        <v>69305</v>
      </c>
      <c r="H69306">
        <f t="shared" ca="1" si="7574"/>
        <v>7</v>
      </c>
      <c r="I69306">
        <f t="shared" ca="1" si="7575"/>
        <v>19</v>
      </c>
      <c r="J69306">
        <f t="shared" ca="1" si="7576"/>
        <v>88</v>
      </c>
      <c r="K69306">
        <f t="shared" ca="1" si="7577"/>
        <v>0</v>
      </c>
      <c r="L69306">
        <f t="shared" ca="1" si="7578"/>
        <v>0</v>
      </c>
      <c r="M69306">
        <f t="shared" ca="1" si="7579"/>
        <v>0</v>
      </c>
      <c r="N69306" t="str">
        <f t="shared" ca="1" si="7580"/>
        <v>X</v>
      </c>
    </row>
    <row r="69307" spans="7:14" x14ac:dyDescent="0.3">
      <c r="G69307">
        <v>69306</v>
      </c>
      <c r="H69307">
        <f t="shared" ca="1" si="7574"/>
        <v>68</v>
      </c>
      <c r="I69307">
        <f t="shared" ca="1" si="7575"/>
        <v>12</v>
      </c>
      <c r="J69307">
        <f t="shared" ca="1" si="7576"/>
        <v>27</v>
      </c>
      <c r="K69307">
        <f t="shared" ca="1" si="7577"/>
        <v>0</v>
      </c>
      <c r="L69307">
        <f t="shared" ca="1" si="7578"/>
        <v>0</v>
      </c>
      <c r="M69307">
        <f t="shared" ca="1" si="7579"/>
        <v>0</v>
      </c>
      <c r="N69307" t="str">
        <f t="shared" ca="1" si="7580"/>
        <v>X</v>
      </c>
    </row>
    <row r="69308" spans="7:14" x14ac:dyDescent="0.3">
      <c r="G69308">
        <v>69307</v>
      </c>
      <c r="H69308">
        <f t="shared" ca="1" si="7574"/>
        <v>79</v>
      </c>
      <c r="I69308">
        <f t="shared" ca="1" si="7575"/>
        <v>15</v>
      </c>
      <c r="J69308">
        <f t="shared" ca="1" si="7576"/>
        <v>42</v>
      </c>
      <c r="K69308">
        <f t="shared" ca="1" si="7577"/>
        <v>0</v>
      </c>
      <c r="L69308">
        <f t="shared" ca="1" si="7578"/>
        <v>0</v>
      </c>
      <c r="M69308">
        <f t="shared" ca="1" si="7579"/>
        <v>0</v>
      </c>
      <c r="N69308" t="str">
        <f t="shared" ca="1" si="7580"/>
        <v>X</v>
      </c>
    </row>
    <row r="69309" spans="7:14" x14ac:dyDescent="0.3">
      <c r="G69309">
        <v>69308</v>
      </c>
      <c r="H69309">
        <f t="shared" ca="1" si="7574"/>
        <v>65</v>
      </c>
      <c r="I69309">
        <f t="shared" ca="1" si="7575"/>
        <v>6</v>
      </c>
      <c r="J69309">
        <f t="shared" ca="1" si="7576"/>
        <v>82</v>
      </c>
      <c r="K69309">
        <f t="shared" ca="1" si="7577"/>
        <v>0</v>
      </c>
      <c r="L69309">
        <f t="shared" ca="1" si="7578"/>
        <v>0</v>
      </c>
      <c r="M69309">
        <f t="shared" ca="1" si="7579"/>
        <v>1</v>
      </c>
      <c r="N69309" t="str">
        <f t="shared" ca="1" si="7580"/>
        <v>X</v>
      </c>
    </row>
    <row r="69310" spans="7:14" x14ac:dyDescent="0.3">
      <c r="G69310">
        <v>69309</v>
      </c>
      <c r="H69310">
        <f t="shared" ca="1" si="7574"/>
        <v>6</v>
      </c>
      <c r="I69310">
        <f t="shared" ca="1" si="7575"/>
        <v>7</v>
      </c>
      <c r="J69310">
        <f t="shared" ca="1" si="7576"/>
        <v>43</v>
      </c>
      <c r="K69310">
        <f t="shared" ca="1" si="7577"/>
        <v>1</v>
      </c>
      <c r="L69310">
        <f t="shared" ca="1" si="7578"/>
        <v>0</v>
      </c>
      <c r="M69310">
        <f t="shared" ca="1" si="7579"/>
        <v>1</v>
      </c>
      <c r="N69310" t="str">
        <f t="shared" ca="1" si="7580"/>
        <v>X</v>
      </c>
    </row>
    <row r="69311" spans="7:14" x14ac:dyDescent="0.3">
      <c r="G69311">
        <v>69310</v>
      </c>
      <c r="H69311">
        <f t="shared" ca="1" si="7574"/>
        <v>27</v>
      </c>
      <c r="I69311">
        <f t="shared" ca="1" si="7575"/>
        <v>4</v>
      </c>
      <c r="J69311">
        <f t="shared" ca="1" si="7576"/>
        <v>68</v>
      </c>
      <c r="K69311">
        <f t="shared" ca="1" si="7577"/>
        <v>1</v>
      </c>
      <c r="L69311">
        <f t="shared" ca="1" si="7578"/>
        <v>0</v>
      </c>
      <c r="M69311">
        <f t="shared" ca="1" si="7579"/>
        <v>1</v>
      </c>
      <c r="N69311" t="str">
        <f t="shared" ca="1" si="7580"/>
        <v>X</v>
      </c>
    </row>
    <row r="69312" spans="7:14" x14ac:dyDescent="0.3">
      <c r="G69312">
        <v>69311</v>
      </c>
      <c r="H69312">
        <f t="shared" ca="1" si="7574"/>
        <v>105</v>
      </c>
      <c r="I69312">
        <f t="shared" ca="1" si="7575"/>
        <v>8</v>
      </c>
      <c r="J69312">
        <f t="shared" ca="1" si="7576"/>
        <v>198</v>
      </c>
      <c r="K69312">
        <f t="shared" ca="1" si="7577"/>
        <v>0</v>
      </c>
      <c r="L69312">
        <f t="shared" ca="1" si="7578"/>
        <v>0</v>
      </c>
      <c r="M69312">
        <f t="shared" ca="1" si="7579"/>
        <v>0</v>
      </c>
      <c r="N69312" t="str">
        <f t="shared" ca="1" si="7580"/>
        <v>X</v>
      </c>
    </row>
    <row r="69313" spans="7:14" x14ac:dyDescent="0.3">
      <c r="G69313">
        <v>69312</v>
      </c>
      <c r="H69313">
        <f t="shared" ca="1" si="7574"/>
        <v>49</v>
      </c>
      <c r="I69313">
        <f t="shared" ca="1" si="7575"/>
        <v>8</v>
      </c>
      <c r="J69313">
        <f t="shared" ca="1" si="7576"/>
        <v>88</v>
      </c>
      <c r="K69313">
        <f t="shared" ca="1" si="7577"/>
        <v>0</v>
      </c>
      <c r="L69313">
        <f t="shared" ca="1" si="7578"/>
        <v>0</v>
      </c>
      <c r="M69313">
        <f t="shared" ca="1" si="7579"/>
        <v>0</v>
      </c>
      <c r="N69313" t="str">
        <f t="shared" ca="1" si="7580"/>
        <v>X</v>
      </c>
    </row>
    <row r="69314" spans="7:14" x14ac:dyDescent="0.3">
      <c r="G69314">
        <v>69313</v>
      </c>
      <c r="H69314">
        <f t="shared" ca="1" si="7574"/>
        <v>41</v>
      </c>
      <c r="I69314">
        <f t="shared" ca="1" si="7575"/>
        <v>2</v>
      </c>
      <c r="J69314">
        <f t="shared" ca="1" si="7576"/>
        <v>168</v>
      </c>
      <c r="K69314">
        <f t="shared" ca="1" si="7577"/>
        <v>1</v>
      </c>
      <c r="L69314">
        <f t="shared" ca="1" si="7578"/>
        <v>0</v>
      </c>
      <c r="M69314">
        <f t="shared" ca="1" si="7579"/>
        <v>0</v>
      </c>
      <c r="N69314" t="str">
        <f t="shared" ca="1" si="7580"/>
        <v>X</v>
      </c>
    </row>
    <row r="69315" spans="7:14" x14ac:dyDescent="0.3">
      <c r="G69315">
        <v>69314</v>
      </c>
      <c r="H69315">
        <f t="shared" ref="H69315:H69378" ca="1" si="7581">RANDBETWEEN(0,200)</f>
        <v>115</v>
      </c>
      <c r="I69315">
        <f t="shared" ref="I69315:I69378" ca="1" si="7582">RANDBETWEEN(0,20)</f>
        <v>18</v>
      </c>
      <c r="J69315">
        <f t="shared" ref="J69315:J69378" ca="1" si="7583">RANDBETWEEN(0,200)</f>
        <v>118</v>
      </c>
      <c r="K69315">
        <f t="shared" ref="K69315:K69378" ca="1" si="7584">IF(2*H69315+5*I69315&lt;=100,1,0)</f>
        <v>0</v>
      </c>
      <c r="L69315">
        <f t="shared" ref="L69315:L69378" ca="1" si="7585">IF(I69315-J69315&gt;=10,1,0)</f>
        <v>0</v>
      </c>
      <c r="M69315">
        <f t="shared" ref="M69315:M69378" ca="1" si="7586">IF(H69315+I69315^2+J69315&lt;=200,1,0)</f>
        <v>0</v>
      </c>
      <c r="N69315" t="str">
        <f t="shared" ref="N69315:N69378" ca="1" si="7587">IF(K69315*L69315*M69315=1,2*H69315^3+4*I69315+J69315,"X")</f>
        <v>X</v>
      </c>
    </row>
    <row r="69316" spans="7:14" x14ac:dyDescent="0.3">
      <c r="G69316">
        <v>69315</v>
      </c>
      <c r="H69316">
        <f t="shared" ca="1" si="7581"/>
        <v>39</v>
      </c>
      <c r="I69316">
        <f t="shared" ca="1" si="7582"/>
        <v>6</v>
      </c>
      <c r="J69316">
        <f t="shared" ca="1" si="7583"/>
        <v>4</v>
      </c>
      <c r="K69316">
        <f t="shared" ca="1" si="7584"/>
        <v>0</v>
      </c>
      <c r="L69316">
        <f t="shared" ca="1" si="7585"/>
        <v>0</v>
      </c>
      <c r="M69316">
        <f t="shared" ca="1" si="7586"/>
        <v>1</v>
      </c>
      <c r="N69316" t="str">
        <f t="shared" ca="1" si="7587"/>
        <v>X</v>
      </c>
    </row>
    <row r="69317" spans="7:14" x14ac:dyDescent="0.3">
      <c r="G69317">
        <v>69316</v>
      </c>
      <c r="H69317">
        <f t="shared" ca="1" si="7581"/>
        <v>122</v>
      </c>
      <c r="I69317">
        <f t="shared" ca="1" si="7582"/>
        <v>1</v>
      </c>
      <c r="J69317">
        <f t="shared" ca="1" si="7583"/>
        <v>69</v>
      </c>
      <c r="K69317">
        <f t="shared" ca="1" si="7584"/>
        <v>0</v>
      </c>
      <c r="L69317">
        <f t="shared" ca="1" si="7585"/>
        <v>0</v>
      </c>
      <c r="M69317">
        <f t="shared" ca="1" si="7586"/>
        <v>1</v>
      </c>
      <c r="N69317" t="str">
        <f t="shared" ca="1" si="7587"/>
        <v>X</v>
      </c>
    </row>
    <row r="69318" spans="7:14" x14ac:dyDescent="0.3">
      <c r="G69318">
        <v>69317</v>
      </c>
      <c r="H69318">
        <f t="shared" ca="1" si="7581"/>
        <v>6</v>
      </c>
      <c r="I69318">
        <f t="shared" ca="1" si="7582"/>
        <v>4</v>
      </c>
      <c r="J69318">
        <f t="shared" ca="1" si="7583"/>
        <v>55</v>
      </c>
      <c r="K69318">
        <f t="shared" ca="1" si="7584"/>
        <v>1</v>
      </c>
      <c r="L69318">
        <f t="shared" ca="1" si="7585"/>
        <v>0</v>
      </c>
      <c r="M69318">
        <f t="shared" ca="1" si="7586"/>
        <v>1</v>
      </c>
      <c r="N69318" t="str">
        <f t="shared" ca="1" si="7587"/>
        <v>X</v>
      </c>
    </row>
    <row r="69319" spans="7:14" x14ac:dyDescent="0.3">
      <c r="G69319">
        <v>69318</v>
      </c>
      <c r="H69319">
        <f t="shared" ca="1" si="7581"/>
        <v>67</v>
      </c>
      <c r="I69319">
        <f t="shared" ca="1" si="7582"/>
        <v>2</v>
      </c>
      <c r="J69319">
        <f t="shared" ca="1" si="7583"/>
        <v>83</v>
      </c>
      <c r="K69319">
        <f t="shared" ca="1" si="7584"/>
        <v>0</v>
      </c>
      <c r="L69319">
        <f t="shared" ca="1" si="7585"/>
        <v>0</v>
      </c>
      <c r="M69319">
        <f t="shared" ca="1" si="7586"/>
        <v>1</v>
      </c>
      <c r="N69319" t="str">
        <f t="shared" ca="1" si="7587"/>
        <v>X</v>
      </c>
    </row>
    <row r="69320" spans="7:14" x14ac:dyDescent="0.3">
      <c r="G69320">
        <v>69319</v>
      </c>
      <c r="H69320">
        <f t="shared" ca="1" si="7581"/>
        <v>42</v>
      </c>
      <c r="I69320">
        <f t="shared" ca="1" si="7582"/>
        <v>14</v>
      </c>
      <c r="J69320">
        <f t="shared" ca="1" si="7583"/>
        <v>81</v>
      </c>
      <c r="K69320">
        <f t="shared" ca="1" si="7584"/>
        <v>0</v>
      </c>
      <c r="L69320">
        <f t="shared" ca="1" si="7585"/>
        <v>0</v>
      </c>
      <c r="M69320">
        <f t="shared" ca="1" si="7586"/>
        <v>0</v>
      </c>
      <c r="N69320" t="str">
        <f t="shared" ca="1" si="7587"/>
        <v>X</v>
      </c>
    </row>
    <row r="69321" spans="7:14" x14ac:dyDescent="0.3">
      <c r="G69321">
        <v>69320</v>
      </c>
      <c r="H69321">
        <f t="shared" ca="1" si="7581"/>
        <v>130</v>
      </c>
      <c r="I69321">
        <f t="shared" ca="1" si="7582"/>
        <v>8</v>
      </c>
      <c r="J69321">
        <f t="shared" ca="1" si="7583"/>
        <v>11</v>
      </c>
      <c r="K69321">
        <f t="shared" ca="1" si="7584"/>
        <v>0</v>
      </c>
      <c r="L69321">
        <f t="shared" ca="1" si="7585"/>
        <v>0</v>
      </c>
      <c r="M69321">
        <f t="shared" ca="1" si="7586"/>
        <v>0</v>
      </c>
      <c r="N69321" t="str">
        <f t="shared" ca="1" si="7587"/>
        <v>X</v>
      </c>
    </row>
    <row r="69322" spans="7:14" x14ac:dyDescent="0.3">
      <c r="G69322">
        <v>69321</v>
      </c>
      <c r="H69322">
        <f t="shared" ca="1" si="7581"/>
        <v>167</v>
      </c>
      <c r="I69322">
        <f t="shared" ca="1" si="7582"/>
        <v>16</v>
      </c>
      <c r="J69322">
        <f t="shared" ca="1" si="7583"/>
        <v>148</v>
      </c>
      <c r="K69322">
        <f t="shared" ca="1" si="7584"/>
        <v>0</v>
      </c>
      <c r="L69322">
        <f t="shared" ca="1" si="7585"/>
        <v>0</v>
      </c>
      <c r="M69322">
        <f t="shared" ca="1" si="7586"/>
        <v>0</v>
      </c>
      <c r="N69322" t="str">
        <f t="shared" ca="1" si="7587"/>
        <v>X</v>
      </c>
    </row>
    <row r="69323" spans="7:14" x14ac:dyDescent="0.3">
      <c r="G69323">
        <v>69322</v>
      </c>
      <c r="H69323">
        <f t="shared" ca="1" si="7581"/>
        <v>145</v>
      </c>
      <c r="I69323">
        <f t="shared" ca="1" si="7582"/>
        <v>15</v>
      </c>
      <c r="J69323">
        <f t="shared" ca="1" si="7583"/>
        <v>98</v>
      </c>
      <c r="K69323">
        <f t="shared" ca="1" si="7584"/>
        <v>0</v>
      </c>
      <c r="L69323">
        <f t="shared" ca="1" si="7585"/>
        <v>0</v>
      </c>
      <c r="M69323">
        <f t="shared" ca="1" si="7586"/>
        <v>0</v>
      </c>
      <c r="N69323" t="str">
        <f t="shared" ca="1" si="7587"/>
        <v>X</v>
      </c>
    </row>
    <row r="69324" spans="7:14" x14ac:dyDescent="0.3">
      <c r="G69324">
        <v>69323</v>
      </c>
      <c r="H69324">
        <f t="shared" ca="1" si="7581"/>
        <v>196</v>
      </c>
      <c r="I69324">
        <f t="shared" ca="1" si="7582"/>
        <v>15</v>
      </c>
      <c r="J69324">
        <f t="shared" ca="1" si="7583"/>
        <v>160</v>
      </c>
      <c r="K69324">
        <f t="shared" ca="1" si="7584"/>
        <v>0</v>
      </c>
      <c r="L69324">
        <f t="shared" ca="1" si="7585"/>
        <v>0</v>
      </c>
      <c r="M69324">
        <f t="shared" ca="1" si="7586"/>
        <v>0</v>
      </c>
      <c r="N69324" t="str">
        <f t="shared" ca="1" si="7587"/>
        <v>X</v>
      </c>
    </row>
    <row r="69325" spans="7:14" x14ac:dyDescent="0.3">
      <c r="G69325">
        <v>69324</v>
      </c>
      <c r="H69325">
        <f t="shared" ca="1" si="7581"/>
        <v>114</v>
      </c>
      <c r="I69325">
        <f t="shared" ca="1" si="7582"/>
        <v>9</v>
      </c>
      <c r="J69325">
        <f t="shared" ca="1" si="7583"/>
        <v>9</v>
      </c>
      <c r="K69325">
        <f t="shared" ca="1" si="7584"/>
        <v>0</v>
      </c>
      <c r="L69325">
        <f t="shared" ca="1" si="7585"/>
        <v>0</v>
      </c>
      <c r="M69325">
        <f t="shared" ca="1" si="7586"/>
        <v>0</v>
      </c>
      <c r="N69325" t="str">
        <f t="shared" ca="1" si="7587"/>
        <v>X</v>
      </c>
    </row>
    <row r="69326" spans="7:14" x14ac:dyDescent="0.3">
      <c r="G69326">
        <v>69325</v>
      </c>
      <c r="H69326">
        <f t="shared" ca="1" si="7581"/>
        <v>23</v>
      </c>
      <c r="I69326">
        <f t="shared" ca="1" si="7582"/>
        <v>2</v>
      </c>
      <c r="J69326">
        <f t="shared" ca="1" si="7583"/>
        <v>28</v>
      </c>
      <c r="K69326">
        <f t="shared" ca="1" si="7584"/>
        <v>1</v>
      </c>
      <c r="L69326">
        <f t="shared" ca="1" si="7585"/>
        <v>0</v>
      </c>
      <c r="M69326">
        <f t="shared" ca="1" si="7586"/>
        <v>1</v>
      </c>
      <c r="N69326" t="str">
        <f t="shared" ca="1" si="7587"/>
        <v>X</v>
      </c>
    </row>
    <row r="69327" spans="7:14" x14ac:dyDescent="0.3">
      <c r="G69327">
        <v>69326</v>
      </c>
      <c r="H69327">
        <f t="shared" ca="1" si="7581"/>
        <v>157</v>
      </c>
      <c r="I69327">
        <f t="shared" ca="1" si="7582"/>
        <v>18</v>
      </c>
      <c r="J69327">
        <f t="shared" ca="1" si="7583"/>
        <v>192</v>
      </c>
      <c r="K69327">
        <f t="shared" ca="1" si="7584"/>
        <v>0</v>
      </c>
      <c r="L69327">
        <f t="shared" ca="1" si="7585"/>
        <v>0</v>
      </c>
      <c r="M69327">
        <f t="shared" ca="1" si="7586"/>
        <v>0</v>
      </c>
      <c r="N69327" t="str">
        <f t="shared" ca="1" si="7587"/>
        <v>X</v>
      </c>
    </row>
    <row r="69328" spans="7:14" x14ac:dyDescent="0.3">
      <c r="G69328">
        <v>69327</v>
      </c>
      <c r="H69328">
        <f t="shared" ca="1" si="7581"/>
        <v>128</v>
      </c>
      <c r="I69328">
        <f t="shared" ca="1" si="7582"/>
        <v>8</v>
      </c>
      <c r="J69328">
        <f t="shared" ca="1" si="7583"/>
        <v>60</v>
      </c>
      <c r="K69328">
        <f t="shared" ca="1" si="7584"/>
        <v>0</v>
      </c>
      <c r="L69328">
        <f t="shared" ca="1" si="7585"/>
        <v>0</v>
      </c>
      <c r="M69328">
        <f t="shared" ca="1" si="7586"/>
        <v>0</v>
      </c>
      <c r="N69328" t="str">
        <f t="shared" ca="1" si="7587"/>
        <v>X</v>
      </c>
    </row>
    <row r="69329" spans="7:14" x14ac:dyDescent="0.3">
      <c r="G69329">
        <v>69328</v>
      </c>
      <c r="H69329">
        <f t="shared" ca="1" si="7581"/>
        <v>180</v>
      </c>
      <c r="I69329">
        <f t="shared" ca="1" si="7582"/>
        <v>10</v>
      </c>
      <c r="J69329">
        <f t="shared" ca="1" si="7583"/>
        <v>36</v>
      </c>
      <c r="K69329">
        <f t="shared" ca="1" si="7584"/>
        <v>0</v>
      </c>
      <c r="L69329">
        <f t="shared" ca="1" si="7585"/>
        <v>0</v>
      </c>
      <c r="M69329">
        <f t="shared" ca="1" si="7586"/>
        <v>0</v>
      </c>
      <c r="N69329" t="str">
        <f t="shared" ca="1" si="7587"/>
        <v>X</v>
      </c>
    </row>
    <row r="69330" spans="7:14" x14ac:dyDescent="0.3">
      <c r="G69330">
        <v>69329</v>
      </c>
      <c r="H69330">
        <f t="shared" ca="1" si="7581"/>
        <v>54</v>
      </c>
      <c r="I69330">
        <f t="shared" ca="1" si="7582"/>
        <v>4</v>
      </c>
      <c r="J69330">
        <f t="shared" ca="1" si="7583"/>
        <v>72</v>
      </c>
      <c r="K69330">
        <f t="shared" ca="1" si="7584"/>
        <v>0</v>
      </c>
      <c r="L69330">
        <f t="shared" ca="1" si="7585"/>
        <v>0</v>
      </c>
      <c r="M69330">
        <f t="shared" ca="1" si="7586"/>
        <v>1</v>
      </c>
      <c r="N69330" t="str">
        <f t="shared" ca="1" si="7587"/>
        <v>X</v>
      </c>
    </row>
    <row r="69331" spans="7:14" x14ac:dyDescent="0.3">
      <c r="G69331">
        <v>69330</v>
      </c>
      <c r="H69331">
        <f t="shared" ca="1" si="7581"/>
        <v>138</v>
      </c>
      <c r="I69331">
        <f t="shared" ca="1" si="7582"/>
        <v>6</v>
      </c>
      <c r="J69331">
        <f t="shared" ca="1" si="7583"/>
        <v>29</v>
      </c>
      <c r="K69331">
        <f t="shared" ca="1" si="7584"/>
        <v>0</v>
      </c>
      <c r="L69331">
        <f t="shared" ca="1" si="7585"/>
        <v>0</v>
      </c>
      <c r="M69331">
        <f t="shared" ca="1" si="7586"/>
        <v>0</v>
      </c>
      <c r="N69331" t="str">
        <f t="shared" ca="1" si="7587"/>
        <v>X</v>
      </c>
    </row>
    <row r="69332" spans="7:14" x14ac:dyDescent="0.3">
      <c r="G69332">
        <v>69331</v>
      </c>
      <c r="H69332">
        <f t="shared" ca="1" si="7581"/>
        <v>114</v>
      </c>
      <c r="I69332">
        <f t="shared" ca="1" si="7582"/>
        <v>8</v>
      </c>
      <c r="J69332">
        <f t="shared" ca="1" si="7583"/>
        <v>194</v>
      </c>
      <c r="K69332">
        <f t="shared" ca="1" si="7584"/>
        <v>0</v>
      </c>
      <c r="L69332">
        <f t="shared" ca="1" si="7585"/>
        <v>0</v>
      </c>
      <c r="M69332">
        <f t="shared" ca="1" si="7586"/>
        <v>0</v>
      </c>
      <c r="N69332" t="str">
        <f t="shared" ca="1" si="7587"/>
        <v>X</v>
      </c>
    </row>
    <row r="69333" spans="7:14" x14ac:dyDescent="0.3">
      <c r="G69333">
        <v>69332</v>
      </c>
      <c r="H69333">
        <f t="shared" ca="1" si="7581"/>
        <v>63</v>
      </c>
      <c r="I69333">
        <f t="shared" ca="1" si="7582"/>
        <v>17</v>
      </c>
      <c r="J69333">
        <f t="shared" ca="1" si="7583"/>
        <v>160</v>
      </c>
      <c r="K69333">
        <f t="shared" ca="1" si="7584"/>
        <v>0</v>
      </c>
      <c r="L69333">
        <f t="shared" ca="1" si="7585"/>
        <v>0</v>
      </c>
      <c r="M69333">
        <f t="shared" ca="1" si="7586"/>
        <v>0</v>
      </c>
      <c r="N69333" t="str">
        <f t="shared" ca="1" si="7587"/>
        <v>X</v>
      </c>
    </row>
    <row r="69334" spans="7:14" x14ac:dyDescent="0.3">
      <c r="G69334">
        <v>69333</v>
      </c>
      <c r="H69334">
        <f t="shared" ca="1" si="7581"/>
        <v>166</v>
      </c>
      <c r="I69334">
        <f t="shared" ca="1" si="7582"/>
        <v>20</v>
      </c>
      <c r="J69334">
        <f t="shared" ca="1" si="7583"/>
        <v>169</v>
      </c>
      <c r="K69334">
        <f t="shared" ca="1" si="7584"/>
        <v>0</v>
      </c>
      <c r="L69334">
        <f t="shared" ca="1" si="7585"/>
        <v>0</v>
      </c>
      <c r="M69334">
        <f t="shared" ca="1" si="7586"/>
        <v>0</v>
      </c>
      <c r="N69334" t="str">
        <f t="shared" ca="1" si="7587"/>
        <v>X</v>
      </c>
    </row>
    <row r="69335" spans="7:14" x14ac:dyDescent="0.3">
      <c r="G69335">
        <v>69334</v>
      </c>
      <c r="H69335">
        <f t="shared" ca="1" si="7581"/>
        <v>2</v>
      </c>
      <c r="I69335">
        <f t="shared" ca="1" si="7582"/>
        <v>6</v>
      </c>
      <c r="J69335">
        <f t="shared" ca="1" si="7583"/>
        <v>106</v>
      </c>
      <c r="K69335">
        <f t="shared" ca="1" si="7584"/>
        <v>1</v>
      </c>
      <c r="L69335">
        <f t="shared" ca="1" si="7585"/>
        <v>0</v>
      </c>
      <c r="M69335">
        <f t="shared" ca="1" si="7586"/>
        <v>1</v>
      </c>
      <c r="N69335" t="str">
        <f t="shared" ca="1" si="7587"/>
        <v>X</v>
      </c>
    </row>
    <row r="69336" spans="7:14" x14ac:dyDescent="0.3">
      <c r="G69336">
        <v>69335</v>
      </c>
      <c r="H69336">
        <f t="shared" ca="1" si="7581"/>
        <v>137</v>
      </c>
      <c r="I69336">
        <f t="shared" ca="1" si="7582"/>
        <v>19</v>
      </c>
      <c r="J69336">
        <f t="shared" ca="1" si="7583"/>
        <v>50</v>
      </c>
      <c r="K69336">
        <f t="shared" ca="1" si="7584"/>
        <v>0</v>
      </c>
      <c r="L69336">
        <f t="shared" ca="1" si="7585"/>
        <v>0</v>
      </c>
      <c r="M69336">
        <f t="shared" ca="1" si="7586"/>
        <v>0</v>
      </c>
      <c r="N69336" t="str">
        <f t="shared" ca="1" si="7587"/>
        <v>X</v>
      </c>
    </row>
    <row r="69337" spans="7:14" x14ac:dyDescent="0.3">
      <c r="G69337">
        <v>69336</v>
      </c>
      <c r="H69337">
        <f t="shared" ca="1" si="7581"/>
        <v>24</v>
      </c>
      <c r="I69337">
        <f t="shared" ca="1" si="7582"/>
        <v>20</v>
      </c>
      <c r="J69337">
        <f t="shared" ca="1" si="7583"/>
        <v>27</v>
      </c>
      <c r="K69337">
        <f t="shared" ca="1" si="7584"/>
        <v>0</v>
      </c>
      <c r="L69337">
        <f t="shared" ca="1" si="7585"/>
        <v>0</v>
      </c>
      <c r="M69337">
        <f t="shared" ca="1" si="7586"/>
        <v>0</v>
      </c>
      <c r="N69337" t="str">
        <f t="shared" ca="1" si="7587"/>
        <v>X</v>
      </c>
    </row>
    <row r="69338" spans="7:14" x14ac:dyDescent="0.3">
      <c r="G69338">
        <v>69337</v>
      </c>
      <c r="H69338">
        <f t="shared" ca="1" si="7581"/>
        <v>85</v>
      </c>
      <c r="I69338">
        <f t="shared" ca="1" si="7582"/>
        <v>17</v>
      </c>
      <c r="J69338">
        <f t="shared" ca="1" si="7583"/>
        <v>18</v>
      </c>
      <c r="K69338">
        <f t="shared" ca="1" si="7584"/>
        <v>0</v>
      </c>
      <c r="L69338">
        <f t="shared" ca="1" si="7585"/>
        <v>0</v>
      </c>
      <c r="M69338">
        <f t="shared" ca="1" si="7586"/>
        <v>0</v>
      </c>
      <c r="N69338" t="str">
        <f t="shared" ca="1" si="7587"/>
        <v>X</v>
      </c>
    </row>
    <row r="69339" spans="7:14" x14ac:dyDescent="0.3">
      <c r="G69339">
        <v>69338</v>
      </c>
      <c r="H69339">
        <f t="shared" ca="1" si="7581"/>
        <v>127</v>
      </c>
      <c r="I69339">
        <f t="shared" ca="1" si="7582"/>
        <v>20</v>
      </c>
      <c r="J69339">
        <f t="shared" ca="1" si="7583"/>
        <v>100</v>
      </c>
      <c r="K69339">
        <f t="shared" ca="1" si="7584"/>
        <v>0</v>
      </c>
      <c r="L69339">
        <f t="shared" ca="1" si="7585"/>
        <v>0</v>
      </c>
      <c r="M69339">
        <f t="shared" ca="1" si="7586"/>
        <v>0</v>
      </c>
      <c r="N69339" t="str">
        <f t="shared" ca="1" si="7587"/>
        <v>X</v>
      </c>
    </row>
    <row r="69340" spans="7:14" x14ac:dyDescent="0.3">
      <c r="G69340">
        <v>69339</v>
      </c>
      <c r="H69340">
        <f t="shared" ca="1" si="7581"/>
        <v>157</v>
      </c>
      <c r="I69340">
        <f t="shared" ca="1" si="7582"/>
        <v>2</v>
      </c>
      <c r="J69340">
        <f t="shared" ca="1" si="7583"/>
        <v>180</v>
      </c>
      <c r="K69340">
        <f t="shared" ca="1" si="7584"/>
        <v>0</v>
      </c>
      <c r="L69340">
        <f t="shared" ca="1" si="7585"/>
        <v>0</v>
      </c>
      <c r="M69340">
        <f t="shared" ca="1" si="7586"/>
        <v>0</v>
      </c>
      <c r="N69340" t="str">
        <f t="shared" ca="1" si="7587"/>
        <v>X</v>
      </c>
    </row>
    <row r="69341" spans="7:14" x14ac:dyDescent="0.3">
      <c r="G69341">
        <v>69340</v>
      </c>
      <c r="H69341">
        <f t="shared" ca="1" si="7581"/>
        <v>23</v>
      </c>
      <c r="I69341">
        <f t="shared" ca="1" si="7582"/>
        <v>11</v>
      </c>
      <c r="J69341">
        <f t="shared" ca="1" si="7583"/>
        <v>192</v>
      </c>
      <c r="K69341">
        <f t="shared" ca="1" si="7584"/>
        <v>0</v>
      </c>
      <c r="L69341">
        <f t="shared" ca="1" si="7585"/>
        <v>0</v>
      </c>
      <c r="M69341">
        <f t="shared" ca="1" si="7586"/>
        <v>0</v>
      </c>
      <c r="N69341" t="str">
        <f t="shared" ca="1" si="7587"/>
        <v>X</v>
      </c>
    </row>
    <row r="69342" spans="7:14" x14ac:dyDescent="0.3">
      <c r="G69342">
        <v>69341</v>
      </c>
      <c r="H69342">
        <f t="shared" ca="1" si="7581"/>
        <v>59</v>
      </c>
      <c r="I69342">
        <f t="shared" ca="1" si="7582"/>
        <v>18</v>
      </c>
      <c r="J69342">
        <f t="shared" ca="1" si="7583"/>
        <v>15</v>
      </c>
      <c r="K69342">
        <f t="shared" ca="1" si="7584"/>
        <v>0</v>
      </c>
      <c r="L69342">
        <f t="shared" ca="1" si="7585"/>
        <v>0</v>
      </c>
      <c r="M69342">
        <f t="shared" ca="1" si="7586"/>
        <v>0</v>
      </c>
      <c r="N69342" t="str">
        <f t="shared" ca="1" si="7587"/>
        <v>X</v>
      </c>
    </row>
    <row r="69343" spans="7:14" x14ac:dyDescent="0.3">
      <c r="G69343">
        <v>69342</v>
      </c>
      <c r="H69343">
        <f t="shared" ca="1" si="7581"/>
        <v>132</v>
      </c>
      <c r="I69343">
        <f t="shared" ca="1" si="7582"/>
        <v>20</v>
      </c>
      <c r="J69343">
        <f t="shared" ca="1" si="7583"/>
        <v>145</v>
      </c>
      <c r="K69343">
        <f t="shared" ca="1" si="7584"/>
        <v>0</v>
      </c>
      <c r="L69343">
        <f t="shared" ca="1" si="7585"/>
        <v>0</v>
      </c>
      <c r="M69343">
        <f t="shared" ca="1" si="7586"/>
        <v>0</v>
      </c>
      <c r="N69343" t="str">
        <f t="shared" ca="1" si="7587"/>
        <v>X</v>
      </c>
    </row>
    <row r="69344" spans="7:14" x14ac:dyDescent="0.3">
      <c r="G69344">
        <v>69343</v>
      </c>
      <c r="H69344">
        <f t="shared" ca="1" si="7581"/>
        <v>164</v>
      </c>
      <c r="I69344">
        <f t="shared" ca="1" si="7582"/>
        <v>2</v>
      </c>
      <c r="J69344">
        <f t="shared" ca="1" si="7583"/>
        <v>31</v>
      </c>
      <c r="K69344">
        <f t="shared" ca="1" si="7584"/>
        <v>0</v>
      </c>
      <c r="L69344">
        <f t="shared" ca="1" si="7585"/>
        <v>0</v>
      </c>
      <c r="M69344">
        <f t="shared" ca="1" si="7586"/>
        <v>1</v>
      </c>
      <c r="N69344" t="str">
        <f t="shared" ca="1" si="7587"/>
        <v>X</v>
      </c>
    </row>
    <row r="69345" spans="7:14" x14ac:dyDescent="0.3">
      <c r="G69345">
        <v>69344</v>
      </c>
      <c r="H69345">
        <f t="shared" ca="1" si="7581"/>
        <v>90</v>
      </c>
      <c r="I69345">
        <f t="shared" ca="1" si="7582"/>
        <v>20</v>
      </c>
      <c r="J69345">
        <f t="shared" ca="1" si="7583"/>
        <v>14</v>
      </c>
      <c r="K69345">
        <f t="shared" ca="1" si="7584"/>
        <v>0</v>
      </c>
      <c r="L69345">
        <f t="shared" ca="1" si="7585"/>
        <v>0</v>
      </c>
      <c r="M69345">
        <f t="shared" ca="1" si="7586"/>
        <v>0</v>
      </c>
      <c r="N69345" t="str">
        <f t="shared" ca="1" si="7587"/>
        <v>X</v>
      </c>
    </row>
    <row r="69346" spans="7:14" x14ac:dyDescent="0.3">
      <c r="G69346">
        <v>69345</v>
      </c>
      <c r="H69346">
        <f t="shared" ca="1" si="7581"/>
        <v>82</v>
      </c>
      <c r="I69346">
        <f t="shared" ca="1" si="7582"/>
        <v>16</v>
      </c>
      <c r="J69346">
        <f t="shared" ca="1" si="7583"/>
        <v>18</v>
      </c>
      <c r="K69346">
        <f t="shared" ca="1" si="7584"/>
        <v>0</v>
      </c>
      <c r="L69346">
        <f t="shared" ca="1" si="7585"/>
        <v>0</v>
      </c>
      <c r="M69346">
        <f t="shared" ca="1" si="7586"/>
        <v>0</v>
      </c>
      <c r="N69346" t="str">
        <f t="shared" ca="1" si="7587"/>
        <v>X</v>
      </c>
    </row>
    <row r="69347" spans="7:14" x14ac:dyDescent="0.3">
      <c r="G69347">
        <v>69346</v>
      </c>
      <c r="H69347">
        <f t="shared" ca="1" si="7581"/>
        <v>93</v>
      </c>
      <c r="I69347">
        <f t="shared" ca="1" si="7582"/>
        <v>11</v>
      </c>
      <c r="J69347">
        <f t="shared" ca="1" si="7583"/>
        <v>175</v>
      </c>
      <c r="K69347">
        <f t="shared" ca="1" si="7584"/>
        <v>0</v>
      </c>
      <c r="L69347">
        <f t="shared" ca="1" si="7585"/>
        <v>0</v>
      </c>
      <c r="M69347">
        <f t="shared" ca="1" si="7586"/>
        <v>0</v>
      </c>
      <c r="N69347" t="str">
        <f t="shared" ca="1" si="7587"/>
        <v>X</v>
      </c>
    </row>
    <row r="69348" spans="7:14" x14ac:dyDescent="0.3">
      <c r="G69348">
        <v>69347</v>
      </c>
      <c r="H69348">
        <f t="shared" ca="1" si="7581"/>
        <v>110</v>
      </c>
      <c r="I69348">
        <f t="shared" ca="1" si="7582"/>
        <v>20</v>
      </c>
      <c r="J69348">
        <f t="shared" ca="1" si="7583"/>
        <v>104</v>
      </c>
      <c r="K69348">
        <f t="shared" ca="1" si="7584"/>
        <v>0</v>
      </c>
      <c r="L69348">
        <f t="shared" ca="1" si="7585"/>
        <v>0</v>
      </c>
      <c r="M69348">
        <f t="shared" ca="1" si="7586"/>
        <v>0</v>
      </c>
      <c r="N69348" t="str">
        <f t="shared" ca="1" si="7587"/>
        <v>X</v>
      </c>
    </row>
    <row r="69349" spans="7:14" x14ac:dyDescent="0.3">
      <c r="G69349">
        <v>69348</v>
      </c>
      <c r="H69349">
        <f t="shared" ca="1" si="7581"/>
        <v>155</v>
      </c>
      <c r="I69349">
        <f t="shared" ca="1" si="7582"/>
        <v>15</v>
      </c>
      <c r="J69349">
        <f t="shared" ca="1" si="7583"/>
        <v>103</v>
      </c>
      <c r="K69349">
        <f t="shared" ca="1" si="7584"/>
        <v>0</v>
      </c>
      <c r="L69349">
        <f t="shared" ca="1" si="7585"/>
        <v>0</v>
      </c>
      <c r="M69349">
        <f t="shared" ca="1" si="7586"/>
        <v>0</v>
      </c>
      <c r="N69349" t="str">
        <f t="shared" ca="1" si="7587"/>
        <v>X</v>
      </c>
    </row>
    <row r="69350" spans="7:14" x14ac:dyDescent="0.3">
      <c r="G69350">
        <v>69349</v>
      </c>
      <c r="H69350">
        <f t="shared" ca="1" si="7581"/>
        <v>163</v>
      </c>
      <c r="I69350">
        <f t="shared" ca="1" si="7582"/>
        <v>8</v>
      </c>
      <c r="J69350">
        <f t="shared" ca="1" si="7583"/>
        <v>132</v>
      </c>
      <c r="K69350">
        <f t="shared" ca="1" si="7584"/>
        <v>0</v>
      </c>
      <c r="L69350">
        <f t="shared" ca="1" si="7585"/>
        <v>0</v>
      </c>
      <c r="M69350">
        <f t="shared" ca="1" si="7586"/>
        <v>0</v>
      </c>
      <c r="N69350" t="str">
        <f t="shared" ca="1" si="7587"/>
        <v>X</v>
      </c>
    </row>
    <row r="69351" spans="7:14" x14ac:dyDescent="0.3">
      <c r="G69351">
        <v>69350</v>
      </c>
      <c r="H69351">
        <f t="shared" ca="1" si="7581"/>
        <v>146</v>
      </c>
      <c r="I69351">
        <f t="shared" ca="1" si="7582"/>
        <v>4</v>
      </c>
      <c r="J69351">
        <f t="shared" ca="1" si="7583"/>
        <v>166</v>
      </c>
      <c r="K69351">
        <f t="shared" ca="1" si="7584"/>
        <v>0</v>
      </c>
      <c r="L69351">
        <f t="shared" ca="1" si="7585"/>
        <v>0</v>
      </c>
      <c r="M69351">
        <f t="shared" ca="1" si="7586"/>
        <v>0</v>
      </c>
      <c r="N69351" t="str">
        <f t="shared" ca="1" si="7587"/>
        <v>X</v>
      </c>
    </row>
    <row r="69352" spans="7:14" x14ac:dyDescent="0.3">
      <c r="G69352">
        <v>69351</v>
      </c>
      <c r="H69352">
        <f t="shared" ca="1" si="7581"/>
        <v>42</v>
      </c>
      <c r="I69352">
        <f t="shared" ca="1" si="7582"/>
        <v>20</v>
      </c>
      <c r="J69352">
        <f t="shared" ca="1" si="7583"/>
        <v>6</v>
      </c>
      <c r="K69352">
        <f t="shared" ca="1" si="7584"/>
        <v>0</v>
      </c>
      <c r="L69352">
        <f t="shared" ca="1" si="7585"/>
        <v>1</v>
      </c>
      <c r="M69352">
        <f t="shared" ca="1" si="7586"/>
        <v>0</v>
      </c>
      <c r="N69352" t="str">
        <f t="shared" ca="1" si="7587"/>
        <v>X</v>
      </c>
    </row>
    <row r="69353" spans="7:14" x14ac:dyDescent="0.3">
      <c r="G69353">
        <v>69352</v>
      </c>
      <c r="H69353">
        <f t="shared" ca="1" si="7581"/>
        <v>58</v>
      </c>
      <c r="I69353">
        <f t="shared" ca="1" si="7582"/>
        <v>7</v>
      </c>
      <c r="J69353">
        <f t="shared" ca="1" si="7583"/>
        <v>132</v>
      </c>
      <c r="K69353">
        <f t="shared" ca="1" si="7584"/>
        <v>0</v>
      </c>
      <c r="L69353">
        <f t="shared" ca="1" si="7585"/>
        <v>0</v>
      </c>
      <c r="M69353">
        <f t="shared" ca="1" si="7586"/>
        <v>0</v>
      </c>
      <c r="N69353" t="str">
        <f t="shared" ca="1" si="7587"/>
        <v>X</v>
      </c>
    </row>
    <row r="69354" spans="7:14" x14ac:dyDescent="0.3">
      <c r="G69354">
        <v>69353</v>
      </c>
      <c r="H69354">
        <f t="shared" ca="1" si="7581"/>
        <v>100</v>
      </c>
      <c r="I69354">
        <f t="shared" ca="1" si="7582"/>
        <v>10</v>
      </c>
      <c r="J69354">
        <f t="shared" ca="1" si="7583"/>
        <v>95</v>
      </c>
      <c r="K69354">
        <f t="shared" ca="1" si="7584"/>
        <v>0</v>
      </c>
      <c r="L69354">
        <f t="shared" ca="1" si="7585"/>
        <v>0</v>
      </c>
      <c r="M69354">
        <f t="shared" ca="1" si="7586"/>
        <v>0</v>
      </c>
      <c r="N69354" t="str">
        <f t="shared" ca="1" si="7587"/>
        <v>X</v>
      </c>
    </row>
    <row r="69355" spans="7:14" x14ac:dyDescent="0.3">
      <c r="G69355">
        <v>69354</v>
      </c>
      <c r="H69355">
        <f t="shared" ca="1" si="7581"/>
        <v>107</v>
      </c>
      <c r="I69355">
        <f t="shared" ca="1" si="7582"/>
        <v>18</v>
      </c>
      <c r="J69355">
        <f t="shared" ca="1" si="7583"/>
        <v>186</v>
      </c>
      <c r="K69355">
        <f t="shared" ca="1" si="7584"/>
        <v>0</v>
      </c>
      <c r="L69355">
        <f t="shared" ca="1" si="7585"/>
        <v>0</v>
      </c>
      <c r="M69355">
        <f t="shared" ca="1" si="7586"/>
        <v>0</v>
      </c>
      <c r="N69355" t="str">
        <f t="shared" ca="1" si="7587"/>
        <v>X</v>
      </c>
    </row>
    <row r="69356" spans="7:14" x14ac:dyDescent="0.3">
      <c r="G69356">
        <v>69355</v>
      </c>
      <c r="H69356">
        <f t="shared" ca="1" si="7581"/>
        <v>136</v>
      </c>
      <c r="I69356">
        <f t="shared" ca="1" si="7582"/>
        <v>17</v>
      </c>
      <c r="J69356">
        <f t="shared" ca="1" si="7583"/>
        <v>57</v>
      </c>
      <c r="K69356">
        <f t="shared" ca="1" si="7584"/>
        <v>0</v>
      </c>
      <c r="L69356">
        <f t="shared" ca="1" si="7585"/>
        <v>0</v>
      </c>
      <c r="M69356">
        <f t="shared" ca="1" si="7586"/>
        <v>0</v>
      </c>
      <c r="N69356" t="str">
        <f t="shared" ca="1" si="7587"/>
        <v>X</v>
      </c>
    </row>
    <row r="69357" spans="7:14" x14ac:dyDescent="0.3">
      <c r="G69357">
        <v>69356</v>
      </c>
      <c r="H69357">
        <f t="shared" ca="1" si="7581"/>
        <v>113</v>
      </c>
      <c r="I69357">
        <f t="shared" ca="1" si="7582"/>
        <v>5</v>
      </c>
      <c r="J69357">
        <f t="shared" ca="1" si="7583"/>
        <v>171</v>
      </c>
      <c r="K69357">
        <f t="shared" ca="1" si="7584"/>
        <v>0</v>
      </c>
      <c r="L69357">
        <f t="shared" ca="1" si="7585"/>
        <v>0</v>
      </c>
      <c r="M69357">
        <f t="shared" ca="1" si="7586"/>
        <v>0</v>
      </c>
      <c r="N69357" t="str">
        <f t="shared" ca="1" si="7587"/>
        <v>X</v>
      </c>
    </row>
    <row r="69358" spans="7:14" x14ac:dyDescent="0.3">
      <c r="G69358">
        <v>69357</v>
      </c>
      <c r="H69358">
        <f t="shared" ca="1" si="7581"/>
        <v>179</v>
      </c>
      <c r="I69358">
        <f t="shared" ca="1" si="7582"/>
        <v>3</v>
      </c>
      <c r="J69358">
        <f t="shared" ca="1" si="7583"/>
        <v>173</v>
      </c>
      <c r="K69358">
        <f t="shared" ca="1" si="7584"/>
        <v>0</v>
      </c>
      <c r="L69358">
        <f t="shared" ca="1" si="7585"/>
        <v>0</v>
      </c>
      <c r="M69358">
        <f t="shared" ca="1" si="7586"/>
        <v>0</v>
      </c>
      <c r="N69358" t="str">
        <f t="shared" ca="1" si="7587"/>
        <v>X</v>
      </c>
    </row>
    <row r="69359" spans="7:14" x14ac:dyDescent="0.3">
      <c r="G69359">
        <v>69358</v>
      </c>
      <c r="H69359">
        <f t="shared" ca="1" si="7581"/>
        <v>111</v>
      </c>
      <c r="I69359">
        <f t="shared" ca="1" si="7582"/>
        <v>15</v>
      </c>
      <c r="J69359">
        <f t="shared" ca="1" si="7583"/>
        <v>194</v>
      </c>
      <c r="K69359">
        <f t="shared" ca="1" si="7584"/>
        <v>0</v>
      </c>
      <c r="L69359">
        <f t="shared" ca="1" si="7585"/>
        <v>0</v>
      </c>
      <c r="M69359">
        <f t="shared" ca="1" si="7586"/>
        <v>0</v>
      </c>
      <c r="N69359" t="str">
        <f t="shared" ca="1" si="7587"/>
        <v>X</v>
      </c>
    </row>
    <row r="69360" spans="7:14" x14ac:dyDescent="0.3">
      <c r="G69360">
        <v>69359</v>
      </c>
      <c r="H69360">
        <f t="shared" ca="1" si="7581"/>
        <v>163</v>
      </c>
      <c r="I69360">
        <f t="shared" ca="1" si="7582"/>
        <v>17</v>
      </c>
      <c r="J69360">
        <f t="shared" ca="1" si="7583"/>
        <v>62</v>
      </c>
      <c r="K69360">
        <f t="shared" ca="1" si="7584"/>
        <v>0</v>
      </c>
      <c r="L69360">
        <f t="shared" ca="1" si="7585"/>
        <v>0</v>
      </c>
      <c r="M69360">
        <f t="shared" ca="1" si="7586"/>
        <v>0</v>
      </c>
      <c r="N69360" t="str">
        <f t="shared" ca="1" si="7587"/>
        <v>X</v>
      </c>
    </row>
    <row r="69361" spans="7:14" x14ac:dyDescent="0.3">
      <c r="G69361">
        <v>69360</v>
      </c>
      <c r="H69361">
        <f t="shared" ca="1" si="7581"/>
        <v>99</v>
      </c>
      <c r="I69361">
        <f t="shared" ca="1" si="7582"/>
        <v>14</v>
      </c>
      <c r="J69361">
        <f t="shared" ca="1" si="7583"/>
        <v>194</v>
      </c>
      <c r="K69361">
        <f t="shared" ca="1" si="7584"/>
        <v>0</v>
      </c>
      <c r="L69361">
        <f t="shared" ca="1" si="7585"/>
        <v>0</v>
      </c>
      <c r="M69361">
        <f t="shared" ca="1" si="7586"/>
        <v>0</v>
      </c>
      <c r="N69361" t="str">
        <f t="shared" ca="1" si="7587"/>
        <v>X</v>
      </c>
    </row>
    <row r="69362" spans="7:14" x14ac:dyDescent="0.3">
      <c r="G69362">
        <v>69361</v>
      </c>
      <c r="H69362">
        <f t="shared" ca="1" si="7581"/>
        <v>197</v>
      </c>
      <c r="I69362">
        <f t="shared" ca="1" si="7582"/>
        <v>8</v>
      </c>
      <c r="J69362">
        <f t="shared" ca="1" si="7583"/>
        <v>68</v>
      </c>
      <c r="K69362">
        <f t="shared" ca="1" si="7584"/>
        <v>0</v>
      </c>
      <c r="L69362">
        <f t="shared" ca="1" si="7585"/>
        <v>0</v>
      </c>
      <c r="M69362">
        <f t="shared" ca="1" si="7586"/>
        <v>0</v>
      </c>
      <c r="N69362" t="str">
        <f t="shared" ca="1" si="7587"/>
        <v>X</v>
      </c>
    </row>
    <row r="69363" spans="7:14" x14ac:dyDescent="0.3">
      <c r="G69363">
        <v>69362</v>
      </c>
      <c r="H69363">
        <f t="shared" ca="1" si="7581"/>
        <v>81</v>
      </c>
      <c r="I69363">
        <f t="shared" ca="1" si="7582"/>
        <v>6</v>
      </c>
      <c r="J69363">
        <f t="shared" ca="1" si="7583"/>
        <v>183</v>
      </c>
      <c r="K69363">
        <f t="shared" ca="1" si="7584"/>
        <v>0</v>
      </c>
      <c r="L69363">
        <f t="shared" ca="1" si="7585"/>
        <v>0</v>
      </c>
      <c r="M69363">
        <f t="shared" ca="1" si="7586"/>
        <v>0</v>
      </c>
      <c r="N69363" t="str">
        <f t="shared" ca="1" si="7587"/>
        <v>X</v>
      </c>
    </row>
    <row r="69364" spans="7:14" x14ac:dyDescent="0.3">
      <c r="G69364">
        <v>69363</v>
      </c>
      <c r="H69364">
        <f t="shared" ca="1" si="7581"/>
        <v>161</v>
      </c>
      <c r="I69364">
        <f t="shared" ca="1" si="7582"/>
        <v>1</v>
      </c>
      <c r="J69364">
        <f t="shared" ca="1" si="7583"/>
        <v>2</v>
      </c>
      <c r="K69364">
        <f t="shared" ca="1" si="7584"/>
        <v>0</v>
      </c>
      <c r="L69364">
        <f t="shared" ca="1" si="7585"/>
        <v>0</v>
      </c>
      <c r="M69364">
        <f t="shared" ca="1" si="7586"/>
        <v>1</v>
      </c>
      <c r="N69364" t="str">
        <f t="shared" ca="1" si="7587"/>
        <v>X</v>
      </c>
    </row>
    <row r="69365" spans="7:14" x14ac:dyDescent="0.3">
      <c r="G69365">
        <v>69364</v>
      </c>
      <c r="H69365">
        <f t="shared" ca="1" si="7581"/>
        <v>43</v>
      </c>
      <c r="I69365">
        <f t="shared" ca="1" si="7582"/>
        <v>14</v>
      </c>
      <c r="J69365">
        <f t="shared" ca="1" si="7583"/>
        <v>25</v>
      </c>
      <c r="K69365">
        <f t="shared" ca="1" si="7584"/>
        <v>0</v>
      </c>
      <c r="L69365">
        <f t="shared" ca="1" si="7585"/>
        <v>0</v>
      </c>
      <c r="M69365">
        <f t="shared" ca="1" si="7586"/>
        <v>0</v>
      </c>
      <c r="N69365" t="str">
        <f t="shared" ca="1" si="7587"/>
        <v>X</v>
      </c>
    </row>
    <row r="69366" spans="7:14" x14ac:dyDescent="0.3">
      <c r="G69366">
        <v>69365</v>
      </c>
      <c r="H69366">
        <f t="shared" ca="1" si="7581"/>
        <v>77</v>
      </c>
      <c r="I69366">
        <f t="shared" ca="1" si="7582"/>
        <v>12</v>
      </c>
      <c r="J69366">
        <f t="shared" ca="1" si="7583"/>
        <v>76</v>
      </c>
      <c r="K69366">
        <f t="shared" ca="1" si="7584"/>
        <v>0</v>
      </c>
      <c r="L69366">
        <f t="shared" ca="1" si="7585"/>
        <v>0</v>
      </c>
      <c r="M69366">
        <f t="shared" ca="1" si="7586"/>
        <v>0</v>
      </c>
      <c r="N69366" t="str">
        <f t="shared" ca="1" si="7587"/>
        <v>X</v>
      </c>
    </row>
    <row r="69367" spans="7:14" x14ac:dyDescent="0.3">
      <c r="G69367">
        <v>69366</v>
      </c>
      <c r="H69367">
        <f t="shared" ca="1" si="7581"/>
        <v>188</v>
      </c>
      <c r="I69367">
        <f t="shared" ca="1" si="7582"/>
        <v>9</v>
      </c>
      <c r="J69367">
        <f t="shared" ca="1" si="7583"/>
        <v>130</v>
      </c>
      <c r="K69367">
        <f t="shared" ca="1" si="7584"/>
        <v>0</v>
      </c>
      <c r="L69367">
        <f t="shared" ca="1" si="7585"/>
        <v>0</v>
      </c>
      <c r="M69367">
        <f t="shared" ca="1" si="7586"/>
        <v>0</v>
      </c>
      <c r="N69367" t="str">
        <f t="shared" ca="1" si="7587"/>
        <v>X</v>
      </c>
    </row>
    <row r="69368" spans="7:14" x14ac:dyDescent="0.3">
      <c r="G69368">
        <v>69367</v>
      </c>
      <c r="H69368">
        <f t="shared" ca="1" si="7581"/>
        <v>16</v>
      </c>
      <c r="I69368">
        <f t="shared" ca="1" si="7582"/>
        <v>0</v>
      </c>
      <c r="J69368">
        <f t="shared" ca="1" si="7583"/>
        <v>57</v>
      </c>
      <c r="K69368">
        <f t="shared" ca="1" si="7584"/>
        <v>1</v>
      </c>
      <c r="L69368">
        <f t="shared" ca="1" si="7585"/>
        <v>0</v>
      </c>
      <c r="M69368">
        <f t="shared" ca="1" si="7586"/>
        <v>1</v>
      </c>
      <c r="N69368" t="str">
        <f t="shared" ca="1" si="7587"/>
        <v>X</v>
      </c>
    </row>
    <row r="69369" spans="7:14" x14ac:dyDescent="0.3">
      <c r="G69369">
        <v>69368</v>
      </c>
      <c r="H69369">
        <f t="shared" ca="1" si="7581"/>
        <v>177</v>
      </c>
      <c r="I69369">
        <f t="shared" ca="1" si="7582"/>
        <v>7</v>
      </c>
      <c r="J69369">
        <f t="shared" ca="1" si="7583"/>
        <v>66</v>
      </c>
      <c r="K69369">
        <f t="shared" ca="1" si="7584"/>
        <v>0</v>
      </c>
      <c r="L69369">
        <f t="shared" ca="1" si="7585"/>
        <v>0</v>
      </c>
      <c r="M69369">
        <f t="shared" ca="1" si="7586"/>
        <v>0</v>
      </c>
      <c r="N69369" t="str">
        <f t="shared" ca="1" si="7587"/>
        <v>X</v>
      </c>
    </row>
    <row r="69370" spans="7:14" x14ac:dyDescent="0.3">
      <c r="G69370">
        <v>69369</v>
      </c>
      <c r="H69370">
        <f t="shared" ca="1" si="7581"/>
        <v>164</v>
      </c>
      <c r="I69370">
        <f t="shared" ca="1" si="7582"/>
        <v>14</v>
      </c>
      <c r="J69370">
        <f t="shared" ca="1" si="7583"/>
        <v>152</v>
      </c>
      <c r="K69370">
        <f t="shared" ca="1" si="7584"/>
        <v>0</v>
      </c>
      <c r="L69370">
        <f t="shared" ca="1" si="7585"/>
        <v>0</v>
      </c>
      <c r="M69370">
        <f t="shared" ca="1" si="7586"/>
        <v>0</v>
      </c>
      <c r="N69370" t="str">
        <f t="shared" ca="1" si="7587"/>
        <v>X</v>
      </c>
    </row>
    <row r="69371" spans="7:14" x14ac:dyDescent="0.3">
      <c r="G69371">
        <v>69370</v>
      </c>
      <c r="H69371">
        <f t="shared" ca="1" si="7581"/>
        <v>40</v>
      </c>
      <c r="I69371">
        <f t="shared" ca="1" si="7582"/>
        <v>6</v>
      </c>
      <c r="J69371">
        <f t="shared" ca="1" si="7583"/>
        <v>146</v>
      </c>
      <c r="K69371">
        <f t="shared" ca="1" si="7584"/>
        <v>0</v>
      </c>
      <c r="L69371">
        <f t="shared" ca="1" si="7585"/>
        <v>0</v>
      </c>
      <c r="M69371">
        <f t="shared" ca="1" si="7586"/>
        <v>0</v>
      </c>
      <c r="N69371" t="str">
        <f t="shared" ca="1" si="7587"/>
        <v>X</v>
      </c>
    </row>
    <row r="69372" spans="7:14" x14ac:dyDescent="0.3">
      <c r="G69372">
        <v>69371</v>
      </c>
      <c r="H69372">
        <f t="shared" ca="1" si="7581"/>
        <v>48</v>
      </c>
      <c r="I69372">
        <f t="shared" ca="1" si="7582"/>
        <v>17</v>
      </c>
      <c r="J69372">
        <f t="shared" ca="1" si="7583"/>
        <v>118</v>
      </c>
      <c r="K69372">
        <f t="shared" ca="1" si="7584"/>
        <v>0</v>
      </c>
      <c r="L69372">
        <f t="shared" ca="1" si="7585"/>
        <v>0</v>
      </c>
      <c r="M69372">
        <f t="shared" ca="1" si="7586"/>
        <v>0</v>
      </c>
      <c r="N69372" t="str">
        <f t="shared" ca="1" si="7587"/>
        <v>X</v>
      </c>
    </row>
    <row r="69373" spans="7:14" x14ac:dyDescent="0.3">
      <c r="G69373">
        <v>69372</v>
      </c>
      <c r="H69373">
        <f t="shared" ca="1" si="7581"/>
        <v>140</v>
      </c>
      <c r="I69373">
        <f t="shared" ca="1" si="7582"/>
        <v>15</v>
      </c>
      <c r="J69373">
        <f t="shared" ca="1" si="7583"/>
        <v>8</v>
      </c>
      <c r="K69373">
        <f t="shared" ca="1" si="7584"/>
        <v>0</v>
      </c>
      <c r="L69373">
        <f t="shared" ca="1" si="7585"/>
        <v>0</v>
      </c>
      <c r="M69373">
        <f t="shared" ca="1" si="7586"/>
        <v>0</v>
      </c>
      <c r="N69373" t="str">
        <f t="shared" ca="1" si="7587"/>
        <v>X</v>
      </c>
    </row>
    <row r="69374" spans="7:14" x14ac:dyDescent="0.3">
      <c r="G69374">
        <v>69373</v>
      </c>
      <c r="H69374">
        <f t="shared" ca="1" si="7581"/>
        <v>28</v>
      </c>
      <c r="I69374">
        <f t="shared" ca="1" si="7582"/>
        <v>8</v>
      </c>
      <c r="J69374">
        <f t="shared" ca="1" si="7583"/>
        <v>126</v>
      </c>
      <c r="K69374">
        <f t="shared" ca="1" si="7584"/>
        <v>1</v>
      </c>
      <c r="L69374">
        <f t="shared" ca="1" si="7585"/>
        <v>0</v>
      </c>
      <c r="M69374">
        <f t="shared" ca="1" si="7586"/>
        <v>0</v>
      </c>
      <c r="N69374" t="str">
        <f t="shared" ca="1" si="7587"/>
        <v>X</v>
      </c>
    </row>
    <row r="69375" spans="7:14" x14ac:dyDescent="0.3">
      <c r="G69375">
        <v>69374</v>
      </c>
      <c r="H69375">
        <f t="shared" ca="1" si="7581"/>
        <v>128</v>
      </c>
      <c r="I69375">
        <f t="shared" ca="1" si="7582"/>
        <v>3</v>
      </c>
      <c r="J69375">
        <f t="shared" ca="1" si="7583"/>
        <v>62</v>
      </c>
      <c r="K69375">
        <f t="shared" ca="1" si="7584"/>
        <v>0</v>
      </c>
      <c r="L69375">
        <f t="shared" ca="1" si="7585"/>
        <v>0</v>
      </c>
      <c r="M69375">
        <f t="shared" ca="1" si="7586"/>
        <v>1</v>
      </c>
      <c r="N69375" t="str">
        <f t="shared" ca="1" si="7587"/>
        <v>X</v>
      </c>
    </row>
    <row r="69376" spans="7:14" x14ac:dyDescent="0.3">
      <c r="G69376">
        <v>69375</v>
      </c>
      <c r="H69376">
        <f t="shared" ca="1" si="7581"/>
        <v>5</v>
      </c>
      <c r="I69376">
        <f t="shared" ca="1" si="7582"/>
        <v>3</v>
      </c>
      <c r="J69376">
        <f t="shared" ca="1" si="7583"/>
        <v>195</v>
      </c>
      <c r="K69376">
        <f t="shared" ca="1" si="7584"/>
        <v>1</v>
      </c>
      <c r="L69376">
        <f t="shared" ca="1" si="7585"/>
        <v>0</v>
      </c>
      <c r="M69376">
        <f t="shared" ca="1" si="7586"/>
        <v>0</v>
      </c>
      <c r="N69376" t="str">
        <f t="shared" ca="1" si="7587"/>
        <v>X</v>
      </c>
    </row>
    <row r="69377" spans="7:14" x14ac:dyDescent="0.3">
      <c r="G69377">
        <v>69376</v>
      </c>
      <c r="H69377">
        <f t="shared" ca="1" si="7581"/>
        <v>108</v>
      </c>
      <c r="I69377">
        <f t="shared" ca="1" si="7582"/>
        <v>2</v>
      </c>
      <c r="J69377">
        <f t="shared" ca="1" si="7583"/>
        <v>83</v>
      </c>
      <c r="K69377">
        <f t="shared" ca="1" si="7584"/>
        <v>0</v>
      </c>
      <c r="L69377">
        <f t="shared" ca="1" si="7585"/>
        <v>0</v>
      </c>
      <c r="M69377">
        <f t="shared" ca="1" si="7586"/>
        <v>1</v>
      </c>
      <c r="N69377" t="str">
        <f t="shared" ca="1" si="7587"/>
        <v>X</v>
      </c>
    </row>
    <row r="69378" spans="7:14" x14ac:dyDescent="0.3">
      <c r="G69378">
        <v>69377</v>
      </c>
      <c r="H69378">
        <f t="shared" ca="1" si="7581"/>
        <v>176</v>
      </c>
      <c r="I69378">
        <f t="shared" ca="1" si="7582"/>
        <v>3</v>
      </c>
      <c r="J69378">
        <f t="shared" ca="1" si="7583"/>
        <v>104</v>
      </c>
      <c r="K69378">
        <f t="shared" ca="1" si="7584"/>
        <v>0</v>
      </c>
      <c r="L69378">
        <f t="shared" ca="1" si="7585"/>
        <v>0</v>
      </c>
      <c r="M69378">
        <f t="shared" ca="1" si="7586"/>
        <v>0</v>
      </c>
      <c r="N69378" t="str">
        <f t="shared" ca="1" si="7587"/>
        <v>X</v>
      </c>
    </row>
    <row r="69379" spans="7:14" x14ac:dyDescent="0.3">
      <c r="G69379">
        <v>69378</v>
      </c>
      <c r="H69379">
        <f t="shared" ref="H69379:H69442" ca="1" si="7588">RANDBETWEEN(0,200)</f>
        <v>21</v>
      </c>
      <c r="I69379">
        <f t="shared" ref="I69379:I69442" ca="1" si="7589">RANDBETWEEN(0,20)</f>
        <v>19</v>
      </c>
      <c r="J69379">
        <f t="shared" ref="J69379:J69442" ca="1" si="7590">RANDBETWEEN(0,200)</f>
        <v>57</v>
      </c>
      <c r="K69379">
        <f t="shared" ref="K69379:K69442" ca="1" si="7591">IF(2*H69379+5*I69379&lt;=100,1,0)</f>
        <v>0</v>
      </c>
      <c r="L69379">
        <f t="shared" ref="L69379:L69442" ca="1" si="7592">IF(I69379-J69379&gt;=10,1,0)</f>
        <v>0</v>
      </c>
      <c r="M69379">
        <f t="shared" ref="M69379:M69442" ca="1" si="7593">IF(H69379+I69379^2+J69379&lt;=200,1,0)</f>
        <v>0</v>
      </c>
      <c r="N69379" t="str">
        <f t="shared" ref="N69379:N69442" ca="1" si="7594">IF(K69379*L69379*M69379=1,2*H69379^3+4*I69379+J69379,"X")</f>
        <v>X</v>
      </c>
    </row>
    <row r="69380" spans="7:14" x14ac:dyDescent="0.3">
      <c r="G69380">
        <v>69379</v>
      </c>
      <c r="H69380">
        <f t="shared" ca="1" si="7588"/>
        <v>197</v>
      </c>
      <c r="I69380">
        <f t="shared" ca="1" si="7589"/>
        <v>12</v>
      </c>
      <c r="J69380">
        <f t="shared" ca="1" si="7590"/>
        <v>181</v>
      </c>
      <c r="K69380">
        <f t="shared" ca="1" si="7591"/>
        <v>0</v>
      </c>
      <c r="L69380">
        <f t="shared" ca="1" si="7592"/>
        <v>0</v>
      </c>
      <c r="M69380">
        <f t="shared" ca="1" si="7593"/>
        <v>0</v>
      </c>
      <c r="N69380" t="str">
        <f t="shared" ca="1" si="7594"/>
        <v>X</v>
      </c>
    </row>
    <row r="69381" spans="7:14" x14ac:dyDescent="0.3">
      <c r="G69381">
        <v>69380</v>
      </c>
      <c r="H69381">
        <f t="shared" ca="1" si="7588"/>
        <v>149</v>
      </c>
      <c r="I69381">
        <f t="shared" ca="1" si="7589"/>
        <v>16</v>
      </c>
      <c r="J69381">
        <f t="shared" ca="1" si="7590"/>
        <v>50</v>
      </c>
      <c r="K69381">
        <f t="shared" ca="1" si="7591"/>
        <v>0</v>
      </c>
      <c r="L69381">
        <f t="shared" ca="1" si="7592"/>
        <v>0</v>
      </c>
      <c r="M69381">
        <f t="shared" ca="1" si="7593"/>
        <v>0</v>
      </c>
      <c r="N69381" t="str">
        <f t="shared" ca="1" si="7594"/>
        <v>X</v>
      </c>
    </row>
    <row r="69382" spans="7:14" x14ac:dyDescent="0.3">
      <c r="G69382">
        <v>69381</v>
      </c>
      <c r="H69382">
        <f t="shared" ca="1" si="7588"/>
        <v>168</v>
      </c>
      <c r="I69382">
        <f t="shared" ca="1" si="7589"/>
        <v>19</v>
      </c>
      <c r="J69382">
        <f t="shared" ca="1" si="7590"/>
        <v>110</v>
      </c>
      <c r="K69382">
        <f t="shared" ca="1" si="7591"/>
        <v>0</v>
      </c>
      <c r="L69382">
        <f t="shared" ca="1" si="7592"/>
        <v>0</v>
      </c>
      <c r="M69382">
        <f t="shared" ca="1" si="7593"/>
        <v>0</v>
      </c>
      <c r="N69382" t="str">
        <f t="shared" ca="1" si="7594"/>
        <v>X</v>
      </c>
    </row>
    <row r="69383" spans="7:14" x14ac:dyDescent="0.3">
      <c r="G69383">
        <v>69382</v>
      </c>
      <c r="H69383">
        <f t="shared" ca="1" si="7588"/>
        <v>190</v>
      </c>
      <c r="I69383">
        <f t="shared" ca="1" si="7589"/>
        <v>1</v>
      </c>
      <c r="J69383">
        <f t="shared" ca="1" si="7590"/>
        <v>87</v>
      </c>
      <c r="K69383">
        <f t="shared" ca="1" si="7591"/>
        <v>0</v>
      </c>
      <c r="L69383">
        <f t="shared" ca="1" si="7592"/>
        <v>0</v>
      </c>
      <c r="M69383">
        <f t="shared" ca="1" si="7593"/>
        <v>0</v>
      </c>
      <c r="N69383" t="str">
        <f t="shared" ca="1" si="7594"/>
        <v>X</v>
      </c>
    </row>
    <row r="69384" spans="7:14" x14ac:dyDescent="0.3">
      <c r="G69384">
        <v>69383</v>
      </c>
      <c r="H69384">
        <f t="shared" ca="1" si="7588"/>
        <v>178</v>
      </c>
      <c r="I69384">
        <f t="shared" ca="1" si="7589"/>
        <v>20</v>
      </c>
      <c r="J69384">
        <f t="shared" ca="1" si="7590"/>
        <v>197</v>
      </c>
      <c r="K69384">
        <f t="shared" ca="1" si="7591"/>
        <v>0</v>
      </c>
      <c r="L69384">
        <f t="shared" ca="1" si="7592"/>
        <v>0</v>
      </c>
      <c r="M69384">
        <f t="shared" ca="1" si="7593"/>
        <v>0</v>
      </c>
      <c r="N69384" t="str">
        <f t="shared" ca="1" si="7594"/>
        <v>X</v>
      </c>
    </row>
    <row r="69385" spans="7:14" x14ac:dyDescent="0.3">
      <c r="G69385">
        <v>69384</v>
      </c>
      <c r="H69385">
        <f t="shared" ca="1" si="7588"/>
        <v>76</v>
      </c>
      <c r="I69385">
        <f t="shared" ca="1" si="7589"/>
        <v>16</v>
      </c>
      <c r="J69385">
        <f t="shared" ca="1" si="7590"/>
        <v>66</v>
      </c>
      <c r="K69385">
        <f t="shared" ca="1" si="7591"/>
        <v>0</v>
      </c>
      <c r="L69385">
        <f t="shared" ca="1" si="7592"/>
        <v>0</v>
      </c>
      <c r="M69385">
        <f t="shared" ca="1" si="7593"/>
        <v>0</v>
      </c>
      <c r="N69385" t="str">
        <f t="shared" ca="1" si="7594"/>
        <v>X</v>
      </c>
    </row>
    <row r="69386" spans="7:14" x14ac:dyDescent="0.3">
      <c r="G69386">
        <v>69385</v>
      </c>
      <c r="H69386">
        <f t="shared" ca="1" si="7588"/>
        <v>22</v>
      </c>
      <c r="I69386">
        <f t="shared" ca="1" si="7589"/>
        <v>3</v>
      </c>
      <c r="J69386">
        <f t="shared" ca="1" si="7590"/>
        <v>173</v>
      </c>
      <c r="K69386">
        <f t="shared" ca="1" si="7591"/>
        <v>1</v>
      </c>
      <c r="L69386">
        <f t="shared" ca="1" si="7592"/>
        <v>0</v>
      </c>
      <c r="M69386">
        <f t="shared" ca="1" si="7593"/>
        <v>0</v>
      </c>
      <c r="N69386" t="str">
        <f t="shared" ca="1" si="7594"/>
        <v>X</v>
      </c>
    </row>
    <row r="69387" spans="7:14" x14ac:dyDescent="0.3">
      <c r="G69387">
        <v>69386</v>
      </c>
      <c r="H69387">
        <f t="shared" ca="1" si="7588"/>
        <v>73</v>
      </c>
      <c r="I69387">
        <f t="shared" ca="1" si="7589"/>
        <v>13</v>
      </c>
      <c r="J69387">
        <f t="shared" ca="1" si="7590"/>
        <v>166</v>
      </c>
      <c r="K69387">
        <f t="shared" ca="1" si="7591"/>
        <v>0</v>
      </c>
      <c r="L69387">
        <f t="shared" ca="1" si="7592"/>
        <v>0</v>
      </c>
      <c r="M69387">
        <f t="shared" ca="1" si="7593"/>
        <v>0</v>
      </c>
      <c r="N69387" t="str">
        <f t="shared" ca="1" si="7594"/>
        <v>X</v>
      </c>
    </row>
    <row r="69388" spans="7:14" x14ac:dyDescent="0.3">
      <c r="G69388">
        <v>69387</v>
      </c>
      <c r="H69388">
        <f t="shared" ca="1" si="7588"/>
        <v>31</v>
      </c>
      <c r="I69388">
        <f t="shared" ca="1" si="7589"/>
        <v>11</v>
      </c>
      <c r="J69388">
        <f t="shared" ca="1" si="7590"/>
        <v>71</v>
      </c>
      <c r="K69388">
        <f t="shared" ca="1" si="7591"/>
        <v>0</v>
      </c>
      <c r="L69388">
        <f t="shared" ca="1" si="7592"/>
        <v>0</v>
      </c>
      <c r="M69388">
        <f t="shared" ca="1" si="7593"/>
        <v>0</v>
      </c>
      <c r="N69388" t="str">
        <f t="shared" ca="1" si="7594"/>
        <v>X</v>
      </c>
    </row>
    <row r="69389" spans="7:14" x14ac:dyDescent="0.3">
      <c r="G69389">
        <v>69388</v>
      </c>
      <c r="H69389">
        <f t="shared" ca="1" si="7588"/>
        <v>115</v>
      </c>
      <c r="I69389">
        <f t="shared" ca="1" si="7589"/>
        <v>19</v>
      </c>
      <c r="J69389">
        <f t="shared" ca="1" si="7590"/>
        <v>119</v>
      </c>
      <c r="K69389">
        <f t="shared" ca="1" si="7591"/>
        <v>0</v>
      </c>
      <c r="L69389">
        <f t="shared" ca="1" si="7592"/>
        <v>0</v>
      </c>
      <c r="M69389">
        <f t="shared" ca="1" si="7593"/>
        <v>0</v>
      </c>
      <c r="N69389" t="str">
        <f t="shared" ca="1" si="7594"/>
        <v>X</v>
      </c>
    </row>
    <row r="69390" spans="7:14" x14ac:dyDescent="0.3">
      <c r="G69390">
        <v>69389</v>
      </c>
      <c r="H69390">
        <f t="shared" ca="1" si="7588"/>
        <v>2</v>
      </c>
      <c r="I69390">
        <f t="shared" ca="1" si="7589"/>
        <v>17</v>
      </c>
      <c r="J69390">
        <f t="shared" ca="1" si="7590"/>
        <v>118</v>
      </c>
      <c r="K69390">
        <f t="shared" ca="1" si="7591"/>
        <v>1</v>
      </c>
      <c r="L69390">
        <f t="shared" ca="1" si="7592"/>
        <v>0</v>
      </c>
      <c r="M69390">
        <f t="shared" ca="1" si="7593"/>
        <v>0</v>
      </c>
      <c r="N69390" t="str">
        <f t="shared" ca="1" si="7594"/>
        <v>X</v>
      </c>
    </row>
    <row r="69391" spans="7:14" x14ac:dyDescent="0.3">
      <c r="G69391">
        <v>69390</v>
      </c>
      <c r="H69391">
        <f t="shared" ca="1" si="7588"/>
        <v>171</v>
      </c>
      <c r="I69391">
        <f t="shared" ca="1" si="7589"/>
        <v>9</v>
      </c>
      <c r="J69391">
        <f t="shared" ca="1" si="7590"/>
        <v>126</v>
      </c>
      <c r="K69391">
        <f t="shared" ca="1" si="7591"/>
        <v>0</v>
      </c>
      <c r="L69391">
        <f t="shared" ca="1" si="7592"/>
        <v>0</v>
      </c>
      <c r="M69391">
        <f t="shared" ca="1" si="7593"/>
        <v>0</v>
      </c>
      <c r="N69391" t="str">
        <f t="shared" ca="1" si="7594"/>
        <v>X</v>
      </c>
    </row>
    <row r="69392" spans="7:14" x14ac:dyDescent="0.3">
      <c r="G69392">
        <v>69391</v>
      </c>
      <c r="H69392">
        <f t="shared" ca="1" si="7588"/>
        <v>26</v>
      </c>
      <c r="I69392">
        <f t="shared" ca="1" si="7589"/>
        <v>6</v>
      </c>
      <c r="J69392">
        <f t="shared" ca="1" si="7590"/>
        <v>152</v>
      </c>
      <c r="K69392">
        <f t="shared" ca="1" si="7591"/>
        <v>1</v>
      </c>
      <c r="L69392">
        <f t="shared" ca="1" si="7592"/>
        <v>0</v>
      </c>
      <c r="M69392">
        <f t="shared" ca="1" si="7593"/>
        <v>0</v>
      </c>
      <c r="N69392" t="str">
        <f t="shared" ca="1" si="7594"/>
        <v>X</v>
      </c>
    </row>
    <row r="69393" spans="7:14" x14ac:dyDescent="0.3">
      <c r="G69393">
        <v>69392</v>
      </c>
      <c r="H69393">
        <f t="shared" ca="1" si="7588"/>
        <v>52</v>
      </c>
      <c r="I69393">
        <f t="shared" ca="1" si="7589"/>
        <v>8</v>
      </c>
      <c r="J69393">
        <f t="shared" ca="1" si="7590"/>
        <v>154</v>
      </c>
      <c r="K69393">
        <f t="shared" ca="1" si="7591"/>
        <v>0</v>
      </c>
      <c r="L69393">
        <f t="shared" ca="1" si="7592"/>
        <v>0</v>
      </c>
      <c r="M69393">
        <f t="shared" ca="1" si="7593"/>
        <v>0</v>
      </c>
      <c r="N69393" t="str">
        <f t="shared" ca="1" si="7594"/>
        <v>X</v>
      </c>
    </row>
    <row r="69394" spans="7:14" x14ac:dyDescent="0.3">
      <c r="G69394">
        <v>69393</v>
      </c>
      <c r="H69394">
        <f t="shared" ca="1" si="7588"/>
        <v>132</v>
      </c>
      <c r="I69394">
        <f t="shared" ca="1" si="7589"/>
        <v>9</v>
      </c>
      <c r="J69394">
        <f t="shared" ca="1" si="7590"/>
        <v>144</v>
      </c>
      <c r="K69394">
        <f t="shared" ca="1" si="7591"/>
        <v>0</v>
      </c>
      <c r="L69394">
        <f t="shared" ca="1" si="7592"/>
        <v>0</v>
      </c>
      <c r="M69394">
        <f t="shared" ca="1" si="7593"/>
        <v>0</v>
      </c>
      <c r="N69394" t="str">
        <f t="shared" ca="1" si="7594"/>
        <v>X</v>
      </c>
    </row>
    <row r="69395" spans="7:14" x14ac:dyDescent="0.3">
      <c r="G69395">
        <v>69394</v>
      </c>
      <c r="H69395">
        <f t="shared" ca="1" si="7588"/>
        <v>0</v>
      </c>
      <c r="I69395">
        <f t="shared" ca="1" si="7589"/>
        <v>4</v>
      </c>
      <c r="J69395">
        <f t="shared" ca="1" si="7590"/>
        <v>193</v>
      </c>
      <c r="K69395">
        <f t="shared" ca="1" si="7591"/>
        <v>1</v>
      </c>
      <c r="L69395">
        <f t="shared" ca="1" si="7592"/>
        <v>0</v>
      </c>
      <c r="M69395">
        <f t="shared" ca="1" si="7593"/>
        <v>0</v>
      </c>
      <c r="N69395" t="str">
        <f t="shared" ca="1" si="7594"/>
        <v>X</v>
      </c>
    </row>
    <row r="69396" spans="7:14" x14ac:dyDescent="0.3">
      <c r="G69396">
        <v>69395</v>
      </c>
      <c r="H69396">
        <f t="shared" ca="1" si="7588"/>
        <v>58</v>
      </c>
      <c r="I69396">
        <f t="shared" ca="1" si="7589"/>
        <v>19</v>
      </c>
      <c r="J69396">
        <f t="shared" ca="1" si="7590"/>
        <v>41</v>
      </c>
      <c r="K69396">
        <f t="shared" ca="1" si="7591"/>
        <v>0</v>
      </c>
      <c r="L69396">
        <f t="shared" ca="1" si="7592"/>
        <v>0</v>
      </c>
      <c r="M69396">
        <f t="shared" ca="1" si="7593"/>
        <v>0</v>
      </c>
      <c r="N69396" t="str">
        <f t="shared" ca="1" si="7594"/>
        <v>X</v>
      </c>
    </row>
    <row r="69397" spans="7:14" x14ac:dyDescent="0.3">
      <c r="G69397">
        <v>69396</v>
      </c>
      <c r="H69397">
        <f t="shared" ca="1" si="7588"/>
        <v>15</v>
      </c>
      <c r="I69397">
        <f t="shared" ca="1" si="7589"/>
        <v>13</v>
      </c>
      <c r="J69397">
        <f t="shared" ca="1" si="7590"/>
        <v>185</v>
      </c>
      <c r="K69397">
        <f t="shared" ca="1" si="7591"/>
        <v>1</v>
      </c>
      <c r="L69397">
        <f t="shared" ca="1" si="7592"/>
        <v>0</v>
      </c>
      <c r="M69397">
        <f t="shared" ca="1" si="7593"/>
        <v>0</v>
      </c>
      <c r="N69397" t="str">
        <f t="shared" ca="1" si="7594"/>
        <v>X</v>
      </c>
    </row>
    <row r="69398" spans="7:14" x14ac:dyDescent="0.3">
      <c r="G69398">
        <v>69397</v>
      </c>
      <c r="H69398">
        <f t="shared" ca="1" si="7588"/>
        <v>75</v>
      </c>
      <c r="I69398">
        <f t="shared" ca="1" si="7589"/>
        <v>10</v>
      </c>
      <c r="J69398">
        <f t="shared" ca="1" si="7590"/>
        <v>111</v>
      </c>
      <c r="K69398">
        <f t="shared" ca="1" si="7591"/>
        <v>0</v>
      </c>
      <c r="L69398">
        <f t="shared" ca="1" si="7592"/>
        <v>0</v>
      </c>
      <c r="M69398">
        <f t="shared" ca="1" si="7593"/>
        <v>0</v>
      </c>
      <c r="N69398" t="str">
        <f t="shared" ca="1" si="7594"/>
        <v>X</v>
      </c>
    </row>
    <row r="69399" spans="7:14" x14ac:dyDescent="0.3">
      <c r="G69399">
        <v>69398</v>
      </c>
      <c r="H69399">
        <f t="shared" ca="1" si="7588"/>
        <v>96</v>
      </c>
      <c r="I69399">
        <f t="shared" ca="1" si="7589"/>
        <v>2</v>
      </c>
      <c r="J69399">
        <f t="shared" ca="1" si="7590"/>
        <v>44</v>
      </c>
      <c r="K69399">
        <f t="shared" ca="1" si="7591"/>
        <v>0</v>
      </c>
      <c r="L69399">
        <f t="shared" ca="1" si="7592"/>
        <v>0</v>
      </c>
      <c r="M69399">
        <f t="shared" ca="1" si="7593"/>
        <v>1</v>
      </c>
      <c r="N69399" t="str">
        <f t="shared" ca="1" si="7594"/>
        <v>X</v>
      </c>
    </row>
    <row r="69400" spans="7:14" x14ac:dyDescent="0.3">
      <c r="G69400">
        <v>69399</v>
      </c>
      <c r="H69400">
        <f t="shared" ca="1" si="7588"/>
        <v>67</v>
      </c>
      <c r="I69400">
        <f t="shared" ca="1" si="7589"/>
        <v>4</v>
      </c>
      <c r="J69400">
        <f t="shared" ca="1" si="7590"/>
        <v>52</v>
      </c>
      <c r="K69400">
        <f t="shared" ca="1" si="7591"/>
        <v>0</v>
      </c>
      <c r="L69400">
        <f t="shared" ca="1" si="7592"/>
        <v>0</v>
      </c>
      <c r="M69400">
        <f t="shared" ca="1" si="7593"/>
        <v>1</v>
      </c>
      <c r="N69400" t="str">
        <f t="shared" ca="1" si="7594"/>
        <v>X</v>
      </c>
    </row>
    <row r="69401" spans="7:14" x14ac:dyDescent="0.3">
      <c r="G69401">
        <v>69400</v>
      </c>
      <c r="H69401">
        <f t="shared" ca="1" si="7588"/>
        <v>93</v>
      </c>
      <c r="I69401">
        <f t="shared" ca="1" si="7589"/>
        <v>6</v>
      </c>
      <c r="J69401">
        <f t="shared" ca="1" si="7590"/>
        <v>111</v>
      </c>
      <c r="K69401">
        <f t="shared" ca="1" si="7591"/>
        <v>0</v>
      </c>
      <c r="L69401">
        <f t="shared" ca="1" si="7592"/>
        <v>0</v>
      </c>
      <c r="M69401">
        <f t="shared" ca="1" si="7593"/>
        <v>0</v>
      </c>
      <c r="N69401" t="str">
        <f t="shared" ca="1" si="7594"/>
        <v>X</v>
      </c>
    </row>
    <row r="69402" spans="7:14" x14ac:dyDescent="0.3">
      <c r="G69402">
        <v>69401</v>
      </c>
      <c r="H69402">
        <f t="shared" ca="1" si="7588"/>
        <v>61</v>
      </c>
      <c r="I69402">
        <f t="shared" ca="1" si="7589"/>
        <v>9</v>
      </c>
      <c r="J69402">
        <f t="shared" ca="1" si="7590"/>
        <v>138</v>
      </c>
      <c r="K69402">
        <f t="shared" ca="1" si="7591"/>
        <v>0</v>
      </c>
      <c r="L69402">
        <f t="shared" ca="1" si="7592"/>
        <v>0</v>
      </c>
      <c r="M69402">
        <f t="shared" ca="1" si="7593"/>
        <v>0</v>
      </c>
      <c r="N69402" t="str">
        <f t="shared" ca="1" si="7594"/>
        <v>X</v>
      </c>
    </row>
    <row r="69403" spans="7:14" x14ac:dyDescent="0.3">
      <c r="G69403">
        <v>69402</v>
      </c>
      <c r="H69403">
        <f t="shared" ca="1" si="7588"/>
        <v>70</v>
      </c>
      <c r="I69403">
        <f t="shared" ca="1" si="7589"/>
        <v>20</v>
      </c>
      <c r="J69403">
        <f t="shared" ca="1" si="7590"/>
        <v>132</v>
      </c>
      <c r="K69403">
        <f t="shared" ca="1" si="7591"/>
        <v>0</v>
      </c>
      <c r="L69403">
        <f t="shared" ca="1" si="7592"/>
        <v>0</v>
      </c>
      <c r="M69403">
        <f t="shared" ca="1" si="7593"/>
        <v>0</v>
      </c>
      <c r="N69403" t="str">
        <f t="shared" ca="1" si="7594"/>
        <v>X</v>
      </c>
    </row>
    <row r="69404" spans="7:14" x14ac:dyDescent="0.3">
      <c r="G69404">
        <v>69403</v>
      </c>
      <c r="H69404">
        <f t="shared" ca="1" si="7588"/>
        <v>41</v>
      </c>
      <c r="I69404">
        <f t="shared" ca="1" si="7589"/>
        <v>10</v>
      </c>
      <c r="J69404">
        <f t="shared" ca="1" si="7590"/>
        <v>150</v>
      </c>
      <c r="K69404">
        <f t="shared" ca="1" si="7591"/>
        <v>0</v>
      </c>
      <c r="L69404">
        <f t="shared" ca="1" si="7592"/>
        <v>0</v>
      </c>
      <c r="M69404">
        <f t="shared" ca="1" si="7593"/>
        <v>0</v>
      </c>
      <c r="N69404" t="str">
        <f t="shared" ca="1" si="7594"/>
        <v>X</v>
      </c>
    </row>
    <row r="69405" spans="7:14" x14ac:dyDescent="0.3">
      <c r="G69405">
        <v>69404</v>
      </c>
      <c r="H69405">
        <f t="shared" ca="1" si="7588"/>
        <v>145</v>
      </c>
      <c r="I69405">
        <f t="shared" ca="1" si="7589"/>
        <v>10</v>
      </c>
      <c r="J69405">
        <f t="shared" ca="1" si="7590"/>
        <v>113</v>
      </c>
      <c r="K69405">
        <f t="shared" ca="1" si="7591"/>
        <v>0</v>
      </c>
      <c r="L69405">
        <f t="shared" ca="1" si="7592"/>
        <v>0</v>
      </c>
      <c r="M69405">
        <f t="shared" ca="1" si="7593"/>
        <v>0</v>
      </c>
      <c r="N69405" t="str">
        <f t="shared" ca="1" si="7594"/>
        <v>X</v>
      </c>
    </row>
    <row r="69406" spans="7:14" x14ac:dyDescent="0.3">
      <c r="G69406">
        <v>69405</v>
      </c>
      <c r="H69406">
        <f t="shared" ca="1" si="7588"/>
        <v>176</v>
      </c>
      <c r="I69406">
        <f t="shared" ca="1" si="7589"/>
        <v>2</v>
      </c>
      <c r="J69406">
        <f t="shared" ca="1" si="7590"/>
        <v>81</v>
      </c>
      <c r="K69406">
        <f t="shared" ca="1" si="7591"/>
        <v>0</v>
      </c>
      <c r="L69406">
        <f t="shared" ca="1" si="7592"/>
        <v>0</v>
      </c>
      <c r="M69406">
        <f t="shared" ca="1" si="7593"/>
        <v>0</v>
      </c>
      <c r="N69406" t="str">
        <f t="shared" ca="1" si="7594"/>
        <v>X</v>
      </c>
    </row>
    <row r="69407" spans="7:14" x14ac:dyDescent="0.3">
      <c r="G69407">
        <v>69406</v>
      </c>
      <c r="H69407">
        <f t="shared" ca="1" si="7588"/>
        <v>160</v>
      </c>
      <c r="I69407">
        <f t="shared" ca="1" si="7589"/>
        <v>2</v>
      </c>
      <c r="J69407">
        <f t="shared" ca="1" si="7590"/>
        <v>28</v>
      </c>
      <c r="K69407">
        <f t="shared" ca="1" si="7591"/>
        <v>0</v>
      </c>
      <c r="L69407">
        <f t="shared" ca="1" si="7592"/>
        <v>0</v>
      </c>
      <c r="M69407">
        <f t="shared" ca="1" si="7593"/>
        <v>1</v>
      </c>
      <c r="N69407" t="str">
        <f t="shared" ca="1" si="7594"/>
        <v>X</v>
      </c>
    </row>
    <row r="69408" spans="7:14" x14ac:dyDescent="0.3">
      <c r="G69408">
        <v>69407</v>
      </c>
      <c r="H69408">
        <f t="shared" ca="1" si="7588"/>
        <v>146</v>
      </c>
      <c r="I69408">
        <f t="shared" ca="1" si="7589"/>
        <v>5</v>
      </c>
      <c r="J69408">
        <f t="shared" ca="1" si="7590"/>
        <v>67</v>
      </c>
      <c r="K69408">
        <f t="shared" ca="1" si="7591"/>
        <v>0</v>
      </c>
      <c r="L69408">
        <f t="shared" ca="1" si="7592"/>
        <v>0</v>
      </c>
      <c r="M69408">
        <f t="shared" ca="1" si="7593"/>
        <v>0</v>
      </c>
      <c r="N69408" t="str">
        <f t="shared" ca="1" si="7594"/>
        <v>X</v>
      </c>
    </row>
    <row r="69409" spans="7:14" x14ac:dyDescent="0.3">
      <c r="G69409">
        <v>69408</v>
      </c>
      <c r="H69409">
        <f t="shared" ca="1" si="7588"/>
        <v>168</v>
      </c>
      <c r="I69409">
        <f t="shared" ca="1" si="7589"/>
        <v>5</v>
      </c>
      <c r="J69409">
        <f t="shared" ca="1" si="7590"/>
        <v>65</v>
      </c>
      <c r="K69409">
        <f t="shared" ca="1" si="7591"/>
        <v>0</v>
      </c>
      <c r="L69409">
        <f t="shared" ca="1" si="7592"/>
        <v>0</v>
      </c>
      <c r="M69409">
        <f t="shared" ca="1" si="7593"/>
        <v>0</v>
      </c>
      <c r="N69409" t="str">
        <f t="shared" ca="1" si="7594"/>
        <v>X</v>
      </c>
    </row>
    <row r="69410" spans="7:14" x14ac:dyDescent="0.3">
      <c r="G69410">
        <v>69409</v>
      </c>
      <c r="H69410">
        <f t="shared" ca="1" si="7588"/>
        <v>128</v>
      </c>
      <c r="I69410">
        <f t="shared" ca="1" si="7589"/>
        <v>5</v>
      </c>
      <c r="J69410">
        <f t="shared" ca="1" si="7590"/>
        <v>33</v>
      </c>
      <c r="K69410">
        <f t="shared" ca="1" si="7591"/>
        <v>0</v>
      </c>
      <c r="L69410">
        <f t="shared" ca="1" si="7592"/>
        <v>0</v>
      </c>
      <c r="M69410">
        <f t="shared" ca="1" si="7593"/>
        <v>1</v>
      </c>
      <c r="N69410" t="str">
        <f t="shared" ca="1" si="7594"/>
        <v>X</v>
      </c>
    </row>
    <row r="69411" spans="7:14" x14ac:dyDescent="0.3">
      <c r="G69411">
        <v>69410</v>
      </c>
      <c r="H69411">
        <f t="shared" ca="1" si="7588"/>
        <v>124</v>
      </c>
      <c r="I69411">
        <f t="shared" ca="1" si="7589"/>
        <v>1</v>
      </c>
      <c r="J69411">
        <f t="shared" ca="1" si="7590"/>
        <v>22</v>
      </c>
      <c r="K69411">
        <f t="shared" ca="1" si="7591"/>
        <v>0</v>
      </c>
      <c r="L69411">
        <f t="shared" ca="1" si="7592"/>
        <v>0</v>
      </c>
      <c r="M69411">
        <f t="shared" ca="1" si="7593"/>
        <v>1</v>
      </c>
      <c r="N69411" t="str">
        <f t="shared" ca="1" si="7594"/>
        <v>X</v>
      </c>
    </row>
    <row r="69412" spans="7:14" x14ac:dyDescent="0.3">
      <c r="G69412">
        <v>69411</v>
      </c>
      <c r="H69412">
        <f t="shared" ca="1" si="7588"/>
        <v>28</v>
      </c>
      <c r="I69412">
        <f t="shared" ca="1" si="7589"/>
        <v>6</v>
      </c>
      <c r="J69412">
        <f t="shared" ca="1" si="7590"/>
        <v>104</v>
      </c>
      <c r="K69412">
        <f t="shared" ca="1" si="7591"/>
        <v>1</v>
      </c>
      <c r="L69412">
        <f t="shared" ca="1" si="7592"/>
        <v>0</v>
      </c>
      <c r="M69412">
        <f t="shared" ca="1" si="7593"/>
        <v>1</v>
      </c>
      <c r="N69412" t="str">
        <f t="shared" ca="1" si="7594"/>
        <v>X</v>
      </c>
    </row>
    <row r="69413" spans="7:14" x14ac:dyDescent="0.3">
      <c r="G69413">
        <v>69412</v>
      </c>
      <c r="H69413">
        <f t="shared" ca="1" si="7588"/>
        <v>190</v>
      </c>
      <c r="I69413">
        <f t="shared" ca="1" si="7589"/>
        <v>18</v>
      </c>
      <c r="J69413">
        <f t="shared" ca="1" si="7590"/>
        <v>113</v>
      </c>
      <c r="K69413">
        <f t="shared" ca="1" si="7591"/>
        <v>0</v>
      </c>
      <c r="L69413">
        <f t="shared" ca="1" si="7592"/>
        <v>0</v>
      </c>
      <c r="M69413">
        <f t="shared" ca="1" si="7593"/>
        <v>0</v>
      </c>
      <c r="N69413" t="str">
        <f t="shared" ca="1" si="7594"/>
        <v>X</v>
      </c>
    </row>
    <row r="69414" spans="7:14" x14ac:dyDescent="0.3">
      <c r="G69414">
        <v>69413</v>
      </c>
      <c r="H69414">
        <f t="shared" ca="1" si="7588"/>
        <v>42</v>
      </c>
      <c r="I69414">
        <f t="shared" ca="1" si="7589"/>
        <v>2</v>
      </c>
      <c r="J69414">
        <f t="shared" ca="1" si="7590"/>
        <v>34</v>
      </c>
      <c r="K69414">
        <f t="shared" ca="1" si="7591"/>
        <v>1</v>
      </c>
      <c r="L69414">
        <f t="shared" ca="1" si="7592"/>
        <v>0</v>
      </c>
      <c r="M69414">
        <f t="shared" ca="1" si="7593"/>
        <v>1</v>
      </c>
      <c r="N69414" t="str">
        <f t="shared" ca="1" si="7594"/>
        <v>X</v>
      </c>
    </row>
    <row r="69415" spans="7:14" x14ac:dyDescent="0.3">
      <c r="G69415">
        <v>69414</v>
      </c>
      <c r="H69415">
        <f t="shared" ca="1" si="7588"/>
        <v>47</v>
      </c>
      <c r="I69415">
        <f t="shared" ca="1" si="7589"/>
        <v>15</v>
      </c>
      <c r="J69415">
        <f t="shared" ca="1" si="7590"/>
        <v>143</v>
      </c>
      <c r="K69415">
        <f t="shared" ca="1" si="7591"/>
        <v>0</v>
      </c>
      <c r="L69415">
        <f t="shared" ca="1" si="7592"/>
        <v>0</v>
      </c>
      <c r="M69415">
        <f t="shared" ca="1" si="7593"/>
        <v>0</v>
      </c>
      <c r="N69415" t="str">
        <f t="shared" ca="1" si="7594"/>
        <v>X</v>
      </c>
    </row>
    <row r="69416" spans="7:14" x14ac:dyDescent="0.3">
      <c r="G69416">
        <v>69415</v>
      </c>
      <c r="H69416">
        <f t="shared" ca="1" si="7588"/>
        <v>53</v>
      </c>
      <c r="I69416">
        <f t="shared" ca="1" si="7589"/>
        <v>3</v>
      </c>
      <c r="J69416">
        <f t="shared" ca="1" si="7590"/>
        <v>31</v>
      </c>
      <c r="K69416">
        <f t="shared" ca="1" si="7591"/>
        <v>0</v>
      </c>
      <c r="L69416">
        <f t="shared" ca="1" si="7592"/>
        <v>0</v>
      </c>
      <c r="M69416">
        <f t="shared" ca="1" si="7593"/>
        <v>1</v>
      </c>
      <c r="N69416" t="str">
        <f t="shared" ca="1" si="7594"/>
        <v>X</v>
      </c>
    </row>
    <row r="69417" spans="7:14" x14ac:dyDescent="0.3">
      <c r="G69417">
        <v>69416</v>
      </c>
      <c r="H69417">
        <f t="shared" ca="1" si="7588"/>
        <v>96</v>
      </c>
      <c r="I69417">
        <f t="shared" ca="1" si="7589"/>
        <v>9</v>
      </c>
      <c r="J69417">
        <f t="shared" ca="1" si="7590"/>
        <v>31</v>
      </c>
      <c r="K69417">
        <f t="shared" ca="1" si="7591"/>
        <v>0</v>
      </c>
      <c r="L69417">
        <f t="shared" ca="1" si="7592"/>
        <v>0</v>
      </c>
      <c r="M69417">
        <f t="shared" ca="1" si="7593"/>
        <v>0</v>
      </c>
      <c r="N69417" t="str">
        <f t="shared" ca="1" si="7594"/>
        <v>X</v>
      </c>
    </row>
    <row r="69418" spans="7:14" x14ac:dyDescent="0.3">
      <c r="G69418">
        <v>69417</v>
      </c>
      <c r="H69418">
        <f t="shared" ca="1" si="7588"/>
        <v>184</v>
      </c>
      <c r="I69418">
        <f t="shared" ca="1" si="7589"/>
        <v>18</v>
      </c>
      <c r="J69418">
        <f t="shared" ca="1" si="7590"/>
        <v>158</v>
      </c>
      <c r="K69418">
        <f t="shared" ca="1" si="7591"/>
        <v>0</v>
      </c>
      <c r="L69418">
        <f t="shared" ca="1" si="7592"/>
        <v>0</v>
      </c>
      <c r="M69418">
        <f t="shared" ca="1" si="7593"/>
        <v>0</v>
      </c>
      <c r="N69418" t="str">
        <f t="shared" ca="1" si="7594"/>
        <v>X</v>
      </c>
    </row>
    <row r="69419" spans="7:14" x14ac:dyDescent="0.3">
      <c r="G69419">
        <v>69418</v>
      </c>
      <c r="H69419">
        <f t="shared" ca="1" si="7588"/>
        <v>31</v>
      </c>
      <c r="I69419">
        <f t="shared" ca="1" si="7589"/>
        <v>4</v>
      </c>
      <c r="J69419">
        <f t="shared" ca="1" si="7590"/>
        <v>103</v>
      </c>
      <c r="K69419">
        <f t="shared" ca="1" si="7591"/>
        <v>1</v>
      </c>
      <c r="L69419">
        <f t="shared" ca="1" si="7592"/>
        <v>0</v>
      </c>
      <c r="M69419">
        <f t="shared" ca="1" si="7593"/>
        <v>1</v>
      </c>
      <c r="N69419" t="str">
        <f t="shared" ca="1" si="7594"/>
        <v>X</v>
      </c>
    </row>
    <row r="69420" spans="7:14" x14ac:dyDescent="0.3">
      <c r="G69420">
        <v>69419</v>
      </c>
      <c r="H69420">
        <f t="shared" ca="1" si="7588"/>
        <v>149</v>
      </c>
      <c r="I69420">
        <f t="shared" ca="1" si="7589"/>
        <v>10</v>
      </c>
      <c r="J69420">
        <f t="shared" ca="1" si="7590"/>
        <v>88</v>
      </c>
      <c r="K69420">
        <f t="shared" ca="1" si="7591"/>
        <v>0</v>
      </c>
      <c r="L69420">
        <f t="shared" ca="1" si="7592"/>
        <v>0</v>
      </c>
      <c r="M69420">
        <f t="shared" ca="1" si="7593"/>
        <v>0</v>
      </c>
      <c r="N69420" t="str">
        <f t="shared" ca="1" si="7594"/>
        <v>X</v>
      </c>
    </row>
    <row r="69421" spans="7:14" x14ac:dyDescent="0.3">
      <c r="G69421">
        <v>69420</v>
      </c>
      <c r="H69421">
        <f t="shared" ca="1" si="7588"/>
        <v>198</v>
      </c>
      <c r="I69421">
        <f t="shared" ca="1" si="7589"/>
        <v>16</v>
      </c>
      <c r="J69421">
        <f t="shared" ca="1" si="7590"/>
        <v>73</v>
      </c>
      <c r="K69421">
        <f t="shared" ca="1" si="7591"/>
        <v>0</v>
      </c>
      <c r="L69421">
        <f t="shared" ca="1" si="7592"/>
        <v>0</v>
      </c>
      <c r="M69421">
        <f t="shared" ca="1" si="7593"/>
        <v>0</v>
      </c>
      <c r="N69421" t="str">
        <f t="shared" ca="1" si="7594"/>
        <v>X</v>
      </c>
    </row>
    <row r="69422" spans="7:14" x14ac:dyDescent="0.3">
      <c r="G69422">
        <v>69421</v>
      </c>
      <c r="H69422">
        <f t="shared" ca="1" si="7588"/>
        <v>129</v>
      </c>
      <c r="I69422">
        <f t="shared" ca="1" si="7589"/>
        <v>4</v>
      </c>
      <c r="J69422">
        <f t="shared" ca="1" si="7590"/>
        <v>38</v>
      </c>
      <c r="K69422">
        <f t="shared" ca="1" si="7591"/>
        <v>0</v>
      </c>
      <c r="L69422">
        <f t="shared" ca="1" si="7592"/>
        <v>0</v>
      </c>
      <c r="M69422">
        <f t="shared" ca="1" si="7593"/>
        <v>1</v>
      </c>
      <c r="N69422" t="str">
        <f t="shared" ca="1" si="7594"/>
        <v>X</v>
      </c>
    </row>
    <row r="69423" spans="7:14" x14ac:dyDescent="0.3">
      <c r="G69423">
        <v>69422</v>
      </c>
      <c r="H69423">
        <f t="shared" ca="1" si="7588"/>
        <v>186</v>
      </c>
      <c r="I69423">
        <f t="shared" ca="1" si="7589"/>
        <v>9</v>
      </c>
      <c r="J69423">
        <f t="shared" ca="1" si="7590"/>
        <v>173</v>
      </c>
      <c r="K69423">
        <f t="shared" ca="1" si="7591"/>
        <v>0</v>
      </c>
      <c r="L69423">
        <f t="shared" ca="1" si="7592"/>
        <v>0</v>
      </c>
      <c r="M69423">
        <f t="shared" ca="1" si="7593"/>
        <v>0</v>
      </c>
      <c r="N69423" t="str">
        <f t="shared" ca="1" si="7594"/>
        <v>X</v>
      </c>
    </row>
    <row r="69424" spans="7:14" x14ac:dyDescent="0.3">
      <c r="G69424">
        <v>69423</v>
      </c>
      <c r="H69424">
        <f t="shared" ca="1" si="7588"/>
        <v>80</v>
      </c>
      <c r="I69424">
        <f t="shared" ca="1" si="7589"/>
        <v>0</v>
      </c>
      <c r="J69424">
        <f t="shared" ca="1" si="7590"/>
        <v>99</v>
      </c>
      <c r="K69424">
        <f t="shared" ca="1" si="7591"/>
        <v>0</v>
      </c>
      <c r="L69424">
        <f t="shared" ca="1" si="7592"/>
        <v>0</v>
      </c>
      <c r="M69424">
        <f t="shared" ca="1" si="7593"/>
        <v>1</v>
      </c>
      <c r="N69424" t="str">
        <f t="shared" ca="1" si="7594"/>
        <v>X</v>
      </c>
    </row>
    <row r="69425" spans="7:14" x14ac:dyDescent="0.3">
      <c r="G69425">
        <v>69424</v>
      </c>
      <c r="H69425">
        <f t="shared" ca="1" si="7588"/>
        <v>74</v>
      </c>
      <c r="I69425">
        <f t="shared" ca="1" si="7589"/>
        <v>13</v>
      </c>
      <c r="J69425">
        <f t="shared" ca="1" si="7590"/>
        <v>51</v>
      </c>
      <c r="K69425">
        <f t="shared" ca="1" si="7591"/>
        <v>0</v>
      </c>
      <c r="L69425">
        <f t="shared" ca="1" si="7592"/>
        <v>0</v>
      </c>
      <c r="M69425">
        <f t="shared" ca="1" si="7593"/>
        <v>0</v>
      </c>
      <c r="N69425" t="str">
        <f t="shared" ca="1" si="7594"/>
        <v>X</v>
      </c>
    </row>
    <row r="69426" spans="7:14" x14ac:dyDescent="0.3">
      <c r="G69426">
        <v>69425</v>
      </c>
      <c r="H69426">
        <f t="shared" ca="1" si="7588"/>
        <v>144</v>
      </c>
      <c r="I69426">
        <f t="shared" ca="1" si="7589"/>
        <v>10</v>
      </c>
      <c r="J69426">
        <f t="shared" ca="1" si="7590"/>
        <v>151</v>
      </c>
      <c r="K69426">
        <f t="shared" ca="1" si="7591"/>
        <v>0</v>
      </c>
      <c r="L69426">
        <f t="shared" ca="1" si="7592"/>
        <v>0</v>
      </c>
      <c r="M69426">
        <f t="shared" ca="1" si="7593"/>
        <v>0</v>
      </c>
      <c r="N69426" t="str">
        <f t="shared" ca="1" si="7594"/>
        <v>X</v>
      </c>
    </row>
    <row r="69427" spans="7:14" x14ac:dyDescent="0.3">
      <c r="G69427">
        <v>69426</v>
      </c>
      <c r="H69427">
        <f t="shared" ca="1" si="7588"/>
        <v>70</v>
      </c>
      <c r="I69427">
        <f t="shared" ca="1" si="7589"/>
        <v>7</v>
      </c>
      <c r="J69427">
        <f t="shared" ca="1" si="7590"/>
        <v>77</v>
      </c>
      <c r="K69427">
        <f t="shared" ca="1" si="7591"/>
        <v>0</v>
      </c>
      <c r="L69427">
        <f t="shared" ca="1" si="7592"/>
        <v>0</v>
      </c>
      <c r="M69427">
        <f t="shared" ca="1" si="7593"/>
        <v>1</v>
      </c>
      <c r="N69427" t="str">
        <f t="shared" ca="1" si="7594"/>
        <v>X</v>
      </c>
    </row>
    <row r="69428" spans="7:14" x14ac:dyDescent="0.3">
      <c r="G69428">
        <v>69427</v>
      </c>
      <c r="H69428">
        <f t="shared" ca="1" si="7588"/>
        <v>95</v>
      </c>
      <c r="I69428">
        <f t="shared" ca="1" si="7589"/>
        <v>10</v>
      </c>
      <c r="J69428">
        <f t="shared" ca="1" si="7590"/>
        <v>101</v>
      </c>
      <c r="K69428">
        <f t="shared" ca="1" si="7591"/>
        <v>0</v>
      </c>
      <c r="L69428">
        <f t="shared" ca="1" si="7592"/>
        <v>0</v>
      </c>
      <c r="M69428">
        <f t="shared" ca="1" si="7593"/>
        <v>0</v>
      </c>
      <c r="N69428" t="str">
        <f t="shared" ca="1" si="7594"/>
        <v>X</v>
      </c>
    </row>
    <row r="69429" spans="7:14" x14ac:dyDescent="0.3">
      <c r="G69429">
        <v>69428</v>
      </c>
      <c r="H69429">
        <f t="shared" ca="1" si="7588"/>
        <v>88</v>
      </c>
      <c r="I69429">
        <f t="shared" ca="1" si="7589"/>
        <v>11</v>
      </c>
      <c r="J69429">
        <f t="shared" ca="1" si="7590"/>
        <v>65</v>
      </c>
      <c r="K69429">
        <f t="shared" ca="1" si="7591"/>
        <v>0</v>
      </c>
      <c r="L69429">
        <f t="shared" ca="1" si="7592"/>
        <v>0</v>
      </c>
      <c r="M69429">
        <f t="shared" ca="1" si="7593"/>
        <v>0</v>
      </c>
      <c r="N69429" t="str">
        <f t="shared" ca="1" si="7594"/>
        <v>X</v>
      </c>
    </row>
    <row r="69430" spans="7:14" x14ac:dyDescent="0.3">
      <c r="G69430">
        <v>69429</v>
      </c>
      <c r="H69430">
        <f t="shared" ca="1" si="7588"/>
        <v>69</v>
      </c>
      <c r="I69430">
        <f t="shared" ca="1" si="7589"/>
        <v>10</v>
      </c>
      <c r="J69430">
        <f t="shared" ca="1" si="7590"/>
        <v>142</v>
      </c>
      <c r="K69430">
        <f t="shared" ca="1" si="7591"/>
        <v>0</v>
      </c>
      <c r="L69430">
        <f t="shared" ca="1" si="7592"/>
        <v>0</v>
      </c>
      <c r="M69430">
        <f t="shared" ca="1" si="7593"/>
        <v>0</v>
      </c>
      <c r="N69430" t="str">
        <f t="shared" ca="1" si="7594"/>
        <v>X</v>
      </c>
    </row>
    <row r="69431" spans="7:14" x14ac:dyDescent="0.3">
      <c r="G69431">
        <v>69430</v>
      </c>
      <c r="H69431">
        <f t="shared" ca="1" si="7588"/>
        <v>58</v>
      </c>
      <c r="I69431">
        <f t="shared" ca="1" si="7589"/>
        <v>14</v>
      </c>
      <c r="J69431">
        <f t="shared" ca="1" si="7590"/>
        <v>18</v>
      </c>
      <c r="K69431">
        <f t="shared" ca="1" si="7591"/>
        <v>0</v>
      </c>
      <c r="L69431">
        <f t="shared" ca="1" si="7592"/>
        <v>0</v>
      </c>
      <c r="M69431">
        <f t="shared" ca="1" si="7593"/>
        <v>0</v>
      </c>
      <c r="N69431" t="str">
        <f t="shared" ca="1" si="7594"/>
        <v>X</v>
      </c>
    </row>
    <row r="69432" spans="7:14" x14ac:dyDescent="0.3">
      <c r="G69432">
        <v>69431</v>
      </c>
      <c r="H69432">
        <f t="shared" ca="1" si="7588"/>
        <v>71</v>
      </c>
      <c r="I69432">
        <f t="shared" ca="1" si="7589"/>
        <v>1</v>
      </c>
      <c r="J69432">
        <f t="shared" ca="1" si="7590"/>
        <v>46</v>
      </c>
      <c r="K69432">
        <f t="shared" ca="1" si="7591"/>
        <v>0</v>
      </c>
      <c r="L69432">
        <f t="shared" ca="1" si="7592"/>
        <v>0</v>
      </c>
      <c r="M69432">
        <f t="shared" ca="1" si="7593"/>
        <v>1</v>
      </c>
      <c r="N69432" t="str">
        <f t="shared" ca="1" si="7594"/>
        <v>X</v>
      </c>
    </row>
    <row r="69433" spans="7:14" x14ac:dyDescent="0.3">
      <c r="G69433">
        <v>69432</v>
      </c>
      <c r="H69433">
        <f t="shared" ca="1" si="7588"/>
        <v>57</v>
      </c>
      <c r="I69433">
        <f t="shared" ca="1" si="7589"/>
        <v>12</v>
      </c>
      <c r="J69433">
        <f t="shared" ca="1" si="7590"/>
        <v>96</v>
      </c>
      <c r="K69433">
        <f t="shared" ca="1" si="7591"/>
        <v>0</v>
      </c>
      <c r="L69433">
        <f t="shared" ca="1" si="7592"/>
        <v>0</v>
      </c>
      <c r="M69433">
        <f t="shared" ca="1" si="7593"/>
        <v>0</v>
      </c>
      <c r="N69433" t="str">
        <f t="shared" ca="1" si="7594"/>
        <v>X</v>
      </c>
    </row>
    <row r="69434" spans="7:14" x14ac:dyDescent="0.3">
      <c r="G69434">
        <v>69433</v>
      </c>
      <c r="H69434">
        <f t="shared" ca="1" si="7588"/>
        <v>107</v>
      </c>
      <c r="I69434">
        <f t="shared" ca="1" si="7589"/>
        <v>18</v>
      </c>
      <c r="J69434">
        <f t="shared" ca="1" si="7590"/>
        <v>95</v>
      </c>
      <c r="K69434">
        <f t="shared" ca="1" si="7591"/>
        <v>0</v>
      </c>
      <c r="L69434">
        <f t="shared" ca="1" si="7592"/>
        <v>0</v>
      </c>
      <c r="M69434">
        <f t="shared" ca="1" si="7593"/>
        <v>0</v>
      </c>
      <c r="N69434" t="str">
        <f t="shared" ca="1" si="7594"/>
        <v>X</v>
      </c>
    </row>
    <row r="69435" spans="7:14" x14ac:dyDescent="0.3">
      <c r="G69435">
        <v>69434</v>
      </c>
      <c r="H69435">
        <f t="shared" ca="1" si="7588"/>
        <v>48</v>
      </c>
      <c r="I69435">
        <f t="shared" ca="1" si="7589"/>
        <v>19</v>
      </c>
      <c r="J69435">
        <f t="shared" ca="1" si="7590"/>
        <v>115</v>
      </c>
      <c r="K69435">
        <f t="shared" ca="1" si="7591"/>
        <v>0</v>
      </c>
      <c r="L69435">
        <f t="shared" ca="1" si="7592"/>
        <v>0</v>
      </c>
      <c r="M69435">
        <f t="shared" ca="1" si="7593"/>
        <v>0</v>
      </c>
      <c r="N69435" t="str">
        <f t="shared" ca="1" si="7594"/>
        <v>X</v>
      </c>
    </row>
    <row r="69436" spans="7:14" x14ac:dyDescent="0.3">
      <c r="G69436">
        <v>69435</v>
      </c>
      <c r="H69436">
        <f t="shared" ca="1" si="7588"/>
        <v>111</v>
      </c>
      <c r="I69436">
        <f t="shared" ca="1" si="7589"/>
        <v>13</v>
      </c>
      <c r="J69436">
        <f t="shared" ca="1" si="7590"/>
        <v>112</v>
      </c>
      <c r="K69436">
        <f t="shared" ca="1" si="7591"/>
        <v>0</v>
      </c>
      <c r="L69436">
        <f t="shared" ca="1" si="7592"/>
        <v>0</v>
      </c>
      <c r="M69436">
        <f t="shared" ca="1" si="7593"/>
        <v>0</v>
      </c>
      <c r="N69436" t="str">
        <f t="shared" ca="1" si="7594"/>
        <v>X</v>
      </c>
    </row>
    <row r="69437" spans="7:14" x14ac:dyDescent="0.3">
      <c r="G69437">
        <v>69436</v>
      </c>
      <c r="H69437">
        <f t="shared" ca="1" si="7588"/>
        <v>101</v>
      </c>
      <c r="I69437">
        <f t="shared" ca="1" si="7589"/>
        <v>3</v>
      </c>
      <c r="J69437">
        <f t="shared" ca="1" si="7590"/>
        <v>85</v>
      </c>
      <c r="K69437">
        <f t="shared" ca="1" si="7591"/>
        <v>0</v>
      </c>
      <c r="L69437">
        <f t="shared" ca="1" si="7592"/>
        <v>0</v>
      </c>
      <c r="M69437">
        <f t="shared" ca="1" si="7593"/>
        <v>1</v>
      </c>
      <c r="N69437" t="str">
        <f t="shared" ca="1" si="7594"/>
        <v>X</v>
      </c>
    </row>
    <row r="69438" spans="7:14" x14ac:dyDescent="0.3">
      <c r="G69438">
        <v>69437</v>
      </c>
      <c r="H69438">
        <f t="shared" ca="1" si="7588"/>
        <v>180</v>
      </c>
      <c r="I69438">
        <f t="shared" ca="1" si="7589"/>
        <v>10</v>
      </c>
      <c r="J69438">
        <f t="shared" ca="1" si="7590"/>
        <v>127</v>
      </c>
      <c r="K69438">
        <f t="shared" ca="1" si="7591"/>
        <v>0</v>
      </c>
      <c r="L69438">
        <f t="shared" ca="1" si="7592"/>
        <v>0</v>
      </c>
      <c r="M69438">
        <f t="shared" ca="1" si="7593"/>
        <v>0</v>
      </c>
      <c r="N69438" t="str">
        <f t="shared" ca="1" si="7594"/>
        <v>X</v>
      </c>
    </row>
    <row r="69439" spans="7:14" x14ac:dyDescent="0.3">
      <c r="G69439">
        <v>69438</v>
      </c>
      <c r="H69439">
        <f t="shared" ca="1" si="7588"/>
        <v>23</v>
      </c>
      <c r="I69439">
        <f t="shared" ca="1" si="7589"/>
        <v>0</v>
      </c>
      <c r="J69439">
        <f t="shared" ca="1" si="7590"/>
        <v>175</v>
      </c>
      <c r="K69439">
        <f t="shared" ca="1" si="7591"/>
        <v>1</v>
      </c>
      <c r="L69439">
        <f t="shared" ca="1" si="7592"/>
        <v>0</v>
      </c>
      <c r="M69439">
        <f t="shared" ca="1" si="7593"/>
        <v>1</v>
      </c>
      <c r="N69439" t="str">
        <f t="shared" ca="1" si="7594"/>
        <v>X</v>
      </c>
    </row>
    <row r="69440" spans="7:14" x14ac:dyDescent="0.3">
      <c r="G69440">
        <v>69439</v>
      </c>
      <c r="H69440">
        <f t="shared" ca="1" si="7588"/>
        <v>168</v>
      </c>
      <c r="I69440">
        <f t="shared" ca="1" si="7589"/>
        <v>2</v>
      </c>
      <c r="J69440">
        <f t="shared" ca="1" si="7590"/>
        <v>127</v>
      </c>
      <c r="K69440">
        <f t="shared" ca="1" si="7591"/>
        <v>0</v>
      </c>
      <c r="L69440">
        <f t="shared" ca="1" si="7592"/>
        <v>0</v>
      </c>
      <c r="M69440">
        <f t="shared" ca="1" si="7593"/>
        <v>0</v>
      </c>
      <c r="N69440" t="str">
        <f t="shared" ca="1" si="7594"/>
        <v>X</v>
      </c>
    </row>
    <row r="69441" spans="7:14" x14ac:dyDescent="0.3">
      <c r="G69441">
        <v>69440</v>
      </c>
      <c r="H69441">
        <f t="shared" ca="1" si="7588"/>
        <v>14</v>
      </c>
      <c r="I69441">
        <f t="shared" ca="1" si="7589"/>
        <v>4</v>
      </c>
      <c r="J69441">
        <f t="shared" ca="1" si="7590"/>
        <v>81</v>
      </c>
      <c r="K69441">
        <f t="shared" ca="1" si="7591"/>
        <v>1</v>
      </c>
      <c r="L69441">
        <f t="shared" ca="1" si="7592"/>
        <v>0</v>
      </c>
      <c r="M69441">
        <f t="shared" ca="1" si="7593"/>
        <v>1</v>
      </c>
      <c r="N69441" t="str">
        <f t="shared" ca="1" si="7594"/>
        <v>X</v>
      </c>
    </row>
    <row r="69442" spans="7:14" x14ac:dyDescent="0.3">
      <c r="G69442">
        <v>69441</v>
      </c>
      <c r="H69442">
        <f t="shared" ca="1" si="7588"/>
        <v>145</v>
      </c>
      <c r="I69442">
        <f t="shared" ca="1" si="7589"/>
        <v>2</v>
      </c>
      <c r="J69442">
        <f t="shared" ca="1" si="7590"/>
        <v>20</v>
      </c>
      <c r="K69442">
        <f t="shared" ca="1" si="7591"/>
        <v>0</v>
      </c>
      <c r="L69442">
        <f t="shared" ca="1" si="7592"/>
        <v>0</v>
      </c>
      <c r="M69442">
        <f t="shared" ca="1" si="7593"/>
        <v>1</v>
      </c>
      <c r="N69442" t="str">
        <f t="shared" ca="1" si="7594"/>
        <v>X</v>
      </c>
    </row>
    <row r="69443" spans="7:14" x14ac:dyDescent="0.3">
      <c r="G69443">
        <v>69442</v>
      </c>
      <c r="H69443">
        <f t="shared" ref="H69443:H69506" ca="1" si="7595">RANDBETWEEN(0,200)</f>
        <v>23</v>
      </c>
      <c r="I69443">
        <f t="shared" ref="I69443:I69506" ca="1" si="7596">RANDBETWEEN(0,20)</f>
        <v>11</v>
      </c>
      <c r="J69443">
        <f t="shared" ref="J69443:J69506" ca="1" si="7597">RANDBETWEEN(0,200)</f>
        <v>152</v>
      </c>
      <c r="K69443">
        <f t="shared" ref="K69443:K69506" ca="1" si="7598">IF(2*H69443+5*I69443&lt;=100,1,0)</f>
        <v>0</v>
      </c>
      <c r="L69443">
        <f t="shared" ref="L69443:L69506" ca="1" si="7599">IF(I69443-J69443&gt;=10,1,0)</f>
        <v>0</v>
      </c>
      <c r="M69443">
        <f t="shared" ref="M69443:M69506" ca="1" si="7600">IF(H69443+I69443^2+J69443&lt;=200,1,0)</f>
        <v>0</v>
      </c>
      <c r="N69443" t="str">
        <f t="shared" ref="N69443:N69506" ca="1" si="7601">IF(K69443*L69443*M69443=1,2*H69443^3+4*I69443+J69443,"X")</f>
        <v>X</v>
      </c>
    </row>
    <row r="69444" spans="7:14" x14ac:dyDescent="0.3">
      <c r="G69444">
        <v>69443</v>
      </c>
      <c r="H69444">
        <f t="shared" ca="1" si="7595"/>
        <v>15</v>
      </c>
      <c r="I69444">
        <f t="shared" ca="1" si="7596"/>
        <v>5</v>
      </c>
      <c r="J69444">
        <f t="shared" ca="1" si="7597"/>
        <v>75</v>
      </c>
      <c r="K69444">
        <f t="shared" ca="1" si="7598"/>
        <v>1</v>
      </c>
      <c r="L69444">
        <f t="shared" ca="1" si="7599"/>
        <v>0</v>
      </c>
      <c r="M69444">
        <f t="shared" ca="1" si="7600"/>
        <v>1</v>
      </c>
      <c r="N69444" t="str">
        <f t="shared" ca="1" si="7601"/>
        <v>X</v>
      </c>
    </row>
    <row r="69445" spans="7:14" x14ac:dyDescent="0.3">
      <c r="G69445">
        <v>69444</v>
      </c>
      <c r="H69445">
        <f t="shared" ca="1" si="7595"/>
        <v>60</v>
      </c>
      <c r="I69445">
        <f t="shared" ca="1" si="7596"/>
        <v>4</v>
      </c>
      <c r="J69445">
        <f t="shared" ca="1" si="7597"/>
        <v>127</v>
      </c>
      <c r="K69445">
        <f t="shared" ca="1" si="7598"/>
        <v>0</v>
      </c>
      <c r="L69445">
        <f t="shared" ca="1" si="7599"/>
        <v>0</v>
      </c>
      <c r="M69445">
        <f t="shared" ca="1" si="7600"/>
        <v>0</v>
      </c>
      <c r="N69445" t="str">
        <f t="shared" ca="1" si="7601"/>
        <v>X</v>
      </c>
    </row>
    <row r="69446" spans="7:14" x14ac:dyDescent="0.3">
      <c r="G69446">
        <v>69445</v>
      </c>
      <c r="H69446">
        <f t="shared" ca="1" si="7595"/>
        <v>57</v>
      </c>
      <c r="I69446">
        <f t="shared" ca="1" si="7596"/>
        <v>13</v>
      </c>
      <c r="J69446">
        <f t="shared" ca="1" si="7597"/>
        <v>199</v>
      </c>
      <c r="K69446">
        <f t="shared" ca="1" si="7598"/>
        <v>0</v>
      </c>
      <c r="L69446">
        <f t="shared" ca="1" si="7599"/>
        <v>0</v>
      </c>
      <c r="M69446">
        <f t="shared" ca="1" si="7600"/>
        <v>0</v>
      </c>
      <c r="N69446" t="str">
        <f t="shared" ca="1" si="7601"/>
        <v>X</v>
      </c>
    </row>
    <row r="69447" spans="7:14" x14ac:dyDescent="0.3">
      <c r="G69447">
        <v>69446</v>
      </c>
      <c r="H69447">
        <f t="shared" ca="1" si="7595"/>
        <v>43</v>
      </c>
      <c r="I69447">
        <f t="shared" ca="1" si="7596"/>
        <v>11</v>
      </c>
      <c r="J69447">
        <f t="shared" ca="1" si="7597"/>
        <v>143</v>
      </c>
      <c r="K69447">
        <f t="shared" ca="1" si="7598"/>
        <v>0</v>
      </c>
      <c r="L69447">
        <f t="shared" ca="1" si="7599"/>
        <v>0</v>
      </c>
      <c r="M69447">
        <f t="shared" ca="1" si="7600"/>
        <v>0</v>
      </c>
      <c r="N69447" t="str">
        <f t="shared" ca="1" si="7601"/>
        <v>X</v>
      </c>
    </row>
    <row r="69448" spans="7:14" x14ac:dyDescent="0.3">
      <c r="G69448">
        <v>69447</v>
      </c>
      <c r="H69448">
        <f t="shared" ca="1" si="7595"/>
        <v>146</v>
      </c>
      <c r="I69448">
        <f t="shared" ca="1" si="7596"/>
        <v>8</v>
      </c>
      <c r="J69448">
        <f t="shared" ca="1" si="7597"/>
        <v>6</v>
      </c>
      <c r="K69448">
        <f t="shared" ca="1" si="7598"/>
        <v>0</v>
      </c>
      <c r="L69448">
        <f t="shared" ca="1" si="7599"/>
        <v>0</v>
      </c>
      <c r="M69448">
        <f t="shared" ca="1" si="7600"/>
        <v>0</v>
      </c>
      <c r="N69448" t="str">
        <f t="shared" ca="1" si="7601"/>
        <v>X</v>
      </c>
    </row>
    <row r="69449" spans="7:14" x14ac:dyDescent="0.3">
      <c r="G69449">
        <v>69448</v>
      </c>
      <c r="H69449">
        <f t="shared" ca="1" si="7595"/>
        <v>102</v>
      </c>
      <c r="I69449">
        <f t="shared" ca="1" si="7596"/>
        <v>17</v>
      </c>
      <c r="J69449">
        <f t="shared" ca="1" si="7597"/>
        <v>109</v>
      </c>
      <c r="K69449">
        <f t="shared" ca="1" si="7598"/>
        <v>0</v>
      </c>
      <c r="L69449">
        <f t="shared" ca="1" si="7599"/>
        <v>0</v>
      </c>
      <c r="M69449">
        <f t="shared" ca="1" si="7600"/>
        <v>0</v>
      </c>
      <c r="N69449" t="str">
        <f t="shared" ca="1" si="7601"/>
        <v>X</v>
      </c>
    </row>
    <row r="69450" spans="7:14" x14ac:dyDescent="0.3">
      <c r="G69450">
        <v>69449</v>
      </c>
      <c r="H69450">
        <f t="shared" ca="1" si="7595"/>
        <v>99</v>
      </c>
      <c r="I69450">
        <f t="shared" ca="1" si="7596"/>
        <v>12</v>
      </c>
      <c r="J69450">
        <f t="shared" ca="1" si="7597"/>
        <v>170</v>
      </c>
      <c r="K69450">
        <f t="shared" ca="1" si="7598"/>
        <v>0</v>
      </c>
      <c r="L69450">
        <f t="shared" ca="1" si="7599"/>
        <v>0</v>
      </c>
      <c r="M69450">
        <f t="shared" ca="1" si="7600"/>
        <v>0</v>
      </c>
      <c r="N69450" t="str">
        <f t="shared" ca="1" si="7601"/>
        <v>X</v>
      </c>
    </row>
    <row r="69451" spans="7:14" x14ac:dyDescent="0.3">
      <c r="G69451">
        <v>69450</v>
      </c>
      <c r="H69451">
        <f t="shared" ca="1" si="7595"/>
        <v>142</v>
      </c>
      <c r="I69451">
        <f t="shared" ca="1" si="7596"/>
        <v>8</v>
      </c>
      <c r="J69451">
        <f t="shared" ca="1" si="7597"/>
        <v>98</v>
      </c>
      <c r="K69451">
        <f t="shared" ca="1" si="7598"/>
        <v>0</v>
      </c>
      <c r="L69451">
        <f t="shared" ca="1" si="7599"/>
        <v>0</v>
      </c>
      <c r="M69451">
        <f t="shared" ca="1" si="7600"/>
        <v>0</v>
      </c>
      <c r="N69451" t="str">
        <f t="shared" ca="1" si="7601"/>
        <v>X</v>
      </c>
    </row>
    <row r="69452" spans="7:14" x14ac:dyDescent="0.3">
      <c r="G69452">
        <v>69451</v>
      </c>
      <c r="H69452">
        <f t="shared" ca="1" si="7595"/>
        <v>103</v>
      </c>
      <c r="I69452">
        <f t="shared" ca="1" si="7596"/>
        <v>14</v>
      </c>
      <c r="J69452">
        <f t="shared" ca="1" si="7597"/>
        <v>154</v>
      </c>
      <c r="K69452">
        <f t="shared" ca="1" si="7598"/>
        <v>0</v>
      </c>
      <c r="L69452">
        <f t="shared" ca="1" si="7599"/>
        <v>0</v>
      </c>
      <c r="M69452">
        <f t="shared" ca="1" si="7600"/>
        <v>0</v>
      </c>
      <c r="N69452" t="str">
        <f t="shared" ca="1" si="7601"/>
        <v>X</v>
      </c>
    </row>
    <row r="69453" spans="7:14" x14ac:dyDescent="0.3">
      <c r="G69453">
        <v>69452</v>
      </c>
      <c r="H69453">
        <f t="shared" ca="1" si="7595"/>
        <v>29</v>
      </c>
      <c r="I69453">
        <f t="shared" ca="1" si="7596"/>
        <v>16</v>
      </c>
      <c r="J69453">
        <f t="shared" ca="1" si="7597"/>
        <v>84</v>
      </c>
      <c r="K69453">
        <f t="shared" ca="1" si="7598"/>
        <v>0</v>
      </c>
      <c r="L69453">
        <f t="shared" ca="1" si="7599"/>
        <v>0</v>
      </c>
      <c r="M69453">
        <f t="shared" ca="1" si="7600"/>
        <v>0</v>
      </c>
      <c r="N69453" t="str">
        <f t="shared" ca="1" si="7601"/>
        <v>X</v>
      </c>
    </row>
    <row r="69454" spans="7:14" x14ac:dyDescent="0.3">
      <c r="G69454">
        <v>69453</v>
      </c>
      <c r="H69454">
        <f t="shared" ca="1" si="7595"/>
        <v>151</v>
      </c>
      <c r="I69454">
        <f t="shared" ca="1" si="7596"/>
        <v>9</v>
      </c>
      <c r="J69454">
        <f t="shared" ca="1" si="7597"/>
        <v>31</v>
      </c>
      <c r="K69454">
        <f t="shared" ca="1" si="7598"/>
        <v>0</v>
      </c>
      <c r="L69454">
        <f t="shared" ca="1" si="7599"/>
        <v>0</v>
      </c>
      <c r="M69454">
        <f t="shared" ca="1" si="7600"/>
        <v>0</v>
      </c>
      <c r="N69454" t="str">
        <f t="shared" ca="1" si="7601"/>
        <v>X</v>
      </c>
    </row>
    <row r="69455" spans="7:14" x14ac:dyDescent="0.3">
      <c r="G69455">
        <v>69454</v>
      </c>
      <c r="H69455">
        <f t="shared" ca="1" si="7595"/>
        <v>142</v>
      </c>
      <c r="I69455">
        <f t="shared" ca="1" si="7596"/>
        <v>8</v>
      </c>
      <c r="J69455">
        <f t="shared" ca="1" si="7597"/>
        <v>21</v>
      </c>
      <c r="K69455">
        <f t="shared" ca="1" si="7598"/>
        <v>0</v>
      </c>
      <c r="L69455">
        <f t="shared" ca="1" si="7599"/>
        <v>0</v>
      </c>
      <c r="M69455">
        <f t="shared" ca="1" si="7600"/>
        <v>0</v>
      </c>
      <c r="N69455" t="str">
        <f t="shared" ca="1" si="7601"/>
        <v>X</v>
      </c>
    </row>
    <row r="69456" spans="7:14" x14ac:dyDescent="0.3">
      <c r="G69456">
        <v>69455</v>
      </c>
      <c r="H69456">
        <f t="shared" ca="1" si="7595"/>
        <v>70</v>
      </c>
      <c r="I69456">
        <f t="shared" ca="1" si="7596"/>
        <v>4</v>
      </c>
      <c r="J69456">
        <f t="shared" ca="1" si="7597"/>
        <v>156</v>
      </c>
      <c r="K69456">
        <f t="shared" ca="1" si="7598"/>
        <v>0</v>
      </c>
      <c r="L69456">
        <f t="shared" ca="1" si="7599"/>
        <v>0</v>
      </c>
      <c r="M69456">
        <f t="shared" ca="1" si="7600"/>
        <v>0</v>
      </c>
      <c r="N69456" t="str">
        <f t="shared" ca="1" si="7601"/>
        <v>X</v>
      </c>
    </row>
    <row r="69457" spans="7:14" x14ac:dyDescent="0.3">
      <c r="G69457">
        <v>69456</v>
      </c>
      <c r="H69457">
        <f t="shared" ca="1" si="7595"/>
        <v>134</v>
      </c>
      <c r="I69457">
        <f t="shared" ca="1" si="7596"/>
        <v>14</v>
      </c>
      <c r="J69457">
        <f t="shared" ca="1" si="7597"/>
        <v>197</v>
      </c>
      <c r="K69457">
        <f t="shared" ca="1" si="7598"/>
        <v>0</v>
      </c>
      <c r="L69457">
        <f t="shared" ca="1" si="7599"/>
        <v>0</v>
      </c>
      <c r="M69457">
        <f t="shared" ca="1" si="7600"/>
        <v>0</v>
      </c>
      <c r="N69457" t="str">
        <f t="shared" ca="1" si="7601"/>
        <v>X</v>
      </c>
    </row>
    <row r="69458" spans="7:14" x14ac:dyDescent="0.3">
      <c r="G69458">
        <v>69457</v>
      </c>
      <c r="H69458">
        <f t="shared" ca="1" si="7595"/>
        <v>104</v>
      </c>
      <c r="I69458">
        <f t="shared" ca="1" si="7596"/>
        <v>17</v>
      </c>
      <c r="J69458">
        <f t="shared" ca="1" si="7597"/>
        <v>100</v>
      </c>
      <c r="K69458">
        <f t="shared" ca="1" si="7598"/>
        <v>0</v>
      </c>
      <c r="L69458">
        <f t="shared" ca="1" si="7599"/>
        <v>0</v>
      </c>
      <c r="M69458">
        <f t="shared" ca="1" si="7600"/>
        <v>0</v>
      </c>
      <c r="N69458" t="str">
        <f t="shared" ca="1" si="7601"/>
        <v>X</v>
      </c>
    </row>
    <row r="69459" spans="7:14" x14ac:dyDescent="0.3">
      <c r="G69459">
        <v>69458</v>
      </c>
      <c r="H69459">
        <f t="shared" ca="1" si="7595"/>
        <v>29</v>
      </c>
      <c r="I69459">
        <f t="shared" ca="1" si="7596"/>
        <v>3</v>
      </c>
      <c r="J69459">
        <f t="shared" ca="1" si="7597"/>
        <v>27</v>
      </c>
      <c r="K69459">
        <f t="shared" ca="1" si="7598"/>
        <v>1</v>
      </c>
      <c r="L69459">
        <f t="shared" ca="1" si="7599"/>
        <v>0</v>
      </c>
      <c r="M69459">
        <f t="shared" ca="1" si="7600"/>
        <v>1</v>
      </c>
      <c r="N69459" t="str">
        <f t="shared" ca="1" si="7601"/>
        <v>X</v>
      </c>
    </row>
    <row r="69460" spans="7:14" x14ac:dyDescent="0.3">
      <c r="G69460">
        <v>69459</v>
      </c>
      <c r="H69460">
        <f t="shared" ca="1" si="7595"/>
        <v>96</v>
      </c>
      <c r="I69460">
        <f t="shared" ca="1" si="7596"/>
        <v>9</v>
      </c>
      <c r="J69460">
        <f t="shared" ca="1" si="7597"/>
        <v>94</v>
      </c>
      <c r="K69460">
        <f t="shared" ca="1" si="7598"/>
        <v>0</v>
      </c>
      <c r="L69460">
        <f t="shared" ca="1" si="7599"/>
        <v>0</v>
      </c>
      <c r="M69460">
        <f t="shared" ca="1" si="7600"/>
        <v>0</v>
      </c>
      <c r="N69460" t="str">
        <f t="shared" ca="1" si="7601"/>
        <v>X</v>
      </c>
    </row>
    <row r="69461" spans="7:14" x14ac:dyDescent="0.3">
      <c r="G69461">
        <v>69460</v>
      </c>
      <c r="H69461">
        <f t="shared" ca="1" si="7595"/>
        <v>125</v>
      </c>
      <c r="I69461">
        <f t="shared" ca="1" si="7596"/>
        <v>17</v>
      </c>
      <c r="J69461">
        <f t="shared" ca="1" si="7597"/>
        <v>3</v>
      </c>
      <c r="K69461">
        <f t="shared" ca="1" si="7598"/>
        <v>0</v>
      </c>
      <c r="L69461">
        <f t="shared" ca="1" si="7599"/>
        <v>1</v>
      </c>
      <c r="M69461">
        <f t="shared" ca="1" si="7600"/>
        <v>0</v>
      </c>
      <c r="N69461" t="str">
        <f t="shared" ca="1" si="7601"/>
        <v>X</v>
      </c>
    </row>
    <row r="69462" spans="7:14" x14ac:dyDescent="0.3">
      <c r="G69462">
        <v>69461</v>
      </c>
      <c r="H69462">
        <f t="shared" ca="1" si="7595"/>
        <v>126</v>
      </c>
      <c r="I69462">
        <f t="shared" ca="1" si="7596"/>
        <v>11</v>
      </c>
      <c r="J69462">
        <f t="shared" ca="1" si="7597"/>
        <v>66</v>
      </c>
      <c r="K69462">
        <f t="shared" ca="1" si="7598"/>
        <v>0</v>
      </c>
      <c r="L69462">
        <f t="shared" ca="1" si="7599"/>
        <v>0</v>
      </c>
      <c r="M69462">
        <f t="shared" ca="1" si="7600"/>
        <v>0</v>
      </c>
      <c r="N69462" t="str">
        <f t="shared" ca="1" si="7601"/>
        <v>X</v>
      </c>
    </row>
    <row r="69463" spans="7:14" x14ac:dyDescent="0.3">
      <c r="G69463">
        <v>69462</v>
      </c>
      <c r="H69463">
        <f t="shared" ca="1" si="7595"/>
        <v>41</v>
      </c>
      <c r="I69463">
        <f t="shared" ca="1" si="7596"/>
        <v>7</v>
      </c>
      <c r="J69463">
        <f t="shared" ca="1" si="7597"/>
        <v>64</v>
      </c>
      <c r="K69463">
        <f t="shared" ca="1" si="7598"/>
        <v>0</v>
      </c>
      <c r="L69463">
        <f t="shared" ca="1" si="7599"/>
        <v>0</v>
      </c>
      <c r="M69463">
        <f t="shared" ca="1" si="7600"/>
        <v>1</v>
      </c>
      <c r="N69463" t="str">
        <f t="shared" ca="1" si="7601"/>
        <v>X</v>
      </c>
    </row>
    <row r="69464" spans="7:14" x14ac:dyDescent="0.3">
      <c r="G69464">
        <v>69463</v>
      </c>
      <c r="H69464">
        <f t="shared" ca="1" si="7595"/>
        <v>200</v>
      </c>
      <c r="I69464">
        <f t="shared" ca="1" si="7596"/>
        <v>16</v>
      </c>
      <c r="J69464">
        <f t="shared" ca="1" si="7597"/>
        <v>161</v>
      </c>
      <c r="K69464">
        <f t="shared" ca="1" si="7598"/>
        <v>0</v>
      </c>
      <c r="L69464">
        <f t="shared" ca="1" si="7599"/>
        <v>0</v>
      </c>
      <c r="M69464">
        <f t="shared" ca="1" si="7600"/>
        <v>0</v>
      </c>
      <c r="N69464" t="str">
        <f t="shared" ca="1" si="7601"/>
        <v>X</v>
      </c>
    </row>
    <row r="69465" spans="7:14" x14ac:dyDescent="0.3">
      <c r="G69465">
        <v>69464</v>
      </c>
      <c r="H69465">
        <f t="shared" ca="1" si="7595"/>
        <v>118</v>
      </c>
      <c r="I69465">
        <f t="shared" ca="1" si="7596"/>
        <v>14</v>
      </c>
      <c r="J69465">
        <f t="shared" ca="1" si="7597"/>
        <v>70</v>
      </c>
      <c r="K69465">
        <f t="shared" ca="1" si="7598"/>
        <v>0</v>
      </c>
      <c r="L69465">
        <f t="shared" ca="1" si="7599"/>
        <v>0</v>
      </c>
      <c r="M69465">
        <f t="shared" ca="1" si="7600"/>
        <v>0</v>
      </c>
      <c r="N69465" t="str">
        <f t="shared" ca="1" si="7601"/>
        <v>X</v>
      </c>
    </row>
    <row r="69466" spans="7:14" x14ac:dyDescent="0.3">
      <c r="G69466">
        <v>69465</v>
      </c>
      <c r="H69466">
        <f t="shared" ca="1" si="7595"/>
        <v>106</v>
      </c>
      <c r="I69466">
        <f t="shared" ca="1" si="7596"/>
        <v>17</v>
      </c>
      <c r="J69466">
        <f t="shared" ca="1" si="7597"/>
        <v>138</v>
      </c>
      <c r="K69466">
        <f t="shared" ca="1" si="7598"/>
        <v>0</v>
      </c>
      <c r="L69466">
        <f t="shared" ca="1" si="7599"/>
        <v>0</v>
      </c>
      <c r="M69466">
        <f t="shared" ca="1" si="7600"/>
        <v>0</v>
      </c>
      <c r="N69466" t="str">
        <f t="shared" ca="1" si="7601"/>
        <v>X</v>
      </c>
    </row>
    <row r="69467" spans="7:14" x14ac:dyDescent="0.3">
      <c r="G69467">
        <v>69466</v>
      </c>
      <c r="H69467">
        <f t="shared" ca="1" si="7595"/>
        <v>99</v>
      </c>
      <c r="I69467">
        <f t="shared" ca="1" si="7596"/>
        <v>14</v>
      </c>
      <c r="J69467">
        <f t="shared" ca="1" si="7597"/>
        <v>17</v>
      </c>
      <c r="K69467">
        <f t="shared" ca="1" si="7598"/>
        <v>0</v>
      </c>
      <c r="L69467">
        <f t="shared" ca="1" si="7599"/>
        <v>0</v>
      </c>
      <c r="M69467">
        <f t="shared" ca="1" si="7600"/>
        <v>0</v>
      </c>
      <c r="N69467" t="str">
        <f t="shared" ca="1" si="7601"/>
        <v>X</v>
      </c>
    </row>
    <row r="69468" spans="7:14" x14ac:dyDescent="0.3">
      <c r="G69468">
        <v>69467</v>
      </c>
      <c r="H69468">
        <f t="shared" ca="1" si="7595"/>
        <v>64</v>
      </c>
      <c r="I69468">
        <f t="shared" ca="1" si="7596"/>
        <v>15</v>
      </c>
      <c r="J69468">
        <f t="shared" ca="1" si="7597"/>
        <v>34</v>
      </c>
      <c r="K69468">
        <f t="shared" ca="1" si="7598"/>
        <v>0</v>
      </c>
      <c r="L69468">
        <f t="shared" ca="1" si="7599"/>
        <v>0</v>
      </c>
      <c r="M69468">
        <f t="shared" ca="1" si="7600"/>
        <v>0</v>
      </c>
      <c r="N69468" t="str">
        <f t="shared" ca="1" si="7601"/>
        <v>X</v>
      </c>
    </row>
    <row r="69469" spans="7:14" x14ac:dyDescent="0.3">
      <c r="G69469">
        <v>69468</v>
      </c>
      <c r="H69469">
        <f t="shared" ca="1" si="7595"/>
        <v>114</v>
      </c>
      <c r="I69469">
        <f t="shared" ca="1" si="7596"/>
        <v>1</v>
      </c>
      <c r="J69469">
        <f t="shared" ca="1" si="7597"/>
        <v>73</v>
      </c>
      <c r="K69469">
        <f t="shared" ca="1" si="7598"/>
        <v>0</v>
      </c>
      <c r="L69469">
        <f t="shared" ca="1" si="7599"/>
        <v>0</v>
      </c>
      <c r="M69469">
        <f t="shared" ca="1" si="7600"/>
        <v>1</v>
      </c>
      <c r="N69469" t="str">
        <f t="shared" ca="1" si="7601"/>
        <v>X</v>
      </c>
    </row>
    <row r="69470" spans="7:14" x14ac:dyDescent="0.3">
      <c r="G69470">
        <v>69469</v>
      </c>
      <c r="H69470">
        <f t="shared" ca="1" si="7595"/>
        <v>198</v>
      </c>
      <c r="I69470">
        <f t="shared" ca="1" si="7596"/>
        <v>2</v>
      </c>
      <c r="J69470">
        <f t="shared" ca="1" si="7597"/>
        <v>189</v>
      </c>
      <c r="K69470">
        <f t="shared" ca="1" si="7598"/>
        <v>0</v>
      </c>
      <c r="L69470">
        <f t="shared" ca="1" si="7599"/>
        <v>0</v>
      </c>
      <c r="M69470">
        <f t="shared" ca="1" si="7600"/>
        <v>0</v>
      </c>
      <c r="N69470" t="str">
        <f t="shared" ca="1" si="7601"/>
        <v>X</v>
      </c>
    </row>
    <row r="69471" spans="7:14" x14ac:dyDescent="0.3">
      <c r="G69471">
        <v>69470</v>
      </c>
      <c r="H69471">
        <f t="shared" ca="1" si="7595"/>
        <v>60</v>
      </c>
      <c r="I69471">
        <f t="shared" ca="1" si="7596"/>
        <v>13</v>
      </c>
      <c r="J69471">
        <f t="shared" ca="1" si="7597"/>
        <v>60</v>
      </c>
      <c r="K69471">
        <f t="shared" ca="1" si="7598"/>
        <v>0</v>
      </c>
      <c r="L69471">
        <f t="shared" ca="1" si="7599"/>
        <v>0</v>
      </c>
      <c r="M69471">
        <f t="shared" ca="1" si="7600"/>
        <v>0</v>
      </c>
      <c r="N69471" t="str">
        <f t="shared" ca="1" si="7601"/>
        <v>X</v>
      </c>
    </row>
    <row r="69472" spans="7:14" x14ac:dyDescent="0.3">
      <c r="G69472">
        <v>69471</v>
      </c>
      <c r="H69472">
        <f t="shared" ca="1" si="7595"/>
        <v>29</v>
      </c>
      <c r="I69472">
        <f t="shared" ca="1" si="7596"/>
        <v>19</v>
      </c>
      <c r="J69472">
        <f t="shared" ca="1" si="7597"/>
        <v>163</v>
      </c>
      <c r="K69472">
        <f t="shared" ca="1" si="7598"/>
        <v>0</v>
      </c>
      <c r="L69472">
        <f t="shared" ca="1" si="7599"/>
        <v>0</v>
      </c>
      <c r="M69472">
        <f t="shared" ca="1" si="7600"/>
        <v>0</v>
      </c>
      <c r="N69472" t="str">
        <f t="shared" ca="1" si="7601"/>
        <v>X</v>
      </c>
    </row>
    <row r="69473" spans="7:14" x14ac:dyDescent="0.3">
      <c r="G69473">
        <v>69472</v>
      </c>
      <c r="H69473">
        <f t="shared" ca="1" si="7595"/>
        <v>140</v>
      </c>
      <c r="I69473">
        <f t="shared" ca="1" si="7596"/>
        <v>15</v>
      </c>
      <c r="J69473">
        <f t="shared" ca="1" si="7597"/>
        <v>159</v>
      </c>
      <c r="K69473">
        <f t="shared" ca="1" si="7598"/>
        <v>0</v>
      </c>
      <c r="L69473">
        <f t="shared" ca="1" si="7599"/>
        <v>0</v>
      </c>
      <c r="M69473">
        <f t="shared" ca="1" si="7600"/>
        <v>0</v>
      </c>
      <c r="N69473" t="str">
        <f t="shared" ca="1" si="7601"/>
        <v>X</v>
      </c>
    </row>
    <row r="69474" spans="7:14" x14ac:dyDescent="0.3">
      <c r="G69474">
        <v>69473</v>
      </c>
      <c r="H69474">
        <f t="shared" ca="1" si="7595"/>
        <v>135</v>
      </c>
      <c r="I69474">
        <f t="shared" ca="1" si="7596"/>
        <v>0</v>
      </c>
      <c r="J69474">
        <f t="shared" ca="1" si="7597"/>
        <v>11</v>
      </c>
      <c r="K69474">
        <f t="shared" ca="1" si="7598"/>
        <v>0</v>
      </c>
      <c r="L69474">
        <f t="shared" ca="1" si="7599"/>
        <v>0</v>
      </c>
      <c r="M69474">
        <f t="shared" ca="1" si="7600"/>
        <v>1</v>
      </c>
      <c r="N69474" t="str">
        <f t="shared" ca="1" si="7601"/>
        <v>X</v>
      </c>
    </row>
    <row r="69475" spans="7:14" x14ac:dyDescent="0.3">
      <c r="G69475">
        <v>69474</v>
      </c>
      <c r="H69475">
        <f t="shared" ca="1" si="7595"/>
        <v>122</v>
      </c>
      <c r="I69475">
        <f t="shared" ca="1" si="7596"/>
        <v>17</v>
      </c>
      <c r="J69475">
        <f t="shared" ca="1" si="7597"/>
        <v>136</v>
      </c>
      <c r="K69475">
        <f t="shared" ca="1" si="7598"/>
        <v>0</v>
      </c>
      <c r="L69475">
        <f t="shared" ca="1" si="7599"/>
        <v>0</v>
      </c>
      <c r="M69475">
        <f t="shared" ca="1" si="7600"/>
        <v>0</v>
      </c>
      <c r="N69475" t="str">
        <f t="shared" ca="1" si="7601"/>
        <v>X</v>
      </c>
    </row>
    <row r="69476" spans="7:14" x14ac:dyDescent="0.3">
      <c r="G69476">
        <v>69475</v>
      </c>
      <c r="H69476">
        <f t="shared" ca="1" si="7595"/>
        <v>181</v>
      </c>
      <c r="I69476">
        <f t="shared" ca="1" si="7596"/>
        <v>19</v>
      </c>
      <c r="J69476">
        <f t="shared" ca="1" si="7597"/>
        <v>134</v>
      </c>
      <c r="K69476">
        <f t="shared" ca="1" si="7598"/>
        <v>0</v>
      </c>
      <c r="L69476">
        <f t="shared" ca="1" si="7599"/>
        <v>0</v>
      </c>
      <c r="M69476">
        <f t="shared" ca="1" si="7600"/>
        <v>0</v>
      </c>
      <c r="N69476" t="str">
        <f t="shared" ca="1" si="7601"/>
        <v>X</v>
      </c>
    </row>
    <row r="69477" spans="7:14" x14ac:dyDescent="0.3">
      <c r="G69477">
        <v>69476</v>
      </c>
      <c r="H69477">
        <f t="shared" ca="1" si="7595"/>
        <v>89</v>
      </c>
      <c r="I69477">
        <f t="shared" ca="1" si="7596"/>
        <v>14</v>
      </c>
      <c r="J69477">
        <f t="shared" ca="1" si="7597"/>
        <v>32</v>
      </c>
      <c r="K69477">
        <f t="shared" ca="1" si="7598"/>
        <v>0</v>
      </c>
      <c r="L69477">
        <f t="shared" ca="1" si="7599"/>
        <v>0</v>
      </c>
      <c r="M69477">
        <f t="shared" ca="1" si="7600"/>
        <v>0</v>
      </c>
      <c r="N69477" t="str">
        <f t="shared" ca="1" si="7601"/>
        <v>X</v>
      </c>
    </row>
    <row r="69478" spans="7:14" x14ac:dyDescent="0.3">
      <c r="G69478">
        <v>69477</v>
      </c>
      <c r="H69478">
        <f t="shared" ca="1" si="7595"/>
        <v>149</v>
      </c>
      <c r="I69478">
        <f t="shared" ca="1" si="7596"/>
        <v>7</v>
      </c>
      <c r="J69478">
        <f t="shared" ca="1" si="7597"/>
        <v>112</v>
      </c>
      <c r="K69478">
        <f t="shared" ca="1" si="7598"/>
        <v>0</v>
      </c>
      <c r="L69478">
        <f t="shared" ca="1" si="7599"/>
        <v>0</v>
      </c>
      <c r="M69478">
        <f t="shared" ca="1" si="7600"/>
        <v>0</v>
      </c>
      <c r="N69478" t="str">
        <f t="shared" ca="1" si="7601"/>
        <v>X</v>
      </c>
    </row>
    <row r="69479" spans="7:14" x14ac:dyDescent="0.3">
      <c r="G69479">
        <v>69478</v>
      </c>
      <c r="H69479">
        <f t="shared" ca="1" si="7595"/>
        <v>4</v>
      </c>
      <c r="I69479">
        <f t="shared" ca="1" si="7596"/>
        <v>14</v>
      </c>
      <c r="J69479">
        <f t="shared" ca="1" si="7597"/>
        <v>48</v>
      </c>
      <c r="K69479">
        <f t="shared" ca="1" si="7598"/>
        <v>1</v>
      </c>
      <c r="L69479">
        <f t="shared" ca="1" si="7599"/>
        <v>0</v>
      </c>
      <c r="M69479">
        <f t="shared" ca="1" si="7600"/>
        <v>0</v>
      </c>
      <c r="N69479" t="str">
        <f t="shared" ca="1" si="7601"/>
        <v>X</v>
      </c>
    </row>
    <row r="69480" spans="7:14" x14ac:dyDescent="0.3">
      <c r="G69480">
        <v>69479</v>
      </c>
      <c r="H69480">
        <f t="shared" ca="1" si="7595"/>
        <v>144</v>
      </c>
      <c r="I69480">
        <f t="shared" ca="1" si="7596"/>
        <v>5</v>
      </c>
      <c r="J69480">
        <f t="shared" ca="1" si="7597"/>
        <v>119</v>
      </c>
      <c r="K69480">
        <f t="shared" ca="1" si="7598"/>
        <v>0</v>
      </c>
      <c r="L69480">
        <f t="shared" ca="1" si="7599"/>
        <v>0</v>
      </c>
      <c r="M69480">
        <f t="shared" ca="1" si="7600"/>
        <v>0</v>
      </c>
      <c r="N69480" t="str">
        <f t="shared" ca="1" si="7601"/>
        <v>X</v>
      </c>
    </row>
    <row r="69481" spans="7:14" x14ac:dyDescent="0.3">
      <c r="G69481">
        <v>69480</v>
      </c>
      <c r="H69481">
        <f t="shared" ca="1" si="7595"/>
        <v>194</v>
      </c>
      <c r="I69481">
        <f t="shared" ca="1" si="7596"/>
        <v>5</v>
      </c>
      <c r="J69481">
        <f t="shared" ca="1" si="7597"/>
        <v>40</v>
      </c>
      <c r="K69481">
        <f t="shared" ca="1" si="7598"/>
        <v>0</v>
      </c>
      <c r="L69481">
        <f t="shared" ca="1" si="7599"/>
        <v>0</v>
      </c>
      <c r="M69481">
        <f t="shared" ca="1" si="7600"/>
        <v>0</v>
      </c>
      <c r="N69481" t="str">
        <f t="shared" ca="1" si="7601"/>
        <v>X</v>
      </c>
    </row>
    <row r="69482" spans="7:14" x14ac:dyDescent="0.3">
      <c r="G69482">
        <v>69481</v>
      </c>
      <c r="H69482">
        <f t="shared" ca="1" si="7595"/>
        <v>68</v>
      </c>
      <c r="I69482">
        <f t="shared" ca="1" si="7596"/>
        <v>10</v>
      </c>
      <c r="J69482">
        <f t="shared" ca="1" si="7597"/>
        <v>32</v>
      </c>
      <c r="K69482">
        <f t="shared" ca="1" si="7598"/>
        <v>0</v>
      </c>
      <c r="L69482">
        <f t="shared" ca="1" si="7599"/>
        <v>0</v>
      </c>
      <c r="M69482">
        <f t="shared" ca="1" si="7600"/>
        <v>1</v>
      </c>
      <c r="N69482" t="str">
        <f t="shared" ca="1" si="7601"/>
        <v>X</v>
      </c>
    </row>
    <row r="69483" spans="7:14" x14ac:dyDescent="0.3">
      <c r="G69483">
        <v>69482</v>
      </c>
      <c r="H69483">
        <f t="shared" ca="1" si="7595"/>
        <v>200</v>
      </c>
      <c r="I69483">
        <f t="shared" ca="1" si="7596"/>
        <v>20</v>
      </c>
      <c r="J69483">
        <f t="shared" ca="1" si="7597"/>
        <v>8</v>
      </c>
      <c r="K69483">
        <f t="shared" ca="1" si="7598"/>
        <v>0</v>
      </c>
      <c r="L69483">
        <f t="shared" ca="1" si="7599"/>
        <v>1</v>
      </c>
      <c r="M69483">
        <f t="shared" ca="1" si="7600"/>
        <v>0</v>
      </c>
      <c r="N69483" t="str">
        <f t="shared" ca="1" si="7601"/>
        <v>X</v>
      </c>
    </row>
    <row r="69484" spans="7:14" x14ac:dyDescent="0.3">
      <c r="G69484">
        <v>69483</v>
      </c>
      <c r="H69484">
        <f t="shared" ca="1" si="7595"/>
        <v>54</v>
      </c>
      <c r="I69484">
        <f t="shared" ca="1" si="7596"/>
        <v>5</v>
      </c>
      <c r="J69484">
        <f t="shared" ca="1" si="7597"/>
        <v>160</v>
      </c>
      <c r="K69484">
        <f t="shared" ca="1" si="7598"/>
        <v>0</v>
      </c>
      <c r="L69484">
        <f t="shared" ca="1" si="7599"/>
        <v>0</v>
      </c>
      <c r="M69484">
        <f t="shared" ca="1" si="7600"/>
        <v>0</v>
      </c>
      <c r="N69484" t="str">
        <f t="shared" ca="1" si="7601"/>
        <v>X</v>
      </c>
    </row>
    <row r="69485" spans="7:14" x14ac:dyDescent="0.3">
      <c r="G69485">
        <v>69484</v>
      </c>
      <c r="H69485">
        <f t="shared" ca="1" si="7595"/>
        <v>104</v>
      </c>
      <c r="I69485">
        <f t="shared" ca="1" si="7596"/>
        <v>6</v>
      </c>
      <c r="J69485">
        <f t="shared" ca="1" si="7597"/>
        <v>171</v>
      </c>
      <c r="K69485">
        <f t="shared" ca="1" si="7598"/>
        <v>0</v>
      </c>
      <c r="L69485">
        <f t="shared" ca="1" si="7599"/>
        <v>0</v>
      </c>
      <c r="M69485">
        <f t="shared" ca="1" si="7600"/>
        <v>0</v>
      </c>
      <c r="N69485" t="str">
        <f t="shared" ca="1" si="7601"/>
        <v>X</v>
      </c>
    </row>
    <row r="69486" spans="7:14" x14ac:dyDescent="0.3">
      <c r="G69486">
        <v>69485</v>
      </c>
      <c r="H69486">
        <f t="shared" ca="1" si="7595"/>
        <v>112</v>
      </c>
      <c r="I69486">
        <f t="shared" ca="1" si="7596"/>
        <v>6</v>
      </c>
      <c r="J69486">
        <f t="shared" ca="1" si="7597"/>
        <v>41</v>
      </c>
      <c r="K69486">
        <f t="shared" ca="1" si="7598"/>
        <v>0</v>
      </c>
      <c r="L69486">
        <f t="shared" ca="1" si="7599"/>
        <v>0</v>
      </c>
      <c r="M69486">
        <f t="shared" ca="1" si="7600"/>
        <v>1</v>
      </c>
      <c r="N69486" t="str">
        <f t="shared" ca="1" si="7601"/>
        <v>X</v>
      </c>
    </row>
    <row r="69487" spans="7:14" x14ac:dyDescent="0.3">
      <c r="G69487">
        <v>69486</v>
      </c>
      <c r="H69487">
        <f t="shared" ca="1" si="7595"/>
        <v>156</v>
      </c>
      <c r="I69487">
        <f t="shared" ca="1" si="7596"/>
        <v>17</v>
      </c>
      <c r="J69487">
        <f t="shared" ca="1" si="7597"/>
        <v>172</v>
      </c>
      <c r="K69487">
        <f t="shared" ca="1" si="7598"/>
        <v>0</v>
      </c>
      <c r="L69487">
        <f t="shared" ca="1" si="7599"/>
        <v>0</v>
      </c>
      <c r="M69487">
        <f t="shared" ca="1" si="7600"/>
        <v>0</v>
      </c>
      <c r="N69487" t="str">
        <f t="shared" ca="1" si="7601"/>
        <v>X</v>
      </c>
    </row>
    <row r="69488" spans="7:14" x14ac:dyDescent="0.3">
      <c r="G69488">
        <v>69487</v>
      </c>
      <c r="H69488">
        <f t="shared" ca="1" si="7595"/>
        <v>65</v>
      </c>
      <c r="I69488">
        <f t="shared" ca="1" si="7596"/>
        <v>12</v>
      </c>
      <c r="J69488">
        <f t="shared" ca="1" si="7597"/>
        <v>141</v>
      </c>
      <c r="K69488">
        <f t="shared" ca="1" si="7598"/>
        <v>0</v>
      </c>
      <c r="L69488">
        <f t="shared" ca="1" si="7599"/>
        <v>0</v>
      </c>
      <c r="M69488">
        <f t="shared" ca="1" si="7600"/>
        <v>0</v>
      </c>
      <c r="N69488" t="str">
        <f t="shared" ca="1" si="7601"/>
        <v>X</v>
      </c>
    </row>
    <row r="69489" spans="7:14" x14ac:dyDescent="0.3">
      <c r="G69489">
        <v>69488</v>
      </c>
      <c r="H69489">
        <f t="shared" ca="1" si="7595"/>
        <v>174</v>
      </c>
      <c r="I69489">
        <f t="shared" ca="1" si="7596"/>
        <v>6</v>
      </c>
      <c r="J69489">
        <f t="shared" ca="1" si="7597"/>
        <v>183</v>
      </c>
      <c r="K69489">
        <f t="shared" ca="1" si="7598"/>
        <v>0</v>
      </c>
      <c r="L69489">
        <f t="shared" ca="1" si="7599"/>
        <v>0</v>
      </c>
      <c r="M69489">
        <f t="shared" ca="1" si="7600"/>
        <v>0</v>
      </c>
      <c r="N69489" t="str">
        <f t="shared" ca="1" si="7601"/>
        <v>X</v>
      </c>
    </row>
    <row r="69490" spans="7:14" x14ac:dyDescent="0.3">
      <c r="G69490">
        <v>69489</v>
      </c>
      <c r="H69490">
        <f t="shared" ca="1" si="7595"/>
        <v>68</v>
      </c>
      <c r="I69490">
        <f t="shared" ca="1" si="7596"/>
        <v>11</v>
      </c>
      <c r="J69490">
        <f t="shared" ca="1" si="7597"/>
        <v>101</v>
      </c>
      <c r="K69490">
        <f t="shared" ca="1" si="7598"/>
        <v>0</v>
      </c>
      <c r="L69490">
        <f t="shared" ca="1" si="7599"/>
        <v>0</v>
      </c>
      <c r="M69490">
        <f t="shared" ca="1" si="7600"/>
        <v>0</v>
      </c>
      <c r="N69490" t="str">
        <f t="shared" ca="1" si="7601"/>
        <v>X</v>
      </c>
    </row>
    <row r="69491" spans="7:14" x14ac:dyDescent="0.3">
      <c r="G69491">
        <v>69490</v>
      </c>
      <c r="H69491">
        <f t="shared" ca="1" si="7595"/>
        <v>50</v>
      </c>
      <c r="I69491">
        <f t="shared" ca="1" si="7596"/>
        <v>20</v>
      </c>
      <c r="J69491">
        <f t="shared" ca="1" si="7597"/>
        <v>147</v>
      </c>
      <c r="K69491">
        <f t="shared" ca="1" si="7598"/>
        <v>0</v>
      </c>
      <c r="L69491">
        <f t="shared" ca="1" si="7599"/>
        <v>0</v>
      </c>
      <c r="M69491">
        <f t="shared" ca="1" si="7600"/>
        <v>0</v>
      </c>
      <c r="N69491" t="str">
        <f t="shared" ca="1" si="7601"/>
        <v>X</v>
      </c>
    </row>
    <row r="69492" spans="7:14" x14ac:dyDescent="0.3">
      <c r="G69492">
        <v>69491</v>
      </c>
      <c r="H69492">
        <f t="shared" ca="1" si="7595"/>
        <v>85</v>
      </c>
      <c r="I69492">
        <f t="shared" ca="1" si="7596"/>
        <v>19</v>
      </c>
      <c r="J69492">
        <f t="shared" ca="1" si="7597"/>
        <v>173</v>
      </c>
      <c r="K69492">
        <f t="shared" ca="1" si="7598"/>
        <v>0</v>
      </c>
      <c r="L69492">
        <f t="shared" ca="1" si="7599"/>
        <v>0</v>
      </c>
      <c r="M69492">
        <f t="shared" ca="1" si="7600"/>
        <v>0</v>
      </c>
      <c r="N69492" t="str">
        <f t="shared" ca="1" si="7601"/>
        <v>X</v>
      </c>
    </row>
    <row r="69493" spans="7:14" x14ac:dyDescent="0.3">
      <c r="G69493">
        <v>69492</v>
      </c>
      <c r="H69493">
        <f t="shared" ca="1" si="7595"/>
        <v>8</v>
      </c>
      <c r="I69493">
        <f t="shared" ca="1" si="7596"/>
        <v>15</v>
      </c>
      <c r="J69493">
        <f t="shared" ca="1" si="7597"/>
        <v>180</v>
      </c>
      <c r="K69493">
        <f t="shared" ca="1" si="7598"/>
        <v>1</v>
      </c>
      <c r="L69493">
        <f t="shared" ca="1" si="7599"/>
        <v>0</v>
      </c>
      <c r="M69493">
        <f t="shared" ca="1" si="7600"/>
        <v>0</v>
      </c>
      <c r="N69493" t="str">
        <f t="shared" ca="1" si="7601"/>
        <v>X</v>
      </c>
    </row>
    <row r="69494" spans="7:14" x14ac:dyDescent="0.3">
      <c r="G69494">
        <v>69493</v>
      </c>
      <c r="H69494">
        <f t="shared" ca="1" si="7595"/>
        <v>35</v>
      </c>
      <c r="I69494">
        <f t="shared" ca="1" si="7596"/>
        <v>11</v>
      </c>
      <c r="J69494">
        <f t="shared" ca="1" si="7597"/>
        <v>102</v>
      </c>
      <c r="K69494">
        <f t="shared" ca="1" si="7598"/>
        <v>0</v>
      </c>
      <c r="L69494">
        <f t="shared" ca="1" si="7599"/>
        <v>0</v>
      </c>
      <c r="M69494">
        <f t="shared" ca="1" si="7600"/>
        <v>0</v>
      </c>
      <c r="N69494" t="str">
        <f t="shared" ca="1" si="7601"/>
        <v>X</v>
      </c>
    </row>
    <row r="69495" spans="7:14" x14ac:dyDescent="0.3">
      <c r="G69495">
        <v>69494</v>
      </c>
      <c r="H69495">
        <f t="shared" ca="1" si="7595"/>
        <v>14</v>
      </c>
      <c r="I69495">
        <f t="shared" ca="1" si="7596"/>
        <v>14</v>
      </c>
      <c r="J69495">
        <f t="shared" ca="1" si="7597"/>
        <v>56</v>
      </c>
      <c r="K69495">
        <f t="shared" ca="1" si="7598"/>
        <v>1</v>
      </c>
      <c r="L69495">
        <f t="shared" ca="1" si="7599"/>
        <v>0</v>
      </c>
      <c r="M69495">
        <f t="shared" ca="1" si="7600"/>
        <v>0</v>
      </c>
      <c r="N69495" t="str">
        <f t="shared" ca="1" si="7601"/>
        <v>X</v>
      </c>
    </row>
    <row r="69496" spans="7:14" x14ac:dyDescent="0.3">
      <c r="G69496">
        <v>69495</v>
      </c>
      <c r="H69496">
        <f t="shared" ca="1" si="7595"/>
        <v>45</v>
      </c>
      <c r="I69496">
        <f t="shared" ca="1" si="7596"/>
        <v>3</v>
      </c>
      <c r="J69496">
        <f t="shared" ca="1" si="7597"/>
        <v>2</v>
      </c>
      <c r="K69496">
        <f t="shared" ca="1" si="7598"/>
        <v>0</v>
      </c>
      <c r="L69496">
        <f t="shared" ca="1" si="7599"/>
        <v>0</v>
      </c>
      <c r="M69496">
        <f t="shared" ca="1" si="7600"/>
        <v>1</v>
      </c>
      <c r="N69496" t="str">
        <f t="shared" ca="1" si="7601"/>
        <v>X</v>
      </c>
    </row>
    <row r="69497" spans="7:14" x14ac:dyDescent="0.3">
      <c r="G69497">
        <v>69496</v>
      </c>
      <c r="H69497">
        <f t="shared" ca="1" si="7595"/>
        <v>102</v>
      </c>
      <c r="I69497">
        <f t="shared" ca="1" si="7596"/>
        <v>7</v>
      </c>
      <c r="J69497">
        <f t="shared" ca="1" si="7597"/>
        <v>70</v>
      </c>
      <c r="K69497">
        <f t="shared" ca="1" si="7598"/>
        <v>0</v>
      </c>
      <c r="L69497">
        <f t="shared" ca="1" si="7599"/>
        <v>0</v>
      </c>
      <c r="M69497">
        <f t="shared" ca="1" si="7600"/>
        <v>0</v>
      </c>
      <c r="N69497" t="str">
        <f t="shared" ca="1" si="7601"/>
        <v>X</v>
      </c>
    </row>
    <row r="69498" spans="7:14" x14ac:dyDescent="0.3">
      <c r="G69498">
        <v>69497</v>
      </c>
      <c r="H69498">
        <f t="shared" ca="1" si="7595"/>
        <v>53</v>
      </c>
      <c r="I69498">
        <f t="shared" ca="1" si="7596"/>
        <v>3</v>
      </c>
      <c r="J69498">
        <f t="shared" ca="1" si="7597"/>
        <v>145</v>
      </c>
      <c r="K69498">
        <f t="shared" ca="1" si="7598"/>
        <v>0</v>
      </c>
      <c r="L69498">
        <f t="shared" ca="1" si="7599"/>
        <v>0</v>
      </c>
      <c r="M69498">
        <f t="shared" ca="1" si="7600"/>
        <v>0</v>
      </c>
      <c r="N69498" t="str">
        <f t="shared" ca="1" si="7601"/>
        <v>X</v>
      </c>
    </row>
    <row r="69499" spans="7:14" x14ac:dyDescent="0.3">
      <c r="G69499">
        <v>69498</v>
      </c>
      <c r="H69499">
        <f t="shared" ca="1" si="7595"/>
        <v>73</v>
      </c>
      <c r="I69499">
        <f t="shared" ca="1" si="7596"/>
        <v>9</v>
      </c>
      <c r="J69499">
        <f t="shared" ca="1" si="7597"/>
        <v>167</v>
      </c>
      <c r="K69499">
        <f t="shared" ca="1" si="7598"/>
        <v>0</v>
      </c>
      <c r="L69499">
        <f t="shared" ca="1" si="7599"/>
        <v>0</v>
      </c>
      <c r="M69499">
        <f t="shared" ca="1" si="7600"/>
        <v>0</v>
      </c>
      <c r="N69499" t="str">
        <f t="shared" ca="1" si="7601"/>
        <v>X</v>
      </c>
    </row>
    <row r="69500" spans="7:14" x14ac:dyDescent="0.3">
      <c r="G69500">
        <v>69499</v>
      </c>
      <c r="H69500">
        <f t="shared" ca="1" si="7595"/>
        <v>33</v>
      </c>
      <c r="I69500">
        <f t="shared" ca="1" si="7596"/>
        <v>12</v>
      </c>
      <c r="J69500">
        <f t="shared" ca="1" si="7597"/>
        <v>103</v>
      </c>
      <c r="K69500">
        <f t="shared" ca="1" si="7598"/>
        <v>0</v>
      </c>
      <c r="L69500">
        <f t="shared" ca="1" si="7599"/>
        <v>0</v>
      </c>
      <c r="M69500">
        <f t="shared" ca="1" si="7600"/>
        <v>0</v>
      </c>
      <c r="N69500" t="str">
        <f t="shared" ca="1" si="7601"/>
        <v>X</v>
      </c>
    </row>
    <row r="69501" spans="7:14" x14ac:dyDescent="0.3">
      <c r="G69501">
        <v>69500</v>
      </c>
      <c r="H69501">
        <f t="shared" ca="1" si="7595"/>
        <v>98</v>
      </c>
      <c r="I69501">
        <f t="shared" ca="1" si="7596"/>
        <v>12</v>
      </c>
      <c r="J69501">
        <f t="shared" ca="1" si="7597"/>
        <v>75</v>
      </c>
      <c r="K69501">
        <f t="shared" ca="1" si="7598"/>
        <v>0</v>
      </c>
      <c r="L69501">
        <f t="shared" ca="1" si="7599"/>
        <v>0</v>
      </c>
      <c r="M69501">
        <f t="shared" ca="1" si="7600"/>
        <v>0</v>
      </c>
      <c r="N69501" t="str">
        <f t="shared" ca="1" si="7601"/>
        <v>X</v>
      </c>
    </row>
    <row r="69502" spans="7:14" x14ac:dyDescent="0.3">
      <c r="G69502">
        <v>69501</v>
      </c>
      <c r="H69502">
        <f t="shared" ca="1" si="7595"/>
        <v>170</v>
      </c>
      <c r="I69502">
        <f t="shared" ca="1" si="7596"/>
        <v>5</v>
      </c>
      <c r="J69502">
        <f t="shared" ca="1" si="7597"/>
        <v>123</v>
      </c>
      <c r="K69502">
        <f t="shared" ca="1" si="7598"/>
        <v>0</v>
      </c>
      <c r="L69502">
        <f t="shared" ca="1" si="7599"/>
        <v>0</v>
      </c>
      <c r="M69502">
        <f t="shared" ca="1" si="7600"/>
        <v>0</v>
      </c>
      <c r="N69502" t="str">
        <f t="shared" ca="1" si="7601"/>
        <v>X</v>
      </c>
    </row>
    <row r="69503" spans="7:14" x14ac:dyDescent="0.3">
      <c r="G69503">
        <v>69502</v>
      </c>
      <c r="H69503">
        <f t="shared" ca="1" si="7595"/>
        <v>192</v>
      </c>
      <c r="I69503">
        <f t="shared" ca="1" si="7596"/>
        <v>5</v>
      </c>
      <c r="J69503">
        <f t="shared" ca="1" si="7597"/>
        <v>62</v>
      </c>
      <c r="K69503">
        <f t="shared" ca="1" si="7598"/>
        <v>0</v>
      </c>
      <c r="L69503">
        <f t="shared" ca="1" si="7599"/>
        <v>0</v>
      </c>
      <c r="M69503">
        <f t="shared" ca="1" si="7600"/>
        <v>0</v>
      </c>
      <c r="N69503" t="str">
        <f t="shared" ca="1" si="7601"/>
        <v>X</v>
      </c>
    </row>
    <row r="69504" spans="7:14" x14ac:dyDescent="0.3">
      <c r="G69504">
        <v>69503</v>
      </c>
      <c r="H69504">
        <f t="shared" ca="1" si="7595"/>
        <v>98</v>
      </c>
      <c r="I69504">
        <f t="shared" ca="1" si="7596"/>
        <v>1</v>
      </c>
      <c r="J69504">
        <f t="shared" ca="1" si="7597"/>
        <v>105</v>
      </c>
      <c r="K69504">
        <f t="shared" ca="1" si="7598"/>
        <v>0</v>
      </c>
      <c r="L69504">
        <f t="shared" ca="1" si="7599"/>
        <v>0</v>
      </c>
      <c r="M69504">
        <f t="shared" ca="1" si="7600"/>
        <v>0</v>
      </c>
      <c r="N69504" t="str">
        <f t="shared" ca="1" si="7601"/>
        <v>X</v>
      </c>
    </row>
    <row r="69505" spans="7:14" x14ac:dyDescent="0.3">
      <c r="G69505">
        <v>69504</v>
      </c>
      <c r="H69505">
        <f t="shared" ca="1" si="7595"/>
        <v>153</v>
      </c>
      <c r="I69505">
        <f t="shared" ca="1" si="7596"/>
        <v>7</v>
      </c>
      <c r="J69505">
        <f t="shared" ca="1" si="7597"/>
        <v>72</v>
      </c>
      <c r="K69505">
        <f t="shared" ca="1" si="7598"/>
        <v>0</v>
      </c>
      <c r="L69505">
        <f t="shared" ca="1" si="7599"/>
        <v>0</v>
      </c>
      <c r="M69505">
        <f t="shared" ca="1" si="7600"/>
        <v>0</v>
      </c>
      <c r="N69505" t="str">
        <f t="shared" ca="1" si="7601"/>
        <v>X</v>
      </c>
    </row>
    <row r="69506" spans="7:14" x14ac:dyDescent="0.3">
      <c r="G69506">
        <v>69505</v>
      </c>
      <c r="H69506">
        <f t="shared" ca="1" si="7595"/>
        <v>106</v>
      </c>
      <c r="I69506">
        <f t="shared" ca="1" si="7596"/>
        <v>9</v>
      </c>
      <c r="J69506">
        <f t="shared" ca="1" si="7597"/>
        <v>193</v>
      </c>
      <c r="K69506">
        <f t="shared" ca="1" si="7598"/>
        <v>0</v>
      </c>
      <c r="L69506">
        <f t="shared" ca="1" si="7599"/>
        <v>0</v>
      </c>
      <c r="M69506">
        <f t="shared" ca="1" si="7600"/>
        <v>0</v>
      </c>
      <c r="N69506" t="str">
        <f t="shared" ca="1" si="7601"/>
        <v>X</v>
      </c>
    </row>
    <row r="69507" spans="7:14" x14ac:dyDescent="0.3">
      <c r="G69507">
        <v>69506</v>
      </c>
      <c r="H69507">
        <f t="shared" ref="H69507:H69570" ca="1" si="7602">RANDBETWEEN(0,200)</f>
        <v>159</v>
      </c>
      <c r="I69507">
        <f t="shared" ref="I69507:I69570" ca="1" si="7603">RANDBETWEEN(0,20)</f>
        <v>1</v>
      </c>
      <c r="J69507">
        <f t="shared" ref="J69507:J69570" ca="1" si="7604">RANDBETWEEN(0,200)</f>
        <v>167</v>
      </c>
      <c r="K69507">
        <f t="shared" ref="K69507:K69570" ca="1" si="7605">IF(2*H69507+5*I69507&lt;=100,1,0)</f>
        <v>0</v>
      </c>
      <c r="L69507">
        <f t="shared" ref="L69507:L69570" ca="1" si="7606">IF(I69507-J69507&gt;=10,1,0)</f>
        <v>0</v>
      </c>
      <c r="M69507">
        <f t="shared" ref="M69507:M69570" ca="1" si="7607">IF(H69507+I69507^2+J69507&lt;=200,1,0)</f>
        <v>0</v>
      </c>
      <c r="N69507" t="str">
        <f t="shared" ref="N69507:N69570" ca="1" si="7608">IF(K69507*L69507*M69507=1,2*H69507^3+4*I69507+J69507,"X")</f>
        <v>X</v>
      </c>
    </row>
    <row r="69508" spans="7:14" x14ac:dyDescent="0.3">
      <c r="G69508">
        <v>69507</v>
      </c>
      <c r="H69508">
        <f t="shared" ca="1" si="7602"/>
        <v>62</v>
      </c>
      <c r="I69508">
        <f t="shared" ca="1" si="7603"/>
        <v>18</v>
      </c>
      <c r="J69508">
        <f t="shared" ca="1" si="7604"/>
        <v>23</v>
      </c>
      <c r="K69508">
        <f t="shared" ca="1" si="7605"/>
        <v>0</v>
      </c>
      <c r="L69508">
        <f t="shared" ca="1" si="7606"/>
        <v>0</v>
      </c>
      <c r="M69508">
        <f t="shared" ca="1" si="7607"/>
        <v>0</v>
      </c>
      <c r="N69508" t="str">
        <f t="shared" ca="1" si="7608"/>
        <v>X</v>
      </c>
    </row>
    <row r="69509" spans="7:14" x14ac:dyDescent="0.3">
      <c r="G69509">
        <v>69508</v>
      </c>
      <c r="H69509">
        <f t="shared" ca="1" si="7602"/>
        <v>24</v>
      </c>
      <c r="I69509">
        <f t="shared" ca="1" si="7603"/>
        <v>18</v>
      </c>
      <c r="J69509">
        <f t="shared" ca="1" si="7604"/>
        <v>15</v>
      </c>
      <c r="K69509">
        <f t="shared" ca="1" si="7605"/>
        <v>0</v>
      </c>
      <c r="L69509">
        <f t="shared" ca="1" si="7606"/>
        <v>0</v>
      </c>
      <c r="M69509">
        <f t="shared" ca="1" si="7607"/>
        <v>0</v>
      </c>
      <c r="N69509" t="str">
        <f t="shared" ca="1" si="7608"/>
        <v>X</v>
      </c>
    </row>
    <row r="69510" spans="7:14" x14ac:dyDescent="0.3">
      <c r="G69510">
        <v>69509</v>
      </c>
      <c r="H69510">
        <f t="shared" ca="1" si="7602"/>
        <v>49</v>
      </c>
      <c r="I69510">
        <f t="shared" ca="1" si="7603"/>
        <v>3</v>
      </c>
      <c r="J69510">
        <f t="shared" ca="1" si="7604"/>
        <v>2</v>
      </c>
      <c r="K69510">
        <f t="shared" ca="1" si="7605"/>
        <v>0</v>
      </c>
      <c r="L69510">
        <f t="shared" ca="1" si="7606"/>
        <v>0</v>
      </c>
      <c r="M69510">
        <f t="shared" ca="1" si="7607"/>
        <v>1</v>
      </c>
      <c r="N69510" t="str">
        <f t="shared" ca="1" si="7608"/>
        <v>X</v>
      </c>
    </row>
    <row r="69511" spans="7:14" x14ac:dyDescent="0.3">
      <c r="G69511">
        <v>69510</v>
      </c>
      <c r="H69511">
        <f t="shared" ca="1" si="7602"/>
        <v>36</v>
      </c>
      <c r="I69511">
        <f t="shared" ca="1" si="7603"/>
        <v>20</v>
      </c>
      <c r="J69511">
        <f t="shared" ca="1" si="7604"/>
        <v>110</v>
      </c>
      <c r="K69511">
        <f t="shared" ca="1" si="7605"/>
        <v>0</v>
      </c>
      <c r="L69511">
        <f t="shared" ca="1" si="7606"/>
        <v>0</v>
      </c>
      <c r="M69511">
        <f t="shared" ca="1" si="7607"/>
        <v>0</v>
      </c>
      <c r="N69511" t="str">
        <f t="shared" ca="1" si="7608"/>
        <v>X</v>
      </c>
    </row>
    <row r="69512" spans="7:14" x14ac:dyDescent="0.3">
      <c r="G69512">
        <v>69511</v>
      </c>
      <c r="H69512">
        <f t="shared" ca="1" si="7602"/>
        <v>161</v>
      </c>
      <c r="I69512">
        <f t="shared" ca="1" si="7603"/>
        <v>12</v>
      </c>
      <c r="J69512">
        <f t="shared" ca="1" si="7604"/>
        <v>37</v>
      </c>
      <c r="K69512">
        <f t="shared" ca="1" si="7605"/>
        <v>0</v>
      </c>
      <c r="L69512">
        <f t="shared" ca="1" si="7606"/>
        <v>0</v>
      </c>
      <c r="M69512">
        <f t="shared" ca="1" si="7607"/>
        <v>0</v>
      </c>
      <c r="N69512" t="str">
        <f t="shared" ca="1" si="7608"/>
        <v>X</v>
      </c>
    </row>
    <row r="69513" spans="7:14" x14ac:dyDescent="0.3">
      <c r="G69513">
        <v>69512</v>
      </c>
      <c r="H69513">
        <f t="shared" ca="1" si="7602"/>
        <v>1</v>
      </c>
      <c r="I69513">
        <f t="shared" ca="1" si="7603"/>
        <v>15</v>
      </c>
      <c r="J69513">
        <f t="shared" ca="1" si="7604"/>
        <v>85</v>
      </c>
      <c r="K69513">
        <f t="shared" ca="1" si="7605"/>
        <v>1</v>
      </c>
      <c r="L69513">
        <f t="shared" ca="1" si="7606"/>
        <v>0</v>
      </c>
      <c r="M69513">
        <f t="shared" ca="1" si="7607"/>
        <v>0</v>
      </c>
      <c r="N69513" t="str">
        <f t="shared" ca="1" si="7608"/>
        <v>X</v>
      </c>
    </row>
    <row r="69514" spans="7:14" x14ac:dyDescent="0.3">
      <c r="G69514">
        <v>69513</v>
      </c>
      <c r="H69514">
        <f t="shared" ca="1" si="7602"/>
        <v>130</v>
      </c>
      <c r="I69514">
        <f t="shared" ca="1" si="7603"/>
        <v>15</v>
      </c>
      <c r="J69514">
        <f t="shared" ca="1" si="7604"/>
        <v>150</v>
      </c>
      <c r="K69514">
        <f t="shared" ca="1" si="7605"/>
        <v>0</v>
      </c>
      <c r="L69514">
        <f t="shared" ca="1" si="7606"/>
        <v>0</v>
      </c>
      <c r="M69514">
        <f t="shared" ca="1" si="7607"/>
        <v>0</v>
      </c>
      <c r="N69514" t="str">
        <f t="shared" ca="1" si="7608"/>
        <v>X</v>
      </c>
    </row>
    <row r="69515" spans="7:14" x14ac:dyDescent="0.3">
      <c r="G69515">
        <v>69514</v>
      </c>
      <c r="H69515">
        <f t="shared" ca="1" si="7602"/>
        <v>32</v>
      </c>
      <c r="I69515">
        <f t="shared" ca="1" si="7603"/>
        <v>7</v>
      </c>
      <c r="J69515">
        <f t="shared" ca="1" si="7604"/>
        <v>10</v>
      </c>
      <c r="K69515">
        <f t="shared" ca="1" si="7605"/>
        <v>1</v>
      </c>
      <c r="L69515">
        <f t="shared" ca="1" si="7606"/>
        <v>0</v>
      </c>
      <c r="M69515">
        <f t="shared" ca="1" si="7607"/>
        <v>1</v>
      </c>
      <c r="N69515" t="str">
        <f t="shared" ca="1" si="7608"/>
        <v>X</v>
      </c>
    </row>
    <row r="69516" spans="7:14" x14ac:dyDescent="0.3">
      <c r="G69516">
        <v>69515</v>
      </c>
      <c r="H69516">
        <f t="shared" ca="1" si="7602"/>
        <v>177</v>
      </c>
      <c r="I69516">
        <f t="shared" ca="1" si="7603"/>
        <v>10</v>
      </c>
      <c r="J69516">
        <f t="shared" ca="1" si="7604"/>
        <v>76</v>
      </c>
      <c r="K69516">
        <f t="shared" ca="1" si="7605"/>
        <v>0</v>
      </c>
      <c r="L69516">
        <f t="shared" ca="1" si="7606"/>
        <v>0</v>
      </c>
      <c r="M69516">
        <f t="shared" ca="1" si="7607"/>
        <v>0</v>
      </c>
      <c r="N69516" t="str">
        <f t="shared" ca="1" si="7608"/>
        <v>X</v>
      </c>
    </row>
    <row r="69517" spans="7:14" x14ac:dyDescent="0.3">
      <c r="G69517">
        <v>69516</v>
      </c>
      <c r="H69517">
        <f t="shared" ca="1" si="7602"/>
        <v>197</v>
      </c>
      <c r="I69517">
        <f t="shared" ca="1" si="7603"/>
        <v>14</v>
      </c>
      <c r="J69517">
        <f t="shared" ca="1" si="7604"/>
        <v>134</v>
      </c>
      <c r="K69517">
        <f t="shared" ca="1" si="7605"/>
        <v>0</v>
      </c>
      <c r="L69517">
        <f t="shared" ca="1" si="7606"/>
        <v>0</v>
      </c>
      <c r="M69517">
        <f t="shared" ca="1" si="7607"/>
        <v>0</v>
      </c>
      <c r="N69517" t="str">
        <f t="shared" ca="1" si="7608"/>
        <v>X</v>
      </c>
    </row>
    <row r="69518" spans="7:14" x14ac:dyDescent="0.3">
      <c r="G69518">
        <v>69517</v>
      </c>
      <c r="H69518">
        <f t="shared" ca="1" si="7602"/>
        <v>188</v>
      </c>
      <c r="I69518">
        <f t="shared" ca="1" si="7603"/>
        <v>14</v>
      </c>
      <c r="J69518">
        <f t="shared" ca="1" si="7604"/>
        <v>131</v>
      </c>
      <c r="K69518">
        <f t="shared" ca="1" si="7605"/>
        <v>0</v>
      </c>
      <c r="L69518">
        <f t="shared" ca="1" si="7606"/>
        <v>0</v>
      </c>
      <c r="M69518">
        <f t="shared" ca="1" si="7607"/>
        <v>0</v>
      </c>
      <c r="N69518" t="str">
        <f t="shared" ca="1" si="7608"/>
        <v>X</v>
      </c>
    </row>
    <row r="69519" spans="7:14" x14ac:dyDescent="0.3">
      <c r="G69519">
        <v>69518</v>
      </c>
      <c r="H69519">
        <f t="shared" ca="1" si="7602"/>
        <v>184</v>
      </c>
      <c r="I69519">
        <f t="shared" ca="1" si="7603"/>
        <v>9</v>
      </c>
      <c r="J69519">
        <f t="shared" ca="1" si="7604"/>
        <v>161</v>
      </c>
      <c r="K69519">
        <f t="shared" ca="1" si="7605"/>
        <v>0</v>
      </c>
      <c r="L69519">
        <f t="shared" ca="1" si="7606"/>
        <v>0</v>
      </c>
      <c r="M69519">
        <f t="shared" ca="1" si="7607"/>
        <v>0</v>
      </c>
      <c r="N69519" t="str">
        <f t="shared" ca="1" si="7608"/>
        <v>X</v>
      </c>
    </row>
    <row r="69520" spans="7:14" x14ac:dyDescent="0.3">
      <c r="G69520">
        <v>69519</v>
      </c>
      <c r="H69520">
        <f t="shared" ca="1" si="7602"/>
        <v>130</v>
      </c>
      <c r="I69520">
        <f t="shared" ca="1" si="7603"/>
        <v>14</v>
      </c>
      <c r="J69520">
        <f t="shared" ca="1" si="7604"/>
        <v>69</v>
      </c>
      <c r="K69520">
        <f t="shared" ca="1" si="7605"/>
        <v>0</v>
      </c>
      <c r="L69520">
        <f t="shared" ca="1" si="7606"/>
        <v>0</v>
      </c>
      <c r="M69520">
        <f t="shared" ca="1" si="7607"/>
        <v>0</v>
      </c>
      <c r="N69520" t="str">
        <f t="shared" ca="1" si="7608"/>
        <v>X</v>
      </c>
    </row>
    <row r="69521" spans="7:14" x14ac:dyDescent="0.3">
      <c r="G69521">
        <v>69520</v>
      </c>
      <c r="H69521">
        <f t="shared" ca="1" si="7602"/>
        <v>131</v>
      </c>
      <c r="I69521">
        <f t="shared" ca="1" si="7603"/>
        <v>10</v>
      </c>
      <c r="J69521">
        <f t="shared" ca="1" si="7604"/>
        <v>39</v>
      </c>
      <c r="K69521">
        <f t="shared" ca="1" si="7605"/>
        <v>0</v>
      </c>
      <c r="L69521">
        <f t="shared" ca="1" si="7606"/>
        <v>0</v>
      </c>
      <c r="M69521">
        <f t="shared" ca="1" si="7607"/>
        <v>0</v>
      </c>
      <c r="N69521" t="str">
        <f t="shared" ca="1" si="7608"/>
        <v>X</v>
      </c>
    </row>
    <row r="69522" spans="7:14" x14ac:dyDescent="0.3">
      <c r="G69522">
        <v>69521</v>
      </c>
      <c r="H69522">
        <f t="shared" ca="1" si="7602"/>
        <v>135</v>
      </c>
      <c r="I69522">
        <f t="shared" ca="1" si="7603"/>
        <v>3</v>
      </c>
      <c r="J69522">
        <f t="shared" ca="1" si="7604"/>
        <v>116</v>
      </c>
      <c r="K69522">
        <f t="shared" ca="1" si="7605"/>
        <v>0</v>
      </c>
      <c r="L69522">
        <f t="shared" ca="1" si="7606"/>
        <v>0</v>
      </c>
      <c r="M69522">
        <f t="shared" ca="1" si="7607"/>
        <v>0</v>
      </c>
      <c r="N69522" t="str">
        <f t="shared" ca="1" si="7608"/>
        <v>X</v>
      </c>
    </row>
    <row r="69523" spans="7:14" x14ac:dyDescent="0.3">
      <c r="G69523">
        <v>69522</v>
      </c>
      <c r="H69523">
        <f t="shared" ca="1" si="7602"/>
        <v>147</v>
      </c>
      <c r="I69523">
        <f t="shared" ca="1" si="7603"/>
        <v>19</v>
      </c>
      <c r="J69523">
        <f t="shared" ca="1" si="7604"/>
        <v>44</v>
      </c>
      <c r="K69523">
        <f t="shared" ca="1" si="7605"/>
        <v>0</v>
      </c>
      <c r="L69523">
        <f t="shared" ca="1" si="7606"/>
        <v>0</v>
      </c>
      <c r="M69523">
        <f t="shared" ca="1" si="7607"/>
        <v>0</v>
      </c>
      <c r="N69523" t="str">
        <f t="shared" ca="1" si="7608"/>
        <v>X</v>
      </c>
    </row>
    <row r="69524" spans="7:14" x14ac:dyDescent="0.3">
      <c r="G69524">
        <v>69523</v>
      </c>
      <c r="H69524">
        <f t="shared" ca="1" si="7602"/>
        <v>47</v>
      </c>
      <c r="I69524">
        <f t="shared" ca="1" si="7603"/>
        <v>11</v>
      </c>
      <c r="J69524">
        <f t="shared" ca="1" si="7604"/>
        <v>105</v>
      </c>
      <c r="K69524">
        <f t="shared" ca="1" si="7605"/>
        <v>0</v>
      </c>
      <c r="L69524">
        <f t="shared" ca="1" si="7606"/>
        <v>0</v>
      </c>
      <c r="M69524">
        <f t="shared" ca="1" si="7607"/>
        <v>0</v>
      </c>
      <c r="N69524" t="str">
        <f t="shared" ca="1" si="7608"/>
        <v>X</v>
      </c>
    </row>
    <row r="69525" spans="7:14" x14ac:dyDescent="0.3">
      <c r="G69525">
        <v>69524</v>
      </c>
      <c r="H69525">
        <f t="shared" ca="1" si="7602"/>
        <v>182</v>
      </c>
      <c r="I69525">
        <f t="shared" ca="1" si="7603"/>
        <v>1</v>
      </c>
      <c r="J69525">
        <f t="shared" ca="1" si="7604"/>
        <v>117</v>
      </c>
      <c r="K69525">
        <f t="shared" ca="1" si="7605"/>
        <v>0</v>
      </c>
      <c r="L69525">
        <f t="shared" ca="1" si="7606"/>
        <v>0</v>
      </c>
      <c r="M69525">
        <f t="shared" ca="1" si="7607"/>
        <v>0</v>
      </c>
      <c r="N69525" t="str">
        <f t="shared" ca="1" si="7608"/>
        <v>X</v>
      </c>
    </row>
    <row r="69526" spans="7:14" x14ac:dyDescent="0.3">
      <c r="G69526">
        <v>69525</v>
      </c>
      <c r="H69526">
        <f t="shared" ca="1" si="7602"/>
        <v>200</v>
      </c>
      <c r="I69526">
        <f t="shared" ca="1" si="7603"/>
        <v>19</v>
      </c>
      <c r="J69526">
        <f t="shared" ca="1" si="7604"/>
        <v>21</v>
      </c>
      <c r="K69526">
        <f t="shared" ca="1" si="7605"/>
        <v>0</v>
      </c>
      <c r="L69526">
        <f t="shared" ca="1" si="7606"/>
        <v>0</v>
      </c>
      <c r="M69526">
        <f t="shared" ca="1" si="7607"/>
        <v>0</v>
      </c>
      <c r="N69526" t="str">
        <f t="shared" ca="1" si="7608"/>
        <v>X</v>
      </c>
    </row>
    <row r="69527" spans="7:14" x14ac:dyDescent="0.3">
      <c r="G69527">
        <v>69526</v>
      </c>
      <c r="H69527">
        <f t="shared" ca="1" si="7602"/>
        <v>21</v>
      </c>
      <c r="I69527">
        <f t="shared" ca="1" si="7603"/>
        <v>18</v>
      </c>
      <c r="J69527">
        <f t="shared" ca="1" si="7604"/>
        <v>149</v>
      </c>
      <c r="K69527">
        <f t="shared" ca="1" si="7605"/>
        <v>0</v>
      </c>
      <c r="L69527">
        <f t="shared" ca="1" si="7606"/>
        <v>0</v>
      </c>
      <c r="M69527">
        <f t="shared" ca="1" si="7607"/>
        <v>0</v>
      </c>
      <c r="N69527" t="str">
        <f t="shared" ca="1" si="7608"/>
        <v>X</v>
      </c>
    </row>
    <row r="69528" spans="7:14" x14ac:dyDescent="0.3">
      <c r="G69528">
        <v>69527</v>
      </c>
      <c r="H69528">
        <f t="shared" ca="1" si="7602"/>
        <v>51</v>
      </c>
      <c r="I69528">
        <f t="shared" ca="1" si="7603"/>
        <v>17</v>
      </c>
      <c r="J69528">
        <f t="shared" ca="1" si="7604"/>
        <v>64</v>
      </c>
      <c r="K69528">
        <f t="shared" ca="1" si="7605"/>
        <v>0</v>
      </c>
      <c r="L69528">
        <f t="shared" ca="1" si="7606"/>
        <v>0</v>
      </c>
      <c r="M69528">
        <f t="shared" ca="1" si="7607"/>
        <v>0</v>
      </c>
      <c r="N69528" t="str">
        <f t="shared" ca="1" si="7608"/>
        <v>X</v>
      </c>
    </row>
    <row r="69529" spans="7:14" x14ac:dyDescent="0.3">
      <c r="G69529">
        <v>69528</v>
      </c>
      <c r="H69529">
        <f t="shared" ca="1" si="7602"/>
        <v>157</v>
      </c>
      <c r="I69529">
        <f t="shared" ca="1" si="7603"/>
        <v>16</v>
      </c>
      <c r="J69529">
        <f t="shared" ca="1" si="7604"/>
        <v>2</v>
      </c>
      <c r="K69529">
        <f t="shared" ca="1" si="7605"/>
        <v>0</v>
      </c>
      <c r="L69529">
        <f t="shared" ca="1" si="7606"/>
        <v>1</v>
      </c>
      <c r="M69529">
        <f t="shared" ca="1" si="7607"/>
        <v>0</v>
      </c>
      <c r="N69529" t="str">
        <f t="shared" ca="1" si="7608"/>
        <v>X</v>
      </c>
    </row>
    <row r="69530" spans="7:14" x14ac:dyDescent="0.3">
      <c r="G69530">
        <v>69529</v>
      </c>
      <c r="H69530">
        <f t="shared" ca="1" si="7602"/>
        <v>51</v>
      </c>
      <c r="I69530">
        <f t="shared" ca="1" si="7603"/>
        <v>10</v>
      </c>
      <c r="J69530">
        <f t="shared" ca="1" si="7604"/>
        <v>49</v>
      </c>
      <c r="K69530">
        <f t="shared" ca="1" si="7605"/>
        <v>0</v>
      </c>
      <c r="L69530">
        <f t="shared" ca="1" si="7606"/>
        <v>0</v>
      </c>
      <c r="M69530">
        <f t="shared" ca="1" si="7607"/>
        <v>1</v>
      </c>
      <c r="N69530" t="str">
        <f t="shared" ca="1" si="7608"/>
        <v>X</v>
      </c>
    </row>
    <row r="69531" spans="7:14" x14ac:dyDescent="0.3">
      <c r="G69531">
        <v>69530</v>
      </c>
      <c r="H69531">
        <f t="shared" ca="1" si="7602"/>
        <v>41</v>
      </c>
      <c r="I69531">
        <f t="shared" ca="1" si="7603"/>
        <v>20</v>
      </c>
      <c r="J69531">
        <f t="shared" ca="1" si="7604"/>
        <v>36</v>
      </c>
      <c r="K69531">
        <f t="shared" ca="1" si="7605"/>
        <v>0</v>
      </c>
      <c r="L69531">
        <f t="shared" ca="1" si="7606"/>
        <v>0</v>
      </c>
      <c r="M69531">
        <f t="shared" ca="1" si="7607"/>
        <v>0</v>
      </c>
      <c r="N69531" t="str">
        <f t="shared" ca="1" si="7608"/>
        <v>X</v>
      </c>
    </row>
    <row r="69532" spans="7:14" x14ac:dyDescent="0.3">
      <c r="G69532">
        <v>69531</v>
      </c>
      <c r="H69532">
        <f t="shared" ca="1" si="7602"/>
        <v>130</v>
      </c>
      <c r="I69532">
        <f t="shared" ca="1" si="7603"/>
        <v>13</v>
      </c>
      <c r="J69532">
        <f t="shared" ca="1" si="7604"/>
        <v>186</v>
      </c>
      <c r="K69532">
        <f t="shared" ca="1" si="7605"/>
        <v>0</v>
      </c>
      <c r="L69532">
        <f t="shared" ca="1" si="7606"/>
        <v>0</v>
      </c>
      <c r="M69532">
        <f t="shared" ca="1" si="7607"/>
        <v>0</v>
      </c>
      <c r="N69532" t="str">
        <f t="shared" ca="1" si="7608"/>
        <v>X</v>
      </c>
    </row>
    <row r="69533" spans="7:14" x14ac:dyDescent="0.3">
      <c r="G69533">
        <v>69532</v>
      </c>
      <c r="H69533">
        <f t="shared" ca="1" si="7602"/>
        <v>53</v>
      </c>
      <c r="I69533">
        <f t="shared" ca="1" si="7603"/>
        <v>13</v>
      </c>
      <c r="J69533">
        <f t="shared" ca="1" si="7604"/>
        <v>53</v>
      </c>
      <c r="K69533">
        <f t="shared" ca="1" si="7605"/>
        <v>0</v>
      </c>
      <c r="L69533">
        <f t="shared" ca="1" si="7606"/>
        <v>0</v>
      </c>
      <c r="M69533">
        <f t="shared" ca="1" si="7607"/>
        <v>0</v>
      </c>
      <c r="N69533" t="str">
        <f t="shared" ca="1" si="7608"/>
        <v>X</v>
      </c>
    </row>
    <row r="69534" spans="7:14" x14ac:dyDescent="0.3">
      <c r="G69534">
        <v>69533</v>
      </c>
      <c r="H69534">
        <f t="shared" ca="1" si="7602"/>
        <v>102</v>
      </c>
      <c r="I69534">
        <f t="shared" ca="1" si="7603"/>
        <v>0</v>
      </c>
      <c r="J69534">
        <f t="shared" ca="1" si="7604"/>
        <v>145</v>
      </c>
      <c r="K69534">
        <f t="shared" ca="1" si="7605"/>
        <v>0</v>
      </c>
      <c r="L69534">
        <f t="shared" ca="1" si="7606"/>
        <v>0</v>
      </c>
      <c r="M69534">
        <f t="shared" ca="1" si="7607"/>
        <v>0</v>
      </c>
      <c r="N69534" t="str">
        <f t="shared" ca="1" si="7608"/>
        <v>X</v>
      </c>
    </row>
    <row r="69535" spans="7:14" x14ac:dyDescent="0.3">
      <c r="G69535">
        <v>69534</v>
      </c>
      <c r="H69535">
        <f t="shared" ca="1" si="7602"/>
        <v>12</v>
      </c>
      <c r="I69535">
        <f t="shared" ca="1" si="7603"/>
        <v>8</v>
      </c>
      <c r="J69535">
        <f t="shared" ca="1" si="7604"/>
        <v>32</v>
      </c>
      <c r="K69535">
        <f t="shared" ca="1" si="7605"/>
        <v>1</v>
      </c>
      <c r="L69535">
        <f t="shared" ca="1" si="7606"/>
        <v>0</v>
      </c>
      <c r="M69535">
        <f t="shared" ca="1" si="7607"/>
        <v>1</v>
      </c>
      <c r="N69535" t="str">
        <f t="shared" ca="1" si="7608"/>
        <v>X</v>
      </c>
    </row>
    <row r="69536" spans="7:14" x14ac:dyDescent="0.3">
      <c r="G69536">
        <v>69535</v>
      </c>
      <c r="H69536">
        <f t="shared" ca="1" si="7602"/>
        <v>122</v>
      </c>
      <c r="I69536">
        <f t="shared" ca="1" si="7603"/>
        <v>12</v>
      </c>
      <c r="J69536">
        <f t="shared" ca="1" si="7604"/>
        <v>106</v>
      </c>
      <c r="K69536">
        <f t="shared" ca="1" si="7605"/>
        <v>0</v>
      </c>
      <c r="L69536">
        <f t="shared" ca="1" si="7606"/>
        <v>0</v>
      </c>
      <c r="M69536">
        <f t="shared" ca="1" si="7607"/>
        <v>0</v>
      </c>
      <c r="N69536" t="str">
        <f t="shared" ca="1" si="7608"/>
        <v>X</v>
      </c>
    </row>
    <row r="69537" spans="7:14" x14ac:dyDescent="0.3">
      <c r="G69537">
        <v>69536</v>
      </c>
      <c r="H69537">
        <f t="shared" ca="1" si="7602"/>
        <v>123</v>
      </c>
      <c r="I69537">
        <f t="shared" ca="1" si="7603"/>
        <v>12</v>
      </c>
      <c r="J69537">
        <f t="shared" ca="1" si="7604"/>
        <v>84</v>
      </c>
      <c r="K69537">
        <f t="shared" ca="1" si="7605"/>
        <v>0</v>
      </c>
      <c r="L69537">
        <f t="shared" ca="1" si="7606"/>
        <v>0</v>
      </c>
      <c r="M69537">
        <f t="shared" ca="1" si="7607"/>
        <v>0</v>
      </c>
      <c r="N69537" t="str">
        <f t="shared" ca="1" si="7608"/>
        <v>X</v>
      </c>
    </row>
    <row r="69538" spans="7:14" x14ac:dyDescent="0.3">
      <c r="G69538">
        <v>69537</v>
      </c>
      <c r="H69538">
        <f t="shared" ca="1" si="7602"/>
        <v>185</v>
      </c>
      <c r="I69538">
        <f t="shared" ca="1" si="7603"/>
        <v>18</v>
      </c>
      <c r="J69538">
        <f t="shared" ca="1" si="7604"/>
        <v>156</v>
      </c>
      <c r="K69538">
        <f t="shared" ca="1" si="7605"/>
        <v>0</v>
      </c>
      <c r="L69538">
        <f t="shared" ca="1" si="7606"/>
        <v>0</v>
      </c>
      <c r="M69538">
        <f t="shared" ca="1" si="7607"/>
        <v>0</v>
      </c>
      <c r="N69538" t="str">
        <f t="shared" ca="1" si="7608"/>
        <v>X</v>
      </c>
    </row>
    <row r="69539" spans="7:14" x14ac:dyDescent="0.3">
      <c r="G69539">
        <v>69538</v>
      </c>
      <c r="H69539">
        <f t="shared" ca="1" si="7602"/>
        <v>42</v>
      </c>
      <c r="I69539">
        <f t="shared" ca="1" si="7603"/>
        <v>18</v>
      </c>
      <c r="J69539">
        <f t="shared" ca="1" si="7604"/>
        <v>130</v>
      </c>
      <c r="K69539">
        <f t="shared" ca="1" si="7605"/>
        <v>0</v>
      </c>
      <c r="L69539">
        <f t="shared" ca="1" si="7606"/>
        <v>0</v>
      </c>
      <c r="M69539">
        <f t="shared" ca="1" si="7607"/>
        <v>0</v>
      </c>
      <c r="N69539" t="str">
        <f t="shared" ca="1" si="7608"/>
        <v>X</v>
      </c>
    </row>
    <row r="69540" spans="7:14" x14ac:dyDescent="0.3">
      <c r="G69540">
        <v>69539</v>
      </c>
      <c r="H69540">
        <f t="shared" ca="1" si="7602"/>
        <v>64</v>
      </c>
      <c r="I69540">
        <f t="shared" ca="1" si="7603"/>
        <v>1</v>
      </c>
      <c r="J69540">
        <f t="shared" ca="1" si="7604"/>
        <v>151</v>
      </c>
      <c r="K69540">
        <f t="shared" ca="1" si="7605"/>
        <v>0</v>
      </c>
      <c r="L69540">
        <f t="shared" ca="1" si="7606"/>
        <v>0</v>
      </c>
      <c r="M69540">
        <f t="shared" ca="1" si="7607"/>
        <v>0</v>
      </c>
      <c r="N69540" t="str">
        <f t="shared" ca="1" si="7608"/>
        <v>X</v>
      </c>
    </row>
    <row r="69541" spans="7:14" x14ac:dyDescent="0.3">
      <c r="G69541">
        <v>69540</v>
      </c>
      <c r="H69541">
        <f t="shared" ca="1" si="7602"/>
        <v>140</v>
      </c>
      <c r="I69541">
        <f t="shared" ca="1" si="7603"/>
        <v>13</v>
      </c>
      <c r="J69541">
        <f t="shared" ca="1" si="7604"/>
        <v>147</v>
      </c>
      <c r="K69541">
        <f t="shared" ca="1" si="7605"/>
        <v>0</v>
      </c>
      <c r="L69541">
        <f t="shared" ca="1" si="7606"/>
        <v>0</v>
      </c>
      <c r="M69541">
        <f t="shared" ca="1" si="7607"/>
        <v>0</v>
      </c>
      <c r="N69541" t="str">
        <f t="shared" ca="1" si="7608"/>
        <v>X</v>
      </c>
    </row>
    <row r="69542" spans="7:14" x14ac:dyDescent="0.3">
      <c r="G69542">
        <v>69541</v>
      </c>
      <c r="H69542">
        <f t="shared" ca="1" si="7602"/>
        <v>26</v>
      </c>
      <c r="I69542">
        <f t="shared" ca="1" si="7603"/>
        <v>12</v>
      </c>
      <c r="J69542">
        <f t="shared" ca="1" si="7604"/>
        <v>95</v>
      </c>
      <c r="K69542">
        <f t="shared" ca="1" si="7605"/>
        <v>0</v>
      </c>
      <c r="L69542">
        <f t="shared" ca="1" si="7606"/>
        <v>0</v>
      </c>
      <c r="M69542">
        <f t="shared" ca="1" si="7607"/>
        <v>0</v>
      </c>
      <c r="N69542" t="str">
        <f t="shared" ca="1" si="7608"/>
        <v>X</v>
      </c>
    </row>
    <row r="69543" spans="7:14" x14ac:dyDescent="0.3">
      <c r="G69543">
        <v>69542</v>
      </c>
      <c r="H69543">
        <f t="shared" ca="1" si="7602"/>
        <v>136</v>
      </c>
      <c r="I69543">
        <f t="shared" ca="1" si="7603"/>
        <v>6</v>
      </c>
      <c r="J69543">
        <f t="shared" ca="1" si="7604"/>
        <v>1</v>
      </c>
      <c r="K69543">
        <f t="shared" ca="1" si="7605"/>
        <v>0</v>
      </c>
      <c r="L69543">
        <f t="shared" ca="1" si="7606"/>
        <v>0</v>
      </c>
      <c r="M69543">
        <f t="shared" ca="1" si="7607"/>
        <v>1</v>
      </c>
      <c r="N69543" t="str">
        <f t="shared" ca="1" si="7608"/>
        <v>X</v>
      </c>
    </row>
    <row r="69544" spans="7:14" x14ac:dyDescent="0.3">
      <c r="G69544">
        <v>69543</v>
      </c>
      <c r="H69544">
        <f t="shared" ca="1" si="7602"/>
        <v>97</v>
      </c>
      <c r="I69544">
        <f t="shared" ca="1" si="7603"/>
        <v>18</v>
      </c>
      <c r="J69544">
        <f t="shared" ca="1" si="7604"/>
        <v>61</v>
      </c>
      <c r="K69544">
        <f t="shared" ca="1" si="7605"/>
        <v>0</v>
      </c>
      <c r="L69544">
        <f t="shared" ca="1" si="7606"/>
        <v>0</v>
      </c>
      <c r="M69544">
        <f t="shared" ca="1" si="7607"/>
        <v>0</v>
      </c>
      <c r="N69544" t="str">
        <f t="shared" ca="1" si="7608"/>
        <v>X</v>
      </c>
    </row>
    <row r="69545" spans="7:14" x14ac:dyDescent="0.3">
      <c r="G69545">
        <v>69544</v>
      </c>
      <c r="H69545">
        <f t="shared" ca="1" si="7602"/>
        <v>186</v>
      </c>
      <c r="I69545">
        <f t="shared" ca="1" si="7603"/>
        <v>10</v>
      </c>
      <c r="J69545">
        <f t="shared" ca="1" si="7604"/>
        <v>20</v>
      </c>
      <c r="K69545">
        <f t="shared" ca="1" si="7605"/>
        <v>0</v>
      </c>
      <c r="L69545">
        <f t="shared" ca="1" si="7606"/>
        <v>0</v>
      </c>
      <c r="M69545">
        <f t="shared" ca="1" si="7607"/>
        <v>0</v>
      </c>
      <c r="N69545" t="str">
        <f t="shared" ca="1" si="7608"/>
        <v>X</v>
      </c>
    </row>
    <row r="69546" spans="7:14" x14ac:dyDescent="0.3">
      <c r="G69546">
        <v>69545</v>
      </c>
      <c r="H69546">
        <f t="shared" ca="1" si="7602"/>
        <v>187</v>
      </c>
      <c r="I69546">
        <f t="shared" ca="1" si="7603"/>
        <v>12</v>
      </c>
      <c r="J69546">
        <f t="shared" ca="1" si="7604"/>
        <v>183</v>
      </c>
      <c r="K69546">
        <f t="shared" ca="1" si="7605"/>
        <v>0</v>
      </c>
      <c r="L69546">
        <f t="shared" ca="1" si="7606"/>
        <v>0</v>
      </c>
      <c r="M69546">
        <f t="shared" ca="1" si="7607"/>
        <v>0</v>
      </c>
      <c r="N69546" t="str">
        <f t="shared" ca="1" si="7608"/>
        <v>X</v>
      </c>
    </row>
    <row r="69547" spans="7:14" x14ac:dyDescent="0.3">
      <c r="G69547">
        <v>69546</v>
      </c>
      <c r="H69547">
        <f t="shared" ca="1" si="7602"/>
        <v>125</v>
      </c>
      <c r="I69547">
        <f t="shared" ca="1" si="7603"/>
        <v>15</v>
      </c>
      <c r="J69547">
        <f t="shared" ca="1" si="7604"/>
        <v>85</v>
      </c>
      <c r="K69547">
        <f t="shared" ca="1" si="7605"/>
        <v>0</v>
      </c>
      <c r="L69547">
        <f t="shared" ca="1" si="7606"/>
        <v>0</v>
      </c>
      <c r="M69547">
        <f t="shared" ca="1" si="7607"/>
        <v>0</v>
      </c>
      <c r="N69547" t="str">
        <f t="shared" ca="1" si="7608"/>
        <v>X</v>
      </c>
    </row>
    <row r="69548" spans="7:14" x14ac:dyDescent="0.3">
      <c r="G69548">
        <v>69547</v>
      </c>
      <c r="H69548">
        <f t="shared" ca="1" si="7602"/>
        <v>165</v>
      </c>
      <c r="I69548">
        <f t="shared" ca="1" si="7603"/>
        <v>19</v>
      </c>
      <c r="J69548">
        <f t="shared" ca="1" si="7604"/>
        <v>196</v>
      </c>
      <c r="K69548">
        <f t="shared" ca="1" si="7605"/>
        <v>0</v>
      </c>
      <c r="L69548">
        <f t="shared" ca="1" si="7606"/>
        <v>0</v>
      </c>
      <c r="M69548">
        <f t="shared" ca="1" si="7607"/>
        <v>0</v>
      </c>
      <c r="N69548" t="str">
        <f t="shared" ca="1" si="7608"/>
        <v>X</v>
      </c>
    </row>
    <row r="69549" spans="7:14" x14ac:dyDescent="0.3">
      <c r="G69549">
        <v>69548</v>
      </c>
      <c r="H69549">
        <f t="shared" ca="1" si="7602"/>
        <v>137</v>
      </c>
      <c r="I69549">
        <f t="shared" ca="1" si="7603"/>
        <v>19</v>
      </c>
      <c r="J69549">
        <f t="shared" ca="1" si="7604"/>
        <v>111</v>
      </c>
      <c r="K69549">
        <f t="shared" ca="1" si="7605"/>
        <v>0</v>
      </c>
      <c r="L69549">
        <f t="shared" ca="1" si="7606"/>
        <v>0</v>
      </c>
      <c r="M69549">
        <f t="shared" ca="1" si="7607"/>
        <v>0</v>
      </c>
      <c r="N69549" t="str">
        <f t="shared" ca="1" si="7608"/>
        <v>X</v>
      </c>
    </row>
    <row r="69550" spans="7:14" x14ac:dyDescent="0.3">
      <c r="G69550">
        <v>69549</v>
      </c>
      <c r="H69550">
        <f t="shared" ca="1" si="7602"/>
        <v>45</v>
      </c>
      <c r="I69550">
        <f t="shared" ca="1" si="7603"/>
        <v>0</v>
      </c>
      <c r="J69550">
        <f t="shared" ca="1" si="7604"/>
        <v>168</v>
      </c>
      <c r="K69550">
        <f t="shared" ca="1" si="7605"/>
        <v>1</v>
      </c>
      <c r="L69550">
        <f t="shared" ca="1" si="7606"/>
        <v>0</v>
      </c>
      <c r="M69550">
        <f t="shared" ca="1" si="7607"/>
        <v>0</v>
      </c>
      <c r="N69550" t="str">
        <f t="shared" ca="1" si="7608"/>
        <v>X</v>
      </c>
    </row>
    <row r="69551" spans="7:14" x14ac:dyDescent="0.3">
      <c r="G69551">
        <v>69550</v>
      </c>
      <c r="H69551">
        <f t="shared" ca="1" si="7602"/>
        <v>126</v>
      </c>
      <c r="I69551">
        <f t="shared" ca="1" si="7603"/>
        <v>8</v>
      </c>
      <c r="J69551">
        <f t="shared" ca="1" si="7604"/>
        <v>97</v>
      </c>
      <c r="K69551">
        <f t="shared" ca="1" si="7605"/>
        <v>0</v>
      </c>
      <c r="L69551">
        <f t="shared" ca="1" si="7606"/>
        <v>0</v>
      </c>
      <c r="M69551">
        <f t="shared" ca="1" si="7607"/>
        <v>0</v>
      </c>
      <c r="N69551" t="str">
        <f t="shared" ca="1" si="7608"/>
        <v>X</v>
      </c>
    </row>
    <row r="69552" spans="7:14" x14ac:dyDescent="0.3">
      <c r="G69552">
        <v>69551</v>
      </c>
      <c r="H69552">
        <f t="shared" ca="1" si="7602"/>
        <v>63</v>
      </c>
      <c r="I69552">
        <f t="shared" ca="1" si="7603"/>
        <v>5</v>
      </c>
      <c r="J69552">
        <f t="shared" ca="1" si="7604"/>
        <v>136</v>
      </c>
      <c r="K69552">
        <f t="shared" ca="1" si="7605"/>
        <v>0</v>
      </c>
      <c r="L69552">
        <f t="shared" ca="1" si="7606"/>
        <v>0</v>
      </c>
      <c r="M69552">
        <f t="shared" ca="1" si="7607"/>
        <v>0</v>
      </c>
      <c r="N69552" t="str">
        <f t="shared" ca="1" si="7608"/>
        <v>X</v>
      </c>
    </row>
    <row r="69553" spans="7:14" x14ac:dyDescent="0.3">
      <c r="G69553">
        <v>69552</v>
      </c>
      <c r="H69553">
        <f t="shared" ca="1" si="7602"/>
        <v>123</v>
      </c>
      <c r="I69553">
        <f t="shared" ca="1" si="7603"/>
        <v>15</v>
      </c>
      <c r="J69553">
        <f t="shared" ca="1" si="7604"/>
        <v>131</v>
      </c>
      <c r="K69553">
        <f t="shared" ca="1" si="7605"/>
        <v>0</v>
      </c>
      <c r="L69553">
        <f t="shared" ca="1" si="7606"/>
        <v>0</v>
      </c>
      <c r="M69553">
        <f t="shared" ca="1" si="7607"/>
        <v>0</v>
      </c>
      <c r="N69553" t="str">
        <f t="shared" ca="1" si="7608"/>
        <v>X</v>
      </c>
    </row>
    <row r="69554" spans="7:14" x14ac:dyDescent="0.3">
      <c r="G69554">
        <v>69553</v>
      </c>
      <c r="H69554">
        <f t="shared" ca="1" si="7602"/>
        <v>185</v>
      </c>
      <c r="I69554">
        <f t="shared" ca="1" si="7603"/>
        <v>14</v>
      </c>
      <c r="J69554">
        <f t="shared" ca="1" si="7604"/>
        <v>6</v>
      </c>
      <c r="K69554">
        <f t="shared" ca="1" si="7605"/>
        <v>0</v>
      </c>
      <c r="L69554">
        <f t="shared" ca="1" si="7606"/>
        <v>0</v>
      </c>
      <c r="M69554">
        <f t="shared" ca="1" si="7607"/>
        <v>0</v>
      </c>
      <c r="N69554" t="str">
        <f t="shared" ca="1" si="7608"/>
        <v>X</v>
      </c>
    </row>
    <row r="69555" spans="7:14" x14ac:dyDescent="0.3">
      <c r="G69555">
        <v>69554</v>
      </c>
      <c r="H69555">
        <f t="shared" ca="1" si="7602"/>
        <v>7</v>
      </c>
      <c r="I69555">
        <f t="shared" ca="1" si="7603"/>
        <v>3</v>
      </c>
      <c r="J69555">
        <f t="shared" ca="1" si="7604"/>
        <v>65</v>
      </c>
      <c r="K69555">
        <f t="shared" ca="1" si="7605"/>
        <v>1</v>
      </c>
      <c r="L69555">
        <f t="shared" ca="1" si="7606"/>
        <v>0</v>
      </c>
      <c r="M69555">
        <f t="shared" ca="1" si="7607"/>
        <v>1</v>
      </c>
      <c r="N69555" t="str">
        <f t="shared" ca="1" si="7608"/>
        <v>X</v>
      </c>
    </row>
    <row r="69556" spans="7:14" x14ac:dyDescent="0.3">
      <c r="G69556">
        <v>69555</v>
      </c>
      <c r="H69556">
        <f t="shared" ca="1" si="7602"/>
        <v>178</v>
      </c>
      <c r="I69556">
        <f t="shared" ca="1" si="7603"/>
        <v>17</v>
      </c>
      <c r="J69556">
        <f t="shared" ca="1" si="7604"/>
        <v>153</v>
      </c>
      <c r="K69556">
        <f t="shared" ca="1" si="7605"/>
        <v>0</v>
      </c>
      <c r="L69556">
        <f t="shared" ca="1" si="7606"/>
        <v>0</v>
      </c>
      <c r="M69556">
        <f t="shared" ca="1" si="7607"/>
        <v>0</v>
      </c>
      <c r="N69556" t="str">
        <f t="shared" ca="1" si="7608"/>
        <v>X</v>
      </c>
    </row>
    <row r="69557" spans="7:14" x14ac:dyDescent="0.3">
      <c r="G69557">
        <v>69556</v>
      </c>
      <c r="H69557">
        <f t="shared" ca="1" si="7602"/>
        <v>185</v>
      </c>
      <c r="I69557">
        <f t="shared" ca="1" si="7603"/>
        <v>12</v>
      </c>
      <c r="J69557">
        <f t="shared" ca="1" si="7604"/>
        <v>25</v>
      </c>
      <c r="K69557">
        <f t="shared" ca="1" si="7605"/>
        <v>0</v>
      </c>
      <c r="L69557">
        <f t="shared" ca="1" si="7606"/>
        <v>0</v>
      </c>
      <c r="M69557">
        <f t="shared" ca="1" si="7607"/>
        <v>0</v>
      </c>
      <c r="N69557" t="str">
        <f t="shared" ca="1" si="7608"/>
        <v>X</v>
      </c>
    </row>
    <row r="69558" spans="7:14" x14ac:dyDescent="0.3">
      <c r="G69558">
        <v>69557</v>
      </c>
      <c r="H69558">
        <f t="shared" ca="1" si="7602"/>
        <v>35</v>
      </c>
      <c r="I69558">
        <f t="shared" ca="1" si="7603"/>
        <v>17</v>
      </c>
      <c r="J69558">
        <f t="shared" ca="1" si="7604"/>
        <v>178</v>
      </c>
      <c r="K69558">
        <f t="shared" ca="1" si="7605"/>
        <v>0</v>
      </c>
      <c r="L69558">
        <f t="shared" ca="1" si="7606"/>
        <v>0</v>
      </c>
      <c r="M69558">
        <f t="shared" ca="1" si="7607"/>
        <v>0</v>
      </c>
      <c r="N69558" t="str">
        <f t="shared" ca="1" si="7608"/>
        <v>X</v>
      </c>
    </row>
    <row r="69559" spans="7:14" x14ac:dyDescent="0.3">
      <c r="G69559">
        <v>69558</v>
      </c>
      <c r="H69559">
        <f t="shared" ca="1" si="7602"/>
        <v>123</v>
      </c>
      <c r="I69559">
        <f t="shared" ca="1" si="7603"/>
        <v>6</v>
      </c>
      <c r="J69559">
        <f t="shared" ca="1" si="7604"/>
        <v>55</v>
      </c>
      <c r="K69559">
        <f t="shared" ca="1" si="7605"/>
        <v>0</v>
      </c>
      <c r="L69559">
        <f t="shared" ca="1" si="7606"/>
        <v>0</v>
      </c>
      <c r="M69559">
        <f t="shared" ca="1" si="7607"/>
        <v>0</v>
      </c>
      <c r="N69559" t="str">
        <f t="shared" ca="1" si="7608"/>
        <v>X</v>
      </c>
    </row>
    <row r="69560" spans="7:14" x14ac:dyDescent="0.3">
      <c r="G69560">
        <v>69559</v>
      </c>
      <c r="H69560">
        <f t="shared" ca="1" si="7602"/>
        <v>162</v>
      </c>
      <c r="I69560">
        <f t="shared" ca="1" si="7603"/>
        <v>15</v>
      </c>
      <c r="J69560">
        <f t="shared" ca="1" si="7604"/>
        <v>87</v>
      </c>
      <c r="K69560">
        <f t="shared" ca="1" si="7605"/>
        <v>0</v>
      </c>
      <c r="L69560">
        <f t="shared" ca="1" si="7606"/>
        <v>0</v>
      </c>
      <c r="M69560">
        <f t="shared" ca="1" si="7607"/>
        <v>0</v>
      </c>
      <c r="N69560" t="str">
        <f t="shared" ca="1" si="7608"/>
        <v>X</v>
      </c>
    </row>
    <row r="69561" spans="7:14" x14ac:dyDescent="0.3">
      <c r="G69561">
        <v>69560</v>
      </c>
      <c r="H69561">
        <f t="shared" ca="1" si="7602"/>
        <v>45</v>
      </c>
      <c r="I69561">
        <f t="shared" ca="1" si="7603"/>
        <v>11</v>
      </c>
      <c r="J69561">
        <f t="shared" ca="1" si="7604"/>
        <v>178</v>
      </c>
      <c r="K69561">
        <f t="shared" ca="1" si="7605"/>
        <v>0</v>
      </c>
      <c r="L69561">
        <f t="shared" ca="1" si="7606"/>
        <v>0</v>
      </c>
      <c r="M69561">
        <f t="shared" ca="1" si="7607"/>
        <v>0</v>
      </c>
      <c r="N69561" t="str">
        <f t="shared" ca="1" si="7608"/>
        <v>X</v>
      </c>
    </row>
    <row r="69562" spans="7:14" x14ac:dyDescent="0.3">
      <c r="G69562">
        <v>69561</v>
      </c>
      <c r="H69562">
        <f t="shared" ca="1" si="7602"/>
        <v>141</v>
      </c>
      <c r="I69562">
        <f t="shared" ca="1" si="7603"/>
        <v>13</v>
      </c>
      <c r="J69562">
        <f t="shared" ca="1" si="7604"/>
        <v>65</v>
      </c>
      <c r="K69562">
        <f t="shared" ca="1" si="7605"/>
        <v>0</v>
      </c>
      <c r="L69562">
        <f t="shared" ca="1" si="7606"/>
        <v>0</v>
      </c>
      <c r="M69562">
        <f t="shared" ca="1" si="7607"/>
        <v>0</v>
      </c>
      <c r="N69562" t="str">
        <f t="shared" ca="1" si="7608"/>
        <v>X</v>
      </c>
    </row>
    <row r="69563" spans="7:14" x14ac:dyDescent="0.3">
      <c r="G69563">
        <v>69562</v>
      </c>
      <c r="H69563">
        <f t="shared" ca="1" si="7602"/>
        <v>66</v>
      </c>
      <c r="I69563">
        <f t="shared" ca="1" si="7603"/>
        <v>15</v>
      </c>
      <c r="J69563">
        <f t="shared" ca="1" si="7604"/>
        <v>52</v>
      </c>
      <c r="K69563">
        <f t="shared" ca="1" si="7605"/>
        <v>0</v>
      </c>
      <c r="L69563">
        <f t="shared" ca="1" si="7606"/>
        <v>0</v>
      </c>
      <c r="M69563">
        <f t="shared" ca="1" si="7607"/>
        <v>0</v>
      </c>
      <c r="N69563" t="str">
        <f t="shared" ca="1" si="7608"/>
        <v>X</v>
      </c>
    </row>
    <row r="69564" spans="7:14" x14ac:dyDescent="0.3">
      <c r="G69564">
        <v>69563</v>
      </c>
      <c r="H69564">
        <f t="shared" ca="1" si="7602"/>
        <v>15</v>
      </c>
      <c r="I69564">
        <f t="shared" ca="1" si="7603"/>
        <v>15</v>
      </c>
      <c r="J69564">
        <f t="shared" ca="1" si="7604"/>
        <v>121</v>
      </c>
      <c r="K69564">
        <f t="shared" ca="1" si="7605"/>
        <v>0</v>
      </c>
      <c r="L69564">
        <f t="shared" ca="1" si="7606"/>
        <v>0</v>
      </c>
      <c r="M69564">
        <f t="shared" ca="1" si="7607"/>
        <v>0</v>
      </c>
      <c r="N69564" t="str">
        <f t="shared" ca="1" si="7608"/>
        <v>X</v>
      </c>
    </row>
    <row r="69565" spans="7:14" x14ac:dyDescent="0.3">
      <c r="G69565">
        <v>69564</v>
      </c>
      <c r="H69565">
        <f t="shared" ca="1" si="7602"/>
        <v>36</v>
      </c>
      <c r="I69565">
        <f t="shared" ca="1" si="7603"/>
        <v>15</v>
      </c>
      <c r="J69565">
        <f t="shared" ca="1" si="7604"/>
        <v>193</v>
      </c>
      <c r="K69565">
        <f t="shared" ca="1" si="7605"/>
        <v>0</v>
      </c>
      <c r="L69565">
        <f t="shared" ca="1" si="7606"/>
        <v>0</v>
      </c>
      <c r="M69565">
        <f t="shared" ca="1" si="7607"/>
        <v>0</v>
      </c>
      <c r="N69565" t="str">
        <f t="shared" ca="1" si="7608"/>
        <v>X</v>
      </c>
    </row>
    <row r="69566" spans="7:14" x14ac:dyDescent="0.3">
      <c r="G69566">
        <v>69565</v>
      </c>
      <c r="H69566">
        <f t="shared" ca="1" si="7602"/>
        <v>48</v>
      </c>
      <c r="I69566">
        <f t="shared" ca="1" si="7603"/>
        <v>5</v>
      </c>
      <c r="J69566">
        <f t="shared" ca="1" si="7604"/>
        <v>106</v>
      </c>
      <c r="K69566">
        <f t="shared" ca="1" si="7605"/>
        <v>0</v>
      </c>
      <c r="L69566">
        <f t="shared" ca="1" si="7606"/>
        <v>0</v>
      </c>
      <c r="M69566">
        <f t="shared" ca="1" si="7607"/>
        <v>1</v>
      </c>
      <c r="N69566" t="str">
        <f t="shared" ca="1" si="7608"/>
        <v>X</v>
      </c>
    </row>
    <row r="69567" spans="7:14" x14ac:dyDescent="0.3">
      <c r="G69567">
        <v>69566</v>
      </c>
      <c r="H69567">
        <f t="shared" ca="1" si="7602"/>
        <v>141</v>
      </c>
      <c r="I69567">
        <f t="shared" ca="1" si="7603"/>
        <v>1</v>
      </c>
      <c r="J69567">
        <f t="shared" ca="1" si="7604"/>
        <v>171</v>
      </c>
      <c r="K69567">
        <f t="shared" ca="1" si="7605"/>
        <v>0</v>
      </c>
      <c r="L69567">
        <f t="shared" ca="1" si="7606"/>
        <v>0</v>
      </c>
      <c r="M69567">
        <f t="shared" ca="1" si="7607"/>
        <v>0</v>
      </c>
      <c r="N69567" t="str">
        <f t="shared" ca="1" si="7608"/>
        <v>X</v>
      </c>
    </row>
    <row r="69568" spans="7:14" x14ac:dyDescent="0.3">
      <c r="G69568">
        <v>69567</v>
      </c>
      <c r="H69568">
        <f t="shared" ca="1" si="7602"/>
        <v>115</v>
      </c>
      <c r="I69568">
        <f t="shared" ca="1" si="7603"/>
        <v>10</v>
      </c>
      <c r="J69568">
        <f t="shared" ca="1" si="7604"/>
        <v>157</v>
      </c>
      <c r="K69568">
        <f t="shared" ca="1" si="7605"/>
        <v>0</v>
      </c>
      <c r="L69568">
        <f t="shared" ca="1" si="7606"/>
        <v>0</v>
      </c>
      <c r="M69568">
        <f t="shared" ca="1" si="7607"/>
        <v>0</v>
      </c>
      <c r="N69568" t="str">
        <f t="shared" ca="1" si="7608"/>
        <v>X</v>
      </c>
    </row>
    <row r="69569" spans="7:14" x14ac:dyDescent="0.3">
      <c r="G69569">
        <v>69568</v>
      </c>
      <c r="H69569">
        <f t="shared" ca="1" si="7602"/>
        <v>69</v>
      </c>
      <c r="I69569">
        <f t="shared" ca="1" si="7603"/>
        <v>13</v>
      </c>
      <c r="J69569">
        <f t="shared" ca="1" si="7604"/>
        <v>177</v>
      </c>
      <c r="K69569">
        <f t="shared" ca="1" si="7605"/>
        <v>0</v>
      </c>
      <c r="L69569">
        <f t="shared" ca="1" si="7606"/>
        <v>0</v>
      </c>
      <c r="M69569">
        <f t="shared" ca="1" si="7607"/>
        <v>0</v>
      </c>
      <c r="N69569" t="str">
        <f t="shared" ca="1" si="7608"/>
        <v>X</v>
      </c>
    </row>
    <row r="69570" spans="7:14" x14ac:dyDescent="0.3">
      <c r="G69570">
        <v>69569</v>
      </c>
      <c r="H69570">
        <f t="shared" ca="1" si="7602"/>
        <v>145</v>
      </c>
      <c r="I69570">
        <f t="shared" ca="1" si="7603"/>
        <v>11</v>
      </c>
      <c r="J69570">
        <f t="shared" ca="1" si="7604"/>
        <v>172</v>
      </c>
      <c r="K69570">
        <f t="shared" ca="1" si="7605"/>
        <v>0</v>
      </c>
      <c r="L69570">
        <f t="shared" ca="1" si="7606"/>
        <v>0</v>
      </c>
      <c r="M69570">
        <f t="shared" ca="1" si="7607"/>
        <v>0</v>
      </c>
      <c r="N69570" t="str">
        <f t="shared" ca="1" si="7608"/>
        <v>X</v>
      </c>
    </row>
    <row r="69571" spans="7:14" x14ac:dyDescent="0.3">
      <c r="G69571">
        <v>69570</v>
      </c>
      <c r="H69571">
        <f t="shared" ref="H69571:H69634" ca="1" si="7609">RANDBETWEEN(0,200)</f>
        <v>183</v>
      </c>
      <c r="I69571">
        <f t="shared" ref="I69571:I69634" ca="1" si="7610">RANDBETWEEN(0,20)</f>
        <v>15</v>
      </c>
      <c r="J69571">
        <f t="shared" ref="J69571:J69634" ca="1" si="7611">RANDBETWEEN(0,200)</f>
        <v>98</v>
      </c>
      <c r="K69571">
        <f t="shared" ref="K69571:K69634" ca="1" si="7612">IF(2*H69571+5*I69571&lt;=100,1,0)</f>
        <v>0</v>
      </c>
      <c r="L69571">
        <f t="shared" ref="L69571:L69634" ca="1" si="7613">IF(I69571-J69571&gt;=10,1,0)</f>
        <v>0</v>
      </c>
      <c r="M69571">
        <f t="shared" ref="M69571:M69634" ca="1" si="7614">IF(H69571+I69571^2+J69571&lt;=200,1,0)</f>
        <v>0</v>
      </c>
      <c r="N69571" t="str">
        <f t="shared" ref="N69571:N69634" ca="1" si="7615">IF(K69571*L69571*M69571=1,2*H69571^3+4*I69571+J69571,"X")</f>
        <v>X</v>
      </c>
    </row>
    <row r="69572" spans="7:14" x14ac:dyDescent="0.3">
      <c r="G69572">
        <v>69571</v>
      </c>
      <c r="H69572">
        <f t="shared" ca="1" si="7609"/>
        <v>13</v>
      </c>
      <c r="I69572">
        <f t="shared" ca="1" si="7610"/>
        <v>12</v>
      </c>
      <c r="J69572">
        <f t="shared" ca="1" si="7611"/>
        <v>144</v>
      </c>
      <c r="K69572">
        <f t="shared" ca="1" si="7612"/>
        <v>1</v>
      </c>
      <c r="L69572">
        <f t="shared" ca="1" si="7613"/>
        <v>0</v>
      </c>
      <c r="M69572">
        <f t="shared" ca="1" si="7614"/>
        <v>0</v>
      </c>
      <c r="N69572" t="str">
        <f t="shared" ca="1" si="7615"/>
        <v>X</v>
      </c>
    </row>
    <row r="69573" spans="7:14" x14ac:dyDescent="0.3">
      <c r="G69573">
        <v>69572</v>
      </c>
      <c r="H69573">
        <f t="shared" ca="1" si="7609"/>
        <v>173</v>
      </c>
      <c r="I69573">
        <f t="shared" ca="1" si="7610"/>
        <v>18</v>
      </c>
      <c r="J69573">
        <f t="shared" ca="1" si="7611"/>
        <v>99</v>
      </c>
      <c r="K69573">
        <f t="shared" ca="1" si="7612"/>
        <v>0</v>
      </c>
      <c r="L69573">
        <f t="shared" ca="1" si="7613"/>
        <v>0</v>
      </c>
      <c r="M69573">
        <f t="shared" ca="1" si="7614"/>
        <v>0</v>
      </c>
      <c r="N69573" t="str">
        <f t="shared" ca="1" si="7615"/>
        <v>X</v>
      </c>
    </row>
    <row r="69574" spans="7:14" x14ac:dyDescent="0.3">
      <c r="G69574">
        <v>69573</v>
      </c>
      <c r="H69574">
        <f t="shared" ca="1" si="7609"/>
        <v>37</v>
      </c>
      <c r="I69574">
        <f t="shared" ca="1" si="7610"/>
        <v>17</v>
      </c>
      <c r="J69574">
        <f t="shared" ca="1" si="7611"/>
        <v>116</v>
      </c>
      <c r="K69574">
        <f t="shared" ca="1" si="7612"/>
        <v>0</v>
      </c>
      <c r="L69574">
        <f t="shared" ca="1" si="7613"/>
        <v>0</v>
      </c>
      <c r="M69574">
        <f t="shared" ca="1" si="7614"/>
        <v>0</v>
      </c>
      <c r="N69574" t="str">
        <f t="shared" ca="1" si="7615"/>
        <v>X</v>
      </c>
    </row>
    <row r="69575" spans="7:14" x14ac:dyDescent="0.3">
      <c r="G69575">
        <v>69574</v>
      </c>
      <c r="H69575">
        <f t="shared" ca="1" si="7609"/>
        <v>144</v>
      </c>
      <c r="I69575">
        <f t="shared" ca="1" si="7610"/>
        <v>20</v>
      </c>
      <c r="J69575">
        <f t="shared" ca="1" si="7611"/>
        <v>41</v>
      </c>
      <c r="K69575">
        <f t="shared" ca="1" si="7612"/>
        <v>0</v>
      </c>
      <c r="L69575">
        <f t="shared" ca="1" si="7613"/>
        <v>0</v>
      </c>
      <c r="M69575">
        <f t="shared" ca="1" si="7614"/>
        <v>0</v>
      </c>
      <c r="N69575" t="str">
        <f t="shared" ca="1" si="7615"/>
        <v>X</v>
      </c>
    </row>
    <row r="69576" spans="7:14" x14ac:dyDescent="0.3">
      <c r="G69576">
        <v>69575</v>
      </c>
      <c r="H69576">
        <f t="shared" ca="1" si="7609"/>
        <v>55</v>
      </c>
      <c r="I69576">
        <f t="shared" ca="1" si="7610"/>
        <v>14</v>
      </c>
      <c r="J69576">
        <f t="shared" ca="1" si="7611"/>
        <v>6</v>
      </c>
      <c r="K69576">
        <f t="shared" ca="1" si="7612"/>
        <v>0</v>
      </c>
      <c r="L69576">
        <f t="shared" ca="1" si="7613"/>
        <v>0</v>
      </c>
      <c r="M69576">
        <f t="shared" ca="1" si="7614"/>
        <v>0</v>
      </c>
      <c r="N69576" t="str">
        <f t="shared" ca="1" si="7615"/>
        <v>X</v>
      </c>
    </row>
    <row r="69577" spans="7:14" x14ac:dyDescent="0.3">
      <c r="G69577">
        <v>69576</v>
      </c>
      <c r="H69577">
        <f t="shared" ca="1" si="7609"/>
        <v>178</v>
      </c>
      <c r="I69577">
        <f t="shared" ca="1" si="7610"/>
        <v>11</v>
      </c>
      <c r="J69577">
        <f t="shared" ca="1" si="7611"/>
        <v>194</v>
      </c>
      <c r="K69577">
        <f t="shared" ca="1" si="7612"/>
        <v>0</v>
      </c>
      <c r="L69577">
        <f t="shared" ca="1" si="7613"/>
        <v>0</v>
      </c>
      <c r="M69577">
        <f t="shared" ca="1" si="7614"/>
        <v>0</v>
      </c>
      <c r="N69577" t="str">
        <f t="shared" ca="1" si="7615"/>
        <v>X</v>
      </c>
    </row>
    <row r="69578" spans="7:14" x14ac:dyDescent="0.3">
      <c r="G69578">
        <v>69577</v>
      </c>
      <c r="H69578">
        <f t="shared" ca="1" si="7609"/>
        <v>69</v>
      </c>
      <c r="I69578">
        <f t="shared" ca="1" si="7610"/>
        <v>2</v>
      </c>
      <c r="J69578">
        <f t="shared" ca="1" si="7611"/>
        <v>15</v>
      </c>
      <c r="K69578">
        <f t="shared" ca="1" si="7612"/>
        <v>0</v>
      </c>
      <c r="L69578">
        <f t="shared" ca="1" si="7613"/>
        <v>0</v>
      </c>
      <c r="M69578">
        <f t="shared" ca="1" si="7614"/>
        <v>1</v>
      </c>
      <c r="N69578" t="str">
        <f t="shared" ca="1" si="7615"/>
        <v>X</v>
      </c>
    </row>
    <row r="69579" spans="7:14" x14ac:dyDescent="0.3">
      <c r="G69579">
        <v>69578</v>
      </c>
      <c r="H69579">
        <f t="shared" ca="1" si="7609"/>
        <v>153</v>
      </c>
      <c r="I69579">
        <f t="shared" ca="1" si="7610"/>
        <v>1</v>
      </c>
      <c r="J69579">
        <f t="shared" ca="1" si="7611"/>
        <v>89</v>
      </c>
      <c r="K69579">
        <f t="shared" ca="1" si="7612"/>
        <v>0</v>
      </c>
      <c r="L69579">
        <f t="shared" ca="1" si="7613"/>
        <v>0</v>
      </c>
      <c r="M69579">
        <f t="shared" ca="1" si="7614"/>
        <v>0</v>
      </c>
      <c r="N69579" t="str">
        <f t="shared" ca="1" si="7615"/>
        <v>X</v>
      </c>
    </row>
    <row r="69580" spans="7:14" x14ac:dyDescent="0.3">
      <c r="G69580">
        <v>69579</v>
      </c>
      <c r="H69580">
        <f t="shared" ca="1" si="7609"/>
        <v>102</v>
      </c>
      <c r="I69580">
        <f t="shared" ca="1" si="7610"/>
        <v>3</v>
      </c>
      <c r="J69580">
        <f t="shared" ca="1" si="7611"/>
        <v>136</v>
      </c>
      <c r="K69580">
        <f t="shared" ca="1" si="7612"/>
        <v>0</v>
      </c>
      <c r="L69580">
        <f t="shared" ca="1" si="7613"/>
        <v>0</v>
      </c>
      <c r="M69580">
        <f t="shared" ca="1" si="7614"/>
        <v>0</v>
      </c>
      <c r="N69580" t="str">
        <f t="shared" ca="1" si="7615"/>
        <v>X</v>
      </c>
    </row>
    <row r="69581" spans="7:14" x14ac:dyDescent="0.3">
      <c r="G69581">
        <v>69580</v>
      </c>
      <c r="H69581">
        <f t="shared" ca="1" si="7609"/>
        <v>90</v>
      </c>
      <c r="I69581">
        <f t="shared" ca="1" si="7610"/>
        <v>19</v>
      </c>
      <c r="J69581">
        <f t="shared" ca="1" si="7611"/>
        <v>154</v>
      </c>
      <c r="K69581">
        <f t="shared" ca="1" si="7612"/>
        <v>0</v>
      </c>
      <c r="L69581">
        <f t="shared" ca="1" si="7613"/>
        <v>0</v>
      </c>
      <c r="M69581">
        <f t="shared" ca="1" si="7614"/>
        <v>0</v>
      </c>
      <c r="N69581" t="str">
        <f t="shared" ca="1" si="7615"/>
        <v>X</v>
      </c>
    </row>
    <row r="69582" spans="7:14" x14ac:dyDescent="0.3">
      <c r="G69582">
        <v>69581</v>
      </c>
      <c r="H69582">
        <f t="shared" ca="1" si="7609"/>
        <v>93</v>
      </c>
      <c r="I69582">
        <f t="shared" ca="1" si="7610"/>
        <v>16</v>
      </c>
      <c r="J69582">
        <f t="shared" ca="1" si="7611"/>
        <v>72</v>
      </c>
      <c r="K69582">
        <f t="shared" ca="1" si="7612"/>
        <v>0</v>
      </c>
      <c r="L69582">
        <f t="shared" ca="1" si="7613"/>
        <v>0</v>
      </c>
      <c r="M69582">
        <f t="shared" ca="1" si="7614"/>
        <v>0</v>
      </c>
      <c r="N69582" t="str">
        <f t="shared" ca="1" si="7615"/>
        <v>X</v>
      </c>
    </row>
    <row r="69583" spans="7:14" x14ac:dyDescent="0.3">
      <c r="G69583">
        <v>69582</v>
      </c>
      <c r="H69583">
        <f t="shared" ca="1" si="7609"/>
        <v>175</v>
      </c>
      <c r="I69583">
        <f t="shared" ca="1" si="7610"/>
        <v>18</v>
      </c>
      <c r="J69583">
        <f t="shared" ca="1" si="7611"/>
        <v>145</v>
      </c>
      <c r="K69583">
        <f t="shared" ca="1" si="7612"/>
        <v>0</v>
      </c>
      <c r="L69583">
        <f t="shared" ca="1" si="7613"/>
        <v>0</v>
      </c>
      <c r="M69583">
        <f t="shared" ca="1" si="7614"/>
        <v>0</v>
      </c>
      <c r="N69583" t="str">
        <f t="shared" ca="1" si="7615"/>
        <v>X</v>
      </c>
    </row>
    <row r="69584" spans="7:14" x14ac:dyDescent="0.3">
      <c r="G69584">
        <v>69583</v>
      </c>
      <c r="H69584">
        <f t="shared" ca="1" si="7609"/>
        <v>185</v>
      </c>
      <c r="I69584">
        <f t="shared" ca="1" si="7610"/>
        <v>12</v>
      </c>
      <c r="J69584">
        <f t="shared" ca="1" si="7611"/>
        <v>70</v>
      </c>
      <c r="K69584">
        <f t="shared" ca="1" si="7612"/>
        <v>0</v>
      </c>
      <c r="L69584">
        <f t="shared" ca="1" si="7613"/>
        <v>0</v>
      </c>
      <c r="M69584">
        <f t="shared" ca="1" si="7614"/>
        <v>0</v>
      </c>
      <c r="N69584" t="str">
        <f t="shared" ca="1" si="7615"/>
        <v>X</v>
      </c>
    </row>
    <row r="69585" spans="7:14" x14ac:dyDescent="0.3">
      <c r="G69585">
        <v>69584</v>
      </c>
      <c r="H69585">
        <f t="shared" ca="1" si="7609"/>
        <v>123</v>
      </c>
      <c r="I69585">
        <f t="shared" ca="1" si="7610"/>
        <v>1</v>
      </c>
      <c r="J69585">
        <f t="shared" ca="1" si="7611"/>
        <v>169</v>
      </c>
      <c r="K69585">
        <f t="shared" ca="1" si="7612"/>
        <v>0</v>
      </c>
      <c r="L69585">
        <f t="shared" ca="1" si="7613"/>
        <v>0</v>
      </c>
      <c r="M69585">
        <f t="shared" ca="1" si="7614"/>
        <v>0</v>
      </c>
      <c r="N69585" t="str">
        <f t="shared" ca="1" si="7615"/>
        <v>X</v>
      </c>
    </row>
    <row r="69586" spans="7:14" x14ac:dyDescent="0.3">
      <c r="G69586">
        <v>69585</v>
      </c>
      <c r="H69586">
        <f t="shared" ca="1" si="7609"/>
        <v>120</v>
      </c>
      <c r="I69586">
        <f t="shared" ca="1" si="7610"/>
        <v>0</v>
      </c>
      <c r="J69586">
        <f t="shared" ca="1" si="7611"/>
        <v>184</v>
      </c>
      <c r="K69586">
        <f t="shared" ca="1" si="7612"/>
        <v>0</v>
      </c>
      <c r="L69586">
        <f t="shared" ca="1" si="7613"/>
        <v>0</v>
      </c>
      <c r="M69586">
        <f t="shared" ca="1" si="7614"/>
        <v>0</v>
      </c>
      <c r="N69586" t="str">
        <f t="shared" ca="1" si="7615"/>
        <v>X</v>
      </c>
    </row>
    <row r="69587" spans="7:14" x14ac:dyDescent="0.3">
      <c r="G69587">
        <v>69586</v>
      </c>
      <c r="H69587">
        <f t="shared" ca="1" si="7609"/>
        <v>90</v>
      </c>
      <c r="I69587">
        <f t="shared" ca="1" si="7610"/>
        <v>19</v>
      </c>
      <c r="J69587">
        <f t="shared" ca="1" si="7611"/>
        <v>13</v>
      </c>
      <c r="K69587">
        <f t="shared" ca="1" si="7612"/>
        <v>0</v>
      </c>
      <c r="L69587">
        <f t="shared" ca="1" si="7613"/>
        <v>0</v>
      </c>
      <c r="M69587">
        <f t="shared" ca="1" si="7614"/>
        <v>0</v>
      </c>
      <c r="N69587" t="str">
        <f t="shared" ca="1" si="7615"/>
        <v>X</v>
      </c>
    </row>
    <row r="69588" spans="7:14" x14ac:dyDescent="0.3">
      <c r="G69588">
        <v>69587</v>
      </c>
      <c r="H69588">
        <f t="shared" ca="1" si="7609"/>
        <v>162</v>
      </c>
      <c r="I69588">
        <f t="shared" ca="1" si="7610"/>
        <v>4</v>
      </c>
      <c r="J69588">
        <f t="shared" ca="1" si="7611"/>
        <v>45</v>
      </c>
      <c r="K69588">
        <f t="shared" ca="1" si="7612"/>
        <v>0</v>
      </c>
      <c r="L69588">
        <f t="shared" ca="1" si="7613"/>
        <v>0</v>
      </c>
      <c r="M69588">
        <f t="shared" ca="1" si="7614"/>
        <v>0</v>
      </c>
      <c r="N69588" t="str">
        <f t="shared" ca="1" si="7615"/>
        <v>X</v>
      </c>
    </row>
    <row r="69589" spans="7:14" x14ac:dyDescent="0.3">
      <c r="G69589">
        <v>69588</v>
      </c>
      <c r="H69589">
        <f t="shared" ca="1" si="7609"/>
        <v>80</v>
      </c>
      <c r="I69589">
        <f t="shared" ca="1" si="7610"/>
        <v>9</v>
      </c>
      <c r="J69589">
        <f t="shared" ca="1" si="7611"/>
        <v>4</v>
      </c>
      <c r="K69589">
        <f t="shared" ca="1" si="7612"/>
        <v>0</v>
      </c>
      <c r="L69589">
        <f t="shared" ca="1" si="7613"/>
        <v>0</v>
      </c>
      <c r="M69589">
        <f t="shared" ca="1" si="7614"/>
        <v>1</v>
      </c>
      <c r="N69589" t="str">
        <f t="shared" ca="1" si="7615"/>
        <v>X</v>
      </c>
    </row>
    <row r="69590" spans="7:14" x14ac:dyDescent="0.3">
      <c r="G69590">
        <v>69589</v>
      </c>
      <c r="H69590">
        <f t="shared" ca="1" si="7609"/>
        <v>145</v>
      </c>
      <c r="I69590">
        <f t="shared" ca="1" si="7610"/>
        <v>12</v>
      </c>
      <c r="J69590">
        <f t="shared" ca="1" si="7611"/>
        <v>28</v>
      </c>
      <c r="K69590">
        <f t="shared" ca="1" si="7612"/>
        <v>0</v>
      </c>
      <c r="L69590">
        <f t="shared" ca="1" si="7613"/>
        <v>0</v>
      </c>
      <c r="M69590">
        <f t="shared" ca="1" si="7614"/>
        <v>0</v>
      </c>
      <c r="N69590" t="str">
        <f t="shared" ca="1" si="7615"/>
        <v>X</v>
      </c>
    </row>
    <row r="69591" spans="7:14" x14ac:dyDescent="0.3">
      <c r="G69591">
        <v>69590</v>
      </c>
      <c r="H69591">
        <f t="shared" ca="1" si="7609"/>
        <v>18</v>
      </c>
      <c r="I69591">
        <f t="shared" ca="1" si="7610"/>
        <v>20</v>
      </c>
      <c r="J69591">
        <f t="shared" ca="1" si="7611"/>
        <v>37</v>
      </c>
      <c r="K69591">
        <f t="shared" ca="1" si="7612"/>
        <v>0</v>
      </c>
      <c r="L69591">
        <f t="shared" ca="1" si="7613"/>
        <v>0</v>
      </c>
      <c r="M69591">
        <f t="shared" ca="1" si="7614"/>
        <v>0</v>
      </c>
      <c r="N69591" t="str">
        <f t="shared" ca="1" si="7615"/>
        <v>X</v>
      </c>
    </row>
    <row r="69592" spans="7:14" x14ac:dyDescent="0.3">
      <c r="G69592">
        <v>69591</v>
      </c>
      <c r="H69592">
        <f t="shared" ca="1" si="7609"/>
        <v>21</v>
      </c>
      <c r="I69592">
        <f t="shared" ca="1" si="7610"/>
        <v>7</v>
      </c>
      <c r="J69592">
        <f t="shared" ca="1" si="7611"/>
        <v>100</v>
      </c>
      <c r="K69592">
        <f t="shared" ca="1" si="7612"/>
        <v>1</v>
      </c>
      <c r="L69592">
        <f t="shared" ca="1" si="7613"/>
        <v>0</v>
      </c>
      <c r="M69592">
        <f t="shared" ca="1" si="7614"/>
        <v>1</v>
      </c>
      <c r="N69592" t="str">
        <f t="shared" ca="1" si="7615"/>
        <v>X</v>
      </c>
    </row>
    <row r="69593" spans="7:14" x14ac:dyDescent="0.3">
      <c r="G69593">
        <v>69592</v>
      </c>
      <c r="H69593">
        <f t="shared" ca="1" si="7609"/>
        <v>28</v>
      </c>
      <c r="I69593">
        <f t="shared" ca="1" si="7610"/>
        <v>2</v>
      </c>
      <c r="J69593">
        <f t="shared" ca="1" si="7611"/>
        <v>89</v>
      </c>
      <c r="K69593">
        <f t="shared" ca="1" si="7612"/>
        <v>1</v>
      </c>
      <c r="L69593">
        <f t="shared" ca="1" si="7613"/>
        <v>0</v>
      </c>
      <c r="M69593">
        <f t="shared" ca="1" si="7614"/>
        <v>1</v>
      </c>
      <c r="N69593" t="str">
        <f t="shared" ca="1" si="7615"/>
        <v>X</v>
      </c>
    </row>
    <row r="69594" spans="7:14" x14ac:dyDescent="0.3">
      <c r="G69594">
        <v>69593</v>
      </c>
      <c r="H69594">
        <f t="shared" ca="1" si="7609"/>
        <v>180</v>
      </c>
      <c r="I69594">
        <f t="shared" ca="1" si="7610"/>
        <v>11</v>
      </c>
      <c r="J69594">
        <f t="shared" ca="1" si="7611"/>
        <v>7</v>
      </c>
      <c r="K69594">
        <f t="shared" ca="1" si="7612"/>
        <v>0</v>
      </c>
      <c r="L69594">
        <f t="shared" ca="1" si="7613"/>
        <v>0</v>
      </c>
      <c r="M69594">
        <f t="shared" ca="1" si="7614"/>
        <v>0</v>
      </c>
      <c r="N69594" t="str">
        <f t="shared" ca="1" si="7615"/>
        <v>X</v>
      </c>
    </row>
    <row r="69595" spans="7:14" x14ac:dyDescent="0.3">
      <c r="G69595">
        <v>69594</v>
      </c>
      <c r="H69595">
        <f t="shared" ca="1" si="7609"/>
        <v>135</v>
      </c>
      <c r="I69595">
        <f t="shared" ca="1" si="7610"/>
        <v>11</v>
      </c>
      <c r="J69595">
        <f t="shared" ca="1" si="7611"/>
        <v>37</v>
      </c>
      <c r="K69595">
        <f t="shared" ca="1" si="7612"/>
        <v>0</v>
      </c>
      <c r="L69595">
        <f t="shared" ca="1" si="7613"/>
        <v>0</v>
      </c>
      <c r="M69595">
        <f t="shared" ca="1" si="7614"/>
        <v>0</v>
      </c>
      <c r="N69595" t="str">
        <f t="shared" ca="1" si="7615"/>
        <v>X</v>
      </c>
    </row>
    <row r="69596" spans="7:14" x14ac:dyDescent="0.3">
      <c r="G69596">
        <v>69595</v>
      </c>
      <c r="H69596">
        <f t="shared" ca="1" si="7609"/>
        <v>151</v>
      </c>
      <c r="I69596">
        <f t="shared" ca="1" si="7610"/>
        <v>16</v>
      </c>
      <c r="J69596">
        <f t="shared" ca="1" si="7611"/>
        <v>29</v>
      </c>
      <c r="K69596">
        <f t="shared" ca="1" si="7612"/>
        <v>0</v>
      </c>
      <c r="L69596">
        <f t="shared" ca="1" si="7613"/>
        <v>0</v>
      </c>
      <c r="M69596">
        <f t="shared" ca="1" si="7614"/>
        <v>0</v>
      </c>
      <c r="N69596" t="str">
        <f t="shared" ca="1" si="7615"/>
        <v>X</v>
      </c>
    </row>
    <row r="69597" spans="7:14" x14ac:dyDescent="0.3">
      <c r="G69597">
        <v>69596</v>
      </c>
      <c r="H69597">
        <f t="shared" ca="1" si="7609"/>
        <v>108</v>
      </c>
      <c r="I69597">
        <f t="shared" ca="1" si="7610"/>
        <v>10</v>
      </c>
      <c r="J69597">
        <f t="shared" ca="1" si="7611"/>
        <v>30</v>
      </c>
      <c r="K69597">
        <f t="shared" ca="1" si="7612"/>
        <v>0</v>
      </c>
      <c r="L69597">
        <f t="shared" ca="1" si="7613"/>
        <v>0</v>
      </c>
      <c r="M69597">
        <f t="shared" ca="1" si="7614"/>
        <v>0</v>
      </c>
      <c r="N69597" t="str">
        <f t="shared" ca="1" si="7615"/>
        <v>X</v>
      </c>
    </row>
    <row r="69598" spans="7:14" x14ac:dyDescent="0.3">
      <c r="G69598">
        <v>69597</v>
      </c>
      <c r="H69598">
        <f t="shared" ca="1" si="7609"/>
        <v>155</v>
      </c>
      <c r="I69598">
        <f t="shared" ca="1" si="7610"/>
        <v>17</v>
      </c>
      <c r="J69598">
        <f t="shared" ca="1" si="7611"/>
        <v>58</v>
      </c>
      <c r="K69598">
        <f t="shared" ca="1" si="7612"/>
        <v>0</v>
      </c>
      <c r="L69598">
        <f t="shared" ca="1" si="7613"/>
        <v>0</v>
      </c>
      <c r="M69598">
        <f t="shared" ca="1" si="7614"/>
        <v>0</v>
      </c>
      <c r="N69598" t="str">
        <f t="shared" ca="1" si="7615"/>
        <v>X</v>
      </c>
    </row>
    <row r="69599" spans="7:14" x14ac:dyDescent="0.3">
      <c r="G69599">
        <v>69598</v>
      </c>
      <c r="H69599">
        <f t="shared" ca="1" si="7609"/>
        <v>111</v>
      </c>
      <c r="I69599">
        <f t="shared" ca="1" si="7610"/>
        <v>7</v>
      </c>
      <c r="J69599">
        <f t="shared" ca="1" si="7611"/>
        <v>107</v>
      </c>
      <c r="K69599">
        <f t="shared" ca="1" si="7612"/>
        <v>0</v>
      </c>
      <c r="L69599">
        <f t="shared" ca="1" si="7613"/>
        <v>0</v>
      </c>
      <c r="M69599">
        <f t="shared" ca="1" si="7614"/>
        <v>0</v>
      </c>
      <c r="N69599" t="str">
        <f t="shared" ca="1" si="7615"/>
        <v>X</v>
      </c>
    </row>
    <row r="69600" spans="7:14" x14ac:dyDescent="0.3">
      <c r="G69600">
        <v>69599</v>
      </c>
      <c r="H69600">
        <f t="shared" ca="1" si="7609"/>
        <v>9</v>
      </c>
      <c r="I69600">
        <f t="shared" ca="1" si="7610"/>
        <v>20</v>
      </c>
      <c r="J69600">
        <f t="shared" ca="1" si="7611"/>
        <v>112</v>
      </c>
      <c r="K69600">
        <f t="shared" ca="1" si="7612"/>
        <v>0</v>
      </c>
      <c r="L69600">
        <f t="shared" ca="1" si="7613"/>
        <v>0</v>
      </c>
      <c r="M69600">
        <f t="shared" ca="1" si="7614"/>
        <v>0</v>
      </c>
      <c r="N69600" t="str">
        <f t="shared" ca="1" si="7615"/>
        <v>X</v>
      </c>
    </row>
    <row r="69601" spans="7:14" x14ac:dyDescent="0.3">
      <c r="G69601">
        <v>69600</v>
      </c>
      <c r="H69601">
        <f t="shared" ca="1" si="7609"/>
        <v>60</v>
      </c>
      <c r="I69601">
        <f t="shared" ca="1" si="7610"/>
        <v>11</v>
      </c>
      <c r="J69601">
        <f t="shared" ca="1" si="7611"/>
        <v>150</v>
      </c>
      <c r="K69601">
        <f t="shared" ca="1" si="7612"/>
        <v>0</v>
      </c>
      <c r="L69601">
        <f t="shared" ca="1" si="7613"/>
        <v>0</v>
      </c>
      <c r="M69601">
        <f t="shared" ca="1" si="7614"/>
        <v>0</v>
      </c>
      <c r="N69601" t="str">
        <f t="shared" ca="1" si="7615"/>
        <v>X</v>
      </c>
    </row>
    <row r="69602" spans="7:14" x14ac:dyDescent="0.3">
      <c r="G69602">
        <v>69601</v>
      </c>
      <c r="H69602">
        <f t="shared" ca="1" si="7609"/>
        <v>85</v>
      </c>
      <c r="I69602">
        <f t="shared" ca="1" si="7610"/>
        <v>10</v>
      </c>
      <c r="J69602">
        <f t="shared" ca="1" si="7611"/>
        <v>75</v>
      </c>
      <c r="K69602">
        <f t="shared" ca="1" si="7612"/>
        <v>0</v>
      </c>
      <c r="L69602">
        <f t="shared" ca="1" si="7613"/>
        <v>0</v>
      </c>
      <c r="M69602">
        <f t="shared" ca="1" si="7614"/>
        <v>0</v>
      </c>
      <c r="N69602" t="str">
        <f t="shared" ca="1" si="7615"/>
        <v>X</v>
      </c>
    </row>
    <row r="69603" spans="7:14" x14ac:dyDescent="0.3">
      <c r="G69603">
        <v>69602</v>
      </c>
      <c r="H69603">
        <f t="shared" ca="1" si="7609"/>
        <v>7</v>
      </c>
      <c r="I69603">
        <f t="shared" ca="1" si="7610"/>
        <v>0</v>
      </c>
      <c r="J69603">
        <f t="shared" ca="1" si="7611"/>
        <v>192</v>
      </c>
      <c r="K69603">
        <f t="shared" ca="1" si="7612"/>
        <v>1</v>
      </c>
      <c r="L69603">
        <f t="shared" ca="1" si="7613"/>
        <v>0</v>
      </c>
      <c r="M69603">
        <f t="shared" ca="1" si="7614"/>
        <v>1</v>
      </c>
      <c r="N69603" t="str">
        <f t="shared" ca="1" si="7615"/>
        <v>X</v>
      </c>
    </row>
    <row r="69604" spans="7:14" x14ac:dyDescent="0.3">
      <c r="G69604">
        <v>69603</v>
      </c>
      <c r="H69604">
        <f t="shared" ca="1" si="7609"/>
        <v>145</v>
      </c>
      <c r="I69604">
        <f t="shared" ca="1" si="7610"/>
        <v>2</v>
      </c>
      <c r="J69604">
        <f t="shared" ca="1" si="7611"/>
        <v>116</v>
      </c>
      <c r="K69604">
        <f t="shared" ca="1" si="7612"/>
        <v>0</v>
      </c>
      <c r="L69604">
        <f t="shared" ca="1" si="7613"/>
        <v>0</v>
      </c>
      <c r="M69604">
        <f t="shared" ca="1" si="7614"/>
        <v>0</v>
      </c>
      <c r="N69604" t="str">
        <f t="shared" ca="1" si="7615"/>
        <v>X</v>
      </c>
    </row>
    <row r="69605" spans="7:14" x14ac:dyDescent="0.3">
      <c r="G69605">
        <v>69604</v>
      </c>
      <c r="H69605">
        <f t="shared" ca="1" si="7609"/>
        <v>88</v>
      </c>
      <c r="I69605">
        <f t="shared" ca="1" si="7610"/>
        <v>14</v>
      </c>
      <c r="J69605">
        <f t="shared" ca="1" si="7611"/>
        <v>141</v>
      </c>
      <c r="K69605">
        <f t="shared" ca="1" si="7612"/>
        <v>0</v>
      </c>
      <c r="L69605">
        <f t="shared" ca="1" si="7613"/>
        <v>0</v>
      </c>
      <c r="M69605">
        <f t="shared" ca="1" si="7614"/>
        <v>0</v>
      </c>
      <c r="N69605" t="str">
        <f t="shared" ca="1" si="7615"/>
        <v>X</v>
      </c>
    </row>
    <row r="69606" spans="7:14" x14ac:dyDescent="0.3">
      <c r="G69606">
        <v>69605</v>
      </c>
      <c r="H69606">
        <f t="shared" ca="1" si="7609"/>
        <v>109</v>
      </c>
      <c r="I69606">
        <f t="shared" ca="1" si="7610"/>
        <v>1</v>
      </c>
      <c r="J69606">
        <f t="shared" ca="1" si="7611"/>
        <v>114</v>
      </c>
      <c r="K69606">
        <f t="shared" ca="1" si="7612"/>
        <v>0</v>
      </c>
      <c r="L69606">
        <f t="shared" ca="1" si="7613"/>
        <v>0</v>
      </c>
      <c r="M69606">
        <f t="shared" ca="1" si="7614"/>
        <v>0</v>
      </c>
      <c r="N69606" t="str">
        <f t="shared" ca="1" si="7615"/>
        <v>X</v>
      </c>
    </row>
    <row r="69607" spans="7:14" x14ac:dyDescent="0.3">
      <c r="G69607">
        <v>69606</v>
      </c>
      <c r="H69607">
        <f t="shared" ca="1" si="7609"/>
        <v>127</v>
      </c>
      <c r="I69607">
        <f t="shared" ca="1" si="7610"/>
        <v>3</v>
      </c>
      <c r="J69607">
        <f t="shared" ca="1" si="7611"/>
        <v>59</v>
      </c>
      <c r="K69607">
        <f t="shared" ca="1" si="7612"/>
        <v>0</v>
      </c>
      <c r="L69607">
        <f t="shared" ca="1" si="7613"/>
        <v>0</v>
      </c>
      <c r="M69607">
        <f t="shared" ca="1" si="7614"/>
        <v>1</v>
      </c>
      <c r="N69607" t="str">
        <f t="shared" ca="1" si="7615"/>
        <v>X</v>
      </c>
    </row>
    <row r="69608" spans="7:14" x14ac:dyDescent="0.3">
      <c r="G69608">
        <v>69607</v>
      </c>
      <c r="H69608">
        <f t="shared" ca="1" si="7609"/>
        <v>5</v>
      </c>
      <c r="I69608">
        <f t="shared" ca="1" si="7610"/>
        <v>16</v>
      </c>
      <c r="J69608">
        <f t="shared" ca="1" si="7611"/>
        <v>198</v>
      </c>
      <c r="K69608">
        <f t="shared" ca="1" si="7612"/>
        <v>1</v>
      </c>
      <c r="L69608">
        <f t="shared" ca="1" si="7613"/>
        <v>0</v>
      </c>
      <c r="M69608">
        <f t="shared" ca="1" si="7614"/>
        <v>0</v>
      </c>
      <c r="N69608" t="str">
        <f t="shared" ca="1" si="7615"/>
        <v>X</v>
      </c>
    </row>
    <row r="69609" spans="7:14" x14ac:dyDescent="0.3">
      <c r="G69609">
        <v>69608</v>
      </c>
      <c r="H69609">
        <f t="shared" ca="1" si="7609"/>
        <v>78</v>
      </c>
      <c r="I69609">
        <f t="shared" ca="1" si="7610"/>
        <v>6</v>
      </c>
      <c r="J69609">
        <f t="shared" ca="1" si="7611"/>
        <v>145</v>
      </c>
      <c r="K69609">
        <f t="shared" ca="1" si="7612"/>
        <v>0</v>
      </c>
      <c r="L69609">
        <f t="shared" ca="1" si="7613"/>
        <v>0</v>
      </c>
      <c r="M69609">
        <f t="shared" ca="1" si="7614"/>
        <v>0</v>
      </c>
      <c r="N69609" t="str">
        <f t="shared" ca="1" si="7615"/>
        <v>X</v>
      </c>
    </row>
    <row r="69610" spans="7:14" x14ac:dyDescent="0.3">
      <c r="G69610">
        <v>69609</v>
      </c>
      <c r="H69610">
        <f t="shared" ca="1" si="7609"/>
        <v>9</v>
      </c>
      <c r="I69610">
        <f t="shared" ca="1" si="7610"/>
        <v>3</v>
      </c>
      <c r="J69610">
        <f t="shared" ca="1" si="7611"/>
        <v>88</v>
      </c>
      <c r="K69610">
        <f t="shared" ca="1" si="7612"/>
        <v>1</v>
      </c>
      <c r="L69610">
        <f t="shared" ca="1" si="7613"/>
        <v>0</v>
      </c>
      <c r="M69610">
        <f t="shared" ca="1" si="7614"/>
        <v>1</v>
      </c>
      <c r="N69610" t="str">
        <f t="shared" ca="1" si="7615"/>
        <v>X</v>
      </c>
    </row>
    <row r="69611" spans="7:14" x14ac:dyDescent="0.3">
      <c r="G69611">
        <v>69610</v>
      </c>
      <c r="H69611">
        <f t="shared" ca="1" si="7609"/>
        <v>151</v>
      </c>
      <c r="I69611">
        <f t="shared" ca="1" si="7610"/>
        <v>8</v>
      </c>
      <c r="J69611">
        <f t="shared" ca="1" si="7611"/>
        <v>185</v>
      </c>
      <c r="K69611">
        <f t="shared" ca="1" si="7612"/>
        <v>0</v>
      </c>
      <c r="L69611">
        <f t="shared" ca="1" si="7613"/>
        <v>0</v>
      </c>
      <c r="M69611">
        <f t="shared" ca="1" si="7614"/>
        <v>0</v>
      </c>
      <c r="N69611" t="str">
        <f t="shared" ca="1" si="7615"/>
        <v>X</v>
      </c>
    </row>
    <row r="69612" spans="7:14" x14ac:dyDescent="0.3">
      <c r="G69612">
        <v>69611</v>
      </c>
      <c r="H69612">
        <f t="shared" ca="1" si="7609"/>
        <v>140</v>
      </c>
      <c r="I69612">
        <f t="shared" ca="1" si="7610"/>
        <v>9</v>
      </c>
      <c r="J69612">
        <f t="shared" ca="1" si="7611"/>
        <v>40</v>
      </c>
      <c r="K69612">
        <f t="shared" ca="1" si="7612"/>
        <v>0</v>
      </c>
      <c r="L69612">
        <f t="shared" ca="1" si="7613"/>
        <v>0</v>
      </c>
      <c r="M69612">
        <f t="shared" ca="1" si="7614"/>
        <v>0</v>
      </c>
      <c r="N69612" t="str">
        <f t="shared" ca="1" si="7615"/>
        <v>X</v>
      </c>
    </row>
    <row r="69613" spans="7:14" x14ac:dyDescent="0.3">
      <c r="G69613">
        <v>69612</v>
      </c>
      <c r="H69613">
        <f t="shared" ca="1" si="7609"/>
        <v>74</v>
      </c>
      <c r="I69613">
        <f t="shared" ca="1" si="7610"/>
        <v>15</v>
      </c>
      <c r="J69613">
        <f t="shared" ca="1" si="7611"/>
        <v>197</v>
      </c>
      <c r="K69613">
        <f t="shared" ca="1" si="7612"/>
        <v>0</v>
      </c>
      <c r="L69613">
        <f t="shared" ca="1" si="7613"/>
        <v>0</v>
      </c>
      <c r="M69613">
        <f t="shared" ca="1" si="7614"/>
        <v>0</v>
      </c>
      <c r="N69613" t="str">
        <f t="shared" ca="1" si="7615"/>
        <v>X</v>
      </c>
    </row>
    <row r="69614" spans="7:14" x14ac:dyDescent="0.3">
      <c r="G69614">
        <v>69613</v>
      </c>
      <c r="H69614">
        <f t="shared" ca="1" si="7609"/>
        <v>146</v>
      </c>
      <c r="I69614">
        <f t="shared" ca="1" si="7610"/>
        <v>13</v>
      </c>
      <c r="J69614">
        <f t="shared" ca="1" si="7611"/>
        <v>57</v>
      </c>
      <c r="K69614">
        <f t="shared" ca="1" si="7612"/>
        <v>0</v>
      </c>
      <c r="L69614">
        <f t="shared" ca="1" si="7613"/>
        <v>0</v>
      </c>
      <c r="M69614">
        <f t="shared" ca="1" si="7614"/>
        <v>0</v>
      </c>
      <c r="N69614" t="str">
        <f t="shared" ca="1" si="7615"/>
        <v>X</v>
      </c>
    </row>
    <row r="69615" spans="7:14" x14ac:dyDescent="0.3">
      <c r="G69615">
        <v>69614</v>
      </c>
      <c r="H69615">
        <f t="shared" ca="1" si="7609"/>
        <v>7</v>
      </c>
      <c r="I69615">
        <f t="shared" ca="1" si="7610"/>
        <v>6</v>
      </c>
      <c r="J69615">
        <f t="shared" ca="1" si="7611"/>
        <v>165</v>
      </c>
      <c r="K69615">
        <f t="shared" ca="1" si="7612"/>
        <v>1</v>
      </c>
      <c r="L69615">
        <f t="shared" ca="1" si="7613"/>
        <v>0</v>
      </c>
      <c r="M69615">
        <f t="shared" ca="1" si="7614"/>
        <v>0</v>
      </c>
      <c r="N69615" t="str">
        <f t="shared" ca="1" si="7615"/>
        <v>X</v>
      </c>
    </row>
    <row r="69616" spans="7:14" x14ac:dyDescent="0.3">
      <c r="G69616">
        <v>69615</v>
      </c>
      <c r="H69616">
        <f t="shared" ca="1" si="7609"/>
        <v>119</v>
      </c>
      <c r="I69616">
        <f t="shared" ca="1" si="7610"/>
        <v>3</v>
      </c>
      <c r="J69616">
        <f t="shared" ca="1" si="7611"/>
        <v>123</v>
      </c>
      <c r="K69616">
        <f t="shared" ca="1" si="7612"/>
        <v>0</v>
      </c>
      <c r="L69616">
        <f t="shared" ca="1" si="7613"/>
        <v>0</v>
      </c>
      <c r="M69616">
        <f t="shared" ca="1" si="7614"/>
        <v>0</v>
      </c>
      <c r="N69616" t="str">
        <f t="shared" ca="1" si="7615"/>
        <v>X</v>
      </c>
    </row>
    <row r="69617" spans="7:14" x14ac:dyDescent="0.3">
      <c r="G69617">
        <v>69616</v>
      </c>
      <c r="H69617">
        <f t="shared" ca="1" si="7609"/>
        <v>83</v>
      </c>
      <c r="I69617">
        <f t="shared" ca="1" si="7610"/>
        <v>18</v>
      </c>
      <c r="J69617">
        <f t="shared" ca="1" si="7611"/>
        <v>144</v>
      </c>
      <c r="K69617">
        <f t="shared" ca="1" si="7612"/>
        <v>0</v>
      </c>
      <c r="L69617">
        <f t="shared" ca="1" si="7613"/>
        <v>0</v>
      </c>
      <c r="M69617">
        <f t="shared" ca="1" si="7614"/>
        <v>0</v>
      </c>
      <c r="N69617" t="str">
        <f t="shared" ca="1" si="7615"/>
        <v>X</v>
      </c>
    </row>
    <row r="69618" spans="7:14" x14ac:dyDescent="0.3">
      <c r="G69618">
        <v>69617</v>
      </c>
      <c r="H69618">
        <f t="shared" ca="1" si="7609"/>
        <v>81</v>
      </c>
      <c r="I69618">
        <f t="shared" ca="1" si="7610"/>
        <v>13</v>
      </c>
      <c r="J69618">
        <f t="shared" ca="1" si="7611"/>
        <v>95</v>
      </c>
      <c r="K69618">
        <f t="shared" ca="1" si="7612"/>
        <v>0</v>
      </c>
      <c r="L69618">
        <f t="shared" ca="1" si="7613"/>
        <v>0</v>
      </c>
      <c r="M69618">
        <f t="shared" ca="1" si="7614"/>
        <v>0</v>
      </c>
      <c r="N69618" t="str">
        <f t="shared" ca="1" si="7615"/>
        <v>X</v>
      </c>
    </row>
    <row r="69619" spans="7:14" x14ac:dyDescent="0.3">
      <c r="G69619">
        <v>69618</v>
      </c>
      <c r="H69619">
        <f t="shared" ca="1" si="7609"/>
        <v>36</v>
      </c>
      <c r="I69619">
        <f t="shared" ca="1" si="7610"/>
        <v>17</v>
      </c>
      <c r="J69619">
        <f t="shared" ca="1" si="7611"/>
        <v>89</v>
      </c>
      <c r="K69619">
        <f t="shared" ca="1" si="7612"/>
        <v>0</v>
      </c>
      <c r="L69619">
        <f t="shared" ca="1" si="7613"/>
        <v>0</v>
      </c>
      <c r="M69619">
        <f t="shared" ca="1" si="7614"/>
        <v>0</v>
      </c>
      <c r="N69619" t="str">
        <f t="shared" ca="1" si="7615"/>
        <v>X</v>
      </c>
    </row>
    <row r="69620" spans="7:14" x14ac:dyDescent="0.3">
      <c r="G69620">
        <v>69619</v>
      </c>
      <c r="H69620">
        <f t="shared" ca="1" si="7609"/>
        <v>161</v>
      </c>
      <c r="I69620">
        <f t="shared" ca="1" si="7610"/>
        <v>17</v>
      </c>
      <c r="J69620">
        <f t="shared" ca="1" si="7611"/>
        <v>184</v>
      </c>
      <c r="K69620">
        <f t="shared" ca="1" si="7612"/>
        <v>0</v>
      </c>
      <c r="L69620">
        <f t="shared" ca="1" si="7613"/>
        <v>0</v>
      </c>
      <c r="M69620">
        <f t="shared" ca="1" si="7614"/>
        <v>0</v>
      </c>
      <c r="N69620" t="str">
        <f t="shared" ca="1" si="7615"/>
        <v>X</v>
      </c>
    </row>
    <row r="69621" spans="7:14" x14ac:dyDescent="0.3">
      <c r="G69621">
        <v>69620</v>
      </c>
      <c r="H69621">
        <f t="shared" ca="1" si="7609"/>
        <v>49</v>
      </c>
      <c r="I69621">
        <f t="shared" ca="1" si="7610"/>
        <v>17</v>
      </c>
      <c r="J69621">
        <f t="shared" ca="1" si="7611"/>
        <v>121</v>
      </c>
      <c r="K69621">
        <f t="shared" ca="1" si="7612"/>
        <v>0</v>
      </c>
      <c r="L69621">
        <f t="shared" ca="1" si="7613"/>
        <v>0</v>
      </c>
      <c r="M69621">
        <f t="shared" ca="1" si="7614"/>
        <v>0</v>
      </c>
      <c r="N69621" t="str">
        <f t="shared" ca="1" si="7615"/>
        <v>X</v>
      </c>
    </row>
    <row r="69622" spans="7:14" x14ac:dyDescent="0.3">
      <c r="G69622">
        <v>69621</v>
      </c>
      <c r="H69622">
        <f t="shared" ca="1" si="7609"/>
        <v>134</v>
      </c>
      <c r="I69622">
        <f t="shared" ca="1" si="7610"/>
        <v>3</v>
      </c>
      <c r="J69622">
        <f t="shared" ca="1" si="7611"/>
        <v>152</v>
      </c>
      <c r="K69622">
        <f t="shared" ca="1" si="7612"/>
        <v>0</v>
      </c>
      <c r="L69622">
        <f t="shared" ca="1" si="7613"/>
        <v>0</v>
      </c>
      <c r="M69622">
        <f t="shared" ca="1" si="7614"/>
        <v>0</v>
      </c>
      <c r="N69622" t="str">
        <f t="shared" ca="1" si="7615"/>
        <v>X</v>
      </c>
    </row>
    <row r="69623" spans="7:14" x14ac:dyDescent="0.3">
      <c r="G69623">
        <v>69622</v>
      </c>
      <c r="H69623">
        <f t="shared" ca="1" si="7609"/>
        <v>17</v>
      </c>
      <c r="I69623">
        <f t="shared" ca="1" si="7610"/>
        <v>7</v>
      </c>
      <c r="J69623">
        <f t="shared" ca="1" si="7611"/>
        <v>7</v>
      </c>
      <c r="K69623">
        <f t="shared" ca="1" si="7612"/>
        <v>1</v>
      </c>
      <c r="L69623">
        <f t="shared" ca="1" si="7613"/>
        <v>0</v>
      </c>
      <c r="M69623">
        <f t="shared" ca="1" si="7614"/>
        <v>1</v>
      </c>
      <c r="N69623" t="str">
        <f t="shared" ca="1" si="7615"/>
        <v>X</v>
      </c>
    </row>
    <row r="69624" spans="7:14" x14ac:dyDescent="0.3">
      <c r="G69624">
        <v>69623</v>
      </c>
      <c r="H69624">
        <f t="shared" ca="1" si="7609"/>
        <v>106</v>
      </c>
      <c r="I69624">
        <f t="shared" ca="1" si="7610"/>
        <v>4</v>
      </c>
      <c r="J69624">
        <f t="shared" ca="1" si="7611"/>
        <v>179</v>
      </c>
      <c r="K69624">
        <f t="shared" ca="1" si="7612"/>
        <v>0</v>
      </c>
      <c r="L69624">
        <f t="shared" ca="1" si="7613"/>
        <v>0</v>
      </c>
      <c r="M69624">
        <f t="shared" ca="1" si="7614"/>
        <v>0</v>
      </c>
      <c r="N69624" t="str">
        <f t="shared" ca="1" si="7615"/>
        <v>X</v>
      </c>
    </row>
    <row r="69625" spans="7:14" x14ac:dyDescent="0.3">
      <c r="G69625">
        <v>69624</v>
      </c>
      <c r="H69625">
        <f t="shared" ca="1" si="7609"/>
        <v>169</v>
      </c>
      <c r="I69625">
        <f t="shared" ca="1" si="7610"/>
        <v>0</v>
      </c>
      <c r="J69625">
        <f t="shared" ca="1" si="7611"/>
        <v>62</v>
      </c>
      <c r="K69625">
        <f t="shared" ca="1" si="7612"/>
        <v>0</v>
      </c>
      <c r="L69625">
        <f t="shared" ca="1" si="7613"/>
        <v>0</v>
      </c>
      <c r="M69625">
        <f t="shared" ca="1" si="7614"/>
        <v>0</v>
      </c>
      <c r="N69625" t="str">
        <f t="shared" ca="1" si="7615"/>
        <v>X</v>
      </c>
    </row>
    <row r="69626" spans="7:14" x14ac:dyDescent="0.3">
      <c r="G69626">
        <v>69625</v>
      </c>
      <c r="H69626">
        <f t="shared" ca="1" si="7609"/>
        <v>82</v>
      </c>
      <c r="I69626">
        <f t="shared" ca="1" si="7610"/>
        <v>12</v>
      </c>
      <c r="J69626">
        <f t="shared" ca="1" si="7611"/>
        <v>6</v>
      </c>
      <c r="K69626">
        <f t="shared" ca="1" si="7612"/>
        <v>0</v>
      </c>
      <c r="L69626">
        <f t="shared" ca="1" si="7613"/>
        <v>0</v>
      </c>
      <c r="M69626">
        <f t="shared" ca="1" si="7614"/>
        <v>0</v>
      </c>
      <c r="N69626" t="str">
        <f t="shared" ca="1" si="7615"/>
        <v>X</v>
      </c>
    </row>
    <row r="69627" spans="7:14" x14ac:dyDescent="0.3">
      <c r="G69627">
        <v>69626</v>
      </c>
      <c r="H69627">
        <f t="shared" ca="1" si="7609"/>
        <v>115</v>
      </c>
      <c r="I69627">
        <f t="shared" ca="1" si="7610"/>
        <v>18</v>
      </c>
      <c r="J69627">
        <f t="shared" ca="1" si="7611"/>
        <v>93</v>
      </c>
      <c r="K69627">
        <f t="shared" ca="1" si="7612"/>
        <v>0</v>
      </c>
      <c r="L69627">
        <f t="shared" ca="1" si="7613"/>
        <v>0</v>
      </c>
      <c r="M69627">
        <f t="shared" ca="1" si="7614"/>
        <v>0</v>
      </c>
      <c r="N69627" t="str">
        <f t="shared" ca="1" si="7615"/>
        <v>X</v>
      </c>
    </row>
    <row r="69628" spans="7:14" x14ac:dyDescent="0.3">
      <c r="G69628">
        <v>69627</v>
      </c>
      <c r="H69628">
        <f t="shared" ca="1" si="7609"/>
        <v>194</v>
      </c>
      <c r="I69628">
        <f t="shared" ca="1" si="7610"/>
        <v>15</v>
      </c>
      <c r="J69628">
        <f t="shared" ca="1" si="7611"/>
        <v>5</v>
      </c>
      <c r="K69628">
        <f t="shared" ca="1" si="7612"/>
        <v>0</v>
      </c>
      <c r="L69628">
        <f t="shared" ca="1" si="7613"/>
        <v>1</v>
      </c>
      <c r="M69628">
        <f t="shared" ca="1" si="7614"/>
        <v>0</v>
      </c>
      <c r="N69628" t="str">
        <f t="shared" ca="1" si="7615"/>
        <v>X</v>
      </c>
    </row>
    <row r="69629" spans="7:14" x14ac:dyDescent="0.3">
      <c r="G69629">
        <v>69628</v>
      </c>
      <c r="H69629">
        <f t="shared" ca="1" si="7609"/>
        <v>198</v>
      </c>
      <c r="I69629">
        <f t="shared" ca="1" si="7610"/>
        <v>5</v>
      </c>
      <c r="J69629">
        <f t="shared" ca="1" si="7611"/>
        <v>177</v>
      </c>
      <c r="K69629">
        <f t="shared" ca="1" si="7612"/>
        <v>0</v>
      </c>
      <c r="L69629">
        <f t="shared" ca="1" si="7613"/>
        <v>0</v>
      </c>
      <c r="M69629">
        <f t="shared" ca="1" si="7614"/>
        <v>0</v>
      </c>
      <c r="N69629" t="str">
        <f t="shared" ca="1" si="7615"/>
        <v>X</v>
      </c>
    </row>
    <row r="69630" spans="7:14" x14ac:dyDescent="0.3">
      <c r="G69630">
        <v>69629</v>
      </c>
      <c r="H69630">
        <f t="shared" ca="1" si="7609"/>
        <v>58</v>
      </c>
      <c r="I69630">
        <f t="shared" ca="1" si="7610"/>
        <v>5</v>
      </c>
      <c r="J69630">
        <f t="shared" ca="1" si="7611"/>
        <v>86</v>
      </c>
      <c r="K69630">
        <f t="shared" ca="1" si="7612"/>
        <v>0</v>
      </c>
      <c r="L69630">
        <f t="shared" ca="1" si="7613"/>
        <v>0</v>
      </c>
      <c r="M69630">
        <f t="shared" ca="1" si="7614"/>
        <v>1</v>
      </c>
      <c r="N69630" t="str">
        <f t="shared" ca="1" si="7615"/>
        <v>X</v>
      </c>
    </row>
    <row r="69631" spans="7:14" x14ac:dyDescent="0.3">
      <c r="G69631">
        <v>69630</v>
      </c>
      <c r="H69631">
        <f t="shared" ca="1" si="7609"/>
        <v>114</v>
      </c>
      <c r="I69631">
        <f t="shared" ca="1" si="7610"/>
        <v>1</v>
      </c>
      <c r="J69631">
        <f t="shared" ca="1" si="7611"/>
        <v>163</v>
      </c>
      <c r="K69631">
        <f t="shared" ca="1" si="7612"/>
        <v>0</v>
      </c>
      <c r="L69631">
        <f t="shared" ca="1" si="7613"/>
        <v>0</v>
      </c>
      <c r="M69631">
        <f t="shared" ca="1" si="7614"/>
        <v>0</v>
      </c>
      <c r="N69631" t="str">
        <f t="shared" ca="1" si="7615"/>
        <v>X</v>
      </c>
    </row>
    <row r="69632" spans="7:14" x14ac:dyDescent="0.3">
      <c r="G69632">
        <v>69631</v>
      </c>
      <c r="H69632">
        <f t="shared" ca="1" si="7609"/>
        <v>186</v>
      </c>
      <c r="I69632">
        <f t="shared" ca="1" si="7610"/>
        <v>16</v>
      </c>
      <c r="J69632">
        <f t="shared" ca="1" si="7611"/>
        <v>187</v>
      </c>
      <c r="K69632">
        <f t="shared" ca="1" si="7612"/>
        <v>0</v>
      </c>
      <c r="L69632">
        <f t="shared" ca="1" si="7613"/>
        <v>0</v>
      </c>
      <c r="M69632">
        <f t="shared" ca="1" si="7614"/>
        <v>0</v>
      </c>
      <c r="N69632" t="str">
        <f t="shared" ca="1" si="7615"/>
        <v>X</v>
      </c>
    </row>
    <row r="69633" spans="7:14" x14ac:dyDescent="0.3">
      <c r="G69633">
        <v>69632</v>
      </c>
      <c r="H69633">
        <f t="shared" ca="1" si="7609"/>
        <v>89</v>
      </c>
      <c r="I69633">
        <f t="shared" ca="1" si="7610"/>
        <v>19</v>
      </c>
      <c r="J69633">
        <f t="shared" ca="1" si="7611"/>
        <v>141</v>
      </c>
      <c r="K69633">
        <f t="shared" ca="1" si="7612"/>
        <v>0</v>
      </c>
      <c r="L69633">
        <f t="shared" ca="1" si="7613"/>
        <v>0</v>
      </c>
      <c r="M69633">
        <f t="shared" ca="1" si="7614"/>
        <v>0</v>
      </c>
      <c r="N69633" t="str">
        <f t="shared" ca="1" si="7615"/>
        <v>X</v>
      </c>
    </row>
    <row r="69634" spans="7:14" x14ac:dyDescent="0.3">
      <c r="G69634">
        <v>69633</v>
      </c>
      <c r="H69634">
        <f t="shared" ca="1" si="7609"/>
        <v>56</v>
      </c>
      <c r="I69634">
        <f t="shared" ca="1" si="7610"/>
        <v>1</v>
      </c>
      <c r="J69634">
        <f t="shared" ca="1" si="7611"/>
        <v>99</v>
      </c>
      <c r="K69634">
        <f t="shared" ca="1" si="7612"/>
        <v>0</v>
      </c>
      <c r="L69634">
        <f t="shared" ca="1" si="7613"/>
        <v>0</v>
      </c>
      <c r="M69634">
        <f t="shared" ca="1" si="7614"/>
        <v>1</v>
      </c>
      <c r="N69634" t="str">
        <f t="shared" ca="1" si="7615"/>
        <v>X</v>
      </c>
    </row>
    <row r="69635" spans="7:14" x14ac:dyDescent="0.3">
      <c r="G69635">
        <v>69634</v>
      </c>
      <c r="H69635">
        <f t="shared" ref="H69635:H69698" ca="1" si="7616">RANDBETWEEN(0,200)</f>
        <v>60</v>
      </c>
      <c r="I69635">
        <f t="shared" ref="I69635:I69698" ca="1" si="7617">RANDBETWEEN(0,20)</f>
        <v>15</v>
      </c>
      <c r="J69635">
        <f t="shared" ref="J69635:J69698" ca="1" si="7618">RANDBETWEEN(0,200)</f>
        <v>6</v>
      </c>
      <c r="K69635">
        <f t="shared" ref="K69635:K69698" ca="1" si="7619">IF(2*H69635+5*I69635&lt;=100,1,0)</f>
        <v>0</v>
      </c>
      <c r="L69635">
        <f t="shared" ref="L69635:L69698" ca="1" si="7620">IF(I69635-J69635&gt;=10,1,0)</f>
        <v>0</v>
      </c>
      <c r="M69635">
        <f t="shared" ref="M69635:M69698" ca="1" si="7621">IF(H69635+I69635^2+J69635&lt;=200,1,0)</f>
        <v>0</v>
      </c>
      <c r="N69635" t="str">
        <f t="shared" ref="N69635:N69698" ca="1" si="7622">IF(K69635*L69635*M69635=1,2*H69635^3+4*I69635+J69635,"X")</f>
        <v>X</v>
      </c>
    </row>
    <row r="69636" spans="7:14" x14ac:dyDescent="0.3">
      <c r="G69636">
        <v>69635</v>
      </c>
      <c r="H69636">
        <f t="shared" ca="1" si="7616"/>
        <v>12</v>
      </c>
      <c r="I69636">
        <f t="shared" ca="1" si="7617"/>
        <v>12</v>
      </c>
      <c r="J69636">
        <f t="shared" ca="1" si="7618"/>
        <v>158</v>
      </c>
      <c r="K69636">
        <f t="shared" ca="1" si="7619"/>
        <v>1</v>
      </c>
      <c r="L69636">
        <f t="shared" ca="1" si="7620"/>
        <v>0</v>
      </c>
      <c r="M69636">
        <f t="shared" ca="1" si="7621"/>
        <v>0</v>
      </c>
      <c r="N69636" t="str">
        <f t="shared" ca="1" si="7622"/>
        <v>X</v>
      </c>
    </row>
    <row r="69637" spans="7:14" x14ac:dyDescent="0.3">
      <c r="G69637">
        <v>69636</v>
      </c>
      <c r="H69637">
        <f t="shared" ca="1" si="7616"/>
        <v>15</v>
      </c>
      <c r="I69637">
        <f t="shared" ca="1" si="7617"/>
        <v>0</v>
      </c>
      <c r="J69637">
        <f t="shared" ca="1" si="7618"/>
        <v>6</v>
      </c>
      <c r="K69637">
        <f t="shared" ca="1" si="7619"/>
        <v>1</v>
      </c>
      <c r="L69637">
        <f t="shared" ca="1" si="7620"/>
        <v>0</v>
      </c>
      <c r="M69637">
        <f t="shared" ca="1" si="7621"/>
        <v>1</v>
      </c>
      <c r="N69637" t="str">
        <f t="shared" ca="1" si="7622"/>
        <v>X</v>
      </c>
    </row>
    <row r="69638" spans="7:14" x14ac:dyDescent="0.3">
      <c r="G69638">
        <v>69637</v>
      </c>
      <c r="H69638">
        <f t="shared" ca="1" si="7616"/>
        <v>130</v>
      </c>
      <c r="I69638">
        <f t="shared" ca="1" si="7617"/>
        <v>8</v>
      </c>
      <c r="J69638">
        <f t="shared" ca="1" si="7618"/>
        <v>106</v>
      </c>
      <c r="K69638">
        <f t="shared" ca="1" si="7619"/>
        <v>0</v>
      </c>
      <c r="L69638">
        <f t="shared" ca="1" si="7620"/>
        <v>0</v>
      </c>
      <c r="M69638">
        <f t="shared" ca="1" si="7621"/>
        <v>0</v>
      </c>
      <c r="N69638" t="str">
        <f t="shared" ca="1" si="7622"/>
        <v>X</v>
      </c>
    </row>
    <row r="69639" spans="7:14" x14ac:dyDescent="0.3">
      <c r="G69639">
        <v>69638</v>
      </c>
      <c r="H69639">
        <f t="shared" ca="1" si="7616"/>
        <v>16</v>
      </c>
      <c r="I69639">
        <f t="shared" ca="1" si="7617"/>
        <v>19</v>
      </c>
      <c r="J69639">
        <f t="shared" ca="1" si="7618"/>
        <v>25</v>
      </c>
      <c r="K69639">
        <f t="shared" ca="1" si="7619"/>
        <v>0</v>
      </c>
      <c r="L69639">
        <f t="shared" ca="1" si="7620"/>
        <v>0</v>
      </c>
      <c r="M69639">
        <f t="shared" ca="1" si="7621"/>
        <v>0</v>
      </c>
      <c r="N69639" t="str">
        <f t="shared" ca="1" si="7622"/>
        <v>X</v>
      </c>
    </row>
    <row r="69640" spans="7:14" x14ac:dyDescent="0.3">
      <c r="G69640">
        <v>69639</v>
      </c>
      <c r="H69640">
        <f t="shared" ca="1" si="7616"/>
        <v>105</v>
      </c>
      <c r="I69640">
        <f t="shared" ca="1" si="7617"/>
        <v>16</v>
      </c>
      <c r="J69640">
        <f t="shared" ca="1" si="7618"/>
        <v>46</v>
      </c>
      <c r="K69640">
        <f t="shared" ca="1" si="7619"/>
        <v>0</v>
      </c>
      <c r="L69640">
        <f t="shared" ca="1" si="7620"/>
        <v>0</v>
      </c>
      <c r="M69640">
        <f t="shared" ca="1" si="7621"/>
        <v>0</v>
      </c>
      <c r="N69640" t="str">
        <f t="shared" ca="1" si="7622"/>
        <v>X</v>
      </c>
    </row>
    <row r="69641" spans="7:14" x14ac:dyDescent="0.3">
      <c r="G69641">
        <v>69640</v>
      </c>
      <c r="H69641">
        <f t="shared" ca="1" si="7616"/>
        <v>39</v>
      </c>
      <c r="I69641">
        <f t="shared" ca="1" si="7617"/>
        <v>14</v>
      </c>
      <c r="J69641">
        <f t="shared" ca="1" si="7618"/>
        <v>70</v>
      </c>
      <c r="K69641">
        <f t="shared" ca="1" si="7619"/>
        <v>0</v>
      </c>
      <c r="L69641">
        <f t="shared" ca="1" si="7620"/>
        <v>0</v>
      </c>
      <c r="M69641">
        <f t="shared" ca="1" si="7621"/>
        <v>0</v>
      </c>
      <c r="N69641" t="str">
        <f t="shared" ca="1" si="7622"/>
        <v>X</v>
      </c>
    </row>
    <row r="69642" spans="7:14" x14ac:dyDescent="0.3">
      <c r="G69642">
        <v>69641</v>
      </c>
      <c r="H69642">
        <f t="shared" ca="1" si="7616"/>
        <v>37</v>
      </c>
      <c r="I69642">
        <f t="shared" ca="1" si="7617"/>
        <v>2</v>
      </c>
      <c r="J69642">
        <f t="shared" ca="1" si="7618"/>
        <v>31</v>
      </c>
      <c r="K69642">
        <f t="shared" ca="1" si="7619"/>
        <v>1</v>
      </c>
      <c r="L69642">
        <f t="shared" ca="1" si="7620"/>
        <v>0</v>
      </c>
      <c r="M69642">
        <f t="shared" ca="1" si="7621"/>
        <v>1</v>
      </c>
      <c r="N69642" t="str">
        <f t="shared" ca="1" si="7622"/>
        <v>X</v>
      </c>
    </row>
    <row r="69643" spans="7:14" x14ac:dyDescent="0.3">
      <c r="G69643">
        <v>69642</v>
      </c>
      <c r="H69643">
        <f t="shared" ca="1" si="7616"/>
        <v>110</v>
      </c>
      <c r="I69643">
        <f t="shared" ca="1" si="7617"/>
        <v>19</v>
      </c>
      <c r="J69643">
        <f t="shared" ca="1" si="7618"/>
        <v>176</v>
      </c>
      <c r="K69643">
        <f t="shared" ca="1" si="7619"/>
        <v>0</v>
      </c>
      <c r="L69643">
        <f t="shared" ca="1" si="7620"/>
        <v>0</v>
      </c>
      <c r="M69643">
        <f t="shared" ca="1" si="7621"/>
        <v>0</v>
      </c>
      <c r="N69643" t="str">
        <f t="shared" ca="1" si="7622"/>
        <v>X</v>
      </c>
    </row>
    <row r="69644" spans="7:14" x14ac:dyDescent="0.3">
      <c r="G69644">
        <v>69643</v>
      </c>
      <c r="H69644">
        <f t="shared" ca="1" si="7616"/>
        <v>179</v>
      </c>
      <c r="I69644">
        <f t="shared" ca="1" si="7617"/>
        <v>1</v>
      </c>
      <c r="J69644">
        <f t="shared" ca="1" si="7618"/>
        <v>20</v>
      </c>
      <c r="K69644">
        <f t="shared" ca="1" si="7619"/>
        <v>0</v>
      </c>
      <c r="L69644">
        <f t="shared" ca="1" si="7620"/>
        <v>0</v>
      </c>
      <c r="M69644">
        <f t="shared" ca="1" si="7621"/>
        <v>1</v>
      </c>
      <c r="N69644" t="str">
        <f t="shared" ca="1" si="7622"/>
        <v>X</v>
      </c>
    </row>
    <row r="69645" spans="7:14" x14ac:dyDescent="0.3">
      <c r="G69645">
        <v>69644</v>
      </c>
      <c r="H69645">
        <f t="shared" ca="1" si="7616"/>
        <v>90</v>
      </c>
      <c r="I69645">
        <f t="shared" ca="1" si="7617"/>
        <v>12</v>
      </c>
      <c r="J69645">
        <f t="shared" ca="1" si="7618"/>
        <v>7</v>
      </c>
      <c r="K69645">
        <f t="shared" ca="1" si="7619"/>
        <v>0</v>
      </c>
      <c r="L69645">
        <f t="shared" ca="1" si="7620"/>
        <v>0</v>
      </c>
      <c r="M69645">
        <f t="shared" ca="1" si="7621"/>
        <v>0</v>
      </c>
      <c r="N69645" t="str">
        <f t="shared" ca="1" si="7622"/>
        <v>X</v>
      </c>
    </row>
    <row r="69646" spans="7:14" x14ac:dyDescent="0.3">
      <c r="G69646">
        <v>69645</v>
      </c>
      <c r="H69646">
        <f t="shared" ca="1" si="7616"/>
        <v>77</v>
      </c>
      <c r="I69646">
        <f t="shared" ca="1" si="7617"/>
        <v>2</v>
      </c>
      <c r="J69646">
        <f t="shared" ca="1" si="7618"/>
        <v>125</v>
      </c>
      <c r="K69646">
        <f t="shared" ca="1" si="7619"/>
        <v>0</v>
      </c>
      <c r="L69646">
        <f t="shared" ca="1" si="7620"/>
        <v>0</v>
      </c>
      <c r="M69646">
        <f t="shared" ca="1" si="7621"/>
        <v>0</v>
      </c>
      <c r="N69646" t="str">
        <f t="shared" ca="1" si="7622"/>
        <v>X</v>
      </c>
    </row>
    <row r="69647" spans="7:14" x14ac:dyDescent="0.3">
      <c r="G69647">
        <v>69646</v>
      </c>
      <c r="H69647">
        <f t="shared" ca="1" si="7616"/>
        <v>84</v>
      </c>
      <c r="I69647">
        <f t="shared" ca="1" si="7617"/>
        <v>11</v>
      </c>
      <c r="J69647">
        <f t="shared" ca="1" si="7618"/>
        <v>199</v>
      </c>
      <c r="K69647">
        <f t="shared" ca="1" si="7619"/>
        <v>0</v>
      </c>
      <c r="L69647">
        <f t="shared" ca="1" si="7620"/>
        <v>0</v>
      </c>
      <c r="M69647">
        <f t="shared" ca="1" si="7621"/>
        <v>0</v>
      </c>
      <c r="N69647" t="str">
        <f t="shared" ca="1" si="7622"/>
        <v>X</v>
      </c>
    </row>
    <row r="69648" spans="7:14" x14ac:dyDescent="0.3">
      <c r="G69648">
        <v>69647</v>
      </c>
      <c r="H69648">
        <f t="shared" ca="1" si="7616"/>
        <v>29</v>
      </c>
      <c r="I69648">
        <f t="shared" ca="1" si="7617"/>
        <v>10</v>
      </c>
      <c r="J69648">
        <f t="shared" ca="1" si="7618"/>
        <v>135</v>
      </c>
      <c r="K69648">
        <f t="shared" ca="1" si="7619"/>
        <v>0</v>
      </c>
      <c r="L69648">
        <f t="shared" ca="1" si="7620"/>
        <v>0</v>
      </c>
      <c r="M69648">
        <f t="shared" ca="1" si="7621"/>
        <v>0</v>
      </c>
      <c r="N69648" t="str">
        <f t="shared" ca="1" si="7622"/>
        <v>X</v>
      </c>
    </row>
    <row r="69649" spans="7:14" x14ac:dyDescent="0.3">
      <c r="G69649">
        <v>69648</v>
      </c>
      <c r="H69649">
        <f t="shared" ca="1" si="7616"/>
        <v>101</v>
      </c>
      <c r="I69649">
        <f t="shared" ca="1" si="7617"/>
        <v>5</v>
      </c>
      <c r="J69649">
        <f t="shared" ca="1" si="7618"/>
        <v>43</v>
      </c>
      <c r="K69649">
        <f t="shared" ca="1" si="7619"/>
        <v>0</v>
      </c>
      <c r="L69649">
        <f t="shared" ca="1" si="7620"/>
        <v>0</v>
      </c>
      <c r="M69649">
        <f t="shared" ca="1" si="7621"/>
        <v>1</v>
      </c>
      <c r="N69649" t="str">
        <f t="shared" ca="1" si="7622"/>
        <v>X</v>
      </c>
    </row>
    <row r="69650" spans="7:14" x14ac:dyDescent="0.3">
      <c r="G69650">
        <v>69649</v>
      </c>
      <c r="H69650">
        <f t="shared" ca="1" si="7616"/>
        <v>76</v>
      </c>
      <c r="I69650">
        <f t="shared" ca="1" si="7617"/>
        <v>12</v>
      </c>
      <c r="J69650">
        <f t="shared" ca="1" si="7618"/>
        <v>72</v>
      </c>
      <c r="K69650">
        <f t="shared" ca="1" si="7619"/>
        <v>0</v>
      </c>
      <c r="L69650">
        <f t="shared" ca="1" si="7620"/>
        <v>0</v>
      </c>
      <c r="M69650">
        <f t="shared" ca="1" si="7621"/>
        <v>0</v>
      </c>
      <c r="N69650" t="str">
        <f t="shared" ca="1" si="7622"/>
        <v>X</v>
      </c>
    </row>
    <row r="69651" spans="7:14" x14ac:dyDescent="0.3">
      <c r="G69651">
        <v>69650</v>
      </c>
      <c r="H69651">
        <f t="shared" ca="1" si="7616"/>
        <v>23</v>
      </c>
      <c r="I69651">
        <f t="shared" ca="1" si="7617"/>
        <v>11</v>
      </c>
      <c r="J69651">
        <f t="shared" ca="1" si="7618"/>
        <v>9</v>
      </c>
      <c r="K69651">
        <f t="shared" ca="1" si="7619"/>
        <v>0</v>
      </c>
      <c r="L69651">
        <f t="shared" ca="1" si="7620"/>
        <v>0</v>
      </c>
      <c r="M69651">
        <f t="shared" ca="1" si="7621"/>
        <v>1</v>
      </c>
      <c r="N69651" t="str">
        <f t="shared" ca="1" si="7622"/>
        <v>X</v>
      </c>
    </row>
    <row r="69652" spans="7:14" x14ac:dyDescent="0.3">
      <c r="G69652">
        <v>69651</v>
      </c>
      <c r="H69652">
        <f t="shared" ca="1" si="7616"/>
        <v>50</v>
      </c>
      <c r="I69652">
        <f t="shared" ca="1" si="7617"/>
        <v>1</v>
      </c>
      <c r="J69652">
        <f t="shared" ca="1" si="7618"/>
        <v>132</v>
      </c>
      <c r="K69652">
        <f t="shared" ca="1" si="7619"/>
        <v>0</v>
      </c>
      <c r="L69652">
        <f t="shared" ca="1" si="7620"/>
        <v>0</v>
      </c>
      <c r="M69652">
        <f t="shared" ca="1" si="7621"/>
        <v>1</v>
      </c>
      <c r="N69652" t="str">
        <f t="shared" ca="1" si="7622"/>
        <v>X</v>
      </c>
    </row>
    <row r="69653" spans="7:14" x14ac:dyDescent="0.3">
      <c r="G69653">
        <v>69652</v>
      </c>
      <c r="H69653">
        <f t="shared" ca="1" si="7616"/>
        <v>69</v>
      </c>
      <c r="I69653">
        <f t="shared" ca="1" si="7617"/>
        <v>0</v>
      </c>
      <c r="J69653">
        <f t="shared" ca="1" si="7618"/>
        <v>11</v>
      </c>
      <c r="K69653">
        <f t="shared" ca="1" si="7619"/>
        <v>0</v>
      </c>
      <c r="L69653">
        <f t="shared" ca="1" si="7620"/>
        <v>0</v>
      </c>
      <c r="M69653">
        <f t="shared" ca="1" si="7621"/>
        <v>1</v>
      </c>
      <c r="N69653" t="str">
        <f t="shared" ca="1" si="7622"/>
        <v>X</v>
      </c>
    </row>
    <row r="69654" spans="7:14" x14ac:dyDescent="0.3">
      <c r="G69654">
        <v>69653</v>
      </c>
      <c r="H69654">
        <f t="shared" ca="1" si="7616"/>
        <v>54</v>
      </c>
      <c r="I69654">
        <f t="shared" ca="1" si="7617"/>
        <v>5</v>
      </c>
      <c r="J69654">
        <f t="shared" ca="1" si="7618"/>
        <v>135</v>
      </c>
      <c r="K69654">
        <f t="shared" ca="1" si="7619"/>
        <v>0</v>
      </c>
      <c r="L69654">
        <f t="shared" ca="1" si="7620"/>
        <v>0</v>
      </c>
      <c r="M69654">
        <f t="shared" ca="1" si="7621"/>
        <v>0</v>
      </c>
      <c r="N69654" t="str">
        <f t="shared" ca="1" si="7622"/>
        <v>X</v>
      </c>
    </row>
    <row r="69655" spans="7:14" x14ac:dyDescent="0.3">
      <c r="G69655">
        <v>69654</v>
      </c>
      <c r="H69655">
        <f t="shared" ca="1" si="7616"/>
        <v>180</v>
      </c>
      <c r="I69655">
        <f t="shared" ca="1" si="7617"/>
        <v>4</v>
      </c>
      <c r="J69655">
        <f t="shared" ca="1" si="7618"/>
        <v>99</v>
      </c>
      <c r="K69655">
        <f t="shared" ca="1" si="7619"/>
        <v>0</v>
      </c>
      <c r="L69655">
        <f t="shared" ca="1" si="7620"/>
        <v>0</v>
      </c>
      <c r="M69655">
        <f t="shared" ca="1" si="7621"/>
        <v>0</v>
      </c>
      <c r="N69655" t="str">
        <f t="shared" ca="1" si="7622"/>
        <v>X</v>
      </c>
    </row>
    <row r="69656" spans="7:14" x14ac:dyDescent="0.3">
      <c r="G69656">
        <v>69655</v>
      </c>
      <c r="H69656">
        <f t="shared" ca="1" si="7616"/>
        <v>92</v>
      </c>
      <c r="I69656">
        <f t="shared" ca="1" si="7617"/>
        <v>19</v>
      </c>
      <c r="J69656">
        <f t="shared" ca="1" si="7618"/>
        <v>165</v>
      </c>
      <c r="K69656">
        <f t="shared" ca="1" si="7619"/>
        <v>0</v>
      </c>
      <c r="L69656">
        <f t="shared" ca="1" si="7620"/>
        <v>0</v>
      </c>
      <c r="M69656">
        <f t="shared" ca="1" si="7621"/>
        <v>0</v>
      </c>
      <c r="N69656" t="str">
        <f t="shared" ca="1" si="7622"/>
        <v>X</v>
      </c>
    </row>
    <row r="69657" spans="7:14" x14ac:dyDescent="0.3">
      <c r="G69657">
        <v>69656</v>
      </c>
      <c r="H69657">
        <f t="shared" ca="1" si="7616"/>
        <v>30</v>
      </c>
      <c r="I69657">
        <f t="shared" ca="1" si="7617"/>
        <v>8</v>
      </c>
      <c r="J69657">
        <f t="shared" ca="1" si="7618"/>
        <v>144</v>
      </c>
      <c r="K69657">
        <f t="shared" ca="1" si="7619"/>
        <v>1</v>
      </c>
      <c r="L69657">
        <f t="shared" ca="1" si="7620"/>
        <v>0</v>
      </c>
      <c r="M69657">
        <f t="shared" ca="1" si="7621"/>
        <v>0</v>
      </c>
      <c r="N69657" t="str">
        <f t="shared" ca="1" si="7622"/>
        <v>X</v>
      </c>
    </row>
    <row r="69658" spans="7:14" x14ac:dyDescent="0.3">
      <c r="G69658">
        <v>69657</v>
      </c>
      <c r="H69658">
        <f t="shared" ca="1" si="7616"/>
        <v>116</v>
      </c>
      <c r="I69658">
        <f t="shared" ca="1" si="7617"/>
        <v>5</v>
      </c>
      <c r="J69658">
        <f t="shared" ca="1" si="7618"/>
        <v>43</v>
      </c>
      <c r="K69658">
        <f t="shared" ca="1" si="7619"/>
        <v>0</v>
      </c>
      <c r="L69658">
        <f t="shared" ca="1" si="7620"/>
        <v>0</v>
      </c>
      <c r="M69658">
        <f t="shared" ca="1" si="7621"/>
        <v>1</v>
      </c>
      <c r="N69658" t="str">
        <f t="shared" ca="1" si="7622"/>
        <v>X</v>
      </c>
    </row>
    <row r="69659" spans="7:14" x14ac:dyDescent="0.3">
      <c r="G69659">
        <v>69658</v>
      </c>
      <c r="H69659">
        <f t="shared" ca="1" si="7616"/>
        <v>35</v>
      </c>
      <c r="I69659">
        <f t="shared" ca="1" si="7617"/>
        <v>4</v>
      </c>
      <c r="J69659">
        <f t="shared" ca="1" si="7618"/>
        <v>138</v>
      </c>
      <c r="K69659">
        <f t="shared" ca="1" si="7619"/>
        <v>1</v>
      </c>
      <c r="L69659">
        <f t="shared" ca="1" si="7620"/>
        <v>0</v>
      </c>
      <c r="M69659">
        <f t="shared" ca="1" si="7621"/>
        <v>1</v>
      </c>
      <c r="N69659" t="str">
        <f t="shared" ca="1" si="7622"/>
        <v>X</v>
      </c>
    </row>
    <row r="69660" spans="7:14" x14ac:dyDescent="0.3">
      <c r="G69660">
        <v>69659</v>
      </c>
      <c r="H69660">
        <f t="shared" ca="1" si="7616"/>
        <v>104</v>
      </c>
      <c r="I69660">
        <f t="shared" ca="1" si="7617"/>
        <v>4</v>
      </c>
      <c r="J69660">
        <f t="shared" ca="1" si="7618"/>
        <v>155</v>
      </c>
      <c r="K69660">
        <f t="shared" ca="1" si="7619"/>
        <v>0</v>
      </c>
      <c r="L69660">
        <f t="shared" ca="1" si="7620"/>
        <v>0</v>
      </c>
      <c r="M69660">
        <f t="shared" ca="1" si="7621"/>
        <v>0</v>
      </c>
      <c r="N69660" t="str">
        <f t="shared" ca="1" si="7622"/>
        <v>X</v>
      </c>
    </row>
    <row r="69661" spans="7:14" x14ac:dyDescent="0.3">
      <c r="G69661">
        <v>69660</v>
      </c>
      <c r="H69661">
        <f t="shared" ca="1" si="7616"/>
        <v>168</v>
      </c>
      <c r="I69661">
        <f t="shared" ca="1" si="7617"/>
        <v>5</v>
      </c>
      <c r="J69661">
        <f t="shared" ca="1" si="7618"/>
        <v>179</v>
      </c>
      <c r="K69661">
        <f t="shared" ca="1" si="7619"/>
        <v>0</v>
      </c>
      <c r="L69661">
        <f t="shared" ca="1" si="7620"/>
        <v>0</v>
      </c>
      <c r="M69661">
        <f t="shared" ca="1" si="7621"/>
        <v>0</v>
      </c>
      <c r="N69661" t="str">
        <f t="shared" ca="1" si="7622"/>
        <v>X</v>
      </c>
    </row>
    <row r="69662" spans="7:14" x14ac:dyDescent="0.3">
      <c r="G69662">
        <v>69661</v>
      </c>
      <c r="H69662">
        <f t="shared" ca="1" si="7616"/>
        <v>114</v>
      </c>
      <c r="I69662">
        <f t="shared" ca="1" si="7617"/>
        <v>16</v>
      </c>
      <c r="J69662">
        <f t="shared" ca="1" si="7618"/>
        <v>84</v>
      </c>
      <c r="K69662">
        <f t="shared" ca="1" si="7619"/>
        <v>0</v>
      </c>
      <c r="L69662">
        <f t="shared" ca="1" si="7620"/>
        <v>0</v>
      </c>
      <c r="M69662">
        <f t="shared" ca="1" si="7621"/>
        <v>0</v>
      </c>
      <c r="N69662" t="str">
        <f t="shared" ca="1" si="7622"/>
        <v>X</v>
      </c>
    </row>
    <row r="69663" spans="7:14" x14ac:dyDescent="0.3">
      <c r="G69663">
        <v>69662</v>
      </c>
      <c r="H69663">
        <f t="shared" ca="1" si="7616"/>
        <v>128</v>
      </c>
      <c r="I69663">
        <f t="shared" ca="1" si="7617"/>
        <v>14</v>
      </c>
      <c r="J69663">
        <f t="shared" ca="1" si="7618"/>
        <v>86</v>
      </c>
      <c r="K69663">
        <f t="shared" ca="1" si="7619"/>
        <v>0</v>
      </c>
      <c r="L69663">
        <f t="shared" ca="1" si="7620"/>
        <v>0</v>
      </c>
      <c r="M69663">
        <f t="shared" ca="1" si="7621"/>
        <v>0</v>
      </c>
      <c r="N69663" t="str">
        <f t="shared" ca="1" si="7622"/>
        <v>X</v>
      </c>
    </row>
    <row r="69664" spans="7:14" x14ac:dyDescent="0.3">
      <c r="G69664">
        <v>69663</v>
      </c>
      <c r="H69664">
        <f t="shared" ca="1" si="7616"/>
        <v>47</v>
      </c>
      <c r="I69664">
        <f t="shared" ca="1" si="7617"/>
        <v>10</v>
      </c>
      <c r="J69664">
        <f t="shared" ca="1" si="7618"/>
        <v>85</v>
      </c>
      <c r="K69664">
        <f t="shared" ca="1" si="7619"/>
        <v>0</v>
      </c>
      <c r="L69664">
        <f t="shared" ca="1" si="7620"/>
        <v>0</v>
      </c>
      <c r="M69664">
        <f t="shared" ca="1" si="7621"/>
        <v>0</v>
      </c>
      <c r="N69664" t="str">
        <f t="shared" ca="1" si="7622"/>
        <v>X</v>
      </c>
    </row>
    <row r="69665" spans="7:14" x14ac:dyDescent="0.3">
      <c r="G69665">
        <v>69664</v>
      </c>
      <c r="H69665">
        <f t="shared" ca="1" si="7616"/>
        <v>122</v>
      </c>
      <c r="I69665">
        <f t="shared" ca="1" si="7617"/>
        <v>13</v>
      </c>
      <c r="J69665">
        <f t="shared" ca="1" si="7618"/>
        <v>89</v>
      </c>
      <c r="K69665">
        <f t="shared" ca="1" si="7619"/>
        <v>0</v>
      </c>
      <c r="L69665">
        <f t="shared" ca="1" si="7620"/>
        <v>0</v>
      </c>
      <c r="M69665">
        <f t="shared" ca="1" si="7621"/>
        <v>0</v>
      </c>
      <c r="N69665" t="str">
        <f t="shared" ca="1" si="7622"/>
        <v>X</v>
      </c>
    </row>
    <row r="69666" spans="7:14" x14ac:dyDescent="0.3">
      <c r="G69666">
        <v>69665</v>
      </c>
      <c r="H69666">
        <f t="shared" ca="1" si="7616"/>
        <v>200</v>
      </c>
      <c r="I69666">
        <f t="shared" ca="1" si="7617"/>
        <v>16</v>
      </c>
      <c r="J69666">
        <f t="shared" ca="1" si="7618"/>
        <v>131</v>
      </c>
      <c r="K69666">
        <f t="shared" ca="1" si="7619"/>
        <v>0</v>
      </c>
      <c r="L69666">
        <f t="shared" ca="1" si="7620"/>
        <v>0</v>
      </c>
      <c r="M69666">
        <f t="shared" ca="1" si="7621"/>
        <v>0</v>
      </c>
      <c r="N69666" t="str">
        <f t="shared" ca="1" si="7622"/>
        <v>X</v>
      </c>
    </row>
    <row r="69667" spans="7:14" x14ac:dyDescent="0.3">
      <c r="G69667">
        <v>69666</v>
      </c>
      <c r="H69667">
        <f t="shared" ca="1" si="7616"/>
        <v>73</v>
      </c>
      <c r="I69667">
        <f t="shared" ca="1" si="7617"/>
        <v>12</v>
      </c>
      <c r="J69667">
        <f t="shared" ca="1" si="7618"/>
        <v>98</v>
      </c>
      <c r="K69667">
        <f t="shared" ca="1" si="7619"/>
        <v>0</v>
      </c>
      <c r="L69667">
        <f t="shared" ca="1" si="7620"/>
        <v>0</v>
      </c>
      <c r="M69667">
        <f t="shared" ca="1" si="7621"/>
        <v>0</v>
      </c>
      <c r="N69667" t="str">
        <f t="shared" ca="1" si="7622"/>
        <v>X</v>
      </c>
    </row>
    <row r="69668" spans="7:14" x14ac:dyDescent="0.3">
      <c r="G69668">
        <v>69667</v>
      </c>
      <c r="H69668">
        <f t="shared" ca="1" si="7616"/>
        <v>49</v>
      </c>
      <c r="I69668">
        <f t="shared" ca="1" si="7617"/>
        <v>2</v>
      </c>
      <c r="J69668">
        <f t="shared" ca="1" si="7618"/>
        <v>42</v>
      </c>
      <c r="K69668">
        <f t="shared" ca="1" si="7619"/>
        <v>0</v>
      </c>
      <c r="L69668">
        <f t="shared" ca="1" si="7620"/>
        <v>0</v>
      </c>
      <c r="M69668">
        <f t="shared" ca="1" si="7621"/>
        <v>1</v>
      </c>
      <c r="N69668" t="str">
        <f t="shared" ca="1" si="7622"/>
        <v>X</v>
      </c>
    </row>
    <row r="69669" spans="7:14" x14ac:dyDescent="0.3">
      <c r="G69669">
        <v>69668</v>
      </c>
      <c r="H69669">
        <f t="shared" ca="1" si="7616"/>
        <v>115</v>
      </c>
      <c r="I69669">
        <f t="shared" ca="1" si="7617"/>
        <v>5</v>
      </c>
      <c r="J69669">
        <f t="shared" ca="1" si="7618"/>
        <v>178</v>
      </c>
      <c r="K69669">
        <f t="shared" ca="1" si="7619"/>
        <v>0</v>
      </c>
      <c r="L69669">
        <f t="shared" ca="1" si="7620"/>
        <v>0</v>
      </c>
      <c r="M69669">
        <f t="shared" ca="1" si="7621"/>
        <v>0</v>
      </c>
      <c r="N69669" t="str">
        <f t="shared" ca="1" si="7622"/>
        <v>X</v>
      </c>
    </row>
    <row r="69670" spans="7:14" x14ac:dyDescent="0.3">
      <c r="G69670">
        <v>69669</v>
      </c>
      <c r="H69670">
        <f t="shared" ca="1" si="7616"/>
        <v>152</v>
      </c>
      <c r="I69670">
        <f t="shared" ca="1" si="7617"/>
        <v>18</v>
      </c>
      <c r="J69670">
        <f t="shared" ca="1" si="7618"/>
        <v>13</v>
      </c>
      <c r="K69670">
        <f t="shared" ca="1" si="7619"/>
        <v>0</v>
      </c>
      <c r="L69670">
        <f t="shared" ca="1" si="7620"/>
        <v>0</v>
      </c>
      <c r="M69670">
        <f t="shared" ca="1" si="7621"/>
        <v>0</v>
      </c>
      <c r="N69670" t="str">
        <f t="shared" ca="1" si="7622"/>
        <v>X</v>
      </c>
    </row>
    <row r="69671" spans="7:14" x14ac:dyDescent="0.3">
      <c r="G69671">
        <v>69670</v>
      </c>
      <c r="H69671">
        <f t="shared" ca="1" si="7616"/>
        <v>187</v>
      </c>
      <c r="I69671">
        <f t="shared" ca="1" si="7617"/>
        <v>3</v>
      </c>
      <c r="J69671">
        <f t="shared" ca="1" si="7618"/>
        <v>167</v>
      </c>
      <c r="K69671">
        <f t="shared" ca="1" si="7619"/>
        <v>0</v>
      </c>
      <c r="L69671">
        <f t="shared" ca="1" si="7620"/>
        <v>0</v>
      </c>
      <c r="M69671">
        <f t="shared" ca="1" si="7621"/>
        <v>0</v>
      </c>
      <c r="N69671" t="str">
        <f t="shared" ca="1" si="7622"/>
        <v>X</v>
      </c>
    </row>
    <row r="69672" spans="7:14" x14ac:dyDescent="0.3">
      <c r="G69672">
        <v>69671</v>
      </c>
      <c r="H69672">
        <f t="shared" ca="1" si="7616"/>
        <v>180</v>
      </c>
      <c r="I69672">
        <f t="shared" ca="1" si="7617"/>
        <v>14</v>
      </c>
      <c r="J69672">
        <f t="shared" ca="1" si="7618"/>
        <v>105</v>
      </c>
      <c r="K69672">
        <f t="shared" ca="1" si="7619"/>
        <v>0</v>
      </c>
      <c r="L69672">
        <f t="shared" ca="1" si="7620"/>
        <v>0</v>
      </c>
      <c r="M69672">
        <f t="shared" ca="1" si="7621"/>
        <v>0</v>
      </c>
      <c r="N69672" t="str">
        <f t="shared" ca="1" si="7622"/>
        <v>X</v>
      </c>
    </row>
    <row r="69673" spans="7:14" x14ac:dyDescent="0.3">
      <c r="G69673">
        <v>69672</v>
      </c>
      <c r="H69673">
        <f t="shared" ca="1" si="7616"/>
        <v>77</v>
      </c>
      <c r="I69673">
        <f t="shared" ca="1" si="7617"/>
        <v>7</v>
      </c>
      <c r="J69673">
        <f t="shared" ca="1" si="7618"/>
        <v>54</v>
      </c>
      <c r="K69673">
        <f t="shared" ca="1" si="7619"/>
        <v>0</v>
      </c>
      <c r="L69673">
        <f t="shared" ca="1" si="7620"/>
        <v>0</v>
      </c>
      <c r="M69673">
        <f t="shared" ca="1" si="7621"/>
        <v>1</v>
      </c>
      <c r="N69673" t="str">
        <f t="shared" ca="1" si="7622"/>
        <v>X</v>
      </c>
    </row>
    <row r="69674" spans="7:14" x14ac:dyDescent="0.3">
      <c r="G69674">
        <v>69673</v>
      </c>
      <c r="H69674">
        <f t="shared" ca="1" si="7616"/>
        <v>65</v>
      </c>
      <c r="I69674">
        <f t="shared" ca="1" si="7617"/>
        <v>15</v>
      </c>
      <c r="J69674">
        <f t="shared" ca="1" si="7618"/>
        <v>45</v>
      </c>
      <c r="K69674">
        <f t="shared" ca="1" si="7619"/>
        <v>0</v>
      </c>
      <c r="L69674">
        <f t="shared" ca="1" si="7620"/>
        <v>0</v>
      </c>
      <c r="M69674">
        <f t="shared" ca="1" si="7621"/>
        <v>0</v>
      </c>
      <c r="N69674" t="str">
        <f t="shared" ca="1" si="7622"/>
        <v>X</v>
      </c>
    </row>
    <row r="69675" spans="7:14" x14ac:dyDescent="0.3">
      <c r="G69675">
        <v>69674</v>
      </c>
      <c r="H69675">
        <f t="shared" ca="1" si="7616"/>
        <v>51</v>
      </c>
      <c r="I69675">
        <f t="shared" ca="1" si="7617"/>
        <v>14</v>
      </c>
      <c r="J69675">
        <f t="shared" ca="1" si="7618"/>
        <v>9</v>
      </c>
      <c r="K69675">
        <f t="shared" ca="1" si="7619"/>
        <v>0</v>
      </c>
      <c r="L69675">
        <f t="shared" ca="1" si="7620"/>
        <v>0</v>
      </c>
      <c r="M69675">
        <f t="shared" ca="1" si="7621"/>
        <v>0</v>
      </c>
      <c r="N69675" t="str">
        <f t="shared" ca="1" si="7622"/>
        <v>X</v>
      </c>
    </row>
    <row r="69676" spans="7:14" x14ac:dyDescent="0.3">
      <c r="G69676">
        <v>69675</v>
      </c>
      <c r="H69676">
        <f t="shared" ca="1" si="7616"/>
        <v>7</v>
      </c>
      <c r="I69676">
        <f t="shared" ca="1" si="7617"/>
        <v>16</v>
      </c>
      <c r="J69676">
        <f t="shared" ca="1" si="7618"/>
        <v>197</v>
      </c>
      <c r="K69676">
        <f t="shared" ca="1" si="7619"/>
        <v>1</v>
      </c>
      <c r="L69676">
        <f t="shared" ca="1" si="7620"/>
        <v>0</v>
      </c>
      <c r="M69676">
        <f t="shared" ca="1" si="7621"/>
        <v>0</v>
      </c>
      <c r="N69676" t="str">
        <f t="shared" ca="1" si="7622"/>
        <v>X</v>
      </c>
    </row>
    <row r="69677" spans="7:14" x14ac:dyDescent="0.3">
      <c r="G69677">
        <v>69676</v>
      </c>
      <c r="H69677">
        <f t="shared" ca="1" si="7616"/>
        <v>150</v>
      </c>
      <c r="I69677">
        <f t="shared" ca="1" si="7617"/>
        <v>20</v>
      </c>
      <c r="J69677">
        <f t="shared" ca="1" si="7618"/>
        <v>36</v>
      </c>
      <c r="K69677">
        <f t="shared" ca="1" si="7619"/>
        <v>0</v>
      </c>
      <c r="L69677">
        <f t="shared" ca="1" si="7620"/>
        <v>0</v>
      </c>
      <c r="M69677">
        <f t="shared" ca="1" si="7621"/>
        <v>0</v>
      </c>
      <c r="N69677" t="str">
        <f t="shared" ca="1" si="7622"/>
        <v>X</v>
      </c>
    </row>
    <row r="69678" spans="7:14" x14ac:dyDescent="0.3">
      <c r="G69678">
        <v>69677</v>
      </c>
      <c r="H69678">
        <f t="shared" ca="1" si="7616"/>
        <v>42</v>
      </c>
      <c r="I69678">
        <f t="shared" ca="1" si="7617"/>
        <v>4</v>
      </c>
      <c r="J69678">
        <f t="shared" ca="1" si="7618"/>
        <v>27</v>
      </c>
      <c r="K69678">
        <f t="shared" ca="1" si="7619"/>
        <v>0</v>
      </c>
      <c r="L69678">
        <f t="shared" ca="1" si="7620"/>
        <v>0</v>
      </c>
      <c r="M69678">
        <f t="shared" ca="1" si="7621"/>
        <v>1</v>
      </c>
      <c r="N69678" t="str">
        <f t="shared" ca="1" si="7622"/>
        <v>X</v>
      </c>
    </row>
    <row r="69679" spans="7:14" x14ac:dyDescent="0.3">
      <c r="G69679">
        <v>69678</v>
      </c>
      <c r="H69679">
        <f t="shared" ca="1" si="7616"/>
        <v>116</v>
      </c>
      <c r="I69679">
        <f t="shared" ca="1" si="7617"/>
        <v>12</v>
      </c>
      <c r="J69679">
        <f t="shared" ca="1" si="7618"/>
        <v>112</v>
      </c>
      <c r="K69679">
        <f t="shared" ca="1" si="7619"/>
        <v>0</v>
      </c>
      <c r="L69679">
        <f t="shared" ca="1" si="7620"/>
        <v>0</v>
      </c>
      <c r="M69679">
        <f t="shared" ca="1" si="7621"/>
        <v>0</v>
      </c>
      <c r="N69679" t="str">
        <f t="shared" ca="1" si="7622"/>
        <v>X</v>
      </c>
    </row>
    <row r="69680" spans="7:14" x14ac:dyDescent="0.3">
      <c r="G69680">
        <v>69679</v>
      </c>
      <c r="H69680">
        <f t="shared" ca="1" si="7616"/>
        <v>71</v>
      </c>
      <c r="I69680">
        <f t="shared" ca="1" si="7617"/>
        <v>3</v>
      </c>
      <c r="J69680">
        <f t="shared" ca="1" si="7618"/>
        <v>141</v>
      </c>
      <c r="K69680">
        <f t="shared" ca="1" si="7619"/>
        <v>0</v>
      </c>
      <c r="L69680">
        <f t="shared" ca="1" si="7620"/>
        <v>0</v>
      </c>
      <c r="M69680">
        <f t="shared" ca="1" si="7621"/>
        <v>0</v>
      </c>
      <c r="N69680" t="str">
        <f t="shared" ca="1" si="7622"/>
        <v>X</v>
      </c>
    </row>
    <row r="69681" spans="7:14" x14ac:dyDescent="0.3">
      <c r="G69681">
        <v>69680</v>
      </c>
      <c r="H69681">
        <f t="shared" ca="1" si="7616"/>
        <v>64</v>
      </c>
      <c r="I69681">
        <f t="shared" ca="1" si="7617"/>
        <v>4</v>
      </c>
      <c r="J69681">
        <f t="shared" ca="1" si="7618"/>
        <v>135</v>
      </c>
      <c r="K69681">
        <f t="shared" ca="1" si="7619"/>
        <v>0</v>
      </c>
      <c r="L69681">
        <f t="shared" ca="1" si="7620"/>
        <v>0</v>
      </c>
      <c r="M69681">
        <f t="shared" ca="1" si="7621"/>
        <v>0</v>
      </c>
      <c r="N69681" t="str">
        <f t="shared" ca="1" si="7622"/>
        <v>X</v>
      </c>
    </row>
    <row r="69682" spans="7:14" x14ac:dyDescent="0.3">
      <c r="G69682">
        <v>69681</v>
      </c>
      <c r="H69682">
        <f t="shared" ca="1" si="7616"/>
        <v>137</v>
      </c>
      <c r="I69682">
        <f t="shared" ca="1" si="7617"/>
        <v>18</v>
      </c>
      <c r="J69682">
        <f t="shared" ca="1" si="7618"/>
        <v>199</v>
      </c>
      <c r="K69682">
        <f t="shared" ca="1" si="7619"/>
        <v>0</v>
      </c>
      <c r="L69682">
        <f t="shared" ca="1" si="7620"/>
        <v>0</v>
      </c>
      <c r="M69682">
        <f t="shared" ca="1" si="7621"/>
        <v>0</v>
      </c>
      <c r="N69682" t="str">
        <f t="shared" ca="1" si="7622"/>
        <v>X</v>
      </c>
    </row>
    <row r="69683" spans="7:14" x14ac:dyDescent="0.3">
      <c r="G69683">
        <v>69682</v>
      </c>
      <c r="H69683">
        <f t="shared" ca="1" si="7616"/>
        <v>126</v>
      </c>
      <c r="I69683">
        <f t="shared" ca="1" si="7617"/>
        <v>15</v>
      </c>
      <c r="J69683">
        <f t="shared" ca="1" si="7618"/>
        <v>149</v>
      </c>
      <c r="K69683">
        <f t="shared" ca="1" si="7619"/>
        <v>0</v>
      </c>
      <c r="L69683">
        <f t="shared" ca="1" si="7620"/>
        <v>0</v>
      </c>
      <c r="M69683">
        <f t="shared" ca="1" si="7621"/>
        <v>0</v>
      </c>
      <c r="N69683" t="str">
        <f t="shared" ca="1" si="7622"/>
        <v>X</v>
      </c>
    </row>
    <row r="69684" spans="7:14" x14ac:dyDescent="0.3">
      <c r="G69684">
        <v>69683</v>
      </c>
      <c r="H69684">
        <f t="shared" ca="1" si="7616"/>
        <v>184</v>
      </c>
      <c r="I69684">
        <f t="shared" ca="1" si="7617"/>
        <v>15</v>
      </c>
      <c r="J69684">
        <f t="shared" ca="1" si="7618"/>
        <v>103</v>
      </c>
      <c r="K69684">
        <f t="shared" ca="1" si="7619"/>
        <v>0</v>
      </c>
      <c r="L69684">
        <f t="shared" ca="1" si="7620"/>
        <v>0</v>
      </c>
      <c r="M69684">
        <f t="shared" ca="1" si="7621"/>
        <v>0</v>
      </c>
      <c r="N69684" t="str">
        <f t="shared" ca="1" si="7622"/>
        <v>X</v>
      </c>
    </row>
    <row r="69685" spans="7:14" x14ac:dyDescent="0.3">
      <c r="G69685">
        <v>69684</v>
      </c>
      <c r="H69685">
        <f t="shared" ca="1" si="7616"/>
        <v>66</v>
      </c>
      <c r="I69685">
        <f t="shared" ca="1" si="7617"/>
        <v>1</v>
      </c>
      <c r="J69685">
        <f t="shared" ca="1" si="7618"/>
        <v>132</v>
      </c>
      <c r="K69685">
        <f t="shared" ca="1" si="7619"/>
        <v>0</v>
      </c>
      <c r="L69685">
        <f t="shared" ca="1" si="7620"/>
        <v>0</v>
      </c>
      <c r="M69685">
        <f t="shared" ca="1" si="7621"/>
        <v>1</v>
      </c>
      <c r="N69685" t="str">
        <f t="shared" ca="1" si="7622"/>
        <v>X</v>
      </c>
    </row>
    <row r="69686" spans="7:14" x14ac:dyDescent="0.3">
      <c r="G69686">
        <v>69685</v>
      </c>
      <c r="H69686">
        <f t="shared" ca="1" si="7616"/>
        <v>166</v>
      </c>
      <c r="I69686">
        <f t="shared" ca="1" si="7617"/>
        <v>20</v>
      </c>
      <c r="J69686">
        <f t="shared" ca="1" si="7618"/>
        <v>108</v>
      </c>
      <c r="K69686">
        <f t="shared" ca="1" si="7619"/>
        <v>0</v>
      </c>
      <c r="L69686">
        <f t="shared" ca="1" si="7620"/>
        <v>0</v>
      </c>
      <c r="M69686">
        <f t="shared" ca="1" si="7621"/>
        <v>0</v>
      </c>
      <c r="N69686" t="str">
        <f t="shared" ca="1" si="7622"/>
        <v>X</v>
      </c>
    </row>
    <row r="69687" spans="7:14" x14ac:dyDescent="0.3">
      <c r="G69687">
        <v>69686</v>
      </c>
      <c r="H69687">
        <f t="shared" ca="1" si="7616"/>
        <v>182</v>
      </c>
      <c r="I69687">
        <f t="shared" ca="1" si="7617"/>
        <v>11</v>
      </c>
      <c r="J69687">
        <f t="shared" ca="1" si="7618"/>
        <v>18</v>
      </c>
      <c r="K69687">
        <f t="shared" ca="1" si="7619"/>
        <v>0</v>
      </c>
      <c r="L69687">
        <f t="shared" ca="1" si="7620"/>
        <v>0</v>
      </c>
      <c r="M69687">
        <f t="shared" ca="1" si="7621"/>
        <v>0</v>
      </c>
      <c r="N69687" t="str">
        <f t="shared" ca="1" si="7622"/>
        <v>X</v>
      </c>
    </row>
    <row r="69688" spans="7:14" x14ac:dyDescent="0.3">
      <c r="G69688">
        <v>69687</v>
      </c>
      <c r="H69688">
        <f t="shared" ca="1" si="7616"/>
        <v>155</v>
      </c>
      <c r="I69688">
        <f t="shared" ca="1" si="7617"/>
        <v>16</v>
      </c>
      <c r="J69688">
        <f t="shared" ca="1" si="7618"/>
        <v>31</v>
      </c>
      <c r="K69688">
        <f t="shared" ca="1" si="7619"/>
        <v>0</v>
      </c>
      <c r="L69688">
        <f t="shared" ca="1" si="7620"/>
        <v>0</v>
      </c>
      <c r="M69688">
        <f t="shared" ca="1" si="7621"/>
        <v>0</v>
      </c>
      <c r="N69688" t="str">
        <f t="shared" ca="1" si="7622"/>
        <v>X</v>
      </c>
    </row>
    <row r="69689" spans="7:14" x14ac:dyDescent="0.3">
      <c r="G69689">
        <v>69688</v>
      </c>
      <c r="H69689">
        <f t="shared" ca="1" si="7616"/>
        <v>200</v>
      </c>
      <c r="I69689">
        <f t="shared" ca="1" si="7617"/>
        <v>3</v>
      </c>
      <c r="J69689">
        <f t="shared" ca="1" si="7618"/>
        <v>62</v>
      </c>
      <c r="K69689">
        <f t="shared" ca="1" si="7619"/>
        <v>0</v>
      </c>
      <c r="L69689">
        <f t="shared" ca="1" si="7620"/>
        <v>0</v>
      </c>
      <c r="M69689">
        <f t="shared" ca="1" si="7621"/>
        <v>0</v>
      </c>
      <c r="N69689" t="str">
        <f t="shared" ca="1" si="7622"/>
        <v>X</v>
      </c>
    </row>
    <row r="69690" spans="7:14" x14ac:dyDescent="0.3">
      <c r="G69690">
        <v>69689</v>
      </c>
      <c r="H69690">
        <f t="shared" ca="1" si="7616"/>
        <v>200</v>
      </c>
      <c r="I69690">
        <f t="shared" ca="1" si="7617"/>
        <v>8</v>
      </c>
      <c r="J69690">
        <f t="shared" ca="1" si="7618"/>
        <v>47</v>
      </c>
      <c r="K69690">
        <f t="shared" ca="1" si="7619"/>
        <v>0</v>
      </c>
      <c r="L69690">
        <f t="shared" ca="1" si="7620"/>
        <v>0</v>
      </c>
      <c r="M69690">
        <f t="shared" ca="1" si="7621"/>
        <v>0</v>
      </c>
      <c r="N69690" t="str">
        <f t="shared" ca="1" si="7622"/>
        <v>X</v>
      </c>
    </row>
    <row r="69691" spans="7:14" x14ac:dyDescent="0.3">
      <c r="G69691">
        <v>69690</v>
      </c>
      <c r="H69691">
        <f t="shared" ca="1" si="7616"/>
        <v>199</v>
      </c>
      <c r="I69691">
        <f t="shared" ca="1" si="7617"/>
        <v>6</v>
      </c>
      <c r="J69691">
        <f t="shared" ca="1" si="7618"/>
        <v>27</v>
      </c>
      <c r="K69691">
        <f t="shared" ca="1" si="7619"/>
        <v>0</v>
      </c>
      <c r="L69691">
        <f t="shared" ca="1" si="7620"/>
        <v>0</v>
      </c>
      <c r="M69691">
        <f t="shared" ca="1" si="7621"/>
        <v>0</v>
      </c>
      <c r="N69691" t="str">
        <f t="shared" ca="1" si="7622"/>
        <v>X</v>
      </c>
    </row>
    <row r="69692" spans="7:14" x14ac:dyDescent="0.3">
      <c r="G69692">
        <v>69691</v>
      </c>
      <c r="H69692">
        <f t="shared" ca="1" si="7616"/>
        <v>16</v>
      </c>
      <c r="I69692">
        <f t="shared" ca="1" si="7617"/>
        <v>7</v>
      </c>
      <c r="J69692">
        <f t="shared" ca="1" si="7618"/>
        <v>191</v>
      </c>
      <c r="K69692">
        <f t="shared" ca="1" si="7619"/>
        <v>1</v>
      </c>
      <c r="L69692">
        <f t="shared" ca="1" si="7620"/>
        <v>0</v>
      </c>
      <c r="M69692">
        <f t="shared" ca="1" si="7621"/>
        <v>0</v>
      </c>
      <c r="N69692" t="str">
        <f t="shared" ca="1" si="7622"/>
        <v>X</v>
      </c>
    </row>
    <row r="69693" spans="7:14" x14ac:dyDescent="0.3">
      <c r="G69693">
        <v>69692</v>
      </c>
      <c r="H69693">
        <f t="shared" ca="1" si="7616"/>
        <v>34</v>
      </c>
      <c r="I69693">
        <f t="shared" ca="1" si="7617"/>
        <v>2</v>
      </c>
      <c r="J69693">
        <f t="shared" ca="1" si="7618"/>
        <v>150</v>
      </c>
      <c r="K69693">
        <f t="shared" ca="1" si="7619"/>
        <v>1</v>
      </c>
      <c r="L69693">
        <f t="shared" ca="1" si="7620"/>
        <v>0</v>
      </c>
      <c r="M69693">
        <f t="shared" ca="1" si="7621"/>
        <v>1</v>
      </c>
      <c r="N69693" t="str">
        <f t="shared" ca="1" si="7622"/>
        <v>X</v>
      </c>
    </row>
    <row r="69694" spans="7:14" x14ac:dyDescent="0.3">
      <c r="G69694">
        <v>69693</v>
      </c>
      <c r="H69694">
        <f t="shared" ca="1" si="7616"/>
        <v>143</v>
      </c>
      <c r="I69694">
        <f t="shared" ca="1" si="7617"/>
        <v>10</v>
      </c>
      <c r="J69694">
        <f t="shared" ca="1" si="7618"/>
        <v>39</v>
      </c>
      <c r="K69694">
        <f t="shared" ca="1" si="7619"/>
        <v>0</v>
      </c>
      <c r="L69694">
        <f t="shared" ca="1" si="7620"/>
        <v>0</v>
      </c>
      <c r="M69694">
        <f t="shared" ca="1" si="7621"/>
        <v>0</v>
      </c>
      <c r="N69694" t="str">
        <f t="shared" ca="1" si="7622"/>
        <v>X</v>
      </c>
    </row>
    <row r="69695" spans="7:14" x14ac:dyDescent="0.3">
      <c r="G69695">
        <v>69694</v>
      </c>
      <c r="H69695">
        <f t="shared" ca="1" si="7616"/>
        <v>108</v>
      </c>
      <c r="I69695">
        <f t="shared" ca="1" si="7617"/>
        <v>17</v>
      </c>
      <c r="J69695">
        <f t="shared" ca="1" si="7618"/>
        <v>10</v>
      </c>
      <c r="K69695">
        <f t="shared" ca="1" si="7619"/>
        <v>0</v>
      </c>
      <c r="L69695">
        <f t="shared" ca="1" si="7620"/>
        <v>0</v>
      </c>
      <c r="M69695">
        <f t="shared" ca="1" si="7621"/>
        <v>0</v>
      </c>
      <c r="N69695" t="str">
        <f t="shared" ca="1" si="7622"/>
        <v>X</v>
      </c>
    </row>
    <row r="69696" spans="7:14" x14ac:dyDescent="0.3">
      <c r="G69696">
        <v>69695</v>
      </c>
      <c r="H69696">
        <f t="shared" ca="1" si="7616"/>
        <v>101</v>
      </c>
      <c r="I69696">
        <f t="shared" ca="1" si="7617"/>
        <v>17</v>
      </c>
      <c r="J69696">
        <f t="shared" ca="1" si="7618"/>
        <v>44</v>
      </c>
      <c r="K69696">
        <f t="shared" ca="1" si="7619"/>
        <v>0</v>
      </c>
      <c r="L69696">
        <f t="shared" ca="1" si="7620"/>
        <v>0</v>
      </c>
      <c r="M69696">
        <f t="shared" ca="1" si="7621"/>
        <v>0</v>
      </c>
      <c r="N69696" t="str">
        <f t="shared" ca="1" si="7622"/>
        <v>X</v>
      </c>
    </row>
    <row r="69697" spans="7:14" x14ac:dyDescent="0.3">
      <c r="G69697">
        <v>69696</v>
      </c>
      <c r="H69697">
        <f t="shared" ca="1" si="7616"/>
        <v>30</v>
      </c>
      <c r="I69697">
        <f t="shared" ca="1" si="7617"/>
        <v>1</v>
      </c>
      <c r="J69697">
        <f t="shared" ca="1" si="7618"/>
        <v>169</v>
      </c>
      <c r="K69697">
        <f t="shared" ca="1" si="7619"/>
        <v>1</v>
      </c>
      <c r="L69697">
        <f t="shared" ca="1" si="7620"/>
        <v>0</v>
      </c>
      <c r="M69697">
        <f t="shared" ca="1" si="7621"/>
        <v>1</v>
      </c>
      <c r="N69697" t="str">
        <f t="shared" ca="1" si="7622"/>
        <v>X</v>
      </c>
    </row>
    <row r="69698" spans="7:14" x14ac:dyDescent="0.3">
      <c r="G69698">
        <v>69697</v>
      </c>
      <c r="H69698">
        <f t="shared" ca="1" si="7616"/>
        <v>115</v>
      </c>
      <c r="I69698">
        <f t="shared" ca="1" si="7617"/>
        <v>3</v>
      </c>
      <c r="J69698">
        <f t="shared" ca="1" si="7618"/>
        <v>107</v>
      </c>
      <c r="K69698">
        <f t="shared" ca="1" si="7619"/>
        <v>0</v>
      </c>
      <c r="L69698">
        <f t="shared" ca="1" si="7620"/>
        <v>0</v>
      </c>
      <c r="M69698">
        <f t="shared" ca="1" si="7621"/>
        <v>0</v>
      </c>
      <c r="N69698" t="str">
        <f t="shared" ca="1" si="7622"/>
        <v>X</v>
      </c>
    </row>
    <row r="69699" spans="7:14" x14ac:dyDescent="0.3">
      <c r="G69699">
        <v>69698</v>
      </c>
      <c r="H69699">
        <f t="shared" ref="H69699:H69762" ca="1" si="7623">RANDBETWEEN(0,200)</f>
        <v>101</v>
      </c>
      <c r="I69699">
        <f t="shared" ref="I69699:I69762" ca="1" si="7624">RANDBETWEEN(0,20)</f>
        <v>9</v>
      </c>
      <c r="J69699">
        <f t="shared" ref="J69699:J69762" ca="1" si="7625">RANDBETWEEN(0,200)</f>
        <v>66</v>
      </c>
      <c r="K69699">
        <f t="shared" ref="K69699:K69762" ca="1" si="7626">IF(2*H69699+5*I69699&lt;=100,1,0)</f>
        <v>0</v>
      </c>
      <c r="L69699">
        <f t="shared" ref="L69699:L69762" ca="1" si="7627">IF(I69699-J69699&gt;=10,1,0)</f>
        <v>0</v>
      </c>
      <c r="M69699">
        <f t="shared" ref="M69699:M69762" ca="1" si="7628">IF(H69699+I69699^2+J69699&lt;=200,1,0)</f>
        <v>0</v>
      </c>
      <c r="N69699" t="str">
        <f t="shared" ref="N69699:N69762" ca="1" si="7629">IF(K69699*L69699*M69699=1,2*H69699^3+4*I69699+J69699,"X")</f>
        <v>X</v>
      </c>
    </row>
    <row r="69700" spans="7:14" x14ac:dyDescent="0.3">
      <c r="G69700">
        <v>69699</v>
      </c>
      <c r="H69700">
        <f t="shared" ca="1" si="7623"/>
        <v>190</v>
      </c>
      <c r="I69700">
        <f t="shared" ca="1" si="7624"/>
        <v>1</v>
      </c>
      <c r="J69700">
        <f t="shared" ca="1" si="7625"/>
        <v>98</v>
      </c>
      <c r="K69700">
        <f t="shared" ca="1" si="7626"/>
        <v>0</v>
      </c>
      <c r="L69700">
        <f t="shared" ca="1" si="7627"/>
        <v>0</v>
      </c>
      <c r="M69700">
        <f t="shared" ca="1" si="7628"/>
        <v>0</v>
      </c>
      <c r="N69700" t="str">
        <f t="shared" ca="1" si="7629"/>
        <v>X</v>
      </c>
    </row>
    <row r="69701" spans="7:14" x14ac:dyDescent="0.3">
      <c r="G69701">
        <v>69700</v>
      </c>
      <c r="H69701">
        <f t="shared" ca="1" si="7623"/>
        <v>102</v>
      </c>
      <c r="I69701">
        <f t="shared" ca="1" si="7624"/>
        <v>15</v>
      </c>
      <c r="J69701">
        <f t="shared" ca="1" si="7625"/>
        <v>200</v>
      </c>
      <c r="K69701">
        <f t="shared" ca="1" si="7626"/>
        <v>0</v>
      </c>
      <c r="L69701">
        <f t="shared" ca="1" si="7627"/>
        <v>0</v>
      </c>
      <c r="M69701">
        <f t="shared" ca="1" si="7628"/>
        <v>0</v>
      </c>
      <c r="N69701" t="str">
        <f t="shared" ca="1" si="7629"/>
        <v>X</v>
      </c>
    </row>
    <row r="69702" spans="7:14" x14ac:dyDescent="0.3">
      <c r="G69702">
        <v>69701</v>
      </c>
      <c r="H69702">
        <f t="shared" ca="1" si="7623"/>
        <v>152</v>
      </c>
      <c r="I69702">
        <f t="shared" ca="1" si="7624"/>
        <v>17</v>
      </c>
      <c r="J69702">
        <f t="shared" ca="1" si="7625"/>
        <v>114</v>
      </c>
      <c r="K69702">
        <f t="shared" ca="1" si="7626"/>
        <v>0</v>
      </c>
      <c r="L69702">
        <f t="shared" ca="1" si="7627"/>
        <v>0</v>
      </c>
      <c r="M69702">
        <f t="shared" ca="1" si="7628"/>
        <v>0</v>
      </c>
      <c r="N69702" t="str">
        <f t="shared" ca="1" si="7629"/>
        <v>X</v>
      </c>
    </row>
    <row r="69703" spans="7:14" x14ac:dyDescent="0.3">
      <c r="G69703">
        <v>69702</v>
      </c>
      <c r="H69703">
        <f t="shared" ca="1" si="7623"/>
        <v>118</v>
      </c>
      <c r="I69703">
        <f t="shared" ca="1" si="7624"/>
        <v>8</v>
      </c>
      <c r="J69703">
        <f t="shared" ca="1" si="7625"/>
        <v>136</v>
      </c>
      <c r="K69703">
        <f t="shared" ca="1" si="7626"/>
        <v>0</v>
      </c>
      <c r="L69703">
        <f t="shared" ca="1" si="7627"/>
        <v>0</v>
      </c>
      <c r="M69703">
        <f t="shared" ca="1" si="7628"/>
        <v>0</v>
      </c>
      <c r="N69703" t="str">
        <f t="shared" ca="1" si="7629"/>
        <v>X</v>
      </c>
    </row>
    <row r="69704" spans="7:14" x14ac:dyDescent="0.3">
      <c r="G69704">
        <v>69703</v>
      </c>
      <c r="H69704">
        <f t="shared" ca="1" si="7623"/>
        <v>90</v>
      </c>
      <c r="I69704">
        <f t="shared" ca="1" si="7624"/>
        <v>17</v>
      </c>
      <c r="J69704">
        <f t="shared" ca="1" si="7625"/>
        <v>186</v>
      </c>
      <c r="K69704">
        <f t="shared" ca="1" si="7626"/>
        <v>0</v>
      </c>
      <c r="L69704">
        <f t="shared" ca="1" si="7627"/>
        <v>0</v>
      </c>
      <c r="M69704">
        <f t="shared" ca="1" si="7628"/>
        <v>0</v>
      </c>
      <c r="N69704" t="str">
        <f t="shared" ca="1" si="7629"/>
        <v>X</v>
      </c>
    </row>
    <row r="69705" spans="7:14" x14ac:dyDescent="0.3">
      <c r="G69705">
        <v>69704</v>
      </c>
      <c r="H69705">
        <f t="shared" ca="1" si="7623"/>
        <v>116</v>
      </c>
      <c r="I69705">
        <f t="shared" ca="1" si="7624"/>
        <v>10</v>
      </c>
      <c r="J69705">
        <f t="shared" ca="1" si="7625"/>
        <v>126</v>
      </c>
      <c r="K69705">
        <f t="shared" ca="1" si="7626"/>
        <v>0</v>
      </c>
      <c r="L69705">
        <f t="shared" ca="1" si="7627"/>
        <v>0</v>
      </c>
      <c r="M69705">
        <f t="shared" ca="1" si="7628"/>
        <v>0</v>
      </c>
      <c r="N69705" t="str">
        <f t="shared" ca="1" si="7629"/>
        <v>X</v>
      </c>
    </row>
    <row r="69706" spans="7:14" x14ac:dyDescent="0.3">
      <c r="G69706">
        <v>69705</v>
      </c>
      <c r="H69706">
        <f t="shared" ca="1" si="7623"/>
        <v>142</v>
      </c>
      <c r="I69706">
        <f t="shared" ca="1" si="7624"/>
        <v>6</v>
      </c>
      <c r="J69706">
        <f t="shared" ca="1" si="7625"/>
        <v>92</v>
      </c>
      <c r="K69706">
        <f t="shared" ca="1" si="7626"/>
        <v>0</v>
      </c>
      <c r="L69706">
        <f t="shared" ca="1" si="7627"/>
        <v>0</v>
      </c>
      <c r="M69706">
        <f t="shared" ca="1" si="7628"/>
        <v>0</v>
      </c>
      <c r="N69706" t="str">
        <f t="shared" ca="1" si="7629"/>
        <v>X</v>
      </c>
    </row>
    <row r="69707" spans="7:14" x14ac:dyDescent="0.3">
      <c r="G69707">
        <v>69706</v>
      </c>
      <c r="H69707">
        <f t="shared" ca="1" si="7623"/>
        <v>184</v>
      </c>
      <c r="I69707">
        <f t="shared" ca="1" si="7624"/>
        <v>17</v>
      </c>
      <c r="J69707">
        <f t="shared" ca="1" si="7625"/>
        <v>88</v>
      </c>
      <c r="K69707">
        <f t="shared" ca="1" si="7626"/>
        <v>0</v>
      </c>
      <c r="L69707">
        <f t="shared" ca="1" si="7627"/>
        <v>0</v>
      </c>
      <c r="M69707">
        <f t="shared" ca="1" si="7628"/>
        <v>0</v>
      </c>
      <c r="N69707" t="str">
        <f t="shared" ca="1" si="7629"/>
        <v>X</v>
      </c>
    </row>
    <row r="69708" spans="7:14" x14ac:dyDescent="0.3">
      <c r="G69708">
        <v>69707</v>
      </c>
      <c r="H69708">
        <f t="shared" ca="1" si="7623"/>
        <v>101</v>
      </c>
      <c r="I69708">
        <f t="shared" ca="1" si="7624"/>
        <v>6</v>
      </c>
      <c r="J69708">
        <f t="shared" ca="1" si="7625"/>
        <v>87</v>
      </c>
      <c r="K69708">
        <f t="shared" ca="1" si="7626"/>
        <v>0</v>
      </c>
      <c r="L69708">
        <f t="shared" ca="1" si="7627"/>
        <v>0</v>
      </c>
      <c r="M69708">
        <f t="shared" ca="1" si="7628"/>
        <v>0</v>
      </c>
      <c r="N69708" t="str">
        <f t="shared" ca="1" si="7629"/>
        <v>X</v>
      </c>
    </row>
    <row r="69709" spans="7:14" x14ac:dyDescent="0.3">
      <c r="G69709">
        <v>69708</v>
      </c>
      <c r="H69709">
        <f t="shared" ca="1" si="7623"/>
        <v>73</v>
      </c>
      <c r="I69709">
        <f t="shared" ca="1" si="7624"/>
        <v>20</v>
      </c>
      <c r="J69709">
        <f t="shared" ca="1" si="7625"/>
        <v>167</v>
      </c>
      <c r="K69709">
        <f t="shared" ca="1" si="7626"/>
        <v>0</v>
      </c>
      <c r="L69709">
        <f t="shared" ca="1" si="7627"/>
        <v>0</v>
      </c>
      <c r="M69709">
        <f t="shared" ca="1" si="7628"/>
        <v>0</v>
      </c>
      <c r="N69709" t="str">
        <f t="shared" ca="1" si="7629"/>
        <v>X</v>
      </c>
    </row>
    <row r="69710" spans="7:14" x14ac:dyDescent="0.3">
      <c r="G69710">
        <v>69709</v>
      </c>
      <c r="H69710">
        <f t="shared" ca="1" si="7623"/>
        <v>107</v>
      </c>
      <c r="I69710">
        <f t="shared" ca="1" si="7624"/>
        <v>5</v>
      </c>
      <c r="J69710">
        <f t="shared" ca="1" si="7625"/>
        <v>40</v>
      </c>
      <c r="K69710">
        <f t="shared" ca="1" si="7626"/>
        <v>0</v>
      </c>
      <c r="L69710">
        <f t="shared" ca="1" si="7627"/>
        <v>0</v>
      </c>
      <c r="M69710">
        <f t="shared" ca="1" si="7628"/>
        <v>1</v>
      </c>
      <c r="N69710" t="str">
        <f t="shared" ca="1" si="7629"/>
        <v>X</v>
      </c>
    </row>
    <row r="69711" spans="7:14" x14ac:dyDescent="0.3">
      <c r="G69711">
        <v>69710</v>
      </c>
      <c r="H69711">
        <f t="shared" ca="1" si="7623"/>
        <v>193</v>
      </c>
      <c r="I69711">
        <f t="shared" ca="1" si="7624"/>
        <v>4</v>
      </c>
      <c r="J69711">
        <f t="shared" ca="1" si="7625"/>
        <v>180</v>
      </c>
      <c r="K69711">
        <f t="shared" ca="1" si="7626"/>
        <v>0</v>
      </c>
      <c r="L69711">
        <f t="shared" ca="1" si="7627"/>
        <v>0</v>
      </c>
      <c r="M69711">
        <f t="shared" ca="1" si="7628"/>
        <v>0</v>
      </c>
      <c r="N69711" t="str">
        <f t="shared" ca="1" si="7629"/>
        <v>X</v>
      </c>
    </row>
    <row r="69712" spans="7:14" x14ac:dyDescent="0.3">
      <c r="G69712">
        <v>69711</v>
      </c>
      <c r="H69712">
        <f t="shared" ca="1" si="7623"/>
        <v>1</v>
      </c>
      <c r="I69712">
        <f t="shared" ca="1" si="7624"/>
        <v>19</v>
      </c>
      <c r="J69712">
        <f t="shared" ca="1" si="7625"/>
        <v>61</v>
      </c>
      <c r="K69712">
        <f t="shared" ca="1" si="7626"/>
        <v>1</v>
      </c>
      <c r="L69712">
        <f t="shared" ca="1" si="7627"/>
        <v>0</v>
      </c>
      <c r="M69712">
        <f t="shared" ca="1" si="7628"/>
        <v>0</v>
      </c>
      <c r="N69712" t="str">
        <f t="shared" ca="1" si="7629"/>
        <v>X</v>
      </c>
    </row>
    <row r="69713" spans="7:14" x14ac:dyDescent="0.3">
      <c r="G69713">
        <v>69712</v>
      </c>
      <c r="H69713">
        <f t="shared" ca="1" si="7623"/>
        <v>200</v>
      </c>
      <c r="I69713">
        <f t="shared" ca="1" si="7624"/>
        <v>1</v>
      </c>
      <c r="J69713">
        <f t="shared" ca="1" si="7625"/>
        <v>15</v>
      </c>
      <c r="K69713">
        <f t="shared" ca="1" si="7626"/>
        <v>0</v>
      </c>
      <c r="L69713">
        <f t="shared" ca="1" si="7627"/>
        <v>0</v>
      </c>
      <c r="M69713">
        <f t="shared" ca="1" si="7628"/>
        <v>0</v>
      </c>
      <c r="N69713" t="str">
        <f t="shared" ca="1" si="7629"/>
        <v>X</v>
      </c>
    </row>
    <row r="69714" spans="7:14" x14ac:dyDescent="0.3">
      <c r="G69714">
        <v>69713</v>
      </c>
      <c r="H69714">
        <f t="shared" ca="1" si="7623"/>
        <v>47</v>
      </c>
      <c r="I69714">
        <f t="shared" ca="1" si="7624"/>
        <v>9</v>
      </c>
      <c r="J69714">
        <f t="shared" ca="1" si="7625"/>
        <v>64</v>
      </c>
      <c r="K69714">
        <f t="shared" ca="1" si="7626"/>
        <v>0</v>
      </c>
      <c r="L69714">
        <f t="shared" ca="1" si="7627"/>
        <v>0</v>
      </c>
      <c r="M69714">
        <f t="shared" ca="1" si="7628"/>
        <v>1</v>
      </c>
      <c r="N69714" t="str">
        <f t="shared" ca="1" si="7629"/>
        <v>X</v>
      </c>
    </row>
    <row r="69715" spans="7:14" x14ac:dyDescent="0.3">
      <c r="G69715">
        <v>69714</v>
      </c>
      <c r="H69715">
        <f t="shared" ca="1" si="7623"/>
        <v>135</v>
      </c>
      <c r="I69715">
        <f t="shared" ca="1" si="7624"/>
        <v>11</v>
      </c>
      <c r="J69715">
        <f t="shared" ca="1" si="7625"/>
        <v>167</v>
      </c>
      <c r="K69715">
        <f t="shared" ca="1" si="7626"/>
        <v>0</v>
      </c>
      <c r="L69715">
        <f t="shared" ca="1" si="7627"/>
        <v>0</v>
      </c>
      <c r="M69715">
        <f t="shared" ca="1" si="7628"/>
        <v>0</v>
      </c>
      <c r="N69715" t="str">
        <f t="shared" ca="1" si="7629"/>
        <v>X</v>
      </c>
    </row>
    <row r="69716" spans="7:14" x14ac:dyDescent="0.3">
      <c r="G69716">
        <v>69715</v>
      </c>
      <c r="H69716">
        <f t="shared" ca="1" si="7623"/>
        <v>88</v>
      </c>
      <c r="I69716">
        <f t="shared" ca="1" si="7624"/>
        <v>17</v>
      </c>
      <c r="J69716">
        <f t="shared" ca="1" si="7625"/>
        <v>91</v>
      </c>
      <c r="K69716">
        <f t="shared" ca="1" si="7626"/>
        <v>0</v>
      </c>
      <c r="L69716">
        <f t="shared" ca="1" si="7627"/>
        <v>0</v>
      </c>
      <c r="M69716">
        <f t="shared" ca="1" si="7628"/>
        <v>0</v>
      </c>
      <c r="N69716" t="str">
        <f t="shared" ca="1" si="7629"/>
        <v>X</v>
      </c>
    </row>
    <row r="69717" spans="7:14" x14ac:dyDescent="0.3">
      <c r="G69717">
        <v>69716</v>
      </c>
      <c r="H69717">
        <f t="shared" ca="1" si="7623"/>
        <v>74</v>
      </c>
      <c r="I69717">
        <f t="shared" ca="1" si="7624"/>
        <v>2</v>
      </c>
      <c r="J69717">
        <f t="shared" ca="1" si="7625"/>
        <v>27</v>
      </c>
      <c r="K69717">
        <f t="shared" ca="1" si="7626"/>
        <v>0</v>
      </c>
      <c r="L69717">
        <f t="shared" ca="1" si="7627"/>
        <v>0</v>
      </c>
      <c r="M69717">
        <f t="shared" ca="1" si="7628"/>
        <v>1</v>
      </c>
      <c r="N69717" t="str">
        <f t="shared" ca="1" si="7629"/>
        <v>X</v>
      </c>
    </row>
    <row r="69718" spans="7:14" x14ac:dyDescent="0.3">
      <c r="G69718">
        <v>69717</v>
      </c>
      <c r="H69718">
        <f t="shared" ca="1" si="7623"/>
        <v>25</v>
      </c>
      <c r="I69718">
        <f t="shared" ca="1" si="7624"/>
        <v>2</v>
      </c>
      <c r="J69718">
        <f t="shared" ca="1" si="7625"/>
        <v>33</v>
      </c>
      <c r="K69718">
        <f t="shared" ca="1" si="7626"/>
        <v>1</v>
      </c>
      <c r="L69718">
        <f t="shared" ca="1" si="7627"/>
        <v>0</v>
      </c>
      <c r="M69718">
        <f t="shared" ca="1" si="7628"/>
        <v>1</v>
      </c>
      <c r="N69718" t="str">
        <f t="shared" ca="1" si="7629"/>
        <v>X</v>
      </c>
    </row>
    <row r="69719" spans="7:14" x14ac:dyDescent="0.3">
      <c r="G69719">
        <v>69718</v>
      </c>
      <c r="H69719">
        <f t="shared" ca="1" si="7623"/>
        <v>138</v>
      </c>
      <c r="I69719">
        <f t="shared" ca="1" si="7624"/>
        <v>3</v>
      </c>
      <c r="J69719">
        <f t="shared" ca="1" si="7625"/>
        <v>67</v>
      </c>
      <c r="K69719">
        <f t="shared" ca="1" si="7626"/>
        <v>0</v>
      </c>
      <c r="L69719">
        <f t="shared" ca="1" si="7627"/>
        <v>0</v>
      </c>
      <c r="M69719">
        <f t="shared" ca="1" si="7628"/>
        <v>0</v>
      </c>
      <c r="N69719" t="str">
        <f t="shared" ca="1" si="7629"/>
        <v>X</v>
      </c>
    </row>
    <row r="69720" spans="7:14" x14ac:dyDescent="0.3">
      <c r="G69720">
        <v>69719</v>
      </c>
      <c r="H69720">
        <f t="shared" ca="1" si="7623"/>
        <v>184</v>
      </c>
      <c r="I69720">
        <f t="shared" ca="1" si="7624"/>
        <v>20</v>
      </c>
      <c r="J69720">
        <f t="shared" ca="1" si="7625"/>
        <v>197</v>
      </c>
      <c r="K69720">
        <f t="shared" ca="1" si="7626"/>
        <v>0</v>
      </c>
      <c r="L69720">
        <f t="shared" ca="1" si="7627"/>
        <v>0</v>
      </c>
      <c r="M69720">
        <f t="shared" ca="1" si="7628"/>
        <v>0</v>
      </c>
      <c r="N69720" t="str">
        <f t="shared" ca="1" si="7629"/>
        <v>X</v>
      </c>
    </row>
    <row r="69721" spans="7:14" x14ac:dyDescent="0.3">
      <c r="G69721">
        <v>69720</v>
      </c>
      <c r="H69721">
        <f t="shared" ca="1" si="7623"/>
        <v>105</v>
      </c>
      <c r="I69721">
        <f t="shared" ca="1" si="7624"/>
        <v>8</v>
      </c>
      <c r="J69721">
        <f t="shared" ca="1" si="7625"/>
        <v>4</v>
      </c>
      <c r="K69721">
        <f t="shared" ca="1" si="7626"/>
        <v>0</v>
      </c>
      <c r="L69721">
        <f t="shared" ca="1" si="7627"/>
        <v>0</v>
      </c>
      <c r="M69721">
        <f t="shared" ca="1" si="7628"/>
        <v>1</v>
      </c>
      <c r="N69721" t="str">
        <f t="shared" ca="1" si="7629"/>
        <v>X</v>
      </c>
    </row>
    <row r="69722" spans="7:14" x14ac:dyDescent="0.3">
      <c r="G69722">
        <v>69721</v>
      </c>
      <c r="H69722">
        <f t="shared" ca="1" si="7623"/>
        <v>168</v>
      </c>
      <c r="I69722">
        <f t="shared" ca="1" si="7624"/>
        <v>20</v>
      </c>
      <c r="J69722">
        <f t="shared" ca="1" si="7625"/>
        <v>199</v>
      </c>
      <c r="K69722">
        <f t="shared" ca="1" si="7626"/>
        <v>0</v>
      </c>
      <c r="L69722">
        <f t="shared" ca="1" si="7627"/>
        <v>0</v>
      </c>
      <c r="M69722">
        <f t="shared" ca="1" si="7628"/>
        <v>0</v>
      </c>
      <c r="N69722" t="str">
        <f t="shared" ca="1" si="7629"/>
        <v>X</v>
      </c>
    </row>
    <row r="69723" spans="7:14" x14ac:dyDescent="0.3">
      <c r="G69723">
        <v>69722</v>
      </c>
      <c r="H69723">
        <f t="shared" ca="1" si="7623"/>
        <v>171</v>
      </c>
      <c r="I69723">
        <f t="shared" ca="1" si="7624"/>
        <v>9</v>
      </c>
      <c r="J69723">
        <f t="shared" ca="1" si="7625"/>
        <v>143</v>
      </c>
      <c r="K69723">
        <f t="shared" ca="1" si="7626"/>
        <v>0</v>
      </c>
      <c r="L69723">
        <f t="shared" ca="1" si="7627"/>
        <v>0</v>
      </c>
      <c r="M69723">
        <f t="shared" ca="1" si="7628"/>
        <v>0</v>
      </c>
      <c r="N69723" t="str">
        <f t="shared" ca="1" si="7629"/>
        <v>X</v>
      </c>
    </row>
    <row r="69724" spans="7:14" x14ac:dyDescent="0.3">
      <c r="G69724">
        <v>69723</v>
      </c>
      <c r="H69724">
        <f t="shared" ca="1" si="7623"/>
        <v>142</v>
      </c>
      <c r="I69724">
        <f t="shared" ca="1" si="7624"/>
        <v>17</v>
      </c>
      <c r="J69724">
        <f t="shared" ca="1" si="7625"/>
        <v>52</v>
      </c>
      <c r="K69724">
        <f t="shared" ca="1" si="7626"/>
        <v>0</v>
      </c>
      <c r="L69724">
        <f t="shared" ca="1" si="7627"/>
        <v>0</v>
      </c>
      <c r="M69724">
        <f t="shared" ca="1" si="7628"/>
        <v>0</v>
      </c>
      <c r="N69724" t="str">
        <f t="shared" ca="1" si="7629"/>
        <v>X</v>
      </c>
    </row>
    <row r="69725" spans="7:14" x14ac:dyDescent="0.3">
      <c r="G69725">
        <v>69724</v>
      </c>
      <c r="H69725">
        <f t="shared" ca="1" si="7623"/>
        <v>196</v>
      </c>
      <c r="I69725">
        <f t="shared" ca="1" si="7624"/>
        <v>18</v>
      </c>
      <c r="J69725">
        <f t="shared" ca="1" si="7625"/>
        <v>52</v>
      </c>
      <c r="K69725">
        <f t="shared" ca="1" si="7626"/>
        <v>0</v>
      </c>
      <c r="L69725">
        <f t="shared" ca="1" si="7627"/>
        <v>0</v>
      </c>
      <c r="M69725">
        <f t="shared" ca="1" si="7628"/>
        <v>0</v>
      </c>
      <c r="N69725" t="str">
        <f t="shared" ca="1" si="7629"/>
        <v>X</v>
      </c>
    </row>
    <row r="69726" spans="7:14" x14ac:dyDescent="0.3">
      <c r="G69726">
        <v>69725</v>
      </c>
      <c r="H69726">
        <f t="shared" ca="1" si="7623"/>
        <v>12</v>
      </c>
      <c r="I69726">
        <f t="shared" ca="1" si="7624"/>
        <v>4</v>
      </c>
      <c r="J69726">
        <f t="shared" ca="1" si="7625"/>
        <v>88</v>
      </c>
      <c r="K69726">
        <f t="shared" ca="1" si="7626"/>
        <v>1</v>
      </c>
      <c r="L69726">
        <f t="shared" ca="1" si="7627"/>
        <v>0</v>
      </c>
      <c r="M69726">
        <f t="shared" ca="1" si="7628"/>
        <v>1</v>
      </c>
      <c r="N69726" t="str">
        <f t="shared" ca="1" si="7629"/>
        <v>X</v>
      </c>
    </row>
    <row r="69727" spans="7:14" x14ac:dyDescent="0.3">
      <c r="G69727">
        <v>69726</v>
      </c>
      <c r="H69727">
        <f t="shared" ca="1" si="7623"/>
        <v>193</v>
      </c>
      <c r="I69727">
        <f t="shared" ca="1" si="7624"/>
        <v>4</v>
      </c>
      <c r="J69727">
        <f t="shared" ca="1" si="7625"/>
        <v>81</v>
      </c>
      <c r="K69727">
        <f t="shared" ca="1" si="7626"/>
        <v>0</v>
      </c>
      <c r="L69727">
        <f t="shared" ca="1" si="7627"/>
        <v>0</v>
      </c>
      <c r="M69727">
        <f t="shared" ca="1" si="7628"/>
        <v>0</v>
      </c>
      <c r="N69727" t="str">
        <f t="shared" ca="1" si="7629"/>
        <v>X</v>
      </c>
    </row>
    <row r="69728" spans="7:14" x14ac:dyDescent="0.3">
      <c r="G69728">
        <v>69727</v>
      </c>
      <c r="H69728">
        <f t="shared" ca="1" si="7623"/>
        <v>179</v>
      </c>
      <c r="I69728">
        <f t="shared" ca="1" si="7624"/>
        <v>3</v>
      </c>
      <c r="J69728">
        <f t="shared" ca="1" si="7625"/>
        <v>155</v>
      </c>
      <c r="K69728">
        <f t="shared" ca="1" si="7626"/>
        <v>0</v>
      </c>
      <c r="L69728">
        <f t="shared" ca="1" si="7627"/>
        <v>0</v>
      </c>
      <c r="M69728">
        <f t="shared" ca="1" si="7628"/>
        <v>0</v>
      </c>
      <c r="N69728" t="str">
        <f t="shared" ca="1" si="7629"/>
        <v>X</v>
      </c>
    </row>
    <row r="69729" spans="7:14" x14ac:dyDescent="0.3">
      <c r="G69729">
        <v>69728</v>
      </c>
      <c r="H69729">
        <f t="shared" ca="1" si="7623"/>
        <v>160</v>
      </c>
      <c r="I69729">
        <f t="shared" ca="1" si="7624"/>
        <v>14</v>
      </c>
      <c r="J69729">
        <f t="shared" ca="1" si="7625"/>
        <v>132</v>
      </c>
      <c r="K69729">
        <f t="shared" ca="1" si="7626"/>
        <v>0</v>
      </c>
      <c r="L69729">
        <f t="shared" ca="1" si="7627"/>
        <v>0</v>
      </c>
      <c r="M69729">
        <f t="shared" ca="1" si="7628"/>
        <v>0</v>
      </c>
      <c r="N69729" t="str">
        <f t="shared" ca="1" si="7629"/>
        <v>X</v>
      </c>
    </row>
    <row r="69730" spans="7:14" x14ac:dyDescent="0.3">
      <c r="G69730">
        <v>69729</v>
      </c>
      <c r="H69730">
        <f t="shared" ca="1" si="7623"/>
        <v>74</v>
      </c>
      <c r="I69730">
        <f t="shared" ca="1" si="7624"/>
        <v>10</v>
      </c>
      <c r="J69730">
        <f t="shared" ca="1" si="7625"/>
        <v>194</v>
      </c>
      <c r="K69730">
        <f t="shared" ca="1" si="7626"/>
        <v>0</v>
      </c>
      <c r="L69730">
        <f t="shared" ca="1" si="7627"/>
        <v>0</v>
      </c>
      <c r="M69730">
        <f t="shared" ca="1" si="7628"/>
        <v>0</v>
      </c>
      <c r="N69730" t="str">
        <f t="shared" ca="1" si="7629"/>
        <v>X</v>
      </c>
    </row>
    <row r="69731" spans="7:14" x14ac:dyDescent="0.3">
      <c r="G69731">
        <v>69730</v>
      </c>
      <c r="H69731">
        <f t="shared" ca="1" si="7623"/>
        <v>105</v>
      </c>
      <c r="I69731">
        <f t="shared" ca="1" si="7624"/>
        <v>9</v>
      </c>
      <c r="J69731">
        <f t="shared" ca="1" si="7625"/>
        <v>133</v>
      </c>
      <c r="K69731">
        <f t="shared" ca="1" si="7626"/>
        <v>0</v>
      </c>
      <c r="L69731">
        <f t="shared" ca="1" si="7627"/>
        <v>0</v>
      </c>
      <c r="M69731">
        <f t="shared" ca="1" si="7628"/>
        <v>0</v>
      </c>
      <c r="N69731" t="str">
        <f t="shared" ca="1" si="7629"/>
        <v>X</v>
      </c>
    </row>
    <row r="69732" spans="7:14" x14ac:dyDescent="0.3">
      <c r="G69732">
        <v>69731</v>
      </c>
      <c r="H69732">
        <f t="shared" ca="1" si="7623"/>
        <v>181</v>
      </c>
      <c r="I69732">
        <f t="shared" ca="1" si="7624"/>
        <v>17</v>
      </c>
      <c r="J69732">
        <f t="shared" ca="1" si="7625"/>
        <v>106</v>
      </c>
      <c r="K69732">
        <f t="shared" ca="1" si="7626"/>
        <v>0</v>
      </c>
      <c r="L69732">
        <f t="shared" ca="1" si="7627"/>
        <v>0</v>
      </c>
      <c r="M69732">
        <f t="shared" ca="1" si="7628"/>
        <v>0</v>
      </c>
      <c r="N69732" t="str">
        <f t="shared" ca="1" si="7629"/>
        <v>X</v>
      </c>
    </row>
    <row r="69733" spans="7:14" x14ac:dyDescent="0.3">
      <c r="G69733">
        <v>69732</v>
      </c>
      <c r="H69733">
        <f t="shared" ca="1" si="7623"/>
        <v>160</v>
      </c>
      <c r="I69733">
        <f t="shared" ca="1" si="7624"/>
        <v>2</v>
      </c>
      <c r="J69733">
        <f t="shared" ca="1" si="7625"/>
        <v>176</v>
      </c>
      <c r="K69733">
        <f t="shared" ca="1" si="7626"/>
        <v>0</v>
      </c>
      <c r="L69733">
        <f t="shared" ca="1" si="7627"/>
        <v>0</v>
      </c>
      <c r="M69733">
        <f t="shared" ca="1" si="7628"/>
        <v>0</v>
      </c>
      <c r="N69733" t="str">
        <f t="shared" ca="1" si="7629"/>
        <v>X</v>
      </c>
    </row>
    <row r="69734" spans="7:14" x14ac:dyDescent="0.3">
      <c r="G69734">
        <v>69733</v>
      </c>
      <c r="H69734">
        <f t="shared" ca="1" si="7623"/>
        <v>145</v>
      </c>
      <c r="I69734">
        <f t="shared" ca="1" si="7624"/>
        <v>18</v>
      </c>
      <c r="J69734">
        <f t="shared" ca="1" si="7625"/>
        <v>62</v>
      </c>
      <c r="K69734">
        <f t="shared" ca="1" si="7626"/>
        <v>0</v>
      </c>
      <c r="L69734">
        <f t="shared" ca="1" si="7627"/>
        <v>0</v>
      </c>
      <c r="M69734">
        <f t="shared" ca="1" si="7628"/>
        <v>0</v>
      </c>
      <c r="N69734" t="str">
        <f t="shared" ca="1" si="7629"/>
        <v>X</v>
      </c>
    </row>
    <row r="69735" spans="7:14" x14ac:dyDescent="0.3">
      <c r="G69735">
        <v>69734</v>
      </c>
      <c r="H69735">
        <f t="shared" ca="1" si="7623"/>
        <v>129</v>
      </c>
      <c r="I69735">
        <f t="shared" ca="1" si="7624"/>
        <v>1</v>
      </c>
      <c r="J69735">
        <f t="shared" ca="1" si="7625"/>
        <v>144</v>
      </c>
      <c r="K69735">
        <f t="shared" ca="1" si="7626"/>
        <v>0</v>
      </c>
      <c r="L69735">
        <f t="shared" ca="1" si="7627"/>
        <v>0</v>
      </c>
      <c r="M69735">
        <f t="shared" ca="1" si="7628"/>
        <v>0</v>
      </c>
      <c r="N69735" t="str">
        <f t="shared" ca="1" si="7629"/>
        <v>X</v>
      </c>
    </row>
    <row r="69736" spans="7:14" x14ac:dyDescent="0.3">
      <c r="G69736">
        <v>69735</v>
      </c>
      <c r="H69736">
        <f t="shared" ca="1" si="7623"/>
        <v>114</v>
      </c>
      <c r="I69736">
        <f t="shared" ca="1" si="7624"/>
        <v>13</v>
      </c>
      <c r="J69736">
        <f t="shared" ca="1" si="7625"/>
        <v>18</v>
      </c>
      <c r="K69736">
        <f t="shared" ca="1" si="7626"/>
        <v>0</v>
      </c>
      <c r="L69736">
        <f t="shared" ca="1" si="7627"/>
        <v>0</v>
      </c>
      <c r="M69736">
        <f t="shared" ca="1" si="7628"/>
        <v>0</v>
      </c>
      <c r="N69736" t="str">
        <f t="shared" ca="1" si="7629"/>
        <v>X</v>
      </c>
    </row>
    <row r="69737" spans="7:14" x14ac:dyDescent="0.3">
      <c r="G69737">
        <v>69736</v>
      </c>
      <c r="H69737">
        <f t="shared" ca="1" si="7623"/>
        <v>81</v>
      </c>
      <c r="I69737">
        <f t="shared" ca="1" si="7624"/>
        <v>18</v>
      </c>
      <c r="J69737">
        <f t="shared" ca="1" si="7625"/>
        <v>31</v>
      </c>
      <c r="K69737">
        <f t="shared" ca="1" si="7626"/>
        <v>0</v>
      </c>
      <c r="L69737">
        <f t="shared" ca="1" si="7627"/>
        <v>0</v>
      </c>
      <c r="M69737">
        <f t="shared" ca="1" si="7628"/>
        <v>0</v>
      </c>
      <c r="N69737" t="str">
        <f t="shared" ca="1" si="7629"/>
        <v>X</v>
      </c>
    </row>
    <row r="69738" spans="7:14" x14ac:dyDescent="0.3">
      <c r="G69738">
        <v>69737</v>
      </c>
      <c r="H69738">
        <f t="shared" ca="1" si="7623"/>
        <v>80</v>
      </c>
      <c r="I69738">
        <f t="shared" ca="1" si="7624"/>
        <v>5</v>
      </c>
      <c r="J69738">
        <f t="shared" ca="1" si="7625"/>
        <v>179</v>
      </c>
      <c r="K69738">
        <f t="shared" ca="1" si="7626"/>
        <v>0</v>
      </c>
      <c r="L69738">
        <f t="shared" ca="1" si="7627"/>
        <v>0</v>
      </c>
      <c r="M69738">
        <f t="shared" ca="1" si="7628"/>
        <v>0</v>
      </c>
      <c r="N69738" t="str">
        <f t="shared" ca="1" si="7629"/>
        <v>X</v>
      </c>
    </row>
    <row r="69739" spans="7:14" x14ac:dyDescent="0.3">
      <c r="G69739">
        <v>69738</v>
      </c>
      <c r="H69739">
        <f t="shared" ca="1" si="7623"/>
        <v>102</v>
      </c>
      <c r="I69739">
        <f t="shared" ca="1" si="7624"/>
        <v>18</v>
      </c>
      <c r="J69739">
        <f t="shared" ca="1" si="7625"/>
        <v>0</v>
      </c>
      <c r="K69739">
        <f t="shared" ca="1" si="7626"/>
        <v>0</v>
      </c>
      <c r="L69739">
        <f t="shared" ca="1" si="7627"/>
        <v>1</v>
      </c>
      <c r="M69739">
        <f t="shared" ca="1" si="7628"/>
        <v>0</v>
      </c>
      <c r="N69739" t="str">
        <f t="shared" ca="1" si="7629"/>
        <v>X</v>
      </c>
    </row>
    <row r="69740" spans="7:14" x14ac:dyDescent="0.3">
      <c r="G69740">
        <v>69739</v>
      </c>
      <c r="H69740">
        <f t="shared" ca="1" si="7623"/>
        <v>176</v>
      </c>
      <c r="I69740">
        <f t="shared" ca="1" si="7624"/>
        <v>10</v>
      </c>
      <c r="J69740">
        <f t="shared" ca="1" si="7625"/>
        <v>182</v>
      </c>
      <c r="K69740">
        <f t="shared" ca="1" si="7626"/>
        <v>0</v>
      </c>
      <c r="L69740">
        <f t="shared" ca="1" si="7627"/>
        <v>0</v>
      </c>
      <c r="M69740">
        <f t="shared" ca="1" si="7628"/>
        <v>0</v>
      </c>
      <c r="N69740" t="str">
        <f t="shared" ca="1" si="7629"/>
        <v>X</v>
      </c>
    </row>
    <row r="69741" spans="7:14" x14ac:dyDescent="0.3">
      <c r="G69741">
        <v>69740</v>
      </c>
      <c r="H69741">
        <f t="shared" ca="1" si="7623"/>
        <v>83</v>
      </c>
      <c r="I69741">
        <f t="shared" ca="1" si="7624"/>
        <v>0</v>
      </c>
      <c r="J69741">
        <f t="shared" ca="1" si="7625"/>
        <v>7</v>
      </c>
      <c r="K69741">
        <f t="shared" ca="1" si="7626"/>
        <v>0</v>
      </c>
      <c r="L69741">
        <f t="shared" ca="1" si="7627"/>
        <v>0</v>
      </c>
      <c r="M69741">
        <f t="shared" ca="1" si="7628"/>
        <v>1</v>
      </c>
      <c r="N69741" t="str">
        <f t="shared" ca="1" si="7629"/>
        <v>X</v>
      </c>
    </row>
    <row r="69742" spans="7:14" x14ac:dyDescent="0.3">
      <c r="G69742">
        <v>69741</v>
      </c>
      <c r="H69742">
        <f t="shared" ca="1" si="7623"/>
        <v>17</v>
      </c>
      <c r="I69742">
        <f t="shared" ca="1" si="7624"/>
        <v>19</v>
      </c>
      <c r="J69742">
        <f t="shared" ca="1" si="7625"/>
        <v>182</v>
      </c>
      <c r="K69742">
        <f t="shared" ca="1" si="7626"/>
        <v>0</v>
      </c>
      <c r="L69742">
        <f t="shared" ca="1" si="7627"/>
        <v>0</v>
      </c>
      <c r="M69742">
        <f t="shared" ca="1" si="7628"/>
        <v>0</v>
      </c>
      <c r="N69742" t="str">
        <f t="shared" ca="1" si="7629"/>
        <v>X</v>
      </c>
    </row>
    <row r="69743" spans="7:14" x14ac:dyDescent="0.3">
      <c r="G69743">
        <v>69742</v>
      </c>
      <c r="H69743">
        <f t="shared" ca="1" si="7623"/>
        <v>138</v>
      </c>
      <c r="I69743">
        <f t="shared" ca="1" si="7624"/>
        <v>13</v>
      </c>
      <c r="J69743">
        <f t="shared" ca="1" si="7625"/>
        <v>63</v>
      </c>
      <c r="K69743">
        <f t="shared" ca="1" si="7626"/>
        <v>0</v>
      </c>
      <c r="L69743">
        <f t="shared" ca="1" si="7627"/>
        <v>0</v>
      </c>
      <c r="M69743">
        <f t="shared" ca="1" si="7628"/>
        <v>0</v>
      </c>
      <c r="N69743" t="str">
        <f t="shared" ca="1" si="7629"/>
        <v>X</v>
      </c>
    </row>
    <row r="69744" spans="7:14" x14ac:dyDescent="0.3">
      <c r="G69744">
        <v>69743</v>
      </c>
      <c r="H69744">
        <f t="shared" ca="1" si="7623"/>
        <v>79</v>
      </c>
      <c r="I69744">
        <f t="shared" ca="1" si="7624"/>
        <v>16</v>
      </c>
      <c r="J69744">
        <f t="shared" ca="1" si="7625"/>
        <v>79</v>
      </c>
      <c r="K69744">
        <f t="shared" ca="1" si="7626"/>
        <v>0</v>
      </c>
      <c r="L69744">
        <f t="shared" ca="1" si="7627"/>
        <v>0</v>
      </c>
      <c r="M69744">
        <f t="shared" ca="1" si="7628"/>
        <v>0</v>
      </c>
      <c r="N69744" t="str">
        <f t="shared" ca="1" si="7629"/>
        <v>X</v>
      </c>
    </row>
    <row r="69745" spans="7:14" x14ac:dyDescent="0.3">
      <c r="G69745">
        <v>69744</v>
      </c>
      <c r="H69745">
        <f t="shared" ca="1" si="7623"/>
        <v>96</v>
      </c>
      <c r="I69745">
        <f t="shared" ca="1" si="7624"/>
        <v>5</v>
      </c>
      <c r="J69745">
        <f t="shared" ca="1" si="7625"/>
        <v>113</v>
      </c>
      <c r="K69745">
        <f t="shared" ca="1" si="7626"/>
        <v>0</v>
      </c>
      <c r="L69745">
        <f t="shared" ca="1" si="7627"/>
        <v>0</v>
      </c>
      <c r="M69745">
        <f t="shared" ca="1" si="7628"/>
        <v>0</v>
      </c>
      <c r="N69745" t="str">
        <f t="shared" ca="1" si="7629"/>
        <v>X</v>
      </c>
    </row>
    <row r="69746" spans="7:14" x14ac:dyDescent="0.3">
      <c r="G69746">
        <v>69745</v>
      </c>
      <c r="H69746">
        <f t="shared" ca="1" si="7623"/>
        <v>101</v>
      </c>
      <c r="I69746">
        <f t="shared" ca="1" si="7624"/>
        <v>1</v>
      </c>
      <c r="J69746">
        <f t="shared" ca="1" si="7625"/>
        <v>162</v>
      </c>
      <c r="K69746">
        <f t="shared" ca="1" si="7626"/>
        <v>0</v>
      </c>
      <c r="L69746">
        <f t="shared" ca="1" si="7627"/>
        <v>0</v>
      </c>
      <c r="M69746">
        <f t="shared" ca="1" si="7628"/>
        <v>0</v>
      </c>
      <c r="N69746" t="str">
        <f t="shared" ca="1" si="7629"/>
        <v>X</v>
      </c>
    </row>
    <row r="69747" spans="7:14" x14ac:dyDescent="0.3">
      <c r="G69747">
        <v>69746</v>
      </c>
      <c r="H69747">
        <f t="shared" ca="1" si="7623"/>
        <v>120</v>
      </c>
      <c r="I69747">
        <f t="shared" ca="1" si="7624"/>
        <v>0</v>
      </c>
      <c r="J69747">
        <f t="shared" ca="1" si="7625"/>
        <v>40</v>
      </c>
      <c r="K69747">
        <f t="shared" ca="1" si="7626"/>
        <v>0</v>
      </c>
      <c r="L69747">
        <f t="shared" ca="1" si="7627"/>
        <v>0</v>
      </c>
      <c r="M69747">
        <f t="shared" ca="1" si="7628"/>
        <v>1</v>
      </c>
      <c r="N69747" t="str">
        <f t="shared" ca="1" si="7629"/>
        <v>X</v>
      </c>
    </row>
    <row r="69748" spans="7:14" x14ac:dyDescent="0.3">
      <c r="G69748">
        <v>69747</v>
      </c>
      <c r="H69748">
        <f t="shared" ca="1" si="7623"/>
        <v>2</v>
      </c>
      <c r="I69748">
        <f t="shared" ca="1" si="7624"/>
        <v>17</v>
      </c>
      <c r="J69748">
        <f t="shared" ca="1" si="7625"/>
        <v>146</v>
      </c>
      <c r="K69748">
        <f t="shared" ca="1" si="7626"/>
        <v>1</v>
      </c>
      <c r="L69748">
        <f t="shared" ca="1" si="7627"/>
        <v>0</v>
      </c>
      <c r="M69748">
        <f t="shared" ca="1" si="7628"/>
        <v>0</v>
      </c>
      <c r="N69748" t="str">
        <f t="shared" ca="1" si="7629"/>
        <v>X</v>
      </c>
    </row>
    <row r="69749" spans="7:14" x14ac:dyDescent="0.3">
      <c r="G69749">
        <v>69748</v>
      </c>
      <c r="H69749">
        <f t="shared" ca="1" si="7623"/>
        <v>44</v>
      </c>
      <c r="I69749">
        <f t="shared" ca="1" si="7624"/>
        <v>12</v>
      </c>
      <c r="J69749">
        <f t="shared" ca="1" si="7625"/>
        <v>15</v>
      </c>
      <c r="K69749">
        <f t="shared" ca="1" si="7626"/>
        <v>0</v>
      </c>
      <c r="L69749">
        <f t="shared" ca="1" si="7627"/>
        <v>0</v>
      </c>
      <c r="M69749">
        <f t="shared" ca="1" si="7628"/>
        <v>0</v>
      </c>
      <c r="N69749" t="str">
        <f t="shared" ca="1" si="7629"/>
        <v>X</v>
      </c>
    </row>
    <row r="69750" spans="7:14" x14ac:dyDescent="0.3">
      <c r="G69750">
        <v>69749</v>
      </c>
      <c r="H69750">
        <f t="shared" ca="1" si="7623"/>
        <v>146</v>
      </c>
      <c r="I69750">
        <f t="shared" ca="1" si="7624"/>
        <v>17</v>
      </c>
      <c r="J69750">
        <f t="shared" ca="1" si="7625"/>
        <v>34</v>
      </c>
      <c r="K69750">
        <f t="shared" ca="1" si="7626"/>
        <v>0</v>
      </c>
      <c r="L69750">
        <f t="shared" ca="1" si="7627"/>
        <v>0</v>
      </c>
      <c r="M69750">
        <f t="shared" ca="1" si="7628"/>
        <v>0</v>
      </c>
      <c r="N69750" t="str">
        <f t="shared" ca="1" si="7629"/>
        <v>X</v>
      </c>
    </row>
    <row r="69751" spans="7:14" x14ac:dyDescent="0.3">
      <c r="G69751">
        <v>69750</v>
      </c>
      <c r="H69751">
        <f t="shared" ca="1" si="7623"/>
        <v>169</v>
      </c>
      <c r="I69751">
        <f t="shared" ca="1" si="7624"/>
        <v>16</v>
      </c>
      <c r="J69751">
        <f t="shared" ca="1" si="7625"/>
        <v>143</v>
      </c>
      <c r="K69751">
        <f t="shared" ca="1" si="7626"/>
        <v>0</v>
      </c>
      <c r="L69751">
        <f t="shared" ca="1" si="7627"/>
        <v>0</v>
      </c>
      <c r="M69751">
        <f t="shared" ca="1" si="7628"/>
        <v>0</v>
      </c>
      <c r="N69751" t="str">
        <f t="shared" ca="1" si="7629"/>
        <v>X</v>
      </c>
    </row>
    <row r="69752" spans="7:14" x14ac:dyDescent="0.3">
      <c r="G69752">
        <v>69751</v>
      </c>
      <c r="H69752">
        <f t="shared" ca="1" si="7623"/>
        <v>198</v>
      </c>
      <c r="I69752">
        <f t="shared" ca="1" si="7624"/>
        <v>7</v>
      </c>
      <c r="J69752">
        <f t="shared" ca="1" si="7625"/>
        <v>0</v>
      </c>
      <c r="K69752">
        <f t="shared" ca="1" si="7626"/>
        <v>0</v>
      </c>
      <c r="L69752">
        <f t="shared" ca="1" si="7627"/>
        <v>0</v>
      </c>
      <c r="M69752">
        <f t="shared" ca="1" si="7628"/>
        <v>0</v>
      </c>
      <c r="N69752" t="str">
        <f t="shared" ca="1" si="7629"/>
        <v>X</v>
      </c>
    </row>
    <row r="69753" spans="7:14" x14ac:dyDescent="0.3">
      <c r="G69753">
        <v>69752</v>
      </c>
      <c r="H69753">
        <f t="shared" ca="1" si="7623"/>
        <v>79</v>
      </c>
      <c r="I69753">
        <f t="shared" ca="1" si="7624"/>
        <v>3</v>
      </c>
      <c r="J69753">
        <f t="shared" ca="1" si="7625"/>
        <v>178</v>
      </c>
      <c r="K69753">
        <f t="shared" ca="1" si="7626"/>
        <v>0</v>
      </c>
      <c r="L69753">
        <f t="shared" ca="1" si="7627"/>
        <v>0</v>
      </c>
      <c r="M69753">
        <f t="shared" ca="1" si="7628"/>
        <v>0</v>
      </c>
      <c r="N69753" t="str">
        <f t="shared" ca="1" si="7629"/>
        <v>X</v>
      </c>
    </row>
    <row r="69754" spans="7:14" x14ac:dyDescent="0.3">
      <c r="G69754">
        <v>69753</v>
      </c>
      <c r="H69754">
        <f t="shared" ca="1" si="7623"/>
        <v>125</v>
      </c>
      <c r="I69754">
        <f t="shared" ca="1" si="7624"/>
        <v>13</v>
      </c>
      <c r="J69754">
        <f t="shared" ca="1" si="7625"/>
        <v>114</v>
      </c>
      <c r="K69754">
        <f t="shared" ca="1" si="7626"/>
        <v>0</v>
      </c>
      <c r="L69754">
        <f t="shared" ca="1" si="7627"/>
        <v>0</v>
      </c>
      <c r="M69754">
        <f t="shared" ca="1" si="7628"/>
        <v>0</v>
      </c>
      <c r="N69754" t="str">
        <f t="shared" ca="1" si="7629"/>
        <v>X</v>
      </c>
    </row>
    <row r="69755" spans="7:14" x14ac:dyDescent="0.3">
      <c r="G69755">
        <v>69754</v>
      </c>
      <c r="H69755">
        <f t="shared" ca="1" si="7623"/>
        <v>108</v>
      </c>
      <c r="I69755">
        <f t="shared" ca="1" si="7624"/>
        <v>15</v>
      </c>
      <c r="J69755">
        <f t="shared" ca="1" si="7625"/>
        <v>10</v>
      </c>
      <c r="K69755">
        <f t="shared" ca="1" si="7626"/>
        <v>0</v>
      </c>
      <c r="L69755">
        <f t="shared" ca="1" si="7627"/>
        <v>0</v>
      </c>
      <c r="M69755">
        <f t="shared" ca="1" si="7628"/>
        <v>0</v>
      </c>
      <c r="N69755" t="str">
        <f t="shared" ca="1" si="7629"/>
        <v>X</v>
      </c>
    </row>
    <row r="69756" spans="7:14" x14ac:dyDescent="0.3">
      <c r="G69756">
        <v>69755</v>
      </c>
      <c r="H69756">
        <f t="shared" ca="1" si="7623"/>
        <v>189</v>
      </c>
      <c r="I69756">
        <f t="shared" ca="1" si="7624"/>
        <v>10</v>
      </c>
      <c r="J69756">
        <f t="shared" ca="1" si="7625"/>
        <v>62</v>
      </c>
      <c r="K69756">
        <f t="shared" ca="1" si="7626"/>
        <v>0</v>
      </c>
      <c r="L69756">
        <f t="shared" ca="1" si="7627"/>
        <v>0</v>
      </c>
      <c r="M69756">
        <f t="shared" ca="1" si="7628"/>
        <v>0</v>
      </c>
      <c r="N69756" t="str">
        <f t="shared" ca="1" si="7629"/>
        <v>X</v>
      </c>
    </row>
    <row r="69757" spans="7:14" x14ac:dyDescent="0.3">
      <c r="G69757">
        <v>69756</v>
      </c>
      <c r="H69757">
        <f t="shared" ca="1" si="7623"/>
        <v>110</v>
      </c>
      <c r="I69757">
        <f t="shared" ca="1" si="7624"/>
        <v>3</v>
      </c>
      <c r="J69757">
        <f t="shared" ca="1" si="7625"/>
        <v>106</v>
      </c>
      <c r="K69757">
        <f t="shared" ca="1" si="7626"/>
        <v>0</v>
      </c>
      <c r="L69757">
        <f t="shared" ca="1" si="7627"/>
        <v>0</v>
      </c>
      <c r="M69757">
        <f t="shared" ca="1" si="7628"/>
        <v>0</v>
      </c>
      <c r="N69757" t="str">
        <f t="shared" ca="1" si="7629"/>
        <v>X</v>
      </c>
    </row>
    <row r="69758" spans="7:14" x14ac:dyDescent="0.3">
      <c r="G69758">
        <v>69757</v>
      </c>
      <c r="H69758">
        <f t="shared" ca="1" si="7623"/>
        <v>144</v>
      </c>
      <c r="I69758">
        <f t="shared" ca="1" si="7624"/>
        <v>7</v>
      </c>
      <c r="J69758">
        <f t="shared" ca="1" si="7625"/>
        <v>175</v>
      </c>
      <c r="K69758">
        <f t="shared" ca="1" si="7626"/>
        <v>0</v>
      </c>
      <c r="L69758">
        <f t="shared" ca="1" si="7627"/>
        <v>0</v>
      </c>
      <c r="M69758">
        <f t="shared" ca="1" si="7628"/>
        <v>0</v>
      </c>
      <c r="N69758" t="str">
        <f t="shared" ca="1" si="7629"/>
        <v>X</v>
      </c>
    </row>
    <row r="69759" spans="7:14" x14ac:dyDescent="0.3">
      <c r="G69759">
        <v>69758</v>
      </c>
      <c r="H69759">
        <f t="shared" ca="1" si="7623"/>
        <v>147</v>
      </c>
      <c r="I69759">
        <f t="shared" ca="1" si="7624"/>
        <v>5</v>
      </c>
      <c r="J69759">
        <f t="shared" ca="1" si="7625"/>
        <v>124</v>
      </c>
      <c r="K69759">
        <f t="shared" ca="1" si="7626"/>
        <v>0</v>
      </c>
      <c r="L69759">
        <f t="shared" ca="1" si="7627"/>
        <v>0</v>
      </c>
      <c r="M69759">
        <f t="shared" ca="1" si="7628"/>
        <v>0</v>
      </c>
      <c r="N69759" t="str">
        <f t="shared" ca="1" si="7629"/>
        <v>X</v>
      </c>
    </row>
    <row r="69760" spans="7:14" x14ac:dyDescent="0.3">
      <c r="G69760">
        <v>69759</v>
      </c>
      <c r="H69760">
        <f t="shared" ca="1" si="7623"/>
        <v>164</v>
      </c>
      <c r="I69760">
        <f t="shared" ca="1" si="7624"/>
        <v>16</v>
      </c>
      <c r="J69760">
        <f t="shared" ca="1" si="7625"/>
        <v>90</v>
      </c>
      <c r="K69760">
        <f t="shared" ca="1" si="7626"/>
        <v>0</v>
      </c>
      <c r="L69760">
        <f t="shared" ca="1" si="7627"/>
        <v>0</v>
      </c>
      <c r="M69760">
        <f t="shared" ca="1" si="7628"/>
        <v>0</v>
      </c>
      <c r="N69760" t="str">
        <f t="shared" ca="1" si="7629"/>
        <v>X</v>
      </c>
    </row>
    <row r="69761" spans="7:14" x14ac:dyDescent="0.3">
      <c r="G69761">
        <v>69760</v>
      </c>
      <c r="H69761">
        <f t="shared" ca="1" si="7623"/>
        <v>109</v>
      </c>
      <c r="I69761">
        <f t="shared" ca="1" si="7624"/>
        <v>6</v>
      </c>
      <c r="J69761">
        <f t="shared" ca="1" si="7625"/>
        <v>37</v>
      </c>
      <c r="K69761">
        <f t="shared" ca="1" si="7626"/>
        <v>0</v>
      </c>
      <c r="L69761">
        <f t="shared" ca="1" si="7627"/>
        <v>0</v>
      </c>
      <c r="M69761">
        <f t="shared" ca="1" si="7628"/>
        <v>1</v>
      </c>
      <c r="N69761" t="str">
        <f t="shared" ca="1" si="7629"/>
        <v>X</v>
      </c>
    </row>
    <row r="69762" spans="7:14" x14ac:dyDescent="0.3">
      <c r="G69762">
        <v>69761</v>
      </c>
      <c r="H69762">
        <f t="shared" ca="1" si="7623"/>
        <v>3</v>
      </c>
      <c r="I69762">
        <f t="shared" ca="1" si="7624"/>
        <v>20</v>
      </c>
      <c r="J69762">
        <f t="shared" ca="1" si="7625"/>
        <v>142</v>
      </c>
      <c r="K69762">
        <f t="shared" ca="1" si="7626"/>
        <v>0</v>
      </c>
      <c r="L69762">
        <f t="shared" ca="1" si="7627"/>
        <v>0</v>
      </c>
      <c r="M69762">
        <f t="shared" ca="1" si="7628"/>
        <v>0</v>
      </c>
      <c r="N69762" t="str">
        <f t="shared" ca="1" si="7629"/>
        <v>X</v>
      </c>
    </row>
    <row r="69763" spans="7:14" x14ac:dyDescent="0.3">
      <c r="G69763">
        <v>69762</v>
      </c>
      <c r="H69763">
        <f t="shared" ref="H69763:H69826" ca="1" si="7630">RANDBETWEEN(0,200)</f>
        <v>170</v>
      </c>
      <c r="I69763">
        <f t="shared" ref="I69763:I69826" ca="1" si="7631">RANDBETWEEN(0,20)</f>
        <v>8</v>
      </c>
      <c r="J69763">
        <f t="shared" ref="J69763:J69826" ca="1" si="7632">RANDBETWEEN(0,200)</f>
        <v>194</v>
      </c>
      <c r="K69763">
        <f t="shared" ref="K69763:K69826" ca="1" si="7633">IF(2*H69763+5*I69763&lt;=100,1,0)</f>
        <v>0</v>
      </c>
      <c r="L69763">
        <f t="shared" ref="L69763:L69826" ca="1" si="7634">IF(I69763-J69763&gt;=10,1,0)</f>
        <v>0</v>
      </c>
      <c r="M69763">
        <f t="shared" ref="M69763:M69826" ca="1" si="7635">IF(H69763+I69763^2+J69763&lt;=200,1,0)</f>
        <v>0</v>
      </c>
      <c r="N69763" t="str">
        <f t="shared" ref="N69763:N69826" ca="1" si="7636">IF(K69763*L69763*M69763=1,2*H69763^3+4*I69763+J69763,"X")</f>
        <v>X</v>
      </c>
    </row>
    <row r="69764" spans="7:14" x14ac:dyDescent="0.3">
      <c r="G69764">
        <v>69763</v>
      </c>
      <c r="H69764">
        <f t="shared" ca="1" si="7630"/>
        <v>194</v>
      </c>
      <c r="I69764">
        <f t="shared" ca="1" si="7631"/>
        <v>18</v>
      </c>
      <c r="J69764">
        <f t="shared" ca="1" si="7632"/>
        <v>122</v>
      </c>
      <c r="K69764">
        <f t="shared" ca="1" si="7633"/>
        <v>0</v>
      </c>
      <c r="L69764">
        <f t="shared" ca="1" si="7634"/>
        <v>0</v>
      </c>
      <c r="M69764">
        <f t="shared" ca="1" si="7635"/>
        <v>0</v>
      </c>
      <c r="N69764" t="str">
        <f t="shared" ca="1" si="7636"/>
        <v>X</v>
      </c>
    </row>
    <row r="69765" spans="7:14" x14ac:dyDescent="0.3">
      <c r="G69765">
        <v>69764</v>
      </c>
      <c r="H69765">
        <f t="shared" ca="1" si="7630"/>
        <v>146</v>
      </c>
      <c r="I69765">
        <f t="shared" ca="1" si="7631"/>
        <v>12</v>
      </c>
      <c r="J69765">
        <f t="shared" ca="1" si="7632"/>
        <v>65</v>
      </c>
      <c r="K69765">
        <f t="shared" ca="1" si="7633"/>
        <v>0</v>
      </c>
      <c r="L69765">
        <f t="shared" ca="1" si="7634"/>
        <v>0</v>
      </c>
      <c r="M69765">
        <f t="shared" ca="1" si="7635"/>
        <v>0</v>
      </c>
      <c r="N69765" t="str">
        <f t="shared" ca="1" si="7636"/>
        <v>X</v>
      </c>
    </row>
    <row r="69766" spans="7:14" x14ac:dyDescent="0.3">
      <c r="G69766">
        <v>69765</v>
      </c>
      <c r="H69766">
        <f t="shared" ca="1" si="7630"/>
        <v>88</v>
      </c>
      <c r="I69766">
        <f t="shared" ca="1" si="7631"/>
        <v>9</v>
      </c>
      <c r="J69766">
        <f t="shared" ca="1" si="7632"/>
        <v>20</v>
      </c>
      <c r="K69766">
        <f t="shared" ca="1" si="7633"/>
        <v>0</v>
      </c>
      <c r="L69766">
        <f t="shared" ca="1" si="7634"/>
        <v>0</v>
      </c>
      <c r="M69766">
        <f t="shared" ca="1" si="7635"/>
        <v>1</v>
      </c>
      <c r="N69766" t="str">
        <f t="shared" ca="1" si="7636"/>
        <v>X</v>
      </c>
    </row>
    <row r="69767" spans="7:14" x14ac:dyDescent="0.3">
      <c r="G69767">
        <v>69766</v>
      </c>
      <c r="H69767">
        <f t="shared" ca="1" si="7630"/>
        <v>127</v>
      </c>
      <c r="I69767">
        <f t="shared" ca="1" si="7631"/>
        <v>15</v>
      </c>
      <c r="J69767">
        <f t="shared" ca="1" si="7632"/>
        <v>77</v>
      </c>
      <c r="K69767">
        <f t="shared" ca="1" si="7633"/>
        <v>0</v>
      </c>
      <c r="L69767">
        <f t="shared" ca="1" si="7634"/>
        <v>0</v>
      </c>
      <c r="M69767">
        <f t="shared" ca="1" si="7635"/>
        <v>0</v>
      </c>
      <c r="N69767" t="str">
        <f t="shared" ca="1" si="7636"/>
        <v>X</v>
      </c>
    </row>
    <row r="69768" spans="7:14" x14ac:dyDescent="0.3">
      <c r="G69768">
        <v>69767</v>
      </c>
      <c r="H69768">
        <f t="shared" ca="1" si="7630"/>
        <v>192</v>
      </c>
      <c r="I69768">
        <f t="shared" ca="1" si="7631"/>
        <v>9</v>
      </c>
      <c r="J69768">
        <f t="shared" ca="1" si="7632"/>
        <v>80</v>
      </c>
      <c r="K69768">
        <f t="shared" ca="1" si="7633"/>
        <v>0</v>
      </c>
      <c r="L69768">
        <f t="shared" ca="1" si="7634"/>
        <v>0</v>
      </c>
      <c r="M69768">
        <f t="shared" ca="1" si="7635"/>
        <v>0</v>
      </c>
      <c r="N69768" t="str">
        <f t="shared" ca="1" si="7636"/>
        <v>X</v>
      </c>
    </row>
    <row r="69769" spans="7:14" x14ac:dyDescent="0.3">
      <c r="G69769">
        <v>69768</v>
      </c>
      <c r="H69769">
        <f t="shared" ca="1" si="7630"/>
        <v>82</v>
      </c>
      <c r="I69769">
        <f t="shared" ca="1" si="7631"/>
        <v>15</v>
      </c>
      <c r="J69769">
        <f t="shared" ca="1" si="7632"/>
        <v>106</v>
      </c>
      <c r="K69769">
        <f t="shared" ca="1" si="7633"/>
        <v>0</v>
      </c>
      <c r="L69769">
        <f t="shared" ca="1" si="7634"/>
        <v>0</v>
      </c>
      <c r="M69769">
        <f t="shared" ca="1" si="7635"/>
        <v>0</v>
      </c>
      <c r="N69769" t="str">
        <f t="shared" ca="1" si="7636"/>
        <v>X</v>
      </c>
    </row>
    <row r="69770" spans="7:14" x14ac:dyDescent="0.3">
      <c r="G69770">
        <v>69769</v>
      </c>
      <c r="H69770">
        <f t="shared" ca="1" si="7630"/>
        <v>119</v>
      </c>
      <c r="I69770">
        <f t="shared" ca="1" si="7631"/>
        <v>1</v>
      </c>
      <c r="J69770">
        <f t="shared" ca="1" si="7632"/>
        <v>76</v>
      </c>
      <c r="K69770">
        <f t="shared" ca="1" si="7633"/>
        <v>0</v>
      </c>
      <c r="L69770">
        <f t="shared" ca="1" si="7634"/>
        <v>0</v>
      </c>
      <c r="M69770">
        <f t="shared" ca="1" si="7635"/>
        <v>1</v>
      </c>
      <c r="N69770" t="str">
        <f t="shared" ca="1" si="7636"/>
        <v>X</v>
      </c>
    </row>
    <row r="69771" spans="7:14" x14ac:dyDescent="0.3">
      <c r="G69771">
        <v>69770</v>
      </c>
      <c r="H69771">
        <f t="shared" ca="1" si="7630"/>
        <v>49</v>
      </c>
      <c r="I69771">
        <f t="shared" ca="1" si="7631"/>
        <v>14</v>
      </c>
      <c r="J69771">
        <f t="shared" ca="1" si="7632"/>
        <v>49</v>
      </c>
      <c r="K69771">
        <f t="shared" ca="1" si="7633"/>
        <v>0</v>
      </c>
      <c r="L69771">
        <f t="shared" ca="1" si="7634"/>
        <v>0</v>
      </c>
      <c r="M69771">
        <f t="shared" ca="1" si="7635"/>
        <v>0</v>
      </c>
      <c r="N69771" t="str">
        <f t="shared" ca="1" si="7636"/>
        <v>X</v>
      </c>
    </row>
    <row r="69772" spans="7:14" x14ac:dyDescent="0.3">
      <c r="G69772">
        <v>69771</v>
      </c>
      <c r="H69772">
        <f t="shared" ca="1" si="7630"/>
        <v>22</v>
      </c>
      <c r="I69772">
        <f t="shared" ca="1" si="7631"/>
        <v>11</v>
      </c>
      <c r="J69772">
        <f t="shared" ca="1" si="7632"/>
        <v>186</v>
      </c>
      <c r="K69772">
        <f t="shared" ca="1" si="7633"/>
        <v>1</v>
      </c>
      <c r="L69772">
        <f t="shared" ca="1" si="7634"/>
        <v>0</v>
      </c>
      <c r="M69772">
        <f t="shared" ca="1" si="7635"/>
        <v>0</v>
      </c>
      <c r="N69772" t="str">
        <f t="shared" ca="1" si="7636"/>
        <v>X</v>
      </c>
    </row>
    <row r="69773" spans="7:14" x14ac:dyDescent="0.3">
      <c r="G69773">
        <v>69772</v>
      </c>
      <c r="H69773">
        <f t="shared" ca="1" si="7630"/>
        <v>107</v>
      </c>
      <c r="I69773">
        <f t="shared" ca="1" si="7631"/>
        <v>2</v>
      </c>
      <c r="J69773">
        <f t="shared" ca="1" si="7632"/>
        <v>118</v>
      </c>
      <c r="K69773">
        <f t="shared" ca="1" si="7633"/>
        <v>0</v>
      </c>
      <c r="L69773">
        <f t="shared" ca="1" si="7634"/>
        <v>0</v>
      </c>
      <c r="M69773">
        <f t="shared" ca="1" si="7635"/>
        <v>0</v>
      </c>
      <c r="N69773" t="str">
        <f t="shared" ca="1" si="7636"/>
        <v>X</v>
      </c>
    </row>
    <row r="69774" spans="7:14" x14ac:dyDescent="0.3">
      <c r="G69774">
        <v>69773</v>
      </c>
      <c r="H69774">
        <f t="shared" ca="1" si="7630"/>
        <v>148</v>
      </c>
      <c r="I69774">
        <f t="shared" ca="1" si="7631"/>
        <v>4</v>
      </c>
      <c r="J69774">
        <f t="shared" ca="1" si="7632"/>
        <v>36</v>
      </c>
      <c r="K69774">
        <f t="shared" ca="1" si="7633"/>
        <v>0</v>
      </c>
      <c r="L69774">
        <f t="shared" ca="1" si="7634"/>
        <v>0</v>
      </c>
      <c r="M69774">
        <f t="shared" ca="1" si="7635"/>
        <v>1</v>
      </c>
      <c r="N69774" t="str">
        <f t="shared" ca="1" si="7636"/>
        <v>X</v>
      </c>
    </row>
    <row r="69775" spans="7:14" x14ac:dyDescent="0.3">
      <c r="G69775">
        <v>69774</v>
      </c>
      <c r="H69775">
        <f t="shared" ca="1" si="7630"/>
        <v>106</v>
      </c>
      <c r="I69775">
        <f t="shared" ca="1" si="7631"/>
        <v>2</v>
      </c>
      <c r="J69775">
        <f t="shared" ca="1" si="7632"/>
        <v>111</v>
      </c>
      <c r="K69775">
        <f t="shared" ca="1" si="7633"/>
        <v>0</v>
      </c>
      <c r="L69775">
        <f t="shared" ca="1" si="7634"/>
        <v>0</v>
      </c>
      <c r="M69775">
        <f t="shared" ca="1" si="7635"/>
        <v>0</v>
      </c>
      <c r="N69775" t="str">
        <f t="shared" ca="1" si="7636"/>
        <v>X</v>
      </c>
    </row>
    <row r="69776" spans="7:14" x14ac:dyDescent="0.3">
      <c r="G69776">
        <v>69775</v>
      </c>
      <c r="H69776">
        <f t="shared" ca="1" si="7630"/>
        <v>94</v>
      </c>
      <c r="I69776">
        <f t="shared" ca="1" si="7631"/>
        <v>11</v>
      </c>
      <c r="J69776">
        <f t="shared" ca="1" si="7632"/>
        <v>77</v>
      </c>
      <c r="K69776">
        <f t="shared" ca="1" si="7633"/>
        <v>0</v>
      </c>
      <c r="L69776">
        <f t="shared" ca="1" si="7634"/>
        <v>0</v>
      </c>
      <c r="M69776">
        <f t="shared" ca="1" si="7635"/>
        <v>0</v>
      </c>
      <c r="N69776" t="str">
        <f t="shared" ca="1" si="7636"/>
        <v>X</v>
      </c>
    </row>
    <row r="69777" spans="7:14" x14ac:dyDescent="0.3">
      <c r="G69777">
        <v>69776</v>
      </c>
      <c r="H69777">
        <f t="shared" ca="1" si="7630"/>
        <v>36</v>
      </c>
      <c r="I69777">
        <f t="shared" ca="1" si="7631"/>
        <v>18</v>
      </c>
      <c r="J69777">
        <f t="shared" ca="1" si="7632"/>
        <v>53</v>
      </c>
      <c r="K69777">
        <f t="shared" ca="1" si="7633"/>
        <v>0</v>
      </c>
      <c r="L69777">
        <f t="shared" ca="1" si="7634"/>
        <v>0</v>
      </c>
      <c r="M69777">
        <f t="shared" ca="1" si="7635"/>
        <v>0</v>
      </c>
      <c r="N69777" t="str">
        <f t="shared" ca="1" si="7636"/>
        <v>X</v>
      </c>
    </row>
    <row r="69778" spans="7:14" x14ac:dyDescent="0.3">
      <c r="G69778">
        <v>69777</v>
      </c>
      <c r="H69778">
        <f t="shared" ca="1" si="7630"/>
        <v>182</v>
      </c>
      <c r="I69778">
        <f t="shared" ca="1" si="7631"/>
        <v>19</v>
      </c>
      <c r="J69778">
        <f t="shared" ca="1" si="7632"/>
        <v>100</v>
      </c>
      <c r="K69778">
        <f t="shared" ca="1" si="7633"/>
        <v>0</v>
      </c>
      <c r="L69778">
        <f t="shared" ca="1" si="7634"/>
        <v>0</v>
      </c>
      <c r="M69778">
        <f t="shared" ca="1" si="7635"/>
        <v>0</v>
      </c>
      <c r="N69778" t="str">
        <f t="shared" ca="1" si="7636"/>
        <v>X</v>
      </c>
    </row>
    <row r="69779" spans="7:14" x14ac:dyDescent="0.3">
      <c r="G69779">
        <v>69778</v>
      </c>
      <c r="H69779">
        <f t="shared" ca="1" si="7630"/>
        <v>169</v>
      </c>
      <c r="I69779">
        <f t="shared" ca="1" si="7631"/>
        <v>11</v>
      </c>
      <c r="J69779">
        <f t="shared" ca="1" si="7632"/>
        <v>22</v>
      </c>
      <c r="K69779">
        <f t="shared" ca="1" si="7633"/>
        <v>0</v>
      </c>
      <c r="L69779">
        <f t="shared" ca="1" si="7634"/>
        <v>0</v>
      </c>
      <c r="M69779">
        <f t="shared" ca="1" si="7635"/>
        <v>0</v>
      </c>
      <c r="N69779" t="str">
        <f t="shared" ca="1" si="7636"/>
        <v>X</v>
      </c>
    </row>
    <row r="69780" spans="7:14" x14ac:dyDescent="0.3">
      <c r="G69780">
        <v>69779</v>
      </c>
      <c r="H69780">
        <f t="shared" ca="1" si="7630"/>
        <v>89</v>
      </c>
      <c r="I69780">
        <f t="shared" ca="1" si="7631"/>
        <v>8</v>
      </c>
      <c r="J69780">
        <f t="shared" ca="1" si="7632"/>
        <v>78</v>
      </c>
      <c r="K69780">
        <f t="shared" ca="1" si="7633"/>
        <v>0</v>
      </c>
      <c r="L69780">
        <f t="shared" ca="1" si="7634"/>
        <v>0</v>
      </c>
      <c r="M69780">
        <f t="shared" ca="1" si="7635"/>
        <v>0</v>
      </c>
      <c r="N69780" t="str">
        <f t="shared" ca="1" si="7636"/>
        <v>X</v>
      </c>
    </row>
    <row r="69781" spans="7:14" x14ac:dyDescent="0.3">
      <c r="G69781">
        <v>69780</v>
      </c>
      <c r="H69781">
        <f t="shared" ca="1" si="7630"/>
        <v>128</v>
      </c>
      <c r="I69781">
        <f t="shared" ca="1" si="7631"/>
        <v>7</v>
      </c>
      <c r="J69781">
        <f t="shared" ca="1" si="7632"/>
        <v>25</v>
      </c>
      <c r="K69781">
        <f t="shared" ca="1" si="7633"/>
        <v>0</v>
      </c>
      <c r="L69781">
        <f t="shared" ca="1" si="7634"/>
        <v>0</v>
      </c>
      <c r="M69781">
        <f t="shared" ca="1" si="7635"/>
        <v>0</v>
      </c>
      <c r="N69781" t="str">
        <f t="shared" ca="1" si="7636"/>
        <v>X</v>
      </c>
    </row>
    <row r="69782" spans="7:14" x14ac:dyDescent="0.3">
      <c r="G69782">
        <v>69781</v>
      </c>
      <c r="H69782">
        <f t="shared" ca="1" si="7630"/>
        <v>86</v>
      </c>
      <c r="I69782">
        <f t="shared" ca="1" si="7631"/>
        <v>14</v>
      </c>
      <c r="J69782">
        <f t="shared" ca="1" si="7632"/>
        <v>94</v>
      </c>
      <c r="K69782">
        <f t="shared" ca="1" si="7633"/>
        <v>0</v>
      </c>
      <c r="L69782">
        <f t="shared" ca="1" si="7634"/>
        <v>0</v>
      </c>
      <c r="M69782">
        <f t="shared" ca="1" si="7635"/>
        <v>0</v>
      </c>
      <c r="N69782" t="str">
        <f t="shared" ca="1" si="7636"/>
        <v>X</v>
      </c>
    </row>
    <row r="69783" spans="7:14" x14ac:dyDescent="0.3">
      <c r="G69783">
        <v>69782</v>
      </c>
      <c r="H69783">
        <f t="shared" ca="1" si="7630"/>
        <v>38</v>
      </c>
      <c r="I69783">
        <f t="shared" ca="1" si="7631"/>
        <v>5</v>
      </c>
      <c r="J69783">
        <f t="shared" ca="1" si="7632"/>
        <v>92</v>
      </c>
      <c r="K69783">
        <f t="shared" ca="1" si="7633"/>
        <v>0</v>
      </c>
      <c r="L69783">
        <f t="shared" ca="1" si="7634"/>
        <v>0</v>
      </c>
      <c r="M69783">
        <f t="shared" ca="1" si="7635"/>
        <v>1</v>
      </c>
      <c r="N69783" t="str">
        <f t="shared" ca="1" si="7636"/>
        <v>X</v>
      </c>
    </row>
    <row r="69784" spans="7:14" x14ac:dyDescent="0.3">
      <c r="G69784">
        <v>69783</v>
      </c>
      <c r="H69784">
        <f t="shared" ca="1" si="7630"/>
        <v>21</v>
      </c>
      <c r="I69784">
        <f t="shared" ca="1" si="7631"/>
        <v>8</v>
      </c>
      <c r="J69784">
        <f t="shared" ca="1" si="7632"/>
        <v>159</v>
      </c>
      <c r="K69784">
        <f t="shared" ca="1" si="7633"/>
        <v>1</v>
      </c>
      <c r="L69784">
        <f t="shared" ca="1" si="7634"/>
        <v>0</v>
      </c>
      <c r="M69784">
        <f t="shared" ca="1" si="7635"/>
        <v>0</v>
      </c>
      <c r="N69784" t="str">
        <f t="shared" ca="1" si="7636"/>
        <v>X</v>
      </c>
    </row>
    <row r="69785" spans="7:14" x14ac:dyDescent="0.3">
      <c r="G69785">
        <v>69784</v>
      </c>
      <c r="H69785">
        <f t="shared" ca="1" si="7630"/>
        <v>36</v>
      </c>
      <c r="I69785">
        <f t="shared" ca="1" si="7631"/>
        <v>15</v>
      </c>
      <c r="J69785">
        <f t="shared" ca="1" si="7632"/>
        <v>111</v>
      </c>
      <c r="K69785">
        <f t="shared" ca="1" si="7633"/>
        <v>0</v>
      </c>
      <c r="L69785">
        <f t="shared" ca="1" si="7634"/>
        <v>0</v>
      </c>
      <c r="M69785">
        <f t="shared" ca="1" si="7635"/>
        <v>0</v>
      </c>
      <c r="N69785" t="str">
        <f t="shared" ca="1" si="7636"/>
        <v>X</v>
      </c>
    </row>
    <row r="69786" spans="7:14" x14ac:dyDescent="0.3">
      <c r="G69786">
        <v>69785</v>
      </c>
      <c r="H69786">
        <f t="shared" ca="1" si="7630"/>
        <v>115</v>
      </c>
      <c r="I69786">
        <f t="shared" ca="1" si="7631"/>
        <v>14</v>
      </c>
      <c r="J69786">
        <f t="shared" ca="1" si="7632"/>
        <v>182</v>
      </c>
      <c r="K69786">
        <f t="shared" ca="1" si="7633"/>
        <v>0</v>
      </c>
      <c r="L69786">
        <f t="shared" ca="1" si="7634"/>
        <v>0</v>
      </c>
      <c r="M69786">
        <f t="shared" ca="1" si="7635"/>
        <v>0</v>
      </c>
      <c r="N69786" t="str">
        <f t="shared" ca="1" si="7636"/>
        <v>X</v>
      </c>
    </row>
    <row r="69787" spans="7:14" x14ac:dyDescent="0.3">
      <c r="G69787">
        <v>69786</v>
      </c>
      <c r="H69787">
        <f t="shared" ca="1" si="7630"/>
        <v>197</v>
      </c>
      <c r="I69787">
        <f t="shared" ca="1" si="7631"/>
        <v>7</v>
      </c>
      <c r="J69787">
        <f t="shared" ca="1" si="7632"/>
        <v>22</v>
      </c>
      <c r="K69787">
        <f t="shared" ca="1" si="7633"/>
        <v>0</v>
      </c>
      <c r="L69787">
        <f t="shared" ca="1" si="7634"/>
        <v>0</v>
      </c>
      <c r="M69787">
        <f t="shared" ca="1" si="7635"/>
        <v>0</v>
      </c>
      <c r="N69787" t="str">
        <f t="shared" ca="1" si="7636"/>
        <v>X</v>
      </c>
    </row>
    <row r="69788" spans="7:14" x14ac:dyDescent="0.3">
      <c r="G69788">
        <v>69787</v>
      </c>
      <c r="H69788">
        <f t="shared" ca="1" si="7630"/>
        <v>196</v>
      </c>
      <c r="I69788">
        <f t="shared" ca="1" si="7631"/>
        <v>16</v>
      </c>
      <c r="J69788">
        <f t="shared" ca="1" si="7632"/>
        <v>29</v>
      </c>
      <c r="K69788">
        <f t="shared" ca="1" si="7633"/>
        <v>0</v>
      </c>
      <c r="L69788">
        <f t="shared" ca="1" si="7634"/>
        <v>0</v>
      </c>
      <c r="M69788">
        <f t="shared" ca="1" si="7635"/>
        <v>0</v>
      </c>
      <c r="N69788" t="str">
        <f t="shared" ca="1" si="7636"/>
        <v>X</v>
      </c>
    </row>
    <row r="69789" spans="7:14" x14ac:dyDescent="0.3">
      <c r="G69789">
        <v>69788</v>
      </c>
      <c r="H69789">
        <f t="shared" ca="1" si="7630"/>
        <v>196</v>
      </c>
      <c r="I69789">
        <f t="shared" ca="1" si="7631"/>
        <v>13</v>
      </c>
      <c r="J69789">
        <f t="shared" ca="1" si="7632"/>
        <v>200</v>
      </c>
      <c r="K69789">
        <f t="shared" ca="1" si="7633"/>
        <v>0</v>
      </c>
      <c r="L69789">
        <f t="shared" ca="1" si="7634"/>
        <v>0</v>
      </c>
      <c r="M69789">
        <f t="shared" ca="1" si="7635"/>
        <v>0</v>
      </c>
      <c r="N69789" t="str">
        <f t="shared" ca="1" si="7636"/>
        <v>X</v>
      </c>
    </row>
    <row r="69790" spans="7:14" x14ac:dyDescent="0.3">
      <c r="G69790">
        <v>69789</v>
      </c>
      <c r="H69790">
        <f t="shared" ca="1" si="7630"/>
        <v>63</v>
      </c>
      <c r="I69790">
        <f t="shared" ca="1" si="7631"/>
        <v>18</v>
      </c>
      <c r="J69790">
        <f t="shared" ca="1" si="7632"/>
        <v>138</v>
      </c>
      <c r="K69790">
        <f t="shared" ca="1" si="7633"/>
        <v>0</v>
      </c>
      <c r="L69790">
        <f t="shared" ca="1" si="7634"/>
        <v>0</v>
      </c>
      <c r="M69790">
        <f t="shared" ca="1" si="7635"/>
        <v>0</v>
      </c>
      <c r="N69790" t="str">
        <f t="shared" ca="1" si="7636"/>
        <v>X</v>
      </c>
    </row>
    <row r="69791" spans="7:14" x14ac:dyDescent="0.3">
      <c r="G69791">
        <v>69790</v>
      </c>
      <c r="H69791">
        <f t="shared" ca="1" si="7630"/>
        <v>67</v>
      </c>
      <c r="I69791">
        <f t="shared" ca="1" si="7631"/>
        <v>3</v>
      </c>
      <c r="J69791">
        <f t="shared" ca="1" si="7632"/>
        <v>8</v>
      </c>
      <c r="K69791">
        <f t="shared" ca="1" si="7633"/>
        <v>0</v>
      </c>
      <c r="L69791">
        <f t="shared" ca="1" si="7634"/>
        <v>0</v>
      </c>
      <c r="M69791">
        <f t="shared" ca="1" si="7635"/>
        <v>1</v>
      </c>
      <c r="N69791" t="str">
        <f t="shared" ca="1" si="7636"/>
        <v>X</v>
      </c>
    </row>
    <row r="69792" spans="7:14" x14ac:dyDescent="0.3">
      <c r="G69792">
        <v>69791</v>
      </c>
      <c r="H69792">
        <f t="shared" ca="1" si="7630"/>
        <v>71</v>
      </c>
      <c r="I69792">
        <f t="shared" ca="1" si="7631"/>
        <v>4</v>
      </c>
      <c r="J69792">
        <f t="shared" ca="1" si="7632"/>
        <v>25</v>
      </c>
      <c r="K69792">
        <f t="shared" ca="1" si="7633"/>
        <v>0</v>
      </c>
      <c r="L69792">
        <f t="shared" ca="1" si="7634"/>
        <v>0</v>
      </c>
      <c r="M69792">
        <f t="shared" ca="1" si="7635"/>
        <v>1</v>
      </c>
      <c r="N69792" t="str">
        <f t="shared" ca="1" si="7636"/>
        <v>X</v>
      </c>
    </row>
    <row r="69793" spans="7:14" x14ac:dyDescent="0.3">
      <c r="G69793">
        <v>69792</v>
      </c>
      <c r="H69793">
        <f t="shared" ca="1" si="7630"/>
        <v>104</v>
      </c>
      <c r="I69793">
        <f t="shared" ca="1" si="7631"/>
        <v>0</v>
      </c>
      <c r="J69793">
        <f t="shared" ca="1" si="7632"/>
        <v>44</v>
      </c>
      <c r="K69793">
        <f t="shared" ca="1" si="7633"/>
        <v>0</v>
      </c>
      <c r="L69793">
        <f t="shared" ca="1" si="7634"/>
        <v>0</v>
      </c>
      <c r="M69793">
        <f t="shared" ca="1" si="7635"/>
        <v>1</v>
      </c>
      <c r="N69793" t="str">
        <f t="shared" ca="1" si="7636"/>
        <v>X</v>
      </c>
    </row>
    <row r="69794" spans="7:14" x14ac:dyDescent="0.3">
      <c r="G69794">
        <v>69793</v>
      </c>
      <c r="H69794">
        <f t="shared" ca="1" si="7630"/>
        <v>9</v>
      </c>
      <c r="I69794">
        <f t="shared" ca="1" si="7631"/>
        <v>20</v>
      </c>
      <c r="J69794">
        <f t="shared" ca="1" si="7632"/>
        <v>27</v>
      </c>
      <c r="K69794">
        <f t="shared" ca="1" si="7633"/>
        <v>0</v>
      </c>
      <c r="L69794">
        <f t="shared" ca="1" si="7634"/>
        <v>0</v>
      </c>
      <c r="M69794">
        <f t="shared" ca="1" si="7635"/>
        <v>0</v>
      </c>
      <c r="N69794" t="str">
        <f t="shared" ca="1" si="7636"/>
        <v>X</v>
      </c>
    </row>
    <row r="69795" spans="7:14" x14ac:dyDescent="0.3">
      <c r="G69795">
        <v>69794</v>
      </c>
      <c r="H69795">
        <f t="shared" ca="1" si="7630"/>
        <v>56</v>
      </c>
      <c r="I69795">
        <f t="shared" ca="1" si="7631"/>
        <v>14</v>
      </c>
      <c r="J69795">
        <f t="shared" ca="1" si="7632"/>
        <v>197</v>
      </c>
      <c r="K69795">
        <f t="shared" ca="1" si="7633"/>
        <v>0</v>
      </c>
      <c r="L69795">
        <f t="shared" ca="1" si="7634"/>
        <v>0</v>
      </c>
      <c r="M69795">
        <f t="shared" ca="1" si="7635"/>
        <v>0</v>
      </c>
      <c r="N69795" t="str">
        <f t="shared" ca="1" si="7636"/>
        <v>X</v>
      </c>
    </row>
    <row r="69796" spans="7:14" x14ac:dyDescent="0.3">
      <c r="G69796">
        <v>69795</v>
      </c>
      <c r="H69796">
        <f t="shared" ca="1" si="7630"/>
        <v>59</v>
      </c>
      <c r="I69796">
        <f t="shared" ca="1" si="7631"/>
        <v>17</v>
      </c>
      <c r="J69796">
        <f t="shared" ca="1" si="7632"/>
        <v>86</v>
      </c>
      <c r="K69796">
        <f t="shared" ca="1" si="7633"/>
        <v>0</v>
      </c>
      <c r="L69796">
        <f t="shared" ca="1" si="7634"/>
        <v>0</v>
      </c>
      <c r="M69796">
        <f t="shared" ca="1" si="7635"/>
        <v>0</v>
      </c>
      <c r="N69796" t="str">
        <f t="shared" ca="1" si="7636"/>
        <v>X</v>
      </c>
    </row>
    <row r="69797" spans="7:14" x14ac:dyDescent="0.3">
      <c r="G69797">
        <v>69796</v>
      </c>
      <c r="H69797">
        <f t="shared" ca="1" si="7630"/>
        <v>161</v>
      </c>
      <c r="I69797">
        <f t="shared" ca="1" si="7631"/>
        <v>2</v>
      </c>
      <c r="J69797">
        <f t="shared" ca="1" si="7632"/>
        <v>2</v>
      </c>
      <c r="K69797">
        <f t="shared" ca="1" si="7633"/>
        <v>0</v>
      </c>
      <c r="L69797">
        <f t="shared" ca="1" si="7634"/>
        <v>0</v>
      </c>
      <c r="M69797">
        <f t="shared" ca="1" si="7635"/>
        <v>1</v>
      </c>
      <c r="N69797" t="str">
        <f t="shared" ca="1" si="7636"/>
        <v>X</v>
      </c>
    </row>
    <row r="69798" spans="7:14" x14ac:dyDescent="0.3">
      <c r="G69798">
        <v>69797</v>
      </c>
      <c r="H69798">
        <f t="shared" ca="1" si="7630"/>
        <v>38</v>
      </c>
      <c r="I69798">
        <f t="shared" ca="1" si="7631"/>
        <v>18</v>
      </c>
      <c r="J69798">
        <f t="shared" ca="1" si="7632"/>
        <v>114</v>
      </c>
      <c r="K69798">
        <f t="shared" ca="1" si="7633"/>
        <v>0</v>
      </c>
      <c r="L69798">
        <f t="shared" ca="1" si="7634"/>
        <v>0</v>
      </c>
      <c r="M69798">
        <f t="shared" ca="1" si="7635"/>
        <v>0</v>
      </c>
      <c r="N69798" t="str">
        <f t="shared" ca="1" si="7636"/>
        <v>X</v>
      </c>
    </row>
    <row r="69799" spans="7:14" x14ac:dyDescent="0.3">
      <c r="G69799">
        <v>69798</v>
      </c>
      <c r="H69799">
        <f t="shared" ca="1" si="7630"/>
        <v>95</v>
      </c>
      <c r="I69799">
        <f t="shared" ca="1" si="7631"/>
        <v>7</v>
      </c>
      <c r="J69799">
        <f t="shared" ca="1" si="7632"/>
        <v>34</v>
      </c>
      <c r="K69799">
        <f t="shared" ca="1" si="7633"/>
        <v>0</v>
      </c>
      <c r="L69799">
        <f t="shared" ca="1" si="7634"/>
        <v>0</v>
      </c>
      <c r="M69799">
        <f t="shared" ca="1" si="7635"/>
        <v>1</v>
      </c>
      <c r="N69799" t="str">
        <f t="shared" ca="1" si="7636"/>
        <v>X</v>
      </c>
    </row>
    <row r="69800" spans="7:14" x14ac:dyDescent="0.3">
      <c r="G69800">
        <v>69799</v>
      </c>
      <c r="H69800">
        <f t="shared" ca="1" si="7630"/>
        <v>130</v>
      </c>
      <c r="I69800">
        <f t="shared" ca="1" si="7631"/>
        <v>17</v>
      </c>
      <c r="J69800">
        <f t="shared" ca="1" si="7632"/>
        <v>197</v>
      </c>
      <c r="K69800">
        <f t="shared" ca="1" si="7633"/>
        <v>0</v>
      </c>
      <c r="L69800">
        <f t="shared" ca="1" si="7634"/>
        <v>0</v>
      </c>
      <c r="M69800">
        <f t="shared" ca="1" si="7635"/>
        <v>0</v>
      </c>
      <c r="N69800" t="str">
        <f t="shared" ca="1" si="7636"/>
        <v>X</v>
      </c>
    </row>
    <row r="69801" spans="7:14" x14ac:dyDescent="0.3">
      <c r="G69801">
        <v>69800</v>
      </c>
      <c r="H69801">
        <f t="shared" ca="1" si="7630"/>
        <v>74</v>
      </c>
      <c r="I69801">
        <f t="shared" ca="1" si="7631"/>
        <v>15</v>
      </c>
      <c r="J69801">
        <f t="shared" ca="1" si="7632"/>
        <v>129</v>
      </c>
      <c r="K69801">
        <f t="shared" ca="1" si="7633"/>
        <v>0</v>
      </c>
      <c r="L69801">
        <f t="shared" ca="1" si="7634"/>
        <v>0</v>
      </c>
      <c r="M69801">
        <f t="shared" ca="1" si="7635"/>
        <v>0</v>
      </c>
      <c r="N69801" t="str">
        <f t="shared" ca="1" si="7636"/>
        <v>X</v>
      </c>
    </row>
    <row r="69802" spans="7:14" x14ac:dyDescent="0.3">
      <c r="G69802">
        <v>69801</v>
      </c>
      <c r="H69802">
        <f t="shared" ca="1" si="7630"/>
        <v>54</v>
      </c>
      <c r="I69802">
        <f t="shared" ca="1" si="7631"/>
        <v>6</v>
      </c>
      <c r="J69802">
        <f t="shared" ca="1" si="7632"/>
        <v>107</v>
      </c>
      <c r="K69802">
        <f t="shared" ca="1" si="7633"/>
        <v>0</v>
      </c>
      <c r="L69802">
        <f t="shared" ca="1" si="7634"/>
        <v>0</v>
      </c>
      <c r="M69802">
        <f t="shared" ca="1" si="7635"/>
        <v>1</v>
      </c>
      <c r="N69802" t="str">
        <f t="shared" ca="1" si="7636"/>
        <v>X</v>
      </c>
    </row>
    <row r="69803" spans="7:14" x14ac:dyDescent="0.3">
      <c r="G69803">
        <v>69802</v>
      </c>
      <c r="H69803">
        <f t="shared" ca="1" si="7630"/>
        <v>38</v>
      </c>
      <c r="I69803">
        <f t="shared" ca="1" si="7631"/>
        <v>20</v>
      </c>
      <c r="J69803">
        <f t="shared" ca="1" si="7632"/>
        <v>64</v>
      </c>
      <c r="K69803">
        <f t="shared" ca="1" si="7633"/>
        <v>0</v>
      </c>
      <c r="L69803">
        <f t="shared" ca="1" si="7634"/>
        <v>0</v>
      </c>
      <c r="M69803">
        <f t="shared" ca="1" si="7635"/>
        <v>0</v>
      </c>
      <c r="N69803" t="str">
        <f t="shared" ca="1" si="7636"/>
        <v>X</v>
      </c>
    </row>
    <row r="69804" spans="7:14" x14ac:dyDescent="0.3">
      <c r="G69804">
        <v>69803</v>
      </c>
      <c r="H69804">
        <f t="shared" ca="1" si="7630"/>
        <v>116</v>
      </c>
      <c r="I69804">
        <f t="shared" ca="1" si="7631"/>
        <v>13</v>
      </c>
      <c r="J69804">
        <f t="shared" ca="1" si="7632"/>
        <v>87</v>
      </c>
      <c r="K69804">
        <f t="shared" ca="1" si="7633"/>
        <v>0</v>
      </c>
      <c r="L69804">
        <f t="shared" ca="1" si="7634"/>
        <v>0</v>
      </c>
      <c r="M69804">
        <f t="shared" ca="1" si="7635"/>
        <v>0</v>
      </c>
      <c r="N69804" t="str">
        <f t="shared" ca="1" si="7636"/>
        <v>X</v>
      </c>
    </row>
    <row r="69805" spans="7:14" x14ac:dyDescent="0.3">
      <c r="G69805">
        <v>69804</v>
      </c>
      <c r="H69805">
        <f t="shared" ca="1" si="7630"/>
        <v>104</v>
      </c>
      <c r="I69805">
        <f t="shared" ca="1" si="7631"/>
        <v>13</v>
      </c>
      <c r="J69805">
        <f t="shared" ca="1" si="7632"/>
        <v>195</v>
      </c>
      <c r="K69805">
        <f t="shared" ca="1" si="7633"/>
        <v>0</v>
      </c>
      <c r="L69805">
        <f t="shared" ca="1" si="7634"/>
        <v>0</v>
      </c>
      <c r="M69805">
        <f t="shared" ca="1" si="7635"/>
        <v>0</v>
      </c>
      <c r="N69805" t="str">
        <f t="shared" ca="1" si="7636"/>
        <v>X</v>
      </c>
    </row>
    <row r="69806" spans="7:14" x14ac:dyDescent="0.3">
      <c r="G69806">
        <v>69805</v>
      </c>
      <c r="H69806">
        <f t="shared" ca="1" si="7630"/>
        <v>182</v>
      </c>
      <c r="I69806">
        <f t="shared" ca="1" si="7631"/>
        <v>16</v>
      </c>
      <c r="J69806">
        <f t="shared" ca="1" si="7632"/>
        <v>185</v>
      </c>
      <c r="K69806">
        <f t="shared" ca="1" si="7633"/>
        <v>0</v>
      </c>
      <c r="L69806">
        <f t="shared" ca="1" si="7634"/>
        <v>0</v>
      </c>
      <c r="M69806">
        <f t="shared" ca="1" si="7635"/>
        <v>0</v>
      </c>
      <c r="N69806" t="str">
        <f t="shared" ca="1" si="7636"/>
        <v>X</v>
      </c>
    </row>
    <row r="69807" spans="7:14" x14ac:dyDescent="0.3">
      <c r="G69807">
        <v>69806</v>
      </c>
      <c r="H69807">
        <f t="shared" ca="1" si="7630"/>
        <v>66</v>
      </c>
      <c r="I69807">
        <f t="shared" ca="1" si="7631"/>
        <v>9</v>
      </c>
      <c r="J69807">
        <f t="shared" ca="1" si="7632"/>
        <v>197</v>
      </c>
      <c r="K69807">
        <f t="shared" ca="1" si="7633"/>
        <v>0</v>
      </c>
      <c r="L69807">
        <f t="shared" ca="1" si="7634"/>
        <v>0</v>
      </c>
      <c r="M69807">
        <f t="shared" ca="1" si="7635"/>
        <v>0</v>
      </c>
      <c r="N69807" t="str">
        <f t="shared" ca="1" si="7636"/>
        <v>X</v>
      </c>
    </row>
    <row r="69808" spans="7:14" x14ac:dyDescent="0.3">
      <c r="G69808">
        <v>69807</v>
      </c>
      <c r="H69808">
        <f t="shared" ca="1" si="7630"/>
        <v>143</v>
      </c>
      <c r="I69808">
        <f t="shared" ca="1" si="7631"/>
        <v>20</v>
      </c>
      <c r="J69808">
        <f t="shared" ca="1" si="7632"/>
        <v>169</v>
      </c>
      <c r="K69808">
        <f t="shared" ca="1" si="7633"/>
        <v>0</v>
      </c>
      <c r="L69808">
        <f t="shared" ca="1" si="7634"/>
        <v>0</v>
      </c>
      <c r="M69808">
        <f t="shared" ca="1" si="7635"/>
        <v>0</v>
      </c>
      <c r="N69808" t="str">
        <f t="shared" ca="1" si="7636"/>
        <v>X</v>
      </c>
    </row>
    <row r="69809" spans="7:14" x14ac:dyDescent="0.3">
      <c r="G69809">
        <v>69808</v>
      </c>
      <c r="H69809">
        <f t="shared" ca="1" si="7630"/>
        <v>56</v>
      </c>
      <c r="I69809">
        <f t="shared" ca="1" si="7631"/>
        <v>18</v>
      </c>
      <c r="J69809">
        <f t="shared" ca="1" si="7632"/>
        <v>178</v>
      </c>
      <c r="K69809">
        <f t="shared" ca="1" si="7633"/>
        <v>0</v>
      </c>
      <c r="L69809">
        <f t="shared" ca="1" si="7634"/>
        <v>0</v>
      </c>
      <c r="M69809">
        <f t="shared" ca="1" si="7635"/>
        <v>0</v>
      </c>
      <c r="N69809" t="str">
        <f t="shared" ca="1" si="7636"/>
        <v>X</v>
      </c>
    </row>
    <row r="69810" spans="7:14" x14ac:dyDescent="0.3">
      <c r="G69810">
        <v>69809</v>
      </c>
      <c r="H69810">
        <f t="shared" ca="1" si="7630"/>
        <v>155</v>
      </c>
      <c r="I69810">
        <f t="shared" ca="1" si="7631"/>
        <v>17</v>
      </c>
      <c r="J69810">
        <f t="shared" ca="1" si="7632"/>
        <v>97</v>
      </c>
      <c r="K69810">
        <f t="shared" ca="1" si="7633"/>
        <v>0</v>
      </c>
      <c r="L69810">
        <f t="shared" ca="1" si="7634"/>
        <v>0</v>
      </c>
      <c r="M69810">
        <f t="shared" ca="1" si="7635"/>
        <v>0</v>
      </c>
      <c r="N69810" t="str">
        <f t="shared" ca="1" si="7636"/>
        <v>X</v>
      </c>
    </row>
    <row r="69811" spans="7:14" x14ac:dyDescent="0.3">
      <c r="G69811">
        <v>69810</v>
      </c>
      <c r="H69811">
        <f t="shared" ca="1" si="7630"/>
        <v>14</v>
      </c>
      <c r="I69811">
        <f t="shared" ca="1" si="7631"/>
        <v>14</v>
      </c>
      <c r="J69811">
        <f t="shared" ca="1" si="7632"/>
        <v>31</v>
      </c>
      <c r="K69811">
        <f t="shared" ca="1" si="7633"/>
        <v>1</v>
      </c>
      <c r="L69811">
        <f t="shared" ca="1" si="7634"/>
        <v>0</v>
      </c>
      <c r="M69811">
        <f t="shared" ca="1" si="7635"/>
        <v>0</v>
      </c>
      <c r="N69811" t="str">
        <f t="shared" ca="1" si="7636"/>
        <v>X</v>
      </c>
    </row>
    <row r="69812" spans="7:14" x14ac:dyDescent="0.3">
      <c r="G69812">
        <v>69811</v>
      </c>
      <c r="H69812">
        <f t="shared" ca="1" si="7630"/>
        <v>178</v>
      </c>
      <c r="I69812">
        <f t="shared" ca="1" si="7631"/>
        <v>19</v>
      </c>
      <c r="J69812">
        <f t="shared" ca="1" si="7632"/>
        <v>95</v>
      </c>
      <c r="K69812">
        <f t="shared" ca="1" si="7633"/>
        <v>0</v>
      </c>
      <c r="L69812">
        <f t="shared" ca="1" si="7634"/>
        <v>0</v>
      </c>
      <c r="M69812">
        <f t="shared" ca="1" si="7635"/>
        <v>0</v>
      </c>
      <c r="N69812" t="str">
        <f t="shared" ca="1" si="7636"/>
        <v>X</v>
      </c>
    </row>
    <row r="69813" spans="7:14" x14ac:dyDescent="0.3">
      <c r="G69813">
        <v>69812</v>
      </c>
      <c r="H69813">
        <f t="shared" ca="1" si="7630"/>
        <v>41</v>
      </c>
      <c r="I69813">
        <f t="shared" ca="1" si="7631"/>
        <v>0</v>
      </c>
      <c r="J69813">
        <f t="shared" ca="1" si="7632"/>
        <v>64</v>
      </c>
      <c r="K69813">
        <f t="shared" ca="1" si="7633"/>
        <v>1</v>
      </c>
      <c r="L69813">
        <f t="shared" ca="1" si="7634"/>
        <v>0</v>
      </c>
      <c r="M69813">
        <f t="shared" ca="1" si="7635"/>
        <v>1</v>
      </c>
      <c r="N69813" t="str">
        <f t="shared" ca="1" si="7636"/>
        <v>X</v>
      </c>
    </row>
    <row r="69814" spans="7:14" x14ac:dyDescent="0.3">
      <c r="G69814">
        <v>69813</v>
      </c>
      <c r="H69814">
        <f t="shared" ca="1" si="7630"/>
        <v>104</v>
      </c>
      <c r="I69814">
        <f t="shared" ca="1" si="7631"/>
        <v>5</v>
      </c>
      <c r="J69814">
        <f t="shared" ca="1" si="7632"/>
        <v>143</v>
      </c>
      <c r="K69814">
        <f t="shared" ca="1" si="7633"/>
        <v>0</v>
      </c>
      <c r="L69814">
        <f t="shared" ca="1" si="7634"/>
        <v>0</v>
      </c>
      <c r="M69814">
        <f t="shared" ca="1" si="7635"/>
        <v>0</v>
      </c>
      <c r="N69814" t="str">
        <f t="shared" ca="1" si="7636"/>
        <v>X</v>
      </c>
    </row>
    <row r="69815" spans="7:14" x14ac:dyDescent="0.3">
      <c r="G69815">
        <v>69814</v>
      </c>
      <c r="H69815">
        <f t="shared" ca="1" si="7630"/>
        <v>106</v>
      </c>
      <c r="I69815">
        <f t="shared" ca="1" si="7631"/>
        <v>0</v>
      </c>
      <c r="J69815">
        <f t="shared" ca="1" si="7632"/>
        <v>8</v>
      </c>
      <c r="K69815">
        <f t="shared" ca="1" si="7633"/>
        <v>0</v>
      </c>
      <c r="L69815">
        <f t="shared" ca="1" si="7634"/>
        <v>0</v>
      </c>
      <c r="M69815">
        <f t="shared" ca="1" si="7635"/>
        <v>1</v>
      </c>
      <c r="N69815" t="str">
        <f t="shared" ca="1" si="7636"/>
        <v>X</v>
      </c>
    </row>
    <row r="69816" spans="7:14" x14ac:dyDescent="0.3">
      <c r="G69816">
        <v>69815</v>
      </c>
      <c r="H69816">
        <f t="shared" ca="1" si="7630"/>
        <v>113</v>
      </c>
      <c r="I69816">
        <f t="shared" ca="1" si="7631"/>
        <v>17</v>
      </c>
      <c r="J69816">
        <f t="shared" ca="1" si="7632"/>
        <v>96</v>
      </c>
      <c r="K69816">
        <f t="shared" ca="1" si="7633"/>
        <v>0</v>
      </c>
      <c r="L69816">
        <f t="shared" ca="1" si="7634"/>
        <v>0</v>
      </c>
      <c r="M69816">
        <f t="shared" ca="1" si="7635"/>
        <v>0</v>
      </c>
      <c r="N69816" t="str">
        <f t="shared" ca="1" si="7636"/>
        <v>X</v>
      </c>
    </row>
    <row r="69817" spans="7:14" x14ac:dyDescent="0.3">
      <c r="G69817">
        <v>69816</v>
      </c>
      <c r="H69817">
        <f t="shared" ca="1" si="7630"/>
        <v>185</v>
      </c>
      <c r="I69817">
        <f t="shared" ca="1" si="7631"/>
        <v>20</v>
      </c>
      <c r="J69817">
        <f t="shared" ca="1" si="7632"/>
        <v>65</v>
      </c>
      <c r="K69817">
        <f t="shared" ca="1" si="7633"/>
        <v>0</v>
      </c>
      <c r="L69817">
        <f t="shared" ca="1" si="7634"/>
        <v>0</v>
      </c>
      <c r="M69817">
        <f t="shared" ca="1" si="7635"/>
        <v>0</v>
      </c>
      <c r="N69817" t="str">
        <f t="shared" ca="1" si="7636"/>
        <v>X</v>
      </c>
    </row>
    <row r="69818" spans="7:14" x14ac:dyDescent="0.3">
      <c r="G69818">
        <v>69817</v>
      </c>
      <c r="H69818">
        <f t="shared" ca="1" si="7630"/>
        <v>151</v>
      </c>
      <c r="I69818">
        <f t="shared" ca="1" si="7631"/>
        <v>18</v>
      </c>
      <c r="J69818">
        <f t="shared" ca="1" si="7632"/>
        <v>36</v>
      </c>
      <c r="K69818">
        <f t="shared" ca="1" si="7633"/>
        <v>0</v>
      </c>
      <c r="L69818">
        <f t="shared" ca="1" si="7634"/>
        <v>0</v>
      </c>
      <c r="M69818">
        <f t="shared" ca="1" si="7635"/>
        <v>0</v>
      </c>
      <c r="N69818" t="str">
        <f t="shared" ca="1" si="7636"/>
        <v>X</v>
      </c>
    </row>
    <row r="69819" spans="7:14" x14ac:dyDescent="0.3">
      <c r="G69819">
        <v>69818</v>
      </c>
      <c r="H69819">
        <f t="shared" ca="1" si="7630"/>
        <v>38</v>
      </c>
      <c r="I69819">
        <f t="shared" ca="1" si="7631"/>
        <v>14</v>
      </c>
      <c r="J69819">
        <f t="shared" ca="1" si="7632"/>
        <v>6</v>
      </c>
      <c r="K69819">
        <f t="shared" ca="1" si="7633"/>
        <v>0</v>
      </c>
      <c r="L69819">
        <f t="shared" ca="1" si="7634"/>
        <v>0</v>
      </c>
      <c r="M69819">
        <f t="shared" ca="1" si="7635"/>
        <v>0</v>
      </c>
      <c r="N69819" t="str">
        <f t="shared" ca="1" si="7636"/>
        <v>X</v>
      </c>
    </row>
    <row r="69820" spans="7:14" x14ac:dyDescent="0.3">
      <c r="G69820">
        <v>69819</v>
      </c>
      <c r="H69820">
        <f t="shared" ca="1" si="7630"/>
        <v>81</v>
      </c>
      <c r="I69820">
        <f t="shared" ca="1" si="7631"/>
        <v>18</v>
      </c>
      <c r="J69820">
        <f t="shared" ca="1" si="7632"/>
        <v>94</v>
      </c>
      <c r="K69820">
        <f t="shared" ca="1" si="7633"/>
        <v>0</v>
      </c>
      <c r="L69820">
        <f t="shared" ca="1" si="7634"/>
        <v>0</v>
      </c>
      <c r="M69820">
        <f t="shared" ca="1" si="7635"/>
        <v>0</v>
      </c>
      <c r="N69820" t="str">
        <f t="shared" ca="1" si="7636"/>
        <v>X</v>
      </c>
    </row>
    <row r="69821" spans="7:14" x14ac:dyDescent="0.3">
      <c r="G69821">
        <v>69820</v>
      </c>
      <c r="H69821">
        <f t="shared" ca="1" si="7630"/>
        <v>56</v>
      </c>
      <c r="I69821">
        <f t="shared" ca="1" si="7631"/>
        <v>1</v>
      </c>
      <c r="J69821">
        <f t="shared" ca="1" si="7632"/>
        <v>93</v>
      </c>
      <c r="K69821">
        <f t="shared" ca="1" si="7633"/>
        <v>0</v>
      </c>
      <c r="L69821">
        <f t="shared" ca="1" si="7634"/>
        <v>0</v>
      </c>
      <c r="M69821">
        <f t="shared" ca="1" si="7635"/>
        <v>1</v>
      </c>
      <c r="N69821" t="str">
        <f t="shared" ca="1" si="7636"/>
        <v>X</v>
      </c>
    </row>
    <row r="69822" spans="7:14" x14ac:dyDescent="0.3">
      <c r="G69822">
        <v>69821</v>
      </c>
      <c r="H69822">
        <f t="shared" ca="1" si="7630"/>
        <v>89</v>
      </c>
      <c r="I69822">
        <f t="shared" ca="1" si="7631"/>
        <v>11</v>
      </c>
      <c r="J69822">
        <f t="shared" ca="1" si="7632"/>
        <v>52</v>
      </c>
      <c r="K69822">
        <f t="shared" ca="1" si="7633"/>
        <v>0</v>
      </c>
      <c r="L69822">
        <f t="shared" ca="1" si="7634"/>
        <v>0</v>
      </c>
      <c r="M69822">
        <f t="shared" ca="1" si="7635"/>
        <v>0</v>
      </c>
      <c r="N69822" t="str">
        <f t="shared" ca="1" si="7636"/>
        <v>X</v>
      </c>
    </row>
    <row r="69823" spans="7:14" x14ac:dyDescent="0.3">
      <c r="G69823">
        <v>69822</v>
      </c>
      <c r="H69823">
        <f t="shared" ca="1" si="7630"/>
        <v>93</v>
      </c>
      <c r="I69823">
        <f t="shared" ca="1" si="7631"/>
        <v>20</v>
      </c>
      <c r="J69823">
        <f t="shared" ca="1" si="7632"/>
        <v>195</v>
      </c>
      <c r="K69823">
        <f t="shared" ca="1" si="7633"/>
        <v>0</v>
      </c>
      <c r="L69823">
        <f t="shared" ca="1" si="7634"/>
        <v>0</v>
      </c>
      <c r="M69823">
        <f t="shared" ca="1" si="7635"/>
        <v>0</v>
      </c>
      <c r="N69823" t="str">
        <f t="shared" ca="1" si="7636"/>
        <v>X</v>
      </c>
    </row>
    <row r="69824" spans="7:14" x14ac:dyDescent="0.3">
      <c r="G69824">
        <v>69823</v>
      </c>
      <c r="H69824">
        <f t="shared" ca="1" si="7630"/>
        <v>123</v>
      </c>
      <c r="I69824">
        <f t="shared" ca="1" si="7631"/>
        <v>3</v>
      </c>
      <c r="J69824">
        <f t="shared" ca="1" si="7632"/>
        <v>116</v>
      </c>
      <c r="K69824">
        <f t="shared" ca="1" si="7633"/>
        <v>0</v>
      </c>
      <c r="L69824">
        <f t="shared" ca="1" si="7634"/>
        <v>0</v>
      </c>
      <c r="M69824">
        <f t="shared" ca="1" si="7635"/>
        <v>0</v>
      </c>
      <c r="N69824" t="str">
        <f t="shared" ca="1" si="7636"/>
        <v>X</v>
      </c>
    </row>
    <row r="69825" spans="7:14" x14ac:dyDescent="0.3">
      <c r="G69825">
        <v>69824</v>
      </c>
      <c r="H69825">
        <f t="shared" ca="1" si="7630"/>
        <v>154</v>
      </c>
      <c r="I69825">
        <f t="shared" ca="1" si="7631"/>
        <v>3</v>
      </c>
      <c r="J69825">
        <f t="shared" ca="1" si="7632"/>
        <v>67</v>
      </c>
      <c r="K69825">
        <f t="shared" ca="1" si="7633"/>
        <v>0</v>
      </c>
      <c r="L69825">
        <f t="shared" ca="1" si="7634"/>
        <v>0</v>
      </c>
      <c r="M69825">
        <f t="shared" ca="1" si="7635"/>
        <v>0</v>
      </c>
      <c r="N69825" t="str">
        <f t="shared" ca="1" si="7636"/>
        <v>X</v>
      </c>
    </row>
    <row r="69826" spans="7:14" x14ac:dyDescent="0.3">
      <c r="G69826">
        <v>69825</v>
      </c>
      <c r="H69826">
        <f t="shared" ca="1" si="7630"/>
        <v>64</v>
      </c>
      <c r="I69826">
        <f t="shared" ca="1" si="7631"/>
        <v>2</v>
      </c>
      <c r="J69826">
        <f t="shared" ca="1" si="7632"/>
        <v>119</v>
      </c>
      <c r="K69826">
        <f t="shared" ca="1" si="7633"/>
        <v>0</v>
      </c>
      <c r="L69826">
        <f t="shared" ca="1" si="7634"/>
        <v>0</v>
      </c>
      <c r="M69826">
        <f t="shared" ca="1" si="7635"/>
        <v>1</v>
      </c>
      <c r="N69826" t="str">
        <f t="shared" ca="1" si="7636"/>
        <v>X</v>
      </c>
    </row>
    <row r="69827" spans="7:14" x14ac:dyDescent="0.3">
      <c r="G69827">
        <v>69826</v>
      </c>
      <c r="H69827">
        <f t="shared" ref="H69827:H69890" ca="1" si="7637">RANDBETWEEN(0,200)</f>
        <v>72</v>
      </c>
      <c r="I69827">
        <f t="shared" ref="I69827:I69890" ca="1" si="7638">RANDBETWEEN(0,20)</f>
        <v>13</v>
      </c>
      <c r="J69827">
        <f t="shared" ref="J69827:J69890" ca="1" si="7639">RANDBETWEEN(0,200)</f>
        <v>62</v>
      </c>
      <c r="K69827">
        <f t="shared" ref="K69827:K69890" ca="1" si="7640">IF(2*H69827+5*I69827&lt;=100,1,0)</f>
        <v>0</v>
      </c>
      <c r="L69827">
        <f t="shared" ref="L69827:L69890" ca="1" si="7641">IF(I69827-J69827&gt;=10,1,0)</f>
        <v>0</v>
      </c>
      <c r="M69827">
        <f t="shared" ref="M69827:M69890" ca="1" si="7642">IF(H69827+I69827^2+J69827&lt;=200,1,0)</f>
        <v>0</v>
      </c>
      <c r="N69827" t="str">
        <f t="shared" ref="N69827:N69890" ca="1" si="7643">IF(K69827*L69827*M69827=1,2*H69827^3+4*I69827+J69827,"X")</f>
        <v>X</v>
      </c>
    </row>
    <row r="69828" spans="7:14" x14ac:dyDescent="0.3">
      <c r="G69828">
        <v>69827</v>
      </c>
      <c r="H69828">
        <f t="shared" ca="1" si="7637"/>
        <v>113</v>
      </c>
      <c r="I69828">
        <f t="shared" ca="1" si="7638"/>
        <v>0</v>
      </c>
      <c r="J69828">
        <f t="shared" ca="1" si="7639"/>
        <v>58</v>
      </c>
      <c r="K69828">
        <f t="shared" ca="1" si="7640"/>
        <v>0</v>
      </c>
      <c r="L69828">
        <f t="shared" ca="1" si="7641"/>
        <v>0</v>
      </c>
      <c r="M69828">
        <f t="shared" ca="1" si="7642"/>
        <v>1</v>
      </c>
      <c r="N69828" t="str">
        <f t="shared" ca="1" si="7643"/>
        <v>X</v>
      </c>
    </row>
    <row r="69829" spans="7:14" x14ac:dyDescent="0.3">
      <c r="G69829">
        <v>69828</v>
      </c>
      <c r="H69829">
        <f t="shared" ca="1" si="7637"/>
        <v>97</v>
      </c>
      <c r="I69829">
        <f t="shared" ca="1" si="7638"/>
        <v>14</v>
      </c>
      <c r="J69829">
        <f t="shared" ca="1" si="7639"/>
        <v>199</v>
      </c>
      <c r="K69829">
        <f t="shared" ca="1" si="7640"/>
        <v>0</v>
      </c>
      <c r="L69829">
        <f t="shared" ca="1" si="7641"/>
        <v>0</v>
      </c>
      <c r="M69829">
        <f t="shared" ca="1" si="7642"/>
        <v>0</v>
      </c>
      <c r="N69829" t="str">
        <f t="shared" ca="1" si="7643"/>
        <v>X</v>
      </c>
    </row>
    <row r="69830" spans="7:14" x14ac:dyDescent="0.3">
      <c r="G69830">
        <v>69829</v>
      </c>
      <c r="H69830">
        <f t="shared" ca="1" si="7637"/>
        <v>66</v>
      </c>
      <c r="I69830">
        <f t="shared" ca="1" si="7638"/>
        <v>10</v>
      </c>
      <c r="J69830">
        <f t="shared" ca="1" si="7639"/>
        <v>60</v>
      </c>
      <c r="K69830">
        <f t="shared" ca="1" si="7640"/>
        <v>0</v>
      </c>
      <c r="L69830">
        <f t="shared" ca="1" si="7641"/>
        <v>0</v>
      </c>
      <c r="M69830">
        <f t="shared" ca="1" si="7642"/>
        <v>0</v>
      </c>
      <c r="N69830" t="str">
        <f t="shared" ca="1" si="7643"/>
        <v>X</v>
      </c>
    </row>
    <row r="69831" spans="7:14" x14ac:dyDescent="0.3">
      <c r="G69831">
        <v>69830</v>
      </c>
      <c r="H69831">
        <f t="shared" ca="1" si="7637"/>
        <v>122</v>
      </c>
      <c r="I69831">
        <f t="shared" ca="1" si="7638"/>
        <v>1</v>
      </c>
      <c r="J69831">
        <f t="shared" ca="1" si="7639"/>
        <v>173</v>
      </c>
      <c r="K69831">
        <f t="shared" ca="1" si="7640"/>
        <v>0</v>
      </c>
      <c r="L69831">
        <f t="shared" ca="1" si="7641"/>
        <v>0</v>
      </c>
      <c r="M69831">
        <f t="shared" ca="1" si="7642"/>
        <v>0</v>
      </c>
      <c r="N69831" t="str">
        <f t="shared" ca="1" si="7643"/>
        <v>X</v>
      </c>
    </row>
    <row r="69832" spans="7:14" x14ac:dyDescent="0.3">
      <c r="G69832">
        <v>69831</v>
      </c>
      <c r="H69832">
        <f t="shared" ca="1" si="7637"/>
        <v>155</v>
      </c>
      <c r="I69832">
        <f t="shared" ca="1" si="7638"/>
        <v>18</v>
      </c>
      <c r="J69832">
        <f t="shared" ca="1" si="7639"/>
        <v>165</v>
      </c>
      <c r="K69832">
        <f t="shared" ca="1" si="7640"/>
        <v>0</v>
      </c>
      <c r="L69832">
        <f t="shared" ca="1" si="7641"/>
        <v>0</v>
      </c>
      <c r="M69832">
        <f t="shared" ca="1" si="7642"/>
        <v>0</v>
      </c>
      <c r="N69832" t="str">
        <f t="shared" ca="1" si="7643"/>
        <v>X</v>
      </c>
    </row>
    <row r="69833" spans="7:14" x14ac:dyDescent="0.3">
      <c r="G69833">
        <v>69832</v>
      </c>
      <c r="H69833">
        <f t="shared" ca="1" si="7637"/>
        <v>61</v>
      </c>
      <c r="I69833">
        <f t="shared" ca="1" si="7638"/>
        <v>14</v>
      </c>
      <c r="J69833">
        <f t="shared" ca="1" si="7639"/>
        <v>198</v>
      </c>
      <c r="K69833">
        <f t="shared" ca="1" si="7640"/>
        <v>0</v>
      </c>
      <c r="L69833">
        <f t="shared" ca="1" si="7641"/>
        <v>0</v>
      </c>
      <c r="M69833">
        <f t="shared" ca="1" si="7642"/>
        <v>0</v>
      </c>
      <c r="N69833" t="str">
        <f t="shared" ca="1" si="7643"/>
        <v>X</v>
      </c>
    </row>
    <row r="69834" spans="7:14" x14ac:dyDescent="0.3">
      <c r="G69834">
        <v>69833</v>
      </c>
      <c r="H69834">
        <f t="shared" ca="1" si="7637"/>
        <v>81</v>
      </c>
      <c r="I69834">
        <f t="shared" ca="1" si="7638"/>
        <v>6</v>
      </c>
      <c r="J69834">
        <f t="shared" ca="1" si="7639"/>
        <v>182</v>
      </c>
      <c r="K69834">
        <f t="shared" ca="1" si="7640"/>
        <v>0</v>
      </c>
      <c r="L69834">
        <f t="shared" ca="1" si="7641"/>
        <v>0</v>
      </c>
      <c r="M69834">
        <f t="shared" ca="1" si="7642"/>
        <v>0</v>
      </c>
      <c r="N69834" t="str">
        <f t="shared" ca="1" si="7643"/>
        <v>X</v>
      </c>
    </row>
    <row r="69835" spans="7:14" x14ac:dyDescent="0.3">
      <c r="G69835">
        <v>69834</v>
      </c>
      <c r="H69835">
        <f t="shared" ca="1" si="7637"/>
        <v>190</v>
      </c>
      <c r="I69835">
        <f t="shared" ca="1" si="7638"/>
        <v>16</v>
      </c>
      <c r="J69835">
        <f t="shared" ca="1" si="7639"/>
        <v>156</v>
      </c>
      <c r="K69835">
        <f t="shared" ca="1" si="7640"/>
        <v>0</v>
      </c>
      <c r="L69835">
        <f t="shared" ca="1" si="7641"/>
        <v>0</v>
      </c>
      <c r="M69835">
        <f t="shared" ca="1" si="7642"/>
        <v>0</v>
      </c>
      <c r="N69835" t="str">
        <f t="shared" ca="1" si="7643"/>
        <v>X</v>
      </c>
    </row>
    <row r="69836" spans="7:14" x14ac:dyDescent="0.3">
      <c r="G69836">
        <v>69835</v>
      </c>
      <c r="H69836">
        <f t="shared" ca="1" si="7637"/>
        <v>6</v>
      </c>
      <c r="I69836">
        <f t="shared" ca="1" si="7638"/>
        <v>19</v>
      </c>
      <c r="J69836">
        <f t="shared" ca="1" si="7639"/>
        <v>196</v>
      </c>
      <c r="K69836">
        <f t="shared" ca="1" si="7640"/>
        <v>0</v>
      </c>
      <c r="L69836">
        <f t="shared" ca="1" si="7641"/>
        <v>0</v>
      </c>
      <c r="M69836">
        <f t="shared" ca="1" si="7642"/>
        <v>0</v>
      </c>
      <c r="N69836" t="str">
        <f t="shared" ca="1" si="7643"/>
        <v>X</v>
      </c>
    </row>
    <row r="69837" spans="7:14" x14ac:dyDescent="0.3">
      <c r="G69837">
        <v>69836</v>
      </c>
      <c r="H69837">
        <f t="shared" ca="1" si="7637"/>
        <v>20</v>
      </c>
      <c r="I69837">
        <f t="shared" ca="1" si="7638"/>
        <v>11</v>
      </c>
      <c r="J69837">
        <f t="shared" ca="1" si="7639"/>
        <v>44</v>
      </c>
      <c r="K69837">
        <f t="shared" ca="1" si="7640"/>
        <v>1</v>
      </c>
      <c r="L69837">
        <f t="shared" ca="1" si="7641"/>
        <v>0</v>
      </c>
      <c r="M69837">
        <f t="shared" ca="1" si="7642"/>
        <v>1</v>
      </c>
      <c r="N69837" t="str">
        <f t="shared" ca="1" si="7643"/>
        <v>X</v>
      </c>
    </row>
    <row r="69838" spans="7:14" x14ac:dyDescent="0.3">
      <c r="G69838">
        <v>69837</v>
      </c>
      <c r="H69838">
        <f t="shared" ca="1" si="7637"/>
        <v>84</v>
      </c>
      <c r="I69838">
        <f t="shared" ca="1" si="7638"/>
        <v>3</v>
      </c>
      <c r="J69838">
        <f t="shared" ca="1" si="7639"/>
        <v>142</v>
      </c>
      <c r="K69838">
        <f t="shared" ca="1" si="7640"/>
        <v>0</v>
      </c>
      <c r="L69838">
        <f t="shared" ca="1" si="7641"/>
        <v>0</v>
      </c>
      <c r="M69838">
        <f t="shared" ca="1" si="7642"/>
        <v>0</v>
      </c>
      <c r="N69838" t="str">
        <f t="shared" ca="1" si="7643"/>
        <v>X</v>
      </c>
    </row>
    <row r="69839" spans="7:14" x14ac:dyDescent="0.3">
      <c r="G69839">
        <v>69838</v>
      </c>
      <c r="H69839">
        <f t="shared" ca="1" si="7637"/>
        <v>195</v>
      </c>
      <c r="I69839">
        <f t="shared" ca="1" si="7638"/>
        <v>4</v>
      </c>
      <c r="J69839">
        <f t="shared" ca="1" si="7639"/>
        <v>114</v>
      </c>
      <c r="K69839">
        <f t="shared" ca="1" si="7640"/>
        <v>0</v>
      </c>
      <c r="L69839">
        <f t="shared" ca="1" si="7641"/>
        <v>0</v>
      </c>
      <c r="M69839">
        <f t="shared" ca="1" si="7642"/>
        <v>0</v>
      </c>
      <c r="N69839" t="str">
        <f t="shared" ca="1" si="7643"/>
        <v>X</v>
      </c>
    </row>
    <row r="69840" spans="7:14" x14ac:dyDescent="0.3">
      <c r="G69840">
        <v>69839</v>
      </c>
      <c r="H69840">
        <f t="shared" ca="1" si="7637"/>
        <v>101</v>
      </c>
      <c r="I69840">
        <f t="shared" ca="1" si="7638"/>
        <v>17</v>
      </c>
      <c r="J69840">
        <f t="shared" ca="1" si="7639"/>
        <v>54</v>
      </c>
      <c r="K69840">
        <f t="shared" ca="1" si="7640"/>
        <v>0</v>
      </c>
      <c r="L69840">
        <f t="shared" ca="1" si="7641"/>
        <v>0</v>
      </c>
      <c r="M69840">
        <f t="shared" ca="1" si="7642"/>
        <v>0</v>
      </c>
      <c r="N69840" t="str">
        <f t="shared" ca="1" si="7643"/>
        <v>X</v>
      </c>
    </row>
    <row r="69841" spans="7:14" x14ac:dyDescent="0.3">
      <c r="G69841">
        <v>69840</v>
      </c>
      <c r="H69841">
        <f t="shared" ca="1" si="7637"/>
        <v>89</v>
      </c>
      <c r="I69841">
        <f t="shared" ca="1" si="7638"/>
        <v>19</v>
      </c>
      <c r="J69841">
        <f t="shared" ca="1" si="7639"/>
        <v>193</v>
      </c>
      <c r="K69841">
        <f t="shared" ca="1" si="7640"/>
        <v>0</v>
      </c>
      <c r="L69841">
        <f t="shared" ca="1" si="7641"/>
        <v>0</v>
      </c>
      <c r="M69841">
        <f t="shared" ca="1" si="7642"/>
        <v>0</v>
      </c>
      <c r="N69841" t="str">
        <f t="shared" ca="1" si="7643"/>
        <v>X</v>
      </c>
    </row>
    <row r="69842" spans="7:14" x14ac:dyDescent="0.3">
      <c r="G69842">
        <v>69841</v>
      </c>
      <c r="H69842">
        <f t="shared" ca="1" si="7637"/>
        <v>128</v>
      </c>
      <c r="I69842">
        <f t="shared" ca="1" si="7638"/>
        <v>14</v>
      </c>
      <c r="J69842">
        <f t="shared" ca="1" si="7639"/>
        <v>174</v>
      </c>
      <c r="K69842">
        <f t="shared" ca="1" si="7640"/>
        <v>0</v>
      </c>
      <c r="L69842">
        <f t="shared" ca="1" si="7641"/>
        <v>0</v>
      </c>
      <c r="M69842">
        <f t="shared" ca="1" si="7642"/>
        <v>0</v>
      </c>
      <c r="N69842" t="str">
        <f t="shared" ca="1" si="7643"/>
        <v>X</v>
      </c>
    </row>
    <row r="69843" spans="7:14" x14ac:dyDescent="0.3">
      <c r="G69843">
        <v>69842</v>
      </c>
      <c r="H69843">
        <f t="shared" ca="1" si="7637"/>
        <v>98</v>
      </c>
      <c r="I69843">
        <f t="shared" ca="1" si="7638"/>
        <v>0</v>
      </c>
      <c r="J69843">
        <f t="shared" ca="1" si="7639"/>
        <v>137</v>
      </c>
      <c r="K69843">
        <f t="shared" ca="1" si="7640"/>
        <v>0</v>
      </c>
      <c r="L69843">
        <f t="shared" ca="1" si="7641"/>
        <v>0</v>
      </c>
      <c r="M69843">
        <f t="shared" ca="1" si="7642"/>
        <v>0</v>
      </c>
      <c r="N69843" t="str">
        <f t="shared" ca="1" si="7643"/>
        <v>X</v>
      </c>
    </row>
    <row r="69844" spans="7:14" x14ac:dyDescent="0.3">
      <c r="G69844">
        <v>69843</v>
      </c>
      <c r="H69844">
        <f t="shared" ca="1" si="7637"/>
        <v>188</v>
      </c>
      <c r="I69844">
        <f t="shared" ca="1" si="7638"/>
        <v>1</v>
      </c>
      <c r="J69844">
        <f t="shared" ca="1" si="7639"/>
        <v>159</v>
      </c>
      <c r="K69844">
        <f t="shared" ca="1" si="7640"/>
        <v>0</v>
      </c>
      <c r="L69844">
        <f t="shared" ca="1" si="7641"/>
        <v>0</v>
      </c>
      <c r="M69844">
        <f t="shared" ca="1" si="7642"/>
        <v>0</v>
      </c>
      <c r="N69844" t="str">
        <f t="shared" ca="1" si="7643"/>
        <v>X</v>
      </c>
    </row>
    <row r="69845" spans="7:14" x14ac:dyDescent="0.3">
      <c r="G69845">
        <v>69844</v>
      </c>
      <c r="H69845">
        <f t="shared" ca="1" si="7637"/>
        <v>15</v>
      </c>
      <c r="I69845">
        <f t="shared" ca="1" si="7638"/>
        <v>15</v>
      </c>
      <c r="J69845">
        <f t="shared" ca="1" si="7639"/>
        <v>7</v>
      </c>
      <c r="K69845">
        <f t="shared" ca="1" si="7640"/>
        <v>0</v>
      </c>
      <c r="L69845">
        <f t="shared" ca="1" si="7641"/>
        <v>0</v>
      </c>
      <c r="M69845">
        <f t="shared" ca="1" si="7642"/>
        <v>0</v>
      </c>
      <c r="N69845" t="str">
        <f t="shared" ca="1" si="7643"/>
        <v>X</v>
      </c>
    </row>
    <row r="69846" spans="7:14" x14ac:dyDescent="0.3">
      <c r="G69846">
        <v>69845</v>
      </c>
      <c r="H69846">
        <f t="shared" ca="1" si="7637"/>
        <v>76</v>
      </c>
      <c r="I69846">
        <f t="shared" ca="1" si="7638"/>
        <v>16</v>
      </c>
      <c r="J69846">
        <f t="shared" ca="1" si="7639"/>
        <v>82</v>
      </c>
      <c r="K69846">
        <f t="shared" ca="1" si="7640"/>
        <v>0</v>
      </c>
      <c r="L69846">
        <f t="shared" ca="1" si="7641"/>
        <v>0</v>
      </c>
      <c r="M69846">
        <f t="shared" ca="1" si="7642"/>
        <v>0</v>
      </c>
      <c r="N69846" t="str">
        <f t="shared" ca="1" si="7643"/>
        <v>X</v>
      </c>
    </row>
    <row r="69847" spans="7:14" x14ac:dyDescent="0.3">
      <c r="G69847">
        <v>69846</v>
      </c>
      <c r="H69847">
        <f t="shared" ca="1" si="7637"/>
        <v>157</v>
      </c>
      <c r="I69847">
        <f t="shared" ca="1" si="7638"/>
        <v>11</v>
      </c>
      <c r="J69847">
        <f t="shared" ca="1" si="7639"/>
        <v>195</v>
      </c>
      <c r="K69847">
        <f t="shared" ca="1" si="7640"/>
        <v>0</v>
      </c>
      <c r="L69847">
        <f t="shared" ca="1" si="7641"/>
        <v>0</v>
      </c>
      <c r="M69847">
        <f t="shared" ca="1" si="7642"/>
        <v>0</v>
      </c>
      <c r="N69847" t="str">
        <f t="shared" ca="1" si="7643"/>
        <v>X</v>
      </c>
    </row>
    <row r="69848" spans="7:14" x14ac:dyDescent="0.3">
      <c r="G69848">
        <v>69847</v>
      </c>
      <c r="H69848">
        <f t="shared" ca="1" si="7637"/>
        <v>99</v>
      </c>
      <c r="I69848">
        <f t="shared" ca="1" si="7638"/>
        <v>14</v>
      </c>
      <c r="J69848">
        <f t="shared" ca="1" si="7639"/>
        <v>70</v>
      </c>
      <c r="K69848">
        <f t="shared" ca="1" si="7640"/>
        <v>0</v>
      </c>
      <c r="L69848">
        <f t="shared" ca="1" si="7641"/>
        <v>0</v>
      </c>
      <c r="M69848">
        <f t="shared" ca="1" si="7642"/>
        <v>0</v>
      </c>
      <c r="N69848" t="str">
        <f t="shared" ca="1" si="7643"/>
        <v>X</v>
      </c>
    </row>
    <row r="69849" spans="7:14" x14ac:dyDescent="0.3">
      <c r="G69849">
        <v>69848</v>
      </c>
      <c r="H69849">
        <f t="shared" ca="1" si="7637"/>
        <v>190</v>
      </c>
      <c r="I69849">
        <f t="shared" ca="1" si="7638"/>
        <v>5</v>
      </c>
      <c r="J69849">
        <f t="shared" ca="1" si="7639"/>
        <v>111</v>
      </c>
      <c r="K69849">
        <f t="shared" ca="1" si="7640"/>
        <v>0</v>
      </c>
      <c r="L69849">
        <f t="shared" ca="1" si="7641"/>
        <v>0</v>
      </c>
      <c r="M69849">
        <f t="shared" ca="1" si="7642"/>
        <v>0</v>
      </c>
      <c r="N69849" t="str">
        <f t="shared" ca="1" si="7643"/>
        <v>X</v>
      </c>
    </row>
    <row r="69850" spans="7:14" x14ac:dyDescent="0.3">
      <c r="G69850">
        <v>69849</v>
      </c>
      <c r="H69850">
        <f t="shared" ca="1" si="7637"/>
        <v>89</v>
      </c>
      <c r="I69850">
        <f t="shared" ca="1" si="7638"/>
        <v>1</v>
      </c>
      <c r="J69850">
        <f t="shared" ca="1" si="7639"/>
        <v>196</v>
      </c>
      <c r="K69850">
        <f t="shared" ca="1" si="7640"/>
        <v>0</v>
      </c>
      <c r="L69850">
        <f t="shared" ca="1" si="7641"/>
        <v>0</v>
      </c>
      <c r="M69850">
        <f t="shared" ca="1" si="7642"/>
        <v>0</v>
      </c>
      <c r="N69850" t="str">
        <f t="shared" ca="1" si="7643"/>
        <v>X</v>
      </c>
    </row>
    <row r="69851" spans="7:14" x14ac:dyDescent="0.3">
      <c r="G69851">
        <v>69850</v>
      </c>
      <c r="H69851">
        <f t="shared" ca="1" si="7637"/>
        <v>94</v>
      </c>
      <c r="I69851">
        <f t="shared" ca="1" si="7638"/>
        <v>6</v>
      </c>
      <c r="J69851">
        <f t="shared" ca="1" si="7639"/>
        <v>164</v>
      </c>
      <c r="K69851">
        <f t="shared" ca="1" si="7640"/>
        <v>0</v>
      </c>
      <c r="L69851">
        <f t="shared" ca="1" si="7641"/>
        <v>0</v>
      </c>
      <c r="M69851">
        <f t="shared" ca="1" si="7642"/>
        <v>0</v>
      </c>
      <c r="N69851" t="str">
        <f t="shared" ca="1" si="7643"/>
        <v>X</v>
      </c>
    </row>
    <row r="69852" spans="7:14" x14ac:dyDescent="0.3">
      <c r="G69852">
        <v>69851</v>
      </c>
      <c r="H69852">
        <f t="shared" ca="1" si="7637"/>
        <v>148</v>
      </c>
      <c r="I69852">
        <f t="shared" ca="1" si="7638"/>
        <v>9</v>
      </c>
      <c r="J69852">
        <f t="shared" ca="1" si="7639"/>
        <v>178</v>
      </c>
      <c r="K69852">
        <f t="shared" ca="1" si="7640"/>
        <v>0</v>
      </c>
      <c r="L69852">
        <f t="shared" ca="1" si="7641"/>
        <v>0</v>
      </c>
      <c r="M69852">
        <f t="shared" ca="1" si="7642"/>
        <v>0</v>
      </c>
      <c r="N69852" t="str">
        <f t="shared" ca="1" si="7643"/>
        <v>X</v>
      </c>
    </row>
    <row r="69853" spans="7:14" x14ac:dyDescent="0.3">
      <c r="G69853">
        <v>69852</v>
      </c>
      <c r="H69853">
        <f t="shared" ca="1" si="7637"/>
        <v>32</v>
      </c>
      <c r="I69853">
        <f t="shared" ca="1" si="7638"/>
        <v>1</v>
      </c>
      <c r="J69853">
        <f t="shared" ca="1" si="7639"/>
        <v>172</v>
      </c>
      <c r="K69853">
        <f t="shared" ca="1" si="7640"/>
        <v>1</v>
      </c>
      <c r="L69853">
        <f t="shared" ca="1" si="7641"/>
        <v>0</v>
      </c>
      <c r="M69853">
        <f t="shared" ca="1" si="7642"/>
        <v>0</v>
      </c>
      <c r="N69853" t="str">
        <f t="shared" ca="1" si="7643"/>
        <v>X</v>
      </c>
    </row>
    <row r="69854" spans="7:14" x14ac:dyDescent="0.3">
      <c r="G69854">
        <v>69853</v>
      </c>
      <c r="H69854">
        <f t="shared" ca="1" si="7637"/>
        <v>66</v>
      </c>
      <c r="I69854">
        <f t="shared" ca="1" si="7638"/>
        <v>13</v>
      </c>
      <c r="J69854">
        <f t="shared" ca="1" si="7639"/>
        <v>198</v>
      </c>
      <c r="K69854">
        <f t="shared" ca="1" si="7640"/>
        <v>0</v>
      </c>
      <c r="L69854">
        <f t="shared" ca="1" si="7641"/>
        <v>0</v>
      </c>
      <c r="M69854">
        <f t="shared" ca="1" si="7642"/>
        <v>0</v>
      </c>
      <c r="N69854" t="str">
        <f t="shared" ca="1" si="7643"/>
        <v>X</v>
      </c>
    </row>
    <row r="69855" spans="7:14" x14ac:dyDescent="0.3">
      <c r="G69855">
        <v>69854</v>
      </c>
      <c r="H69855">
        <f t="shared" ca="1" si="7637"/>
        <v>60</v>
      </c>
      <c r="I69855">
        <f t="shared" ca="1" si="7638"/>
        <v>2</v>
      </c>
      <c r="J69855">
        <f t="shared" ca="1" si="7639"/>
        <v>45</v>
      </c>
      <c r="K69855">
        <f t="shared" ca="1" si="7640"/>
        <v>0</v>
      </c>
      <c r="L69855">
        <f t="shared" ca="1" si="7641"/>
        <v>0</v>
      </c>
      <c r="M69855">
        <f t="shared" ca="1" si="7642"/>
        <v>1</v>
      </c>
      <c r="N69855" t="str">
        <f t="shared" ca="1" si="7643"/>
        <v>X</v>
      </c>
    </row>
    <row r="69856" spans="7:14" x14ac:dyDescent="0.3">
      <c r="G69856">
        <v>69855</v>
      </c>
      <c r="H69856">
        <f t="shared" ca="1" si="7637"/>
        <v>166</v>
      </c>
      <c r="I69856">
        <f t="shared" ca="1" si="7638"/>
        <v>14</v>
      </c>
      <c r="J69856">
        <f t="shared" ca="1" si="7639"/>
        <v>144</v>
      </c>
      <c r="K69856">
        <f t="shared" ca="1" si="7640"/>
        <v>0</v>
      </c>
      <c r="L69856">
        <f t="shared" ca="1" si="7641"/>
        <v>0</v>
      </c>
      <c r="M69856">
        <f t="shared" ca="1" si="7642"/>
        <v>0</v>
      </c>
      <c r="N69856" t="str">
        <f t="shared" ca="1" si="7643"/>
        <v>X</v>
      </c>
    </row>
    <row r="69857" spans="7:14" x14ac:dyDescent="0.3">
      <c r="G69857">
        <v>69856</v>
      </c>
      <c r="H69857">
        <f t="shared" ca="1" si="7637"/>
        <v>200</v>
      </c>
      <c r="I69857">
        <f t="shared" ca="1" si="7638"/>
        <v>5</v>
      </c>
      <c r="J69857">
        <f t="shared" ca="1" si="7639"/>
        <v>154</v>
      </c>
      <c r="K69857">
        <f t="shared" ca="1" si="7640"/>
        <v>0</v>
      </c>
      <c r="L69857">
        <f t="shared" ca="1" si="7641"/>
        <v>0</v>
      </c>
      <c r="M69857">
        <f t="shared" ca="1" si="7642"/>
        <v>0</v>
      </c>
      <c r="N69857" t="str">
        <f t="shared" ca="1" si="7643"/>
        <v>X</v>
      </c>
    </row>
    <row r="69858" spans="7:14" x14ac:dyDescent="0.3">
      <c r="G69858">
        <v>69857</v>
      </c>
      <c r="H69858">
        <f t="shared" ca="1" si="7637"/>
        <v>113</v>
      </c>
      <c r="I69858">
        <f t="shared" ca="1" si="7638"/>
        <v>5</v>
      </c>
      <c r="J69858">
        <f t="shared" ca="1" si="7639"/>
        <v>168</v>
      </c>
      <c r="K69858">
        <f t="shared" ca="1" si="7640"/>
        <v>0</v>
      </c>
      <c r="L69858">
        <f t="shared" ca="1" si="7641"/>
        <v>0</v>
      </c>
      <c r="M69858">
        <f t="shared" ca="1" si="7642"/>
        <v>0</v>
      </c>
      <c r="N69858" t="str">
        <f t="shared" ca="1" si="7643"/>
        <v>X</v>
      </c>
    </row>
    <row r="69859" spans="7:14" x14ac:dyDescent="0.3">
      <c r="G69859">
        <v>69858</v>
      </c>
      <c r="H69859">
        <f t="shared" ca="1" si="7637"/>
        <v>25</v>
      </c>
      <c r="I69859">
        <f t="shared" ca="1" si="7638"/>
        <v>2</v>
      </c>
      <c r="J69859">
        <f t="shared" ca="1" si="7639"/>
        <v>9</v>
      </c>
      <c r="K69859">
        <f t="shared" ca="1" si="7640"/>
        <v>1</v>
      </c>
      <c r="L69859">
        <f t="shared" ca="1" si="7641"/>
        <v>0</v>
      </c>
      <c r="M69859">
        <f t="shared" ca="1" si="7642"/>
        <v>1</v>
      </c>
      <c r="N69859" t="str">
        <f t="shared" ca="1" si="7643"/>
        <v>X</v>
      </c>
    </row>
    <row r="69860" spans="7:14" x14ac:dyDescent="0.3">
      <c r="G69860">
        <v>69859</v>
      </c>
      <c r="H69860">
        <f t="shared" ca="1" si="7637"/>
        <v>33</v>
      </c>
      <c r="I69860">
        <f t="shared" ca="1" si="7638"/>
        <v>9</v>
      </c>
      <c r="J69860">
        <f t="shared" ca="1" si="7639"/>
        <v>145</v>
      </c>
      <c r="K69860">
        <f t="shared" ca="1" si="7640"/>
        <v>0</v>
      </c>
      <c r="L69860">
        <f t="shared" ca="1" si="7641"/>
        <v>0</v>
      </c>
      <c r="M69860">
        <f t="shared" ca="1" si="7642"/>
        <v>0</v>
      </c>
      <c r="N69860" t="str">
        <f t="shared" ca="1" si="7643"/>
        <v>X</v>
      </c>
    </row>
    <row r="69861" spans="7:14" x14ac:dyDescent="0.3">
      <c r="G69861">
        <v>69860</v>
      </c>
      <c r="H69861">
        <f t="shared" ca="1" si="7637"/>
        <v>68</v>
      </c>
      <c r="I69861">
        <f t="shared" ca="1" si="7638"/>
        <v>20</v>
      </c>
      <c r="J69861">
        <f t="shared" ca="1" si="7639"/>
        <v>103</v>
      </c>
      <c r="K69861">
        <f t="shared" ca="1" si="7640"/>
        <v>0</v>
      </c>
      <c r="L69861">
        <f t="shared" ca="1" si="7641"/>
        <v>0</v>
      </c>
      <c r="M69861">
        <f t="shared" ca="1" si="7642"/>
        <v>0</v>
      </c>
      <c r="N69861" t="str">
        <f t="shared" ca="1" si="7643"/>
        <v>X</v>
      </c>
    </row>
    <row r="69862" spans="7:14" x14ac:dyDescent="0.3">
      <c r="G69862">
        <v>69861</v>
      </c>
      <c r="H69862">
        <f t="shared" ca="1" si="7637"/>
        <v>95</v>
      </c>
      <c r="I69862">
        <f t="shared" ca="1" si="7638"/>
        <v>3</v>
      </c>
      <c r="J69862">
        <f t="shared" ca="1" si="7639"/>
        <v>193</v>
      </c>
      <c r="K69862">
        <f t="shared" ca="1" si="7640"/>
        <v>0</v>
      </c>
      <c r="L69862">
        <f t="shared" ca="1" si="7641"/>
        <v>0</v>
      </c>
      <c r="M69862">
        <f t="shared" ca="1" si="7642"/>
        <v>0</v>
      </c>
      <c r="N69862" t="str">
        <f t="shared" ca="1" si="7643"/>
        <v>X</v>
      </c>
    </row>
    <row r="69863" spans="7:14" x14ac:dyDescent="0.3">
      <c r="G69863">
        <v>69862</v>
      </c>
      <c r="H69863">
        <f t="shared" ca="1" si="7637"/>
        <v>13</v>
      </c>
      <c r="I69863">
        <f t="shared" ca="1" si="7638"/>
        <v>17</v>
      </c>
      <c r="J69863">
        <f t="shared" ca="1" si="7639"/>
        <v>78</v>
      </c>
      <c r="K69863">
        <f t="shared" ca="1" si="7640"/>
        <v>0</v>
      </c>
      <c r="L69863">
        <f t="shared" ca="1" si="7641"/>
        <v>0</v>
      </c>
      <c r="M69863">
        <f t="shared" ca="1" si="7642"/>
        <v>0</v>
      </c>
      <c r="N69863" t="str">
        <f t="shared" ca="1" si="7643"/>
        <v>X</v>
      </c>
    </row>
    <row r="69864" spans="7:14" x14ac:dyDescent="0.3">
      <c r="G69864">
        <v>69863</v>
      </c>
      <c r="H69864">
        <f t="shared" ca="1" si="7637"/>
        <v>35</v>
      </c>
      <c r="I69864">
        <f t="shared" ca="1" si="7638"/>
        <v>2</v>
      </c>
      <c r="J69864">
        <f t="shared" ca="1" si="7639"/>
        <v>184</v>
      </c>
      <c r="K69864">
        <f t="shared" ca="1" si="7640"/>
        <v>1</v>
      </c>
      <c r="L69864">
        <f t="shared" ca="1" si="7641"/>
        <v>0</v>
      </c>
      <c r="M69864">
        <f t="shared" ca="1" si="7642"/>
        <v>0</v>
      </c>
      <c r="N69864" t="str">
        <f t="shared" ca="1" si="7643"/>
        <v>X</v>
      </c>
    </row>
    <row r="69865" spans="7:14" x14ac:dyDescent="0.3">
      <c r="G69865">
        <v>69864</v>
      </c>
      <c r="H69865">
        <f t="shared" ca="1" si="7637"/>
        <v>79</v>
      </c>
      <c r="I69865">
        <f t="shared" ca="1" si="7638"/>
        <v>1</v>
      </c>
      <c r="J69865">
        <f t="shared" ca="1" si="7639"/>
        <v>80</v>
      </c>
      <c r="K69865">
        <f t="shared" ca="1" si="7640"/>
        <v>0</v>
      </c>
      <c r="L69865">
        <f t="shared" ca="1" si="7641"/>
        <v>0</v>
      </c>
      <c r="M69865">
        <f t="shared" ca="1" si="7642"/>
        <v>1</v>
      </c>
      <c r="N69865" t="str">
        <f t="shared" ca="1" si="7643"/>
        <v>X</v>
      </c>
    </row>
    <row r="69866" spans="7:14" x14ac:dyDescent="0.3">
      <c r="G69866">
        <v>69865</v>
      </c>
      <c r="H69866">
        <f t="shared" ca="1" si="7637"/>
        <v>150</v>
      </c>
      <c r="I69866">
        <f t="shared" ca="1" si="7638"/>
        <v>9</v>
      </c>
      <c r="J69866">
        <f t="shared" ca="1" si="7639"/>
        <v>12</v>
      </c>
      <c r="K69866">
        <f t="shared" ca="1" si="7640"/>
        <v>0</v>
      </c>
      <c r="L69866">
        <f t="shared" ca="1" si="7641"/>
        <v>0</v>
      </c>
      <c r="M69866">
        <f t="shared" ca="1" si="7642"/>
        <v>0</v>
      </c>
      <c r="N69866" t="str">
        <f t="shared" ca="1" si="7643"/>
        <v>X</v>
      </c>
    </row>
    <row r="69867" spans="7:14" x14ac:dyDescent="0.3">
      <c r="G69867">
        <v>69866</v>
      </c>
      <c r="H69867">
        <f t="shared" ca="1" si="7637"/>
        <v>168</v>
      </c>
      <c r="I69867">
        <f t="shared" ca="1" si="7638"/>
        <v>13</v>
      </c>
      <c r="J69867">
        <f t="shared" ca="1" si="7639"/>
        <v>182</v>
      </c>
      <c r="K69867">
        <f t="shared" ca="1" si="7640"/>
        <v>0</v>
      </c>
      <c r="L69867">
        <f t="shared" ca="1" si="7641"/>
        <v>0</v>
      </c>
      <c r="M69867">
        <f t="shared" ca="1" si="7642"/>
        <v>0</v>
      </c>
      <c r="N69867" t="str">
        <f t="shared" ca="1" si="7643"/>
        <v>X</v>
      </c>
    </row>
    <row r="69868" spans="7:14" x14ac:dyDescent="0.3">
      <c r="G69868">
        <v>69867</v>
      </c>
      <c r="H69868">
        <f t="shared" ca="1" si="7637"/>
        <v>85</v>
      </c>
      <c r="I69868">
        <f t="shared" ca="1" si="7638"/>
        <v>19</v>
      </c>
      <c r="J69868">
        <f t="shared" ca="1" si="7639"/>
        <v>68</v>
      </c>
      <c r="K69868">
        <f t="shared" ca="1" si="7640"/>
        <v>0</v>
      </c>
      <c r="L69868">
        <f t="shared" ca="1" si="7641"/>
        <v>0</v>
      </c>
      <c r="M69868">
        <f t="shared" ca="1" si="7642"/>
        <v>0</v>
      </c>
      <c r="N69868" t="str">
        <f t="shared" ca="1" si="7643"/>
        <v>X</v>
      </c>
    </row>
    <row r="69869" spans="7:14" x14ac:dyDescent="0.3">
      <c r="G69869">
        <v>69868</v>
      </c>
      <c r="H69869">
        <f t="shared" ca="1" si="7637"/>
        <v>172</v>
      </c>
      <c r="I69869">
        <f t="shared" ca="1" si="7638"/>
        <v>19</v>
      </c>
      <c r="J69869">
        <f t="shared" ca="1" si="7639"/>
        <v>92</v>
      </c>
      <c r="K69869">
        <f t="shared" ca="1" si="7640"/>
        <v>0</v>
      </c>
      <c r="L69869">
        <f t="shared" ca="1" si="7641"/>
        <v>0</v>
      </c>
      <c r="M69869">
        <f t="shared" ca="1" si="7642"/>
        <v>0</v>
      </c>
      <c r="N69869" t="str">
        <f t="shared" ca="1" si="7643"/>
        <v>X</v>
      </c>
    </row>
    <row r="69870" spans="7:14" x14ac:dyDescent="0.3">
      <c r="G69870">
        <v>69869</v>
      </c>
      <c r="H69870">
        <f t="shared" ca="1" si="7637"/>
        <v>154</v>
      </c>
      <c r="I69870">
        <f t="shared" ca="1" si="7638"/>
        <v>15</v>
      </c>
      <c r="J69870">
        <f t="shared" ca="1" si="7639"/>
        <v>8</v>
      </c>
      <c r="K69870">
        <f t="shared" ca="1" si="7640"/>
        <v>0</v>
      </c>
      <c r="L69870">
        <f t="shared" ca="1" si="7641"/>
        <v>0</v>
      </c>
      <c r="M69870">
        <f t="shared" ca="1" si="7642"/>
        <v>0</v>
      </c>
      <c r="N69870" t="str">
        <f t="shared" ca="1" si="7643"/>
        <v>X</v>
      </c>
    </row>
    <row r="69871" spans="7:14" x14ac:dyDescent="0.3">
      <c r="G69871">
        <v>69870</v>
      </c>
      <c r="H69871">
        <f t="shared" ca="1" si="7637"/>
        <v>49</v>
      </c>
      <c r="I69871">
        <f t="shared" ca="1" si="7638"/>
        <v>10</v>
      </c>
      <c r="J69871">
        <f t="shared" ca="1" si="7639"/>
        <v>186</v>
      </c>
      <c r="K69871">
        <f t="shared" ca="1" si="7640"/>
        <v>0</v>
      </c>
      <c r="L69871">
        <f t="shared" ca="1" si="7641"/>
        <v>0</v>
      </c>
      <c r="M69871">
        <f t="shared" ca="1" si="7642"/>
        <v>0</v>
      </c>
      <c r="N69871" t="str">
        <f t="shared" ca="1" si="7643"/>
        <v>X</v>
      </c>
    </row>
    <row r="69872" spans="7:14" x14ac:dyDescent="0.3">
      <c r="G69872">
        <v>69871</v>
      </c>
      <c r="H69872">
        <f t="shared" ca="1" si="7637"/>
        <v>171</v>
      </c>
      <c r="I69872">
        <f t="shared" ca="1" si="7638"/>
        <v>14</v>
      </c>
      <c r="J69872">
        <f t="shared" ca="1" si="7639"/>
        <v>104</v>
      </c>
      <c r="K69872">
        <f t="shared" ca="1" si="7640"/>
        <v>0</v>
      </c>
      <c r="L69872">
        <f t="shared" ca="1" si="7641"/>
        <v>0</v>
      </c>
      <c r="M69872">
        <f t="shared" ca="1" si="7642"/>
        <v>0</v>
      </c>
      <c r="N69872" t="str">
        <f t="shared" ca="1" si="7643"/>
        <v>X</v>
      </c>
    </row>
    <row r="69873" spans="7:14" x14ac:dyDescent="0.3">
      <c r="G69873">
        <v>69872</v>
      </c>
      <c r="H69873">
        <f t="shared" ca="1" si="7637"/>
        <v>59</v>
      </c>
      <c r="I69873">
        <f t="shared" ca="1" si="7638"/>
        <v>11</v>
      </c>
      <c r="J69873">
        <f t="shared" ca="1" si="7639"/>
        <v>16</v>
      </c>
      <c r="K69873">
        <f t="shared" ca="1" si="7640"/>
        <v>0</v>
      </c>
      <c r="L69873">
        <f t="shared" ca="1" si="7641"/>
        <v>0</v>
      </c>
      <c r="M69873">
        <f t="shared" ca="1" si="7642"/>
        <v>1</v>
      </c>
      <c r="N69873" t="str">
        <f t="shared" ca="1" si="7643"/>
        <v>X</v>
      </c>
    </row>
    <row r="69874" spans="7:14" x14ac:dyDescent="0.3">
      <c r="G69874">
        <v>69873</v>
      </c>
      <c r="H69874">
        <f t="shared" ca="1" si="7637"/>
        <v>185</v>
      </c>
      <c r="I69874">
        <f t="shared" ca="1" si="7638"/>
        <v>11</v>
      </c>
      <c r="J69874">
        <f t="shared" ca="1" si="7639"/>
        <v>92</v>
      </c>
      <c r="K69874">
        <f t="shared" ca="1" si="7640"/>
        <v>0</v>
      </c>
      <c r="L69874">
        <f t="shared" ca="1" si="7641"/>
        <v>0</v>
      </c>
      <c r="M69874">
        <f t="shared" ca="1" si="7642"/>
        <v>0</v>
      </c>
      <c r="N69874" t="str">
        <f t="shared" ca="1" si="7643"/>
        <v>X</v>
      </c>
    </row>
    <row r="69875" spans="7:14" x14ac:dyDescent="0.3">
      <c r="G69875">
        <v>69874</v>
      </c>
      <c r="H69875">
        <f t="shared" ca="1" si="7637"/>
        <v>33</v>
      </c>
      <c r="I69875">
        <f t="shared" ca="1" si="7638"/>
        <v>9</v>
      </c>
      <c r="J69875">
        <f t="shared" ca="1" si="7639"/>
        <v>194</v>
      </c>
      <c r="K69875">
        <f t="shared" ca="1" si="7640"/>
        <v>0</v>
      </c>
      <c r="L69875">
        <f t="shared" ca="1" si="7641"/>
        <v>0</v>
      </c>
      <c r="M69875">
        <f t="shared" ca="1" si="7642"/>
        <v>0</v>
      </c>
      <c r="N69875" t="str">
        <f t="shared" ca="1" si="7643"/>
        <v>X</v>
      </c>
    </row>
    <row r="69876" spans="7:14" x14ac:dyDescent="0.3">
      <c r="G69876">
        <v>69875</v>
      </c>
      <c r="H69876">
        <f t="shared" ca="1" si="7637"/>
        <v>117</v>
      </c>
      <c r="I69876">
        <f t="shared" ca="1" si="7638"/>
        <v>18</v>
      </c>
      <c r="J69876">
        <f t="shared" ca="1" si="7639"/>
        <v>23</v>
      </c>
      <c r="K69876">
        <f t="shared" ca="1" si="7640"/>
        <v>0</v>
      </c>
      <c r="L69876">
        <f t="shared" ca="1" si="7641"/>
        <v>0</v>
      </c>
      <c r="M69876">
        <f t="shared" ca="1" si="7642"/>
        <v>0</v>
      </c>
      <c r="N69876" t="str">
        <f t="shared" ca="1" si="7643"/>
        <v>X</v>
      </c>
    </row>
    <row r="69877" spans="7:14" x14ac:dyDescent="0.3">
      <c r="G69877">
        <v>69876</v>
      </c>
      <c r="H69877">
        <f t="shared" ca="1" si="7637"/>
        <v>109</v>
      </c>
      <c r="I69877">
        <f t="shared" ca="1" si="7638"/>
        <v>20</v>
      </c>
      <c r="J69877">
        <f t="shared" ca="1" si="7639"/>
        <v>176</v>
      </c>
      <c r="K69877">
        <f t="shared" ca="1" si="7640"/>
        <v>0</v>
      </c>
      <c r="L69877">
        <f t="shared" ca="1" si="7641"/>
        <v>0</v>
      </c>
      <c r="M69877">
        <f t="shared" ca="1" si="7642"/>
        <v>0</v>
      </c>
      <c r="N69877" t="str">
        <f t="shared" ca="1" si="7643"/>
        <v>X</v>
      </c>
    </row>
    <row r="69878" spans="7:14" x14ac:dyDescent="0.3">
      <c r="G69878">
        <v>69877</v>
      </c>
      <c r="H69878">
        <f t="shared" ca="1" si="7637"/>
        <v>10</v>
      </c>
      <c r="I69878">
        <f t="shared" ca="1" si="7638"/>
        <v>5</v>
      </c>
      <c r="J69878">
        <f t="shared" ca="1" si="7639"/>
        <v>25</v>
      </c>
      <c r="K69878">
        <f t="shared" ca="1" si="7640"/>
        <v>1</v>
      </c>
      <c r="L69878">
        <f t="shared" ca="1" si="7641"/>
        <v>0</v>
      </c>
      <c r="M69878">
        <f t="shared" ca="1" si="7642"/>
        <v>1</v>
      </c>
      <c r="N69878" t="str">
        <f t="shared" ca="1" si="7643"/>
        <v>X</v>
      </c>
    </row>
    <row r="69879" spans="7:14" x14ac:dyDescent="0.3">
      <c r="G69879">
        <v>69878</v>
      </c>
      <c r="H69879">
        <f t="shared" ca="1" si="7637"/>
        <v>75</v>
      </c>
      <c r="I69879">
        <f t="shared" ca="1" si="7638"/>
        <v>14</v>
      </c>
      <c r="J69879">
        <f t="shared" ca="1" si="7639"/>
        <v>16</v>
      </c>
      <c r="K69879">
        <f t="shared" ca="1" si="7640"/>
        <v>0</v>
      </c>
      <c r="L69879">
        <f t="shared" ca="1" si="7641"/>
        <v>0</v>
      </c>
      <c r="M69879">
        <f t="shared" ca="1" si="7642"/>
        <v>0</v>
      </c>
      <c r="N69879" t="str">
        <f t="shared" ca="1" si="7643"/>
        <v>X</v>
      </c>
    </row>
    <row r="69880" spans="7:14" x14ac:dyDescent="0.3">
      <c r="G69880">
        <v>69879</v>
      </c>
      <c r="H69880">
        <f t="shared" ca="1" si="7637"/>
        <v>199</v>
      </c>
      <c r="I69880">
        <f t="shared" ca="1" si="7638"/>
        <v>0</v>
      </c>
      <c r="J69880">
        <f t="shared" ca="1" si="7639"/>
        <v>144</v>
      </c>
      <c r="K69880">
        <f t="shared" ca="1" si="7640"/>
        <v>0</v>
      </c>
      <c r="L69880">
        <f t="shared" ca="1" si="7641"/>
        <v>0</v>
      </c>
      <c r="M69880">
        <f t="shared" ca="1" si="7642"/>
        <v>0</v>
      </c>
      <c r="N69880" t="str">
        <f t="shared" ca="1" si="7643"/>
        <v>X</v>
      </c>
    </row>
    <row r="69881" spans="7:14" x14ac:dyDescent="0.3">
      <c r="G69881">
        <v>69880</v>
      </c>
      <c r="H69881">
        <f t="shared" ca="1" si="7637"/>
        <v>81</v>
      </c>
      <c r="I69881">
        <f t="shared" ca="1" si="7638"/>
        <v>10</v>
      </c>
      <c r="J69881">
        <f t="shared" ca="1" si="7639"/>
        <v>23</v>
      </c>
      <c r="K69881">
        <f t="shared" ca="1" si="7640"/>
        <v>0</v>
      </c>
      <c r="L69881">
        <f t="shared" ca="1" si="7641"/>
        <v>0</v>
      </c>
      <c r="M69881">
        <f t="shared" ca="1" si="7642"/>
        <v>0</v>
      </c>
      <c r="N69881" t="str">
        <f t="shared" ca="1" si="7643"/>
        <v>X</v>
      </c>
    </row>
    <row r="69882" spans="7:14" x14ac:dyDescent="0.3">
      <c r="G69882">
        <v>69881</v>
      </c>
      <c r="H69882">
        <f t="shared" ca="1" si="7637"/>
        <v>31</v>
      </c>
      <c r="I69882">
        <f t="shared" ca="1" si="7638"/>
        <v>9</v>
      </c>
      <c r="J69882">
        <f t="shared" ca="1" si="7639"/>
        <v>120</v>
      </c>
      <c r="K69882">
        <f t="shared" ca="1" si="7640"/>
        <v>0</v>
      </c>
      <c r="L69882">
        <f t="shared" ca="1" si="7641"/>
        <v>0</v>
      </c>
      <c r="M69882">
        <f t="shared" ca="1" si="7642"/>
        <v>0</v>
      </c>
      <c r="N69882" t="str">
        <f t="shared" ca="1" si="7643"/>
        <v>X</v>
      </c>
    </row>
    <row r="69883" spans="7:14" x14ac:dyDescent="0.3">
      <c r="G69883">
        <v>69882</v>
      </c>
      <c r="H69883">
        <f t="shared" ca="1" si="7637"/>
        <v>63</v>
      </c>
      <c r="I69883">
        <f t="shared" ca="1" si="7638"/>
        <v>6</v>
      </c>
      <c r="J69883">
        <f t="shared" ca="1" si="7639"/>
        <v>83</v>
      </c>
      <c r="K69883">
        <f t="shared" ca="1" si="7640"/>
        <v>0</v>
      </c>
      <c r="L69883">
        <f t="shared" ca="1" si="7641"/>
        <v>0</v>
      </c>
      <c r="M69883">
        <f t="shared" ca="1" si="7642"/>
        <v>1</v>
      </c>
      <c r="N69883" t="str">
        <f t="shared" ca="1" si="7643"/>
        <v>X</v>
      </c>
    </row>
    <row r="69884" spans="7:14" x14ac:dyDescent="0.3">
      <c r="G69884">
        <v>69883</v>
      </c>
      <c r="H69884">
        <f t="shared" ca="1" si="7637"/>
        <v>33</v>
      </c>
      <c r="I69884">
        <f t="shared" ca="1" si="7638"/>
        <v>5</v>
      </c>
      <c r="J69884">
        <f t="shared" ca="1" si="7639"/>
        <v>145</v>
      </c>
      <c r="K69884">
        <f t="shared" ca="1" si="7640"/>
        <v>1</v>
      </c>
      <c r="L69884">
        <f t="shared" ca="1" si="7641"/>
        <v>0</v>
      </c>
      <c r="M69884">
        <f t="shared" ca="1" si="7642"/>
        <v>0</v>
      </c>
      <c r="N69884" t="str">
        <f t="shared" ca="1" si="7643"/>
        <v>X</v>
      </c>
    </row>
    <row r="69885" spans="7:14" x14ac:dyDescent="0.3">
      <c r="G69885">
        <v>69884</v>
      </c>
      <c r="H69885">
        <f t="shared" ca="1" si="7637"/>
        <v>33</v>
      </c>
      <c r="I69885">
        <f t="shared" ca="1" si="7638"/>
        <v>3</v>
      </c>
      <c r="J69885">
        <f t="shared" ca="1" si="7639"/>
        <v>159</v>
      </c>
      <c r="K69885">
        <f t="shared" ca="1" si="7640"/>
        <v>1</v>
      </c>
      <c r="L69885">
        <f t="shared" ca="1" si="7641"/>
        <v>0</v>
      </c>
      <c r="M69885">
        <f t="shared" ca="1" si="7642"/>
        <v>0</v>
      </c>
      <c r="N69885" t="str">
        <f t="shared" ca="1" si="7643"/>
        <v>X</v>
      </c>
    </row>
    <row r="69886" spans="7:14" x14ac:dyDescent="0.3">
      <c r="G69886">
        <v>69885</v>
      </c>
      <c r="H69886">
        <f t="shared" ca="1" si="7637"/>
        <v>87</v>
      </c>
      <c r="I69886">
        <f t="shared" ca="1" si="7638"/>
        <v>7</v>
      </c>
      <c r="J69886">
        <f t="shared" ca="1" si="7639"/>
        <v>61</v>
      </c>
      <c r="K69886">
        <f t="shared" ca="1" si="7640"/>
        <v>0</v>
      </c>
      <c r="L69886">
        <f t="shared" ca="1" si="7641"/>
        <v>0</v>
      </c>
      <c r="M69886">
        <f t="shared" ca="1" si="7642"/>
        <v>1</v>
      </c>
      <c r="N69886" t="str">
        <f t="shared" ca="1" si="7643"/>
        <v>X</v>
      </c>
    </row>
    <row r="69887" spans="7:14" x14ac:dyDescent="0.3">
      <c r="G69887">
        <v>69886</v>
      </c>
      <c r="H69887">
        <f t="shared" ca="1" si="7637"/>
        <v>94</v>
      </c>
      <c r="I69887">
        <f t="shared" ca="1" si="7638"/>
        <v>14</v>
      </c>
      <c r="J69887">
        <f t="shared" ca="1" si="7639"/>
        <v>85</v>
      </c>
      <c r="K69887">
        <f t="shared" ca="1" si="7640"/>
        <v>0</v>
      </c>
      <c r="L69887">
        <f t="shared" ca="1" si="7641"/>
        <v>0</v>
      </c>
      <c r="M69887">
        <f t="shared" ca="1" si="7642"/>
        <v>0</v>
      </c>
      <c r="N69887" t="str">
        <f t="shared" ca="1" si="7643"/>
        <v>X</v>
      </c>
    </row>
    <row r="69888" spans="7:14" x14ac:dyDescent="0.3">
      <c r="G69888">
        <v>69887</v>
      </c>
      <c r="H69888">
        <f t="shared" ca="1" si="7637"/>
        <v>69</v>
      </c>
      <c r="I69888">
        <f t="shared" ca="1" si="7638"/>
        <v>0</v>
      </c>
      <c r="J69888">
        <f t="shared" ca="1" si="7639"/>
        <v>107</v>
      </c>
      <c r="K69888">
        <f t="shared" ca="1" si="7640"/>
        <v>0</v>
      </c>
      <c r="L69888">
        <f t="shared" ca="1" si="7641"/>
        <v>0</v>
      </c>
      <c r="M69888">
        <f t="shared" ca="1" si="7642"/>
        <v>1</v>
      </c>
      <c r="N69888" t="str">
        <f t="shared" ca="1" si="7643"/>
        <v>X</v>
      </c>
    </row>
    <row r="69889" spans="7:14" x14ac:dyDescent="0.3">
      <c r="G69889">
        <v>69888</v>
      </c>
      <c r="H69889">
        <f t="shared" ca="1" si="7637"/>
        <v>31</v>
      </c>
      <c r="I69889">
        <f t="shared" ca="1" si="7638"/>
        <v>12</v>
      </c>
      <c r="J69889">
        <f t="shared" ca="1" si="7639"/>
        <v>87</v>
      </c>
      <c r="K69889">
        <f t="shared" ca="1" si="7640"/>
        <v>0</v>
      </c>
      <c r="L69889">
        <f t="shared" ca="1" si="7641"/>
        <v>0</v>
      </c>
      <c r="M69889">
        <f t="shared" ca="1" si="7642"/>
        <v>0</v>
      </c>
      <c r="N69889" t="str">
        <f t="shared" ca="1" si="7643"/>
        <v>X</v>
      </c>
    </row>
    <row r="69890" spans="7:14" x14ac:dyDescent="0.3">
      <c r="G69890">
        <v>69889</v>
      </c>
      <c r="H69890">
        <f t="shared" ca="1" si="7637"/>
        <v>68</v>
      </c>
      <c r="I69890">
        <f t="shared" ca="1" si="7638"/>
        <v>8</v>
      </c>
      <c r="J69890">
        <f t="shared" ca="1" si="7639"/>
        <v>75</v>
      </c>
      <c r="K69890">
        <f t="shared" ca="1" si="7640"/>
        <v>0</v>
      </c>
      <c r="L69890">
        <f t="shared" ca="1" si="7641"/>
        <v>0</v>
      </c>
      <c r="M69890">
        <f t="shared" ca="1" si="7642"/>
        <v>0</v>
      </c>
      <c r="N69890" t="str">
        <f t="shared" ca="1" si="7643"/>
        <v>X</v>
      </c>
    </row>
    <row r="69891" spans="7:14" x14ac:dyDescent="0.3">
      <c r="G69891">
        <v>69890</v>
      </c>
      <c r="H69891">
        <f t="shared" ref="H69891:H69954" ca="1" si="7644">RANDBETWEEN(0,200)</f>
        <v>139</v>
      </c>
      <c r="I69891">
        <f t="shared" ref="I69891:I69954" ca="1" si="7645">RANDBETWEEN(0,20)</f>
        <v>16</v>
      </c>
      <c r="J69891">
        <f t="shared" ref="J69891:J69954" ca="1" si="7646">RANDBETWEEN(0,200)</f>
        <v>115</v>
      </c>
      <c r="K69891">
        <f t="shared" ref="K69891:K69954" ca="1" si="7647">IF(2*H69891+5*I69891&lt;=100,1,0)</f>
        <v>0</v>
      </c>
      <c r="L69891">
        <f t="shared" ref="L69891:L69954" ca="1" si="7648">IF(I69891-J69891&gt;=10,1,0)</f>
        <v>0</v>
      </c>
      <c r="M69891">
        <f t="shared" ref="M69891:M69954" ca="1" si="7649">IF(H69891+I69891^2+J69891&lt;=200,1,0)</f>
        <v>0</v>
      </c>
      <c r="N69891" t="str">
        <f t="shared" ref="N69891:N69954" ca="1" si="7650">IF(K69891*L69891*M69891=1,2*H69891^3+4*I69891+J69891,"X")</f>
        <v>X</v>
      </c>
    </row>
    <row r="69892" spans="7:14" x14ac:dyDescent="0.3">
      <c r="G69892">
        <v>69891</v>
      </c>
      <c r="H69892">
        <f t="shared" ca="1" si="7644"/>
        <v>62</v>
      </c>
      <c r="I69892">
        <f t="shared" ca="1" si="7645"/>
        <v>16</v>
      </c>
      <c r="J69892">
        <f t="shared" ca="1" si="7646"/>
        <v>100</v>
      </c>
      <c r="K69892">
        <f t="shared" ca="1" si="7647"/>
        <v>0</v>
      </c>
      <c r="L69892">
        <f t="shared" ca="1" si="7648"/>
        <v>0</v>
      </c>
      <c r="M69892">
        <f t="shared" ca="1" si="7649"/>
        <v>0</v>
      </c>
      <c r="N69892" t="str">
        <f t="shared" ca="1" si="7650"/>
        <v>X</v>
      </c>
    </row>
    <row r="69893" spans="7:14" x14ac:dyDescent="0.3">
      <c r="G69893">
        <v>69892</v>
      </c>
      <c r="H69893">
        <f t="shared" ca="1" si="7644"/>
        <v>170</v>
      </c>
      <c r="I69893">
        <f t="shared" ca="1" si="7645"/>
        <v>9</v>
      </c>
      <c r="J69893">
        <f t="shared" ca="1" si="7646"/>
        <v>5</v>
      </c>
      <c r="K69893">
        <f t="shared" ca="1" si="7647"/>
        <v>0</v>
      </c>
      <c r="L69893">
        <f t="shared" ca="1" si="7648"/>
        <v>0</v>
      </c>
      <c r="M69893">
        <f t="shared" ca="1" si="7649"/>
        <v>0</v>
      </c>
      <c r="N69893" t="str">
        <f t="shared" ca="1" si="7650"/>
        <v>X</v>
      </c>
    </row>
    <row r="69894" spans="7:14" x14ac:dyDescent="0.3">
      <c r="G69894">
        <v>69893</v>
      </c>
      <c r="H69894">
        <f t="shared" ca="1" si="7644"/>
        <v>94</v>
      </c>
      <c r="I69894">
        <f t="shared" ca="1" si="7645"/>
        <v>4</v>
      </c>
      <c r="J69894">
        <f t="shared" ca="1" si="7646"/>
        <v>98</v>
      </c>
      <c r="K69894">
        <f t="shared" ca="1" si="7647"/>
        <v>0</v>
      </c>
      <c r="L69894">
        <f t="shared" ca="1" si="7648"/>
        <v>0</v>
      </c>
      <c r="M69894">
        <f t="shared" ca="1" si="7649"/>
        <v>0</v>
      </c>
      <c r="N69894" t="str">
        <f t="shared" ca="1" si="7650"/>
        <v>X</v>
      </c>
    </row>
    <row r="69895" spans="7:14" x14ac:dyDescent="0.3">
      <c r="G69895">
        <v>69894</v>
      </c>
      <c r="H69895">
        <f t="shared" ca="1" si="7644"/>
        <v>133</v>
      </c>
      <c r="I69895">
        <f t="shared" ca="1" si="7645"/>
        <v>11</v>
      </c>
      <c r="J69895">
        <f t="shared" ca="1" si="7646"/>
        <v>134</v>
      </c>
      <c r="K69895">
        <f t="shared" ca="1" si="7647"/>
        <v>0</v>
      </c>
      <c r="L69895">
        <f t="shared" ca="1" si="7648"/>
        <v>0</v>
      </c>
      <c r="M69895">
        <f t="shared" ca="1" si="7649"/>
        <v>0</v>
      </c>
      <c r="N69895" t="str">
        <f t="shared" ca="1" si="7650"/>
        <v>X</v>
      </c>
    </row>
    <row r="69896" spans="7:14" x14ac:dyDescent="0.3">
      <c r="G69896">
        <v>69895</v>
      </c>
      <c r="H69896">
        <f t="shared" ca="1" si="7644"/>
        <v>182</v>
      </c>
      <c r="I69896">
        <f t="shared" ca="1" si="7645"/>
        <v>16</v>
      </c>
      <c r="J69896">
        <f t="shared" ca="1" si="7646"/>
        <v>72</v>
      </c>
      <c r="K69896">
        <f t="shared" ca="1" si="7647"/>
        <v>0</v>
      </c>
      <c r="L69896">
        <f t="shared" ca="1" si="7648"/>
        <v>0</v>
      </c>
      <c r="M69896">
        <f t="shared" ca="1" si="7649"/>
        <v>0</v>
      </c>
      <c r="N69896" t="str">
        <f t="shared" ca="1" si="7650"/>
        <v>X</v>
      </c>
    </row>
    <row r="69897" spans="7:14" x14ac:dyDescent="0.3">
      <c r="G69897">
        <v>69896</v>
      </c>
      <c r="H69897">
        <f t="shared" ca="1" si="7644"/>
        <v>148</v>
      </c>
      <c r="I69897">
        <f t="shared" ca="1" si="7645"/>
        <v>7</v>
      </c>
      <c r="J69897">
        <f t="shared" ca="1" si="7646"/>
        <v>51</v>
      </c>
      <c r="K69897">
        <f t="shared" ca="1" si="7647"/>
        <v>0</v>
      </c>
      <c r="L69897">
        <f t="shared" ca="1" si="7648"/>
        <v>0</v>
      </c>
      <c r="M69897">
        <f t="shared" ca="1" si="7649"/>
        <v>0</v>
      </c>
      <c r="N69897" t="str">
        <f t="shared" ca="1" si="7650"/>
        <v>X</v>
      </c>
    </row>
    <row r="69898" spans="7:14" x14ac:dyDescent="0.3">
      <c r="G69898">
        <v>69897</v>
      </c>
      <c r="H69898">
        <f t="shared" ca="1" si="7644"/>
        <v>176</v>
      </c>
      <c r="I69898">
        <f t="shared" ca="1" si="7645"/>
        <v>13</v>
      </c>
      <c r="J69898">
        <f t="shared" ca="1" si="7646"/>
        <v>17</v>
      </c>
      <c r="K69898">
        <f t="shared" ca="1" si="7647"/>
        <v>0</v>
      </c>
      <c r="L69898">
        <f t="shared" ca="1" si="7648"/>
        <v>0</v>
      </c>
      <c r="M69898">
        <f t="shared" ca="1" si="7649"/>
        <v>0</v>
      </c>
      <c r="N69898" t="str">
        <f t="shared" ca="1" si="7650"/>
        <v>X</v>
      </c>
    </row>
    <row r="69899" spans="7:14" x14ac:dyDescent="0.3">
      <c r="G69899">
        <v>69898</v>
      </c>
      <c r="H69899">
        <f t="shared" ca="1" si="7644"/>
        <v>121</v>
      </c>
      <c r="I69899">
        <f t="shared" ca="1" si="7645"/>
        <v>6</v>
      </c>
      <c r="J69899">
        <f t="shared" ca="1" si="7646"/>
        <v>94</v>
      </c>
      <c r="K69899">
        <f t="shared" ca="1" si="7647"/>
        <v>0</v>
      </c>
      <c r="L69899">
        <f t="shared" ca="1" si="7648"/>
        <v>0</v>
      </c>
      <c r="M69899">
        <f t="shared" ca="1" si="7649"/>
        <v>0</v>
      </c>
      <c r="N69899" t="str">
        <f t="shared" ca="1" si="7650"/>
        <v>X</v>
      </c>
    </row>
    <row r="69900" spans="7:14" x14ac:dyDescent="0.3">
      <c r="G69900">
        <v>69899</v>
      </c>
      <c r="H69900">
        <f t="shared" ca="1" si="7644"/>
        <v>103</v>
      </c>
      <c r="I69900">
        <f t="shared" ca="1" si="7645"/>
        <v>9</v>
      </c>
      <c r="J69900">
        <f t="shared" ca="1" si="7646"/>
        <v>52</v>
      </c>
      <c r="K69900">
        <f t="shared" ca="1" si="7647"/>
        <v>0</v>
      </c>
      <c r="L69900">
        <f t="shared" ca="1" si="7648"/>
        <v>0</v>
      </c>
      <c r="M69900">
        <f t="shared" ca="1" si="7649"/>
        <v>0</v>
      </c>
      <c r="N69900" t="str">
        <f t="shared" ca="1" si="7650"/>
        <v>X</v>
      </c>
    </row>
    <row r="69901" spans="7:14" x14ac:dyDescent="0.3">
      <c r="G69901">
        <v>69900</v>
      </c>
      <c r="H69901">
        <f t="shared" ca="1" si="7644"/>
        <v>26</v>
      </c>
      <c r="I69901">
        <f t="shared" ca="1" si="7645"/>
        <v>18</v>
      </c>
      <c r="J69901">
        <f t="shared" ca="1" si="7646"/>
        <v>121</v>
      </c>
      <c r="K69901">
        <f t="shared" ca="1" si="7647"/>
        <v>0</v>
      </c>
      <c r="L69901">
        <f t="shared" ca="1" si="7648"/>
        <v>0</v>
      </c>
      <c r="M69901">
        <f t="shared" ca="1" si="7649"/>
        <v>0</v>
      </c>
      <c r="N69901" t="str">
        <f t="shared" ca="1" si="7650"/>
        <v>X</v>
      </c>
    </row>
    <row r="69902" spans="7:14" x14ac:dyDescent="0.3">
      <c r="G69902">
        <v>69901</v>
      </c>
      <c r="H69902">
        <f t="shared" ca="1" si="7644"/>
        <v>141</v>
      </c>
      <c r="I69902">
        <f t="shared" ca="1" si="7645"/>
        <v>1</v>
      </c>
      <c r="J69902">
        <f t="shared" ca="1" si="7646"/>
        <v>161</v>
      </c>
      <c r="K69902">
        <f t="shared" ca="1" si="7647"/>
        <v>0</v>
      </c>
      <c r="L69902">
        <f t="shared" ca="1" si="7648"/>
        <v>0</v>
      </c>
      <c r="M69902">
        <f t="shared" ca="1" si="7649"/>
        <v>0</v>
      </c>
      <c r="N69902" t="str">
        <f t="shared" ca="1" si="7650"/>
        <v>X</v>
      </c>
    </row>
    <row r="69903" spans="7:14" x14ac:dyDescent="0.3">
      <c r="G69903">
        <v>69902</v>
      </c>
      <c r="H69903">
        <f t="shared" ca="1" si="7644"/>
        <v>177</v>
      </c>
      <c r="I69903">
        <f t="shared" ca="1" si="7645"/>
        <v>0</v>
      </c>
      <c r="J69903">
        <f t="shared" ca="1" si="7646"/>
        <v>10</v>
      </c>
      <c r="K69903">
        <f t="shared" ca="1" si="7647"/>
        <v>0</v>
      </c>
      <c r="L69903">
        <f t="shared" ca="1" si="7648"/>
        <v>0</v>
      </c>
      <c r="M69903">
        <f t="shared" ca="1" si="7649"/>
        <v>1</v>
      </c>
      <c r="N69903" t="str">
        <f t="shared" ca="1" si="7650"/>
        <v>X</v>
      </c>
    </row>
    <row r="69904" spans="7:14" x14ac:dyDescent="0.3">
      <c r="G69904">
        <v>69903</v>
      </c>
      <c r="H69904">
        <f t="shared" ca="1" si="7644"/>
        <v>114</v>
      </c>
      <c r="I69904">
        <f t="shared" ca="1" si="7645"/>
        <v>1</v>
      </c>
      <c r="J69904">
        <f t="shared" ca="1" si="7646"/>
        <v>17</v>
      </c>
      <c r="K69904">
        <f t="shared" ca="1" si="7647"/>
        <v>0</v>
      </c>
      <c r="L69904">
        <f t="shared" ca="1" si="7648"/>
        <v>0</v>
      </c>
      <c r="M69904">
        <f t="shared" ca="1" si="7649"/>
        <v>1</v>
      </c>
      <c r="N69904" t="str">
        <f t="shared" ca="1" si="7650"/>
        <v>X</v>
      </c>
    </row>
    <row r="69905" spans="7:14" x14ac:dyDescent="0.3">
      <c r="G69905">
        <v>69904</v>
      </c>
      <c r="H69905">
        <f t="shared" ca="1" si="7644"/>
        <v>33</v>
      </c>
      <c r="I69905">
        <f t="shared" ca="1" si="7645"/>
        <v>13</v>
      </c>
      <c r="J69905">
        <f t="shared" ca="1" si="7646"/>
        <v>108</v>
      </c>
      <c r="K69905">
        <f t="shared" ca="1" si="7647"/>
        <v>0</v>
      </c>
      <c r="L69905">
        <f t="shared" ca="1" si="7648"/>
        <v>0</v>
      </c>
      <c r="M69905">
        <f t="shared" ca="1" si="7649"/>
        <v>0</v>
      </c>
      <c r="N69905" t="str">
        <f t="shared" ca="1" si="7650"/>
        <v>X</v>
      </c>
    </row>
    <row r="69906" spans="7:14" x14ac:dyDescent="0.3">
      <c r="G69906">
        <v>69905</v>
      </c>
      <c r="H69906">
        <f t="shared" ca="1" si="7644"/>
        <v>58</v>
      </c>
      <c r="I69906">
        <f t="shared" ca="1" si="7645"/>
        <v>10</v>
      </c>
      <c r="J69906">
        <f t="shared" ca="1" si="7646"/>
        <v>90</v>
      </c>
      <c r="K69906">
        <f t="shared" ca="1" si="7647"/>
        <v>0</v>
      </c>
      <c r="L69906">
        <f t="shared" ca="1" si="7648"/>
        <v>0</v>
      </c>
      <c r="M69906">
        <f t="shared" ca="1" si="7649"/>
        <v>0</v>
      </c>
      <c r="N69906" t="str">
        <f t="shared" ca="1" si="7650"/>
        <v>X</v>
      </c>
    </row>
    <row r="69907" spans="7:14" x14ac:dyDescent="0.3">
      <c r="G69907">
        <v>69906</v>
      </c>
      <c r="H69907">
        <f t="shared" ca="1" si="7644"/>
        <v>139</v>
      </c>
      <c r="I69907">
        <f t="shared" ca="1" si="7645"/>
        <v>4</v>
      </c>
      <c r="J69907">
        <f t="shared" ca="1" si="7646"/>
        <v>51</v>
      </c>
      <c r="K69907">
        <f t="shared" ca="1" si="7647"/>
        <v>0</v>
      </c>
      <c r="L69907">
        <f t="shared" ca="1" si="7648"/>
        <v>0</v>
      </c>
      <c r="M69907">
        <f t="shared" ca="1" si="7649"/>
        <v>0</v>
      </c>
      <c r="N69907" t="str">
        <f t="shared" ca="1" si="7650"/>
        <v>X</v>
      </c>
    </row>
    <row r="69908" spans="7:14" x14ac:dyDescent="0.3">
      <c r="G69908">
        <v>69907</v>
      </c>
      <c r="H69908">
        <f t="shared" ca="1" si="7644"/>
        <v>146</v>
      </c>
      <c r="I69908">
        <f t="shared" ca="1" si="7645"/>
        <v>13</v>
      </c>
      <c r="J69908">
        <f t="shared" ca="1" si="7646"/>
        <v>54</v>
      </c>
      <c r="K69908">
        <f t="shared" ca="1" si="7647"/>
        <v>0</v>
      </c>
      <c r="L69908">
        <f t="shared" ca="1" si="7648"/>
        <v>0</v>
      </c>
      <c r="M69908">
        <f t="shared" ca="1" si="7649"/>
        <v>0</v>
      </c>
      <c r="N69908" t="str">
        <f t="shared" ca="1" si="7650"/>
        <v>X</v>
      </c>
    </row>
    <row r="69909" spans="7:14" x14ac:dyDescent="0.3">
      <c r="G69909">
        <v>69908</v>
      </c>
      <c r="H69909">
        <f t="shared" ca="1" si="7644"/>
        <v>196</v>
      </c>
      <c r="I69909">
        <f t="shared" ca="1" si="7645"/>
        <v>7</v>
      </c>
      <c r="J69909">
        <f t="shared" ca="1" si="7646"/>
        <v>108</v>
      </c>
      <c r="K69909">
        <f t="shared" ca="1" si="7647"/>
        <v>0</v>
      </c>
      <c r="L69909">
        <f t="shared" ca="1" si="7648"/>
        <v>0</v>
      </c>
      <c r="M69909">
        <f t="shared" ca="1" si="7649"/>
        <v>0</v>
      </c>
      <c r="N69909" t="str">
        <f t="shared" ca="1" si="7650"/>
        <v>X</v>
      </c>
    </row>
    <row r="69910" spans="7:14" x14ac:dyDescent="0.3">
      <c r="G69910">
        <v>69909</v>
      </c>
      <c r="H69910">
        <f t="shared" ca="1" si="7644"/>
        <v>120</v>
      </c>
      <c r="I69910">
        <f t="shared" ca="1" si="7645"/>
        <v>11</v>
      </c>
      <c r="J69910">
        <f t="shared" ca="1" si="7646"/>
        <v>200</v>
      </c>
      <c r="K69910">
        <f t="shared" ca="1" si="7647"/>
        <v>0</v>
      </c>
      <c r="L69910">
        <f t="shared" ca="1" si="7648"/>
        <v>0</v>
      </c>
      <c r="M69910">
        <f t="shared" ca="1" si="7649"/>
        <v>0</v>
      </c>
      <c r="N69910" t="str">
        <f t="shared" ca="1" si="7650"/>
        <v>X</v>
      </c>
    </row>
    <row r="69911" spans="7:14" x14ac:dyDescent="0.3">
      <c r="G69911">
        <v>69910</v>
      </c>
      <c r="H69911">
        <f t="shared" ca="1" si="7644"/>
        <v>73</v>
      </c>
      <c r="I69911">
        <f t="shared" ca="1" si="7645"/>
        <v>6</v>
      </c>
      <c r="J69911">
        <f t="shared" ca="1" si="7646"/>
        <v>199</v>
      </c>
      <c r="K69911">
        <f t="shared" ca="1" si="7647"/>
        <v>0</v>
      </c>
      <c r="L69911">
        <f t="shared" ca="1" si="7648"/>
        <v>0</v>
      </c>
      <c r="M69911">
        <f t="shared" ca="1" si="7649"/>
        <v>0</v>
      </c>
      <c r="N69911" t="str">
        <f t="shared" ca="1" si="7650"/>
        <v>X</v>
      </c>
    </row>
    <row r="69912" spans="7:14" x14ac:dyDescent="0.3">
      <c r="G69912">
        <v>69911</v>
      </c>
      <c r="H69912">
        <f t="shared" ca="1" si="7644"/>
        <v>36</v>
      </c>
      <c r="I69912">
        <f t="shared" ca="1" si="7645"/>
        <v>9</v>
      </c>
      <c r="J69912">
        <f t="shared" ca="1" si="7646"/>
        <v>119</v>
      </c>
      <c r="K69912">
        <f t="shared" ca="1" si="7647"/>
        <v>0</v>
      </c>
      <c r="L69912">
        <f t="shared" ca="1" si="7648"/>
        <v>0</v>
      </c>
      <c r="M69912">
        <f t="shared" ca="1" si="7649"/>
        <v>0</v>
      </c>
      <c r="N69912" t="str">
        <f t="shared" ca="1" si="7650"/>
        <v>X</v>
      </c>
    </row>
    <row r="69913" spans="7:14" x14ac:dyDescent="0.3">
      <c r="G69913">
        <v>69912</v>
      </c>
      <c r="H69913">
        <f t="shared" ca="1" si="7644"/>
        <v>24</v>
      </c>
      <c r="I69913">
        <f t="shared" ca="1" si="7645"/>
        <v>1</v>
      </c>
      <c r="J69913">
        <f t="shared" ca="1" si="7646"/>
        <v>62</v>
      </c>
      <c r="K69913">
        <f t="shared" ca="1" si="7647"/>
        <v>1</v>
      </c>
      <c r="L69913">
        <f t="shared" ca="1" si="7648"/>
        <v>0</v>
      </c>
      <c r="M69913">
        <f t="shared" ca="1" si="7649"/>
        <v>1</v>
      </c>
      <c r="N69913" t="str">
        <f t="shared" ca="1" si="7650"/>
        <v>X</v>
      </c>
    </row>
    <row r="69914" spans="7:14" x14ac:dyDescent="0.3">
      <c r="G69914">
        <v>69913</v>
      </c>
      <c r="H69914">
        <f t="shared" ca="1" si="7644"/>
        <v>189</v>
      </c>
      <c r="I69914">
        <f t="shared" ca="1" si="7645"/>
        <v>14</v>
      </c>
      <c r="J69914">
        <f t="shared" ca="1" si="7646"/>
        <v>183</v>
      </c>
      <c r="K69914">
        <f t="shared" ca="1" si="7647"/>
        <v>0</v>
      </c>
      <c r="L69914">
        <f t="shared" ca="1" si="7648"/>
        <v>0</v>
      </c>
      <c r="M69914">
        <f t="shared" ca="1" si="7649"/>
        <v>0</v>
      </c>
      <c r="N69914" t="str">
        <f t="shared" ca="1" si="7650"/>
        <v>X</v>
      </c>
    </row>
    <row r="69915" spans="7:14" x14ac:dyDescent="0.3">
      <c r="G69915">
        <v>69914</v>
      </c>
      <c r="H69915">
        <f t="shared" ca="1" si="7644"/>
        <v>4</v>
      </c>
      <c r="I69915">
        <f t="shared" ca="1" si="7645"/>
        <v>16</v>
      </c>
      <c r="J69915">
        <f t="shared" ca="1" si="7646"/>
        <v>38</v>
      </c>
      <c r="K69915">
        <f t="shared" ca="1" si="7647"/>
        <v>1</v>
      </c>
      <c r="L69915">
        <f t="shared" ca="1" si="7648"/>
        <v>0</v>
      </c>
      <c r="M69915">
        <f t="shared" ca="1" si="7649"/>
        <v>0</v>
      </c>
      <c r="N69915" t="str">
        <f t="shared" ca="1" si="7650"/>
        <v>X</v>
      </c>
    </row>
    <row r="69916" spans="7:14" x14ac:dyDescent="0.3">
      <c r="G69916">
        <v>69915</v>
      </c>
      <c r="H69916">
        <f t="shared" ca="1" si="7644"/>
        <v>88</v>
      </c>
      <c r="I69916">
        <f t="shared" ca="1" si="7645"/>
        <v>2</v>
      </c>
      <c r="J69916">
        <f t="shared" ca="1" si="7646"/>
        <v>140</v>
      </c>
      <c r="K69916">
        <f t="shared" ca="1" si="7647"/>
        <v>0</v>
      </c>
      <c r="L69916">
        <f t="shared" ca="1" si="7648"/>
        <v>0</v>
      </c>
      <c r="M69916">
        <f t="shared" ca="1" si="7649"/>
        <v>0</v>
      </c>
      <c r="N69916" t="str">
        <f t="shared" ca="1" si="7650"/>
        <v>X</v>
      </c>
    </row>
    <row r="69917" spans="7:14" x14ac:dyDescent="0.3">
      <c r="G69917">
        <v>69916</v>
      </c>
      <c r="H69917">
        <f t="shared" ca="1" si="7644"/>
        <v>193</v>
      </c>
      <c r="I69917">
        <f t="shared" ca="1" si="7645"/>
        <v>1</v>
      </c>
      <c r="J69917">
        <f t="shared" ca="1" si="7646"/>
        <v>58</v>
      </c>
      <c r="K69917">
        <f t="shared" ca="1" si="7647"/>
        <v>0</v>
      </c>
      <c r="L69917">
        <f t="shared" ca="1" si="7648"/>
        <v>0</v>
      </c>
      <c r="M69917">
        <f t="shared" ca="1" si="7649"/>
        <v>0</v>
      </c>
      <c r="N69917" t="str">
        <f t="shared" ca="1" si="7650"/>
        <v>X</v>
      </c>
    </row>
    <row r="69918" spans="7:14" x14ac:dyDescent="0.3">
      <c r="G69918">
        <v>69917</v>
      </c>
      <c r="H69918">
        <f t="shared" ca="1" si="7644"/>
        <v>135</v>
      </c>
      <c r="I69918">
        <f t="shared" ca="1" si="7645"/>
        <v>19</v>
      </c>
      <c r="J69918">
        <f t="shared" ca="1" si="7646"/>
        <v>200</v>
      </c>
      <c r="K69918">
        <f t="shared" ca="1" si="7647"/>
        <v>0</v>
      </c>
      <c r="L69918">
        <f t="shared" ca="1" si="7648"/>
        <v>0</v>
      </c>
      <c r="M69918">
        <f t="shared" ca="1" si="7649"/>
        <v>0</v>
      </c>
      <c r="N69918" t="str">
        <f t="shared" ca="1" si="7650"/>
        <v>X</v>
      </c>
    </row>
    <row r="69919" spans="7:14" x14ac:dyDescent="0.3">
      <c r="G69919">
        <v>69918</v>
      </c>
      <c r="H69919">
        <f t="shared" ca="1" si="7644"/>
        <v>88</v>
      </c>
      <c r="I69919">
        <f t="shared" ca="1" si="7645"/>
        <v>8</v>
      </c>
      <c r="J69919">
        <f t="shared" ca="1" si="7646"/>
        <v>172</v>
      </c>
      <c r="K69919">
        <f t="shared" ca="1" si="7647"/>
        <v>0</v>
      </c>
      <c r="L69919">
        <f t="shared" ca="1" si="7648"/>
        <v>0</v>
      </c>
      <c r="M69919">
        <f t="shared" ca="1" si="7649"/>
        <v>0</v>
      </c>
      <c r="N69919" t="str">
        <f t="shared" ca="1" si="7650"/>
        <v>X</v>
      </c>
    </row>
    <row r="69920" spans="7:14" x14ac:dyDescent="0.3">
      <c r="G69920">
        <v>69919</v>
      </c>
      <c r="H69920">
        <f t="shared" ca="1" si="7644"/>
        <v>173</v>
      </c>
      <c r="I69920">
        <f t="shared" ca="1" si="7645"/>
        <v>12</v>
      </c>
      <c r="J69920">
        <f t="shared" ca="1" si="7646"/>
        <v>105</v>
      </c>
      <c r="K69920">
        <f t="shared" ca="1" si="7647"/>
        <v>0</v>
      </c>
      <c r="L69920">
        <f t="shared" ca="1" si="7648"/>
        <v>0</v>
      </c>
      <c r="M69920">
        <f t="shared" ca="1" si="7649"/>
        <v>0</v>
      </c>
      <c r="N69920" t="str">
        <f t="shared" ca="1" si="7650"/>
        <v>X</v>
      </c>
    </row>
    <row r="69921" spans="7:14" x14ac:dyDescent="0.3">
      <c r="G69921">
        <v>69920</v>
      </c>
      <c r="H69921">
        <f t="shared" ca="1" si="7644"/>
        <v>135</v>
      </c>
      <c r="I69921">
        <f t="shared" ca="1" si="7645"/>
        <v>18</v>
      </c>
      <c r="J69921">
        <f t="shared" ca="1" si="7646"/>
        <v>190</v>
      </c>
      <c r="K69921">
        <f t="shared" ca="1" si="7647"/>
        <v>0</v>
      </c>
      <c r="L69921">
        <f t="shared" ca="1" si="7648"/>
        <v>0</v>
      </c>
      <c r="M69921">
        <f t="shared" ca="1" si="7649"/>
        <v>0</v>
      </c>
      <c r="N69921" t="str">
        <f t="shared" ca="1" si="7650"/>
        <v>X</v>
      </c>
    </row>
    <row r="69922" spans="7:14" x14ac:dyDescent="0.3">
      <c r="G69922">
        <v>69921</v>
      </c>
      <c r="H69922">
        <f t="shared" ca="1" si="7644"/>
        <v>0</v>
      </c>
      <c r="I69922">
        <f t="shared" ca="1" si="7645"/>
        <v>3</v>
      </c>
      <c r="J69922">
        <f t="shared" ca="1" si="7646"/>
        <v>154</v>
      </c>
      <c r="K69922">
        <f t="shared" ca="1" si="7647"/>
        <v>1</v>
      </c>
      <c r="L69922">
        <f t="shared" ca="1" si="7648"/>
        <v>0</v>
      </c>
      <c r="M69922">
        <f t="shared" ca="1" si="7649"/>
        <v>1</v>
      </c>
      <c r="N69922" t="str">
        <f t="shared" ca="1" si="7650"/>
        <v>X</v>
      </c>
    </row>
    <row r="69923" spans="7:14" x14ac:dyDescent="0.3">
      <c r="G69923">
        <v>69922</v>
      </c>
      <c r="H69923">
        <f t="shared" ca="1" si="7644"/>
        <v>60</v>
      </c>
      <c r="I69923">
        <f t="shared" ca="1" si="7645"/>
        <v>11</v>
      </c>
      <c r="J69923">
        <f t="shared" ca="1" si="7646"/>
        <v>196</v>
      </c>
      <c r="K69923">
        <f t="shared" ca="1" si="7647"/>
        <v>0</v>
      </c>
      <c r="L69923">
        <f t="shared" ca="1" si="7648"/>
        <v>0</v>
      </c>
      <c r="M69923">
        <f t="shared" ca="1" si="7649"/>
        <v>0</v>
      </c>
      <c r="N69923" t="str">
        <f t="shared" ca="1" si="7650"/>
        <v>X</v>
      </c>
    </row>
    <row r="69924" spans="7:14" x14ac:dyDescent="0.3">
      <c r="G69924">
        <v>69923</v>
      </c>
      <c r="H69924">
        <f t="shared" ca="1" si="7644"/>
        <v>144</v>
      </c>
      <c r="I69924">
        <f t="shared" ca="1" si="7645"/>
        <v>15</v>
      </c>
      <c r="J69924">
        <f t="shared" ca="1" si="7646"/>
        <v>173</v>
      </c>
      <c r="K69924">
        <f t="shared" ca="1" si="7647"/>
        <v>0</v>
      </c>
      <c r="L69924">
        <f t="shared" ca="1" si="7648"/>
        <v>0</v>
      </c>
      <c r="M69924">
        <f t="shared" ca="1" si="7649"/>
        <v>0</v>
      </c>
      <c r="N69924" t="str">
        <f t="shared" ca="1" si="7650"/>
        <v>X</v>
      </c>
    </row>
    <row r="69925" spans="7:14" x14ac:dyDescent="0.3">
      <c r="G69925">
        <v>69924</v>
      </c>
      <c r="H69925">
        <f t="shared" ca="1" si="7644"/>
        <v>34</v>
      </c>
      <c r="I69925">
        <f t="shared" ca="1" si="7645"/>
        <v>12</v>
      </c>
      <c r="J69925">
        <f t="shared" ca="1" si="7646"/>
        <v>89</v>
      </c>
      <c r="K69925">
        <f t="shared" ca="1" si="7647"/>
        <v>0</v>
      </c>
      <c r="L69925">
        <f t="shared" ca="1" si="7648"/>
        <v>0</v>
      </c>
      <c r="M69925">
        <f t="shared" ca="1" si="7649"/>
        <v>0</v>
      </c>
      <c r="N69925" t="str">
        <f t="shared" ca="1" si="7650"/>
        <v>X</v>
      </c>
    </row>
    <row r="69926" spans="7:14" x14ac:dyDescent="0.3">
      <c r="G69926">
        <v>69925</v>
      </c>
      <c r="H69926">
        <f t="shared" ca="1" si="7644"/>
        <v>153</v>
      </c>
      <c r="I69926">
        <f t="shared" ca="1" si="7645"/>
        <v>16</v>
      </c>
      <c r="J69926">
        <f t="shared" ca="1" si="7646"/>
        <v>58</v>
      </c>
      <c r="K69926">
        <f t="shared" ca="1" si="7647"/>
        <v>0</v>
      </c>
      <c r="L69926">
        <f t="shared" ca="1" si="7648"/>
        <v>0</v>
      </c>
      <c r="M69926">
        <f t="shared" ca="1" si="7649"/>
        <v>0</v>
      </c>
      <c r="N69926" t="str">
        <f t="shared" ca="1" si="7650"/>
        <v>X</v>
      </c>
    </row>
    <row r="69927" spans="7:14" x14ac:dyDescent="0.3">
      <c r="G69927">
        <v>69926</v>
      </c>
      <c r="H69927">
        <f t="shared" ca="1" si="7644"/>
        <v>196</v>
      </c>
      <c r="I69927">
        <f t="shared" ca="1" si="7645"/>
        <v>15</v>
      </c>
      <c r="J69927">
        <f t="shared" ca="1" si="7646"/>
        <v>46</v>
      </c>
      <c r="K69927">
        <f t="shared" ca="1" si="7647"/>
        <v>0</v>
      </c>
      <c r="L69927">
        <f t="shared" ca="1" si="7648"/>
        <v>0</v>
      </c>
      <c r="M69927">
        <f t="shared" ca="1" si="7649"/>
        <v>0</v>
      </c>
      <c r="N69927" t="str">
        <f t="shared" ca="1" si="7650"/>
        <v>X</v>
      </c>
    </row>
    <row r="69928" spans="7:14" x14ac:dyDescent="0.3">
      <c r="G69928">
        <v>69927</v>
      </c>
      <c r="H69928">
        <f t="shared" ca="1" si="7644"/>
        <v>84</v>
      </c>
      <c r="I69928">
        <f t="shared" ca="1" si="7645"/>
        <v>8</v>
      </c>
      <c r="J69928">
        <f t="shared" ca="1" si="7646"/>
        <v>97</v>
      </c>
      <c r="K69928">
        <f t="shared" ca="1" si="7647"/>
        <v>0</v>
      </c>
      <c r="L69928">
        <f t="shared" ca="1" si="7648"/>
        <v>0</v>
      </c>
      <c r="M69928">
        <f t="shared" ca="1" si="7649"/>
        <v>0</v>
      </c>
      <c r="N69928" t="str">
        <f t="shared" ca="1" si="7650"/>
        <v>X</v>
      </c>
    </row>
    <row r="69929" spans="7:14" x14ac:dyDescent="0.3">
      <c r="G69929">
        <v>69928</v>
      </c>
      <c r="H69929">
        <f t="shared" ca="1" si="7644"/>
        <v>2</v>
      </c>
      <c r="I69929">
        <f t="shared" ca="1" si="7645"/>
        <v>13</v>
      </c>
      <c r="J69929">
        <f t="shared" ca="1" si="7646"/>
        <v>120</v>
      </c>
      <c r="K69929">
        <f t="shared" ca="1" si="7647"/>
        <v>1</v>
      </c>
      <c r="L69929">
        <f t="shared" ca="1" si="7648"/>
        <v>0</v>
      </c>
      <c r="M69929">
        <f t="shared" ca="1" si="7649"/>
        <v>0</v>
      </c>
      <c r="N69929" t="str">
        <f t="shared" ca="1" si="7650"/>
        <v>X</v>
      </c>
    </row>
    <row r="69930" spans="7:14" x14ac:dyDescent="0.3">
      <c r="G69930">
        <v>69929</v>
      </c>
      <c r="H69930">
        <f t="shared" ca="1" si="7644"/>
        <v>102</v>
      </c>
      <c r="I69930">
        <f t="shared" ca="1" si="7645"/>
        <v>0</v>
      </c>
      <c r="J69930">
        <f t="shared" ca="1" si="7646"/>
        <v>108</v>
      </c>
      <c r="K69930">
        <f t="shared" ca="1" si="7647"/>
        <v>0</v>
      </c>
      <c r="L69930">
        <f t="shared" ca="1" si="7648"/>
        <v>0</v>
      </c>
      <c r="M69930">
        <f t="shared" ca="1" si="7649"/>
        <v>0</v>
      </c>
      <c r="N69930" t="str">
        <f t="shared" ca="1" si="7650"/>
        <v>X</v>
      </c>
    </row>
    <row r="69931" spans="7:14" x14ac:dyDescent="0.3">
      <c r="G69931">
        <v>69930</v>
      </c>
      <c r="H69931">
        <f t="shared" ca="1" si="7644"/>
        <v>195</v>
      </c>
      <c r="I69931">
        <f t="shared" ca="1" si="7645"/>
        <v>8</v>
      </c>
      <c r="J69931">
        <f t="shared" ca="1" si="7646"/>
        <v>98</v>
      </c>
      <c r="K69931">
        <f t="shared" ca="1" si="7647"/>
        <v>0</v>
      </c>
      <c r="L69931">
        <f t="shared" ca="1" si="7648"/>
        <v>0</v>
      </c>
      <c r="M69931">
        <f t="shared" ca="1" si="7649"/>
        <v>0</v>
      </c>
      <c r="N69931" t="str">
        <f t="shared" ca="1" si="7650"/>
        <v>X</v>
      </c>
    </row>
    <row r="69932" spans="7:14" x14ac:dyDescent="0.3">
      <c r="G69932">
        <v>69931</v>
      </c>
      <c r="H69932">
        <f t="shared" ca="1" si="7644"/>
        <v>92</v>
      </c>
      <c r="I69932">
        <f t="shared" ca="1" si="7645"/>
        <v>9</v>
      </c>
      <c r="J69932">
        <f t="shared" ca="1" si="7646"/>
        <v>191</v>
      </c>
      <c r="K69932">
        <f t="shared" ca="1" si="7647"/>
        <v>0</v>
      </c>
      <c r="L69932">
        <f t="shared" ca="1" si="7648"/>
        <v>0</v>
      </c>
      <c r="M69932">
        <f t="shared" ca="1" si="7649"/>
        <v>0</v>
      </c>
      <c r="N69932" t="str">
        <f t="shared" ca="1" si="7650"/>
        <v>X</v>
      </c>
    </row>
    <row r="69933" spans="7:14" x14ac:dyDescent="0.3">
      <c r="G69933">
        <v>69932</v>
      </c>
      <c r="H69933">
        <f t="shared" ca="1" si="7644"/>
        <v>69</v>
      </c>
      <c r="I69933">
        <f t="shared" ca="1" si="7645"/>
        <v>3</v>
      </c>
      <c r="J69933">
        <f t="shared" ca="1" si="7646"/>
        <v>15</v>
      </c>
      <c r="K69933">
        <f t="shared" ca="1" si="7647"/>
        <v>0</v>
      </c>
      <c r="L69933">
        <f t="shared" ca="1" si="7648"/>
        <v>0</v>
      </c>
      <c r="M69933">
        <f t="shared" ca="1" si="7649"/>
        <v>1</v>
      </c>
      <c r="N69933" t="str">
        <f t="shared" ca="1" si="7650"/>
        <v>X</v>
      </c>
    </row>
    <row r="69934" spans="7:14" x14ac:dyDescent="0.3">
      <c r="G69934">
        <v>69933</v>
      </c>
      <c r="H69934">
        <f t="shared" ca="1" si="7644"/>
        <v>195</v>
      </c>
      <c r="I69934">
        <f t="shared" ca="1" si="7645"/>
        <v>13</v>
      </c>
      <c r="J69934">
        <f t="shared" ca="1" si="7646"/>
        <v>156</v>
      </c>
      <c r="K69934">
        <f t="shared" ca="1" si="7647"/>
        <v>0</v>
      </c>
      <c r="L69934">
        <f t="shared" ca="1" si="7648"/>
        <v>0</v>
      </c>
      <c r="M69934">
        <f t="shared" ca="1" si="7649"/>
        <v>0</v>
      </c>
      <c r="N69934" t="str">
        <f t="shared" ca="1" si="7650"/>
        <v>X</v>
      </c>
    </row>
    <row r="69935" spans="7:14" x14ac:dyDescent="0.3">
      <c r="G69935">
        <v>69934</v>
      </c>
      <c r="H69935">
        <f t="shared" ca="1" si="7644"/>
        <v>198</v>
      </c>
      <c r="I69935">
        <f t="shared" ca="1" si="7645"/>
        <v>7</v>
      </c>
      <c r="J69935">
        <f t="shared" ca="1" si="7646"/>
        <v>54</v>
      </c>
      <c r="K69935">
        <f t="shared" ca="1" si="7647"/>
        <v>0</v>
      </c>
      <c r="L69935">
        <f t="shared" ca="1" si="7648"/>
        <v>0</v>
      </c>
      <c r="M69935">
        <f t="shared" ca="1" si="7649"/>
        <v>0</v>
      </c>
      <c r="N69935" t="str">
        <f t="shared" ca="1" si="7650"/>
        <v>X</v>
      </c>
    </row>
    <row r="69936" spans="7:14" x14ac:dyDescent="0.3">
      <c r="G69936">
        <v>69935</v>
      </c>
      <c r="H69936">
        <f t="shared" ca="1" si="7644"/>
        <v>166</v>
      </c>
      <c r="I69936">
        <f t="shared" ca="1" si="7645"/>
        <v>7</v>
      </c>
      <c r="J69936">
        <f t="shared" ca="1" si="7646"/>
        <v>133</v>
      </c>
      <c r="K69936">
        <f t="shared" ca="1" si="7647"/>
        <v>0</v>
      </c>
      <c r="L69936">
        <f t="shared" ca="1" si="7648"/>
        <v>0</v>
      </c>
      <c r="M69936">
        <f t="shared" ca="1" si="7649"/>
        <v>0</v>
      </c>
      <c r="N69936" t="str">
        <f t="shared" ca="1" si="7650"/>
        <v>X</v>
      </c>
    </row>
    <row r="69937" spans="7:14" x14ac:dyDescent="0.3">
      <c r="G69937">
        <v>69936</v>
      </c>
      <c r="H69937">
        <f t="shared" ca="1" si="7644"/>
        <v>187</v>
      </c>
      <c r="I69937">
        <f t="shared" ca="1" si="7645"/>
        <v>13</v>
      </c>
      <c r="J69937">
        <f t="shared" ca="1" si="7646"/>
        <v>14</v>
      </c>
      <c r="K69937">
        <f t="shared" ca="1" si="7647"/>
        <v>0</v>
      </c>
      <c r="L69937">
        <f t="shared" ca="1" si="7648"/>
        <v>0</v>
      </c>
      <c r="M69937">
        <f t="shared" ca="1" si="7649"/>
        <v>0</v>
      </c>
      <c r="N69937" t="str">
        <f t="shared" ca="1" si="7650"/>
        <v>X</v>
      </c>
    </row>
    <row r="69938" spans="7:14" x14ac:dyDescent="0.3">
      <c r="G69938">
        <v>69937</v>
      </c>
      <c r="H69938">
        <f t="shared" ca="1" si="7644"/>
        <v>37</v>
      </c>
      <c r="I69938">
        <f t="shared" ca="1" si="7645"/>
        <v>19</v>
      </c>
      <c r="J69938">
        <f t="shared" ca="1" si="7646"/>
        <v>62</v>
      </c>
      <c r="K69938">
        <f t="shared" ca="1" si="7647"/>
        <v>0</v>
      </c>
      <c r="L69938">
        <f t="shared" ca="1" si="7648"/>
        <v>0</v>
      </c>
      <c r="M69938">
        <f t="shared" ca="1" si="7649"/>
        <v>0</v>
      </c>
      <c r="N69938" t="str">
        <f t="shared" ca="1" si="7650"/>
        <v>X</v>
      </c>
    </row>
    <row r="69939" spans="7:14" x14ac:dyDescent="0.3">
      <c r="G69939">
        <v>69938</v>
      </c>
      <c r="H69939">
        <f t="shared" ca="1" si="7644"/>
        <v>197</v>
      </c>
      <c r="I69939">
        <f t="shared" ca="1" si="7645"/>
        <v>8</v>
      </c>
      <c r="J69939">
        <f t="shared" ca="1" si="7646"/>
        <v>129</v>
      </c>
      <c r="K69939">
        <f t="shared" ca="1" si="7647"/>
        <v>0</v>
      </c>
      <c r="L69939">
        <f t="shared" ca="1" si="7648"/>
        <v>0</v>
      </c>
      <c r="M69939">
        <f t="shared" ca="1" si="7649"/>
        <v>0</v>
      </c>
      <c r="N69939" t="str">
        <f t="shared" ca="1" si="7650"/>
        <v>X</v>
      </c>
    </row>
    <row r="69940" spans="7:14" x14ac:dyDescent="0.3">
      <c r="G69940">
        <v>69939</v>
      </c>
      <c r="H69940">
        <f t="shared" ca="1" si="7644"/>
        <v>12</v>
      </c>
      <c r="I69940">
        <f t="shared" ca="1" si="7645"/>
        <v>12</v>
      </c>
      <c r="J69940">
        <f t="shared" ca="1" si="7646"/>
        <v>163</v>
      </c>
      <c r="K69940">
        <f t="shared" ca="1" si="7647"/>
        <v>1</v>
      </c>
      <c r="L69940">
        <f t="shared" ca="1" si="7648"/>
        <v>0</v>
      </c>
      <c r="M69940">
        <f t="shared" ca="1" si="7649"/>
        <v>0</v>
      </c>
      <c r="N69940" t="str">
        <f t="shared" ca="1" si="7650"/>
        <v>X</v>
      </c>
    </row>
    <row r="69941" spans="7:14" x14ac:dyDescent="0.3">
      <c r="G69941">
        <v>69940</v>
      </c>
      <c r="H69941">
        <f t="shared" ca="1" si="7644"/>
        <v>110</v>
      </c>
      <c r="I69941">
        <f t="shared" ca="1" si="7645"/>
        <v>16</v>
      </c>
      <c r="J69941">
        <f t="shared" ca="1" si="7646"/>
        <v>23</v>
      </c>
      <c r="K69941">
        <f t="shared" ca="1" si="7647"/>
        <v>0</v>
      </c>
      <c r="L69941">
        <f t="shared" ca="1" si="7648"/>
        <v>0</v>
      </c>
      <c r="M69941">
        <f t="shared" ca="1" si="7649"/>
        <v>0</v>
      </c>
      <c r="N69941" t="str">
        <f t="shared" ca="1" si="7650"/>
        <v>X</v>
      </c>
    </row>
    <row r="69942" spans="7:14" x14ac:dyDescent="0.3">
      <c r="G69942">
        <v>69941</v>
      </c>
      <c r="H69942">
        <f t="shared" ca="1" si="7644"/>
        <v>128</v>
      </c>
      <c r="I69942">
        <f t="shared" ca="1" si="7645"/>
        <v>6</v>
      </c>
      <c r="J69942">
        <f t="shared" ca="1" si="7646"/>
        <v>68</v>
      </c>
      <c r="K69942">
        <f t="shared" ca="1" si="7647"/>
        <v>0</v>
      </c>
      <c r="L69942">
        <f t="shared" ca="1" si="7648"/>
        <v>0</v>
      </c>
      <c r="M69942">
        <f t="shared" ca="1" si="7649"/>
        <v>0</v>
      </c>
      <c r="N69942" t="str">
        <f t="shared" ca="1" si="7650"/>
        <v>X</v>
      </c>
    </row>
    <row r="69943" spans="7:14" x14ac:dyDescent="0.3">
      <c r="G69943">
        <v>69942</v>
      </c>
      <c r="H69943">
        <f t="shared" ca="1" si="7644"/>
        <v>9</v>
      </c>
      <c r="I69943">
        <f t="shared" ca="1" si="7645"/>
        <v>2</v>
      </c>
      <c r="J69943">
        <f t="shared" ca="1" si="7646"/>
        <v>89</v>
      </c>
      <c r="K69943">
        <f t="shared" ca="1" si="7647"/>
        <v>1</v>
      </c>
      <c r="L69943">
        <f t="shared" ca="1" si="7648"/>
        <v>0</v>
      </c>
      <c r="M69943">
        <f t="shared" ca="1" si="7649"/>
        <v>1</v>
      </c>
      <c r="N69943" t="str">
        <f t="shared" ca="1" si="7650"/>
        <v>X</v>
      </c>
    </row>
    <row r="69944" spans="7:14" x14ac:dyDescent="0.3">
      <c r="G69944">
        <v>69943</v>
      </c>
      <c r="H69944">
        <f t="shared" ca="1" si="7644"/>
        <v>107</v>
      </c>
      <c r="I69944">
        <f t="shared" ca="1" si="7645"/>
        <v>11</v>
      </c>
      <c r="J69944">
        <f t="shared" ca="1" si="7646"/>
        <v>127</v>
      </c>
      <c r="K69944">
        <f t="shared" ca="1" si="7647"/>
        <v>0</v>
      </c>
      <c r="L69944">
        <f t="shared" ca="1" si="7648"/>
        <v>0</v>
      </c>
      <c r="M69944">
        <f t="shared" ca="1" si="7649"/>
        <v>0</v>
      </c>
      <c r="N69944" t="str">
        <f t="shared" ca="1" si="7650"/>
        <v>X</v>
      </c>
    </row>
    <row r="69945" spans="7:14" x14ac:dyDescent="0.3">
      <c r="G69945">
        <v>69944</v>
      </c>
      <c r="H69945">
        <f t="shared" ca="1" si="7644"/>
        <v>175</v>
      </c>
      <c r="I69945">
        <f t="shared" ca="1" si="7645"/>
        <v>18</v>
      </c>
      <c r="J69945">
        <f t="shared" ca="1" si="7646"/>
        <v>49</v>
      </c>
      <c r="K69945">
        <f t="shared" ca="1" si="7647"/>
        <v>0</v>
      </c>
      <c r="L69945">
        <f t="shared" ca="1" si="7648"/>
        <v>0</v>
      </c>
      <c r="M69945">
        <f t="shared" ca="1" si="7649"/>
        <v>0</v>
      </c>
      <c r="N69945" t="str">
        <f t="shared" ca="1" si="7650"/>
        <v>X</v>
      </c>
    </row>
    <row r="69946" spans="7:14" x14ac:dyDescent="0.3">
      <c r="G69946">
        <v>69945</v>
      </c>
      <c r="H69946">
        <f t="shared" ca="1" si="7644"/>
        <v>134</v>
      </c>
      <c r="I69946">
        <f t="shared" ca="1" si="7645"/>
        <v>10</v>
      </c>
      <c r="J69946">
        <f t="shared" ca="1" si="7646"/>
        <v>163</v>
      </c>
      <c r="K69946">
        <f t="shared" ca="1" si="7647"/>
        <v>0</v>
      </c>
      <c r="L69946">
        <f t="shared" ca="1" si="7648"/>
        <v>0</v>
      </c>
      <c r="M69946">
        <f t="shared" ca="1" si="7649"/>
        <v>0</v>
      </c>
      <c r="N69946" t="str">
        <f t="shared" ca="1" si="7650"/>
        <v>X</v>
      </c>
    </row>
    <row r="69947" spans="7:14" x14ac:dyDescent="0.3">
      <c r="G69947">
        <v>69946</v>
      </c>
      <c r="H69947">
        <f t="shared" ca="1" si="7644"/>
        <v>167</v>
      </c>
      <c r="I69947">
        <f t="shared" ca="1" si="7645"/>
        <v>10</v>
      </c>
      <c r="J69947">
        <f t="shared" ca="1" si="7646"/>
        <v>54</v>
      </c>
      <c r="K69947">
        <f t="shared" ca="1" si="7647"/>
        <v>0</v>
      </c>
      <c r="L69947">
        <f t="shared" ca="1" si="7648"/>
        <v>0</v>
      </c>
      <c r="M69947">
        <f t="shared" ca="1" si="7649"/>
        <v>0</v>
      </c>
      <c r="N69947" t="str">
        <f t="shared" ca="1" si="7650"/>
        <v>X</v>
      </c>
    </row>
    <row r="69948" spans="7:14" x14ac:dyDescent="0.3">
      <c r="G69948">
        <v>69947</v>
      </c>
      <c r="H69948">
        <f t="shared" ca="1" si="7644"/>
        <v>98</v>
      </c>
      <c r="I69948">
        <f t="shared" ca="1" si="7645"/>
        <v>7</v>
      </c>
      <c r="J69948">
        <f t="shared" ca="1" si="7646"/>
        <v>192</v>
      </c>
      <c r="K69948">
        <f t="shared" ca="1" si="7647"/>
        <v>0</v>
      </c>
      <c r="L69948">
        <f t="shared" ca="1" si="7648"/>
        <v>0</v>
      </c>
      <c r="M69948">
        <f t="shared" ca="1" si="7649"/>
        <v>0</v>
      </c>
      <c r="N69948" t="str">
        <f t="shared" ca="1" si="7650"/>
        <v>X</v>
      </c>
    </row>
    <row r="69949" spans="7:14" x14ac:dyDescent="0.3">
      <c r="G69949">
        <v>69948</v>
      </c>
      <c r="H69949">
        <f t="shared" ca="1" si="7644"/>
        <v>191</v>
      </c>
      <c r="I69949">
        <f t="shared" ca="1" si="7645"/>
        <v>18</v>
      </c>
      <c r="J69949">
        <f t="shared" ca="1" si="7646"/>
        <v>129</v>
      </c>
      <c r="K69949">
        <f t="shared" ca="1" si="7647"/>
        <v>0</v>
      </c>
      <c r="L69949">
        <f t="shared" ca="1" si="7648"/>
        <v>0</v>
      </c>
      <c r="M69949">
        <f t="shared" ca="1" si="7649"/>
        <v>0</v>
      </c>
      <c r="N69949" t="str">
        <f t="shared" ca="1" si="7650"/>
        <v>X</v>
      </c>
    </row>
    <row r="69950" spans="7:14" x14ac:dyDescent="0.3">
      <c r="G69950">
        <v>69949</v>
      </c>
      <c r="H69950">
        <f t="shared" ca="1" si="7644"/>
        <v>20</v>
      </c>
      <c r="I69950">
        <f t="shared" ca="1" si="7645"/>
        <v>14</v>
      </c>
      <c r="J69950">
        <f t="shared" ca="1" si="7646"/>
        <v>8</v>
      </c>
      <c r="K69950">
        <f t="shared" ca="1" si="7647"/>
        <v>0</v>
      </c>
      <c r="L69950">
        <f t="shared" ca="1" si="7648"/>
        <v>0</v>
      </c>
      <c r="M69950">
        <f t="shared" ca="1" si="7649"/>
        <v>0</v>
      </c>
      <c r="N69950" t="str">
        <f t="shared" ca="1" si="7650"/>
        <v>X</v>
      </c>
    </row>
    <row r="69951" spans="7:14" x14ac:dyDescent="0.3">
      <c r="G69951">
        <v>69950</v>
      </c>
      <c r="H69951">
        <f t="shared" ca="1" si="7644"/>
        <v>175</v>
      </c>
      <c r="I69951">
        <f t="shared" ca="1" si="7645"/>
        <v>2</v>
      </c>
      <c r="J69951">
        <f t="shared" ca="1" si="7646"/>
        <v>91</v>
      </c>
      <c r="K69951">
        <f t="shared" ca="1" si="7647"/>
        <v>0</v>
      </c>
      <c r="L69951">
        <f t="shared" ca="1" si="7648"/>
        <v>0</v>
      </c>
      <c r="M69951">
        <f t="shared" ca="1" si="7649"/>
        <v>0</v>
      </c>
      <c r="N69951" t="str">
        <f t="shared" ca="1" si="7650"/>
        <v>X</v>
      </c>
    </row>
    <row r="69952" spans="7:14" x14ac:dyDescent="0.3">
      <c r="G69952">
        <v>69951</v>
      </c>
      <c r="H69952">
        <f t="shared" ca="1" si="7644"/>
        <v>15</v>
      </c>
      <c r="I69952">
        <f t="shared" ca="1" si="7645"/>
        <v>11</v>
      </c>
      <c r="J69952">
        <f t="shared" ca="1" si="7646"/>
        <v>44</v>
      </c>
      <c r="K69952">
        <f t="shared" ca="1" si="7647"/>
        <v>1</v>
      </c>
      <c r="L69952">
        <f t="shared" ca="1" si="7648"/>
        <v>0</v>
      </c>
      <c r="M69952">
        <f t="shared" ca="1" si="7649"/>
        <v>1</v>
      </c>
      <c r="N69952" t="str">
        <f t="shared" ca="1" si="7650"/>
        <v>X</v>
      </c>
    </row>
    <row r="69953" spans="7:14" x14ac:dyDescent="0.3">
      <c r="G69953">
        <v>69952</v>
      </c>
      <c r="H69953">
        <f t="shared" ca="1" si="7644"/>
        <v>38</v>
      </c>
      <c r="I69953">
        <f t="shared" ca="1" si="7645"/>
        <v>4</v>
      </c>
      <c r="J69953">
        <f t="shared" ca="1" si="7646"/>
        <v>192</v>
      </c>
      <c r="K69953">
        <f t="shared" ca="1" si="7647"/>
        <v>1</v>
      </c>
      <c r="L69953">
        <f t="shared" ca="1" si="7648"/>
        <v>0</v>
      </c>
      <c r="M69953">
        <f t="shared" ca="1" si="7649"/>
        <v>0</v>
      </c>
      <c r="N69953" t="str">
        <f t="shared" ca="1" si="7650"/>
        <v>X</v>
      </c>
    </row>
    <row r="69954" spans="7:14" x14ac:dyDescent="0.3">
      <c r="G69954">
        <v>69953</v>
      </c>
      <c r="H69954">
        <f t="shared" ca="1" si="7644"/>
        <v>104</v>
      </c>
      <c r="I69954">
        <f t="shared" ca="1" si="7645"/>
        <v>10</v>
      </c>
      <c r="J69954">
        <f t="shared" ca="1" si="7646"/>
        <v>198</v>
      </c>
      <c r="K69954">
        <f t="shared" ca="1" si="7647"/>
        <v>0</v>
      </c>
      <c r="L69954">
        <f t="shared" ca="1" si="7648"/>
        <v>0</v>
      </c>
      <c r="M69954">
        <f t="shared" ca="1" si="7649"/>
        <v>0</v>
      </c>
      <c r="N69954" t="str">
        <f t="shared" ca="1" si="7650"/>
        <v>X</v>
      </c>
    </row>
    <row r="69955" spans="7:14" x14ac:dyDescent="0.3">
      <c r="G69955">
        <v>69954</v>
      </c>
      <c r="H69955">
        <f t="shared" ref="H69955:H70018" ca="1" si="7651">RANDBETWEEN(0,200)</f>
        <v>180</v>
      </c>
      <c r="I69955">
        <f t="shared" ref="I69955:I70018" ca="1" si="7652">RANDBETWEEN(0,20)</f>
        <v>15</v>
      </c>
      <c r="J69955">
        <f t="shared" ref="J69955:J70018" ca="1" si="7653">RANDBETWEEN(0,200)</f>
        <v>87</v>
      </c>
      <c r="K69955">
        <f t="shared" ref="K69955:K70018" ca="1" si="7654">IF(2*H69955+5*I69955&lt;=100,1,0)</f>
        <v>0</v>
      </c>
      <c r="L69955">
        <f t="shared" ref="L69955:L70018" ca="1" si="7655">IF(I69955-J69955&gt;=10,1,0)</f>
        <v>0</v>
      </c>
      <c r="M69955">
        <f t="shared" ref="M69955:M70018" ca="1" si="7656">IF(H69955+I69955^2+J69955&lt;=200,1,0)</f>
        <v>0</v>
      </c>
      <c r="N69955" t="str">
        <f t="shared" ref="N69955:N70018" ca="1" si="7657">IF(K69955*L69955*M69955=1,2*H69955^3+4*I69955+J69955,"X")</f>
        <v>X</v>
      </c>
    </row>
    <row r="69956" spans="7:14" x14ac:dyDescent="0.3">
      <c r="G69956">
        <v>69955</v>
      </c>
      <c r="H69956">
        <f t="shared" ca="1" si="7651"/>
        <v>29</v>
      </c>
      <c r="I69956">
        <f t="shared" ca="1" si="7652"/>
        <v>0</v>
      </c>
      <c r="J69956">
        <f t="shared" ca="1" si="7653"/>
        <v>186</v>
      </c>
      <c r="K69956">
        <f t="shared" ca="1" si="7654"/>
        <v>1</v>
      </c>
      <c r="L69956">
        <f t="shared" ca="1" si="7655"/>
        <v>0</v>
      </c>
      <c r="M69956">
        <f t="shared" ca="1" si="7656"/>
        <v>0</v>
      </c>
      <c r="N69956" t="str">
        <f t="shared" ca="1" si="7657"/>
        <v>X</v>
      </c>
    </row>
    <row r="69957" spans="7:14" x14ac:dyDescent="0.3">
      <c r="G69957">
        <v>69956</v>
      </c>
      <c r="H69957">
        <f t="shared" ca="1" si="7651"/>
        <v>70</v>
      </c>
      <c r="I69957">
        <f t="shared" ca="1" si="7652"/>
        <v>0</v>
      </c>
      <c r="J69957">
        <f t="shared" ca="1" si="7653"/>
        <v>126</v>
      </c>
      <c r="K69957">
        <f t="shared" ca="1" si="7654"/>
        <v>0</v>
      </c>
      <c r="L69957">
        <f t="shared" ca="1" si="7655"/>
        <v>0</v>
      </c>
      <c r="M69957">
        <f t="shared" ca="1" si="7656"/>
        <v>1</v>
      </c>
      <c r="N69957" t="str">
        <f t="shared" ca="1" si="7657"/>
        <v>X</v>
      </c>
    </row>
    <row r="69958" spans="7:14" x14ac:dyDescent="0.3">
      <c r="G69958">
        <v>69957</v>
      </c>
      <c r="H69958">
        <f t="shared" ca="1" si="7651"/>
        <v>11</v>
      </c>
      <c r="I69958">
        <f t="shared" ca="1" si="7652"/>
        <v>15</v>
      </c>
      <c r="J69958">
        <f t="shared" ca="1" si="7653"/>
        <v>97</v>
      </c>
      <c r="K69958">
        <f t="shared" ca="1" si="7654"/>
        <v>1</v>
      </c>
      <c r="L69958">
        <f t="shared" ca="1" si="7655"/>
        <v>0</v>
      </c>
      <c r="M69958">
        <f t="shared" ca="1" si="7656"/>
        <v>0</v>
      </c>
      <c r="N69958" t="str">
        <f t="shared" ca="1" si="7657"/>
        <v>X</v>
      </c>
    </row>
    <row r="69959" spans="7:14" x14ac:dyDescent="0.3">
      <c r="G69959">
        <v>69958</v>
      </c>
      <c r="H69959">
        <f t="shared" ca="1" si="7651"/>
        <v>30</v>
      </c>
      <c r="I69959">
        <f t="shared" ca="1" si="7652"/>
        <v>15</v>
      </c>
      <c r="J69959">
        <f t="shared" ca="1" si="7653"/>
        <v>130</v>
      </c>
      <c r="K69959">
        <f t="shared" ca="1" si="7654"/>
        <v>0</v>
      </c>
      <c r="L69959">
        <f t="shared" ca="1" si="7655"/>
        <v>0</v>
      </c>
      <c r="M69959">
        <f t="shared" ca="1" si="7656"/>
        <v>0</v>
      </c>
      <c r="N69959" t="str">
        <f t="shared" ca="1" si="7657"/>
        <v>X</v>
      </c>
    </row>
    <row r="69960" spans="7:14" x14ac:dyDescent="0.3">
      <c r="G69960">
        <v>69959</v>
      </c>
      <c r="H69960">
        <f t="shared" ca="1" si="7651"/>
        <v>137</v>
      </c>
      <c r="I69960">
        <f t="shared" ca="1" si="7652"/>
        <v>9</v>
      </c>
      <c r="J69960">
        <f t="shared" ca="1" si="7653"/>
        <v>102</v>
      </c>
      <c r="K69960">
        <f t="shared" ca="1" si="7654"/>
        <v>0</v>
      </c>
      <c r="L69960">
        <f t="shared" ca="1" si="7655"/>
        <v>0</v>
      </c>
      <c r="M69960">
        <f t="shared" ca="1" si="7656"/>
        <v>0</v>
      </c>
      <c r="N69960" t="str">
        <f t="shared" ca="1" si="7657"/>
        <v>X</v>
      </c>
    </row>
    <row r="69961" spans="7:14" x14ac:dyDescent="0.3">
      <c r="G69961">
        <v>69960</v>
      </c>
      <c r="H69961">
        <f t="shared" ca="1" si="7651"/>
        <v>106</v>
      </c>
      <c r="I69961">
        <f t="shared" ca="1" si="7652"/>
        <v>11</v>
      </c>
      <c r="J69961">
        <f t="shared" ca="1" si="7653"/>
        <v>51</v>
      </c>
      <c r="K69961">
        <f t="shared" ca="1" si="7654"/>
        <v>0</v>
      </c>
      <c r="L69961">
        <f t="shared" ca="1" si="7655"/>
        <v>0</v>
      </c>
      <c r="M69961">
        <f t="shared" ca="1" si="7656"/>
        <v>0</v>
      </c>
      <c r="N69961" t="str">
        <f t="shared" ca="1" si="7657"/>
        <v>X</v>
      </c>
    </row>
    <row r="69962" spans="7:14" x14ac:dyDescent="0.3">
      <c r="G69962">
        <v>69961</v>
      </c>
      <c r="H69962">
        <f t="shared" ca="1" si="7651"/>
        <v>52</v>
      </c>
      <c r="I69962">
        <f t="shared" ca="1" si="7652"/>
        <v>12</v>
      </c>
      <c r="J69962">
        <f t="shared" ca="1" si="7653"/>
        <v>76</v>
      </c>
      <c r="K69962">
        <f t="shared" ca="1" si="7654"/>
        <v>0</v>
      </c>
      <c r="L69962">
        <f t="shared" ca="1" si="7655"/>
        <v>0</v>
      </c>
      <c r="M69962">
        <f t="shared" ca="1" si="7656"/>
        <v>0</v>
      </c>
      <c r="N69962" t="str">
        <f t="shared" ca="1" si="7657"/>
        <v>X</v>
      </c>
    </row>
    <row r="69963" spans="7:14" x14ac:dyDescent="0.3">
      <c r="G69963">
        <v>69962</v>
      </c>
      <c r="H69963">
        <f t="shared" ca="1" si="7651"/>
        <v>192</v>
      </c>
      <c r="I69963">
        <f t="shared" ca="1" si="7652"/>
        <v>6</v>
      </c>
      <c r="J69963">
        <f t="shared" ca="1" si="7653"/>
        <v>6</v>
      </c>
      <c r="K69963">
        <f t="shared" ca="1" si="7654"/>
        <v>0</v>
      </c>
      <c r="L69963">
        <f t="shared" ca="1" si="7655"/>
        <v>0</v>
      </c>
      <c r="M69963">
        <f t="shared" ca="1" si="7656"/>
        <v>0</v>
      </c>
      <c r="N69963" t="str">
        <f t="shared" ca="1" si="7657"/>
        <v>X</v>
      </c>
    </row>
    <row r="69964" spans="7:14" x14ac:dyDescent="0.3">
      <c r="G69964">
        <v>69963</v>
      </c>
      <c r="H69964">
        <f t="shared" ca="1" si="7651"/>
        <v>192</v>
      </c>
      <c r="I69964">
        <f t="shared" ca="1" si="7652"/>
        <v>19</v>
      </c>
      <c r="J69964">
        <f t="shared" ca="1" si="7653"/>
        <v>183</v>
      </c>
      <c r="K69964">
        <f t="shared" ca="1" si="7654"/>
        <v>0</v>
      </c>
      <c r="L69964">
        <f t="shared" ca="1" si="7655"/>
        <v>0</v>
      </c>
      <c r="M69964">
        <f t="shared" ca="1" si="7656"/>
        <v>0</v>
      </c>
      <c r="N69964" t="str">
        <f t="shared" ca="1" si="7657"/>
        <v>X</v>
      </c>
    </row>
    <row r="69965" spans="7:14" x14ac:dyDescent="0.3">
      <c r="G69965">
        <v>69964</v>
      </c>
      <c r="H69965">
        <f t="shared" ca="1" si="7651"/>
        <v>91</v>
      </c>
      <c r="I69965">
        <f t="shared" ca="1" si="7652"/>
        <v>3</v>
      </c>
      <c r="J69965">
        <f t="shared" ca="1" si="7653"/>
        <v>11</v>
      </c>
      <c r="K69965">
        <f t="shared" ca="1" si="7654"/>
        <v>0</v>
      </c>
      <c r="L69965">
        <f t="shared" ca="1" si="7655"/>
        <v>0</v>
      </c>
      <c r="M69965">
        <f t="shared" ca="1" si="7656"/>
        <v>1</v>
      </c>
      <c r="N69965" t="str">
        <f t="shared" ca="1" si="7657"/>
        <v>X</v>
      </c>
    </row>
    <row r="69966" spans="7:14" x14ac:dyDescent="0.3">
      <c r="G69966">
        <v>69965</v>
      </c>
      <c r="H69966">
        <f t="shared" ca="1" si="7651"/>
        <v>59</v>
      </c>
      <c r="I69966">
        <f t="shared" ca="1" si="7652"/>
        <v>14</v>
      </c>
      <c r="J69966">
        <f t="shared" ca="1" si="7653"/>
        <v>186</v>
      </c>
      <c r="K69966">
        <f t="shared" ca="1" si="7654"/>
        <v>0</v>
      </c>
      <c r="L69966">
        <f t="shared" ca="1" si="7655"/>
        <v>0</v>
      </c>
      <c r="M69966">
        <f t="shared" ca="1" si="7656"/>
        <v>0</v>
      </c>
      <c r="N69966" t="str">
        <f t="shared" ca="1" si="7657"/>
        <v>X</v>
      </c>
    </row>
    <row r="69967" spans="7:14" x14ac:dyDescent="0.3">
      <c r="G69967">
        <v>69966</v>
      </c>
      <c r="H69967">
        <f t="shared" ca="1" si="7651"/>
        <v>161</v>
      </c>
      <c r="I69967">
        <f t="shared" ca="1" si="7652"/>
        <v>1</v>
      </c>
      <c r="J69967">
        <f t="shared" ca="1" si="7653"/>
        <v>28</v>
      </c>
      <c r="K69967">
        <f t="shared" ca="1" si="7654"/>
        <v>0</v>
      </c>
      <c r="L69967">
        <f t="shared" ca="1" si="7655"/>
        <v>0</v>
      </c>
      <c r="M69967">
        <f t="shared" ca="1" si="7656"/>
        <v>1</v>
      </c>
      <c r="N69967" t="str">
        <f t="shared" ca="1" si="7657"/>
        <v>X</v>
      </c>
    </row>
    <row r="69968" spans="7:14" x14ac:dyDescent="0.3">
      <c r="G69968">
        <v>69967</v>
      </c>
      <c r="H69968">
        <f t="shared" ca="1" si="7651"/>
        <v>102</v>
      </c>
      <c r="I69968">
        <f t="shared" ca="1" si="7652"/>
        <v>20</v>
      </c>
      <c r="J69968">
        <f t="shared" ca="1" si="7653"/>
        <v>164</v>
      </c>
      <c r="K69968">
        <f t="shared" ca="1" si="7654"/>
        <v>0</v>
      </c>
      <c r="L69968">
        <f t="shared" ca="1" si="7655"/>
        <v>0</v>
      </c>
      <c r="M69968">
        <f t="shared" ca="1" si="7656"/>
        <v>0</v>
      </c>
      <c r="N69968" t="str">
        <f t="shared" ca="1" si="7657"/>
        <v>X</v>
      </c>
    </row>
    <row r="69969" spans="7:14" x14ac:dyDescent="0.3">
      <c r="G69969">
        <v>69968</v>
      </c>
      <c r="H69969">
        <f t="shared" ca="1" si="7651"/>
        <v>17</v>
      </c>
      <c r="I69969">
        <f t="shared" ca="1" si="7652"/>
        <v>5</v>
      </c>
      <c r="J69969">
        <f t="shared" ca="1" si="7653"/>
        <v>83</v>
      </c>
      <c r="K69969">
        <f t="shared" ca="1" si="7654"/>
        <v>1</v>
      </c>
      <c r="L69969">
        <f t="shared" ca="1" si="7655"/>
        <v>0</v>
      </c>
      <c r="M69969">
        <f t="shared" ca="1" si="7656"/>
        <v>1</v>
      </c>
      <c r="N69969" t="str">
        <f t="shared" ca="1" si="7657"/>
        <v>X</v>
      </c>
    </row>
    <row r="69970" spans="7:14" x14ac:dyDescent="0.3">
      <c r="G69970">
        <v>69969</v>
      </c>
      <c r="H69970">
        <f t="shared" ca="1" si="7651"/>
        <v>16</v>
      </c>
      <c r="I69970">
        <f t="shared" ca="1" si="7652"/>
        <v>5</v>
      </c>
      <c r="J69970">
        <f t="shared" ca="1" si="7653"/>
        <v>166</v>
      </c>
      <c r="K69970">
        <f t="shared" ca="1" si="7654"/>
        <v>1</v>
      </c>
      <c r="L69970">
        <f t="shared" ca="1" si="7655"/>
        <v>0</v>
      </c>
      <c r="M69970">
        <f t="shared" ca="1" si="7656"/>
        <v>0</v>
      </c>
      <c r="N69970" t="str">
        <f t="shared" ca="1" si="7657"/>
        <v>X</v>
      </c>
    </row>
    <row r="69971" spans="7:14" x14ac:dyDescent="0.3">
      <c r="G69971">
        <v>69970</v>
      </c>
      <c r="H69971">
        <f t="shared" ca="1" si="7651"/>
        <v>74</v>
      </c>
      <c r="I69971">
        <f t="shared" ca="1" si="7652"/>
        <v>10</v>
      </c>
      <c r="J69971">
        <f t="shared" ca="1" si="7653"/>
        <v>86</v>
      </c>
      <c r="K69971">
        <f t="shared" ca="1" si="7654"/>
        <v>0</v>
      </c>
      <c r="L69971">
        <f t="shared" ca="1" si="7655"/>
        <v>0</v>
      </c>
      <c r="M69971">
        <f t="shared" ca="1" si="7656"/>
        <v>0</v>
      </c>
      <c r="N69971" t="str">
        <f t="shared" ca="1" si="7657"/>
        <v>X</v>
      </c>
    </row>
    <row r="69972" spans="7:14" x14ac:dyDescent="0.3">
      <c r="G69972">
        <v>69971</v>
      </c>
      <c r="H69972">
        <f t="shared" ca="1" si="7651"/>
        <v>114</v>
      </c>
      <c r="I69972">
        <f t="shared" ca="1" si="7652"/>
        <v>5</v>
      </c>
      <c r="J69972">
        <f t="shared" ca="1" si="7653"/>
        <v>167</v>
      </c>
      <c r="K69972">
        <f t="shared" ca="1" si="7654"/>
        <v>0</v>
      </c>
      <c r="L69972">
        <f t="shared" ca="1" si="7655"/>
        <v>0</v>
      </c>
      <c r="M69972">
        <f t="shared" ca="1" si="7656"/>
        <v>0</v>
      </c>
      <c r="N69972" t="str">
        <f t="shared" ca="1" si="7657"/>
        <v>X</v>
      </c>
    </row>
    <row r="69973" spans="7:14" x14ac:dyDescent="0.3">
      <c r="G69973">
        <v>69972</v>
      </c>
      <c r="H69973">
        <f t="shared" ca="1" si="7651"/>
        <v>46</v>
      </c>
      <c r="I69973">
        <f t="shared" ca="1" si="7652"/>
        <v>20</v>
      </c>
      <c r="J69973">
        <f t="shared" ca="1" si="7653"/>
        <v>38</v>
      </c>
      <c r="K69973">
        <f t="shared" ca="1" si="7654"/>
        <v>0</v>
      </c>
      <c r="L69973">
        <f t="shared" ca="1" si="7655"/>
        <v>0</v>
      </c>
      <c r="M69973">
        <f t="shared" ca="1" si="7656"/>
        <v>0</v>
      </c>
      <c r="N69973" t="str">
        <f t="shared" ca="1" si="7657"/>
        <v>X</v>
      </c>
    </row>
    <row r="69974" spans="7:14" x14ac:dyDescent="0.3">
      <c r="G69974">
        <v>69973</v>
      </c>
      <c r="H69974">
        <f t="shared" ca="1" si="7651"/>
        <v>8</v>
      </c>
      <c r="I69974">
        <f t="shared" ca="1" si="7652"/>
        <v>19</v>
      </c>
      <c r="J69974">
        <f t="shared" ca="1" si="7653"/>
        <v>87</v>
      </c>
      <c r="K69974">
        <f t="shared" ca="1" si="7654"/>
        <v>0</v>
      </c>
      <c r="L69974">
        <f t="shared" ca="1" si="7655"/>
        <v>0</v>
      </c>
      <c r="M69974">
        <f t="shared" ca="1" si="7656"/>
        <v>0</v>
      </c>
      <c r="N69974" t="str">
        <f t="shared" ca="1" si="7657"/>
        <v>X</v>
      </c>
    </row>
    <row r="69975" spans="7:14" x14ac:dyDescent="0.3">
      <c r="G69975">
        <v>69974</v>
      </c>
      <c r="H69975">
        <f t="shared" ca="1" si="7651"/>
        <v>185</v>
      </c>
      <c r="I69975">
        <f t="shared" ca="1" si="7652"/>
        <v>20</v>
      </c>
      <c r="J69975">
        <f t="shared" ca="1" si="7653"/>
        <v>164</v>
      </c>
      <c r="K69975">
        <f t="shared" ca="1" si="7654"/>
        <v>0</v>
      </c>
      <c r="L69975">
        <f t="shared" ca="1" si="7655"/>
        <v>0</v>
      </c>
      <c r="M69975">
        <f t="shared" ca="1" si="7656"/>
        <v>0</v>
      </c>
      <c r="N69975" t="str">
        <f t="shared" ca="1" si="7657"/>
        <v>X</v>
      </c>
    </row>
    <row r="69976" spans="7:14" x14ac:dyDescent="0.3">
      <c r="G69976">
        <v>69975</v>
      </c>
      <c r="H69976">
        <f t="shared" ca="1" si="7651"/>
        <v>102</v>
      </c>
      <c r="I69976">
        <f t="shared" ca="1" si="7652"/>
        <v>0</v>
      </c>
      <c r="J69976">
        <f t="shared" ca="1" si="7653"/>
        <v>12</v>
      </c>
      <c r="K69976">
        <f t="shared" ca="1" si="7654"/>
        <v>0</v>
      </c>
      <c r="L69976">
        <f t="shared" ca="1" si="7655"/>
        <v>0</v>
      </c>
      <c r="M69976">
        <f t="shared" ca="1" si="7656"/>
        <v>1</v>
      </c>
      <c r="N69976" t="str">
        <f t="shared" ca="1" si="7657"/>
        <v>X</v>
      </c>
    </row>
    <row r="69977" spans="7:14" x14ac:dyDescent="0.3">
      <c r="G69977">
        <v>69976</v>
      </c>
      <c r="H69977">
        <f t="shared" ca="1" si="7651"/>
        <v>190</v>
      </c>
      <c r="I69977">
        <f t="shared" ca="1" si="7652"/>
        <v>4</v>
      </c>
      <c r="J69977">
        <f t="shared" ca="1" si="7653"/>
        <v>135</v>
      </c>
      <c r="K69977">
        <f t="shared" ca="1" si="7654"/>
        <v>0</v>
      </c>
      <c r="L69977">
        <f t="shared" ca="1" si="7655"/>
        <v>0</v>
      </c>
      <c r="M69977">
        <f t="shared" ca="1" si="7656"/>
        <v>0</v>
      </c>
      <c r="N69977" t="str">
        <f t="shared" ca="1" si="7657"/>
        <v>X</v>
      </c>
    </row>
    <row r="69978" spans="7:14" x14ac:dyDescent="0.3">
      <c r="G69978">
        <v>69977</v>
      </c>
      <c r="H69978">
        <f t="shared" ca="1" si="7651"/>
        <v>95</v>
      </c>
      <c r="I69978">
        <f t="shared" ca="1" si="7652"/>
        <v>3</v>
      </c>
      <c r="J69978">
        <f t="shared" ca="1" si="7653"/>
        <v>183</v>
      </c>
      <c r="K69978">
        <f t="shared" ca="1" si="7654"/>
        <v>0</v>
      </c>
      <c r="L69978">
        <f t="shared" ca="1" si="7655"/>
        <v>0</v>
      </c>
      <c r="M69978">
        <f t="shared" ca="1" si="7656"/>
        <v>0</v>
      </c>
      <c r="N69978" t="str">
        <f t="shared" ca="1" si="7657"/>
        <v>X</v>
      </c>
    </row>
    <row r="69979" spans="7:14" x14ac:dyDescent="0.3">
      <c r="G69979">
        <v>69978</v>
      </c>
      <c r="H69979">
        <f t="shared" ca="1" si="7651"/>
        <v>100</v>
      </c>
      <c r="I69979">
        <f t="shared" ca="1" si="7652"/>
        <v>11</v>
      </c>
      <c r="J69979">
        <f t="shared" ca="1" si="7653"/>
        <v>190</v>
      </c>
      <c r="K69979">
        <f t="shared" ca="1" si="7654"/>
        <v>0</v>
      </c>
      <c r="L69979">
        <f t="shared" ca="1" si="7655"/>
        <v>0</v>
      </c>
      <c r="M69979">
        <f t="shared" ca="1" si="7656"/>
        <v>0</v>
      </c>
      <c r="N69979" t="str">
        <f t="shared" ca="1" si="7657"/>
        <v>X</v>
      </c>
    </row>
    <row r="69980" spans="7:14" x14ac:dyDescent="0.3">
      <c r="G69980">
        <v>69979</v>
      </c>
      <c r="H69980">
        <f t="shared" ca="1" si="7651"/>
        <v>177</v>
      </c>
      <c r="I69980">
        <f t="shared" ca="1" si="7652"/>
        <v>5</v>
      </c>
      <c r="J69980">
        <f t="shared" ca="1" si="7653"/>
        <v>171</v>
      </c>
      <c r="K69980">
        <f t="shared" ca="1" si="7654"/>
        <v>0</v>
      </c>
      <c r="L69980">
        <f t="shared" ca="1" si="7655"/>
        <v>0</v>
      </c>
      <c r="M69980">
        <f t="shared" ca="1" si="7656"/>
        <v>0</v>
      </c>
      <c r="N69980" t="str">
        <f t="shared" ca="1" si="7657"/>
        <v>X</v>
      </c>
    </row>
    <row r="69981" spans="7:14" x14ac:dyDescent="0.3">
      <c r="G69981">
        <v>69980</v>
      </c>
      <c r="H69981">
        <f t="shared" ca="1" si="7651"/>
        <v>138</v>
      </c>
      <c r="I69981">
        <f t="shared" ca="1" si="7652"/>
        <v>7</v>
      </c>
      <c r="J69981">
        <f t="shared" ca="1" si="7653"/>
        <v>113</v>
      </c>
      <c r="K69981">
        <f t="shared" ca="1" si="7654"/>
        <v>0</v>
      </c>
      <c r="L69981">
        <f t="shared" ca="1" si="7655"/>
        <v>0</v>
      </c>
      <c r="M69981">
        <f t="shared" ca="1" si="7656"/>
        <v>0</v>
      </c>
      <c r="N69981" t="str">
        <f t="shared" ca="1" si="7657"/>
        <v>X</v>
      </c>
    </row>
    <row r="69982" spans="7:14" x14ac:dyDescent="0.3">
      <c r="G69982">
        <v>69981</v>
      </c>
      <c r="H69982">
        <f t="shared" ca="1" si="7651"/>
        <v>169</v>
      </c>
      <c r="I69982">
        <f t="shared" ca="1" si="7652"/>
        <v>11</v>
      </c>
      <c r="J69982">
        <f t="shared" ca="1" si="7653"/>
        <v>182</v>
      </c>
      <c r="K69982">
        <f t="shared" ca="1" si="7654"/>
        <v>0</v>
      </c>
      <c r="L69982">
        <f t="shared" ca="1" si="7655"/>
        <v>0</v>
      </c>
      <c r="M69982">
        <f t="shared" ca="1" si="7656"/>
        <v>0</v>
      </c>
      <c r="N69982" t="str">
        <f t="shared" ca="1" si="7657"/>
        <v>X</v>
      </c>
    </row>
    <row r="69983" spans="7:14" x14ac:dyDescent="0.3">
      <c r="G69983">
        <v>69982</v>
      </c>
      <c r="H69983">
        <f t="shared" ca="1" si="7651"/>
        <v>40</v>
      </c>
      <c r="I69983">
        <f t="shared" ca="1" si="7652"/>
        <v>16</v>
      </c>
      <c r="J69983">
        <f t="shared" ca="1" si="7653"/>
        <v>85</v>
      </c>
      <c r="K69983">
        <f t="shared" ca="1" si="7654"/>
        <v>0</v>
      </c>
      <c r="L69983">
        <f t="shared" ca="1" si="7655"/>
        <v>0</v>
      </c>
      <c r="M69983">
        <f t="shared" ca="1" si="7656"/>
        <v>0</v>
      </c>
      <c r="N69983" t="str">
        <f t="shared" ca="1" si="7657"/>
        <v>X</v>
      </c>
    </row>
    <row r="69984" spans="7:14" x14ac:dyDescent="0.3">
      <c r="G69984">
        <v>69983</v>
      </c>
      <c r="H69984">
        <f t="shared" ca="1" si="7651"/>
        <v>174</v>
      </c>
      <c r="I69984">
        <f t="shared" ca="1" si="7652"/>
        <v>20</v>
      </c>
      <c r="J69984">
        <f t="shared" ca="1" si="7653"/>
        <v>132</v>
      </c>
      <c r="K69984">
        <f t="shared" ca="1" si="7654"/>
        <v>0</v>
      </c>
      <c r="L69984">
        <f t="shared" ca="1" si="7655"/>
        <v>0</v>
      </c>
      <c r="M69984">
        <f t="shared" ca="1" si="7656"/>
        <v>0</v>
      </c>
      <c r="N69984" t="str">
        <f t="shared" ca="1" si="7657"/>
        <v>X</v>
      </c>
    </row>
    <row r="69985" spans="7:14" x14ac:dyDescent="0.3">
      <c r="G69985">
        <v>69984</v>
      </c>
      <c r="H69985">
        <f t="shared" ca="1" si="7651"/>
        <v>79</v>
      </c>
      <c r="I69985">
        <f t="shared" ca="1" si="7652"/>
        <v>6</v>
      </c>
      <c r="J69985">
        <f t="shared" ca="1" si="7653"/>
        <v>49</v>
      </c>
      <c r="K69985">
        <f t="shared" ca="1" si="7654"/>
        <v>0</v>
      </c>
      <c r="L69985">
        <f t="shared" ca="1" si="7655"/>
        <v>0</v>
      </c>
      <c r="M69985">
        <f t="shared" ca="1" si="7656"/>
        <v>1</v>
      </c>
      <c r="N69985" t="str">
        <f t="shared" ca="1" si="7657"/>
        <v>X</v>
      </c>
    </row>
    <row r="69986" spans="7:14" x14ac:dyDescent="0.3">
      <c r="G69986">
        <v>69985</v>
      </c>
      <c r="H69986">
        <f t="shared" ca="1" si="7651"/>
        <v>142</v>
      </c>
      <c r="I69986">
        <f t="shared" ca="1" si="7652"/>
        <v>3</v>
      </c>
      <c r="J69986">
        <f t="shared" ca="1" si="7653"/>
        <v>138</v>
      </c>
      <c r="K69986">
        <f t="shared" ca="1" si="7654"/>
        <v>0</v>
      </c>
      <c r="L69986">
        <f t="shared" ca="1" si="7655"/>
        <v>0</v>
      </c>
      <c r="M69986">
        <f t="shared" ca="1" si="7656"/>
        <v>0</v>
      </c>
      <c r="N69986" t="str">
        <f t="shared" ca="1" si="7657"/>
        <v>X</v>
      </c>
    </row>
    <row r="69987" spans="7:14" x14ac:dyDescent="0.3">
      <c r="G69987">
        <v>69986</v>
      </c>
      <c r="H69987">
        <f t="shared" ca="1" si="7651"/>
        <v>128</v>
      </c>
      <c r="I69987">
        <f t="shared" ca="1" si="7652"/>
        <v>15</v>
      </c>
      <c r="J69987">
        <f t="shared" ca="1" si="7653"/>
        <v>3</v>
      </c>
      <c r="K69987">
        <f t="shared" ca="1" si="7654"/>
        <v>0</v>
      </c>
      <c r="L69987">
        <f t="shared" ca="1" si="7655"/>
        <v>1</v>
      </c>
      <c r="M69987">
        <f t="shared" ca="1" si="7656"/>
        <v>0</v>
      </c>
      <c r="N69987" t="str">
        <f t="shared" ca="1" si="7657"/>
        <v>X</v>
      </c>
    </row>
    <row r="69988" spans="7:14" x14ac:dyDescent="0.3">
      <c r="G69988">
        <v>69987</v>
      </c>
      <c r="H69988">
        <f t="shared" ca="1" si="7651"/>
        <v>14</v>
      </c>
      <c r="I69988">
        <f t="shared" ca="1" si="7652"/>
        <v>0</v>
      </c>
      <c r="J69988">
        <f t="shared" ca="1" si="7653"/>
        <v>199</v>
      </c>
      <c r="K69988">
        <f t="shared" ca="1" si="7654"/>
        <v>1</v>
      </c>
      <c r="L69988">
        <f t="shared" ca="1" si="7655"/>
        <v>0</v>
      </c>
      <c r="M69988">
        <f t="shared" ca="1" si="7656"/>
        <v>0</v>
      </c>
      <c r="N69988" t="str">
        <f t="shared" ca="1" si="7657"/>
        <v>X</v>
      </c>
    </row>
    <row r="69989" spans="7:14" x14ac:dyDescent="0.3">
      <c r="G69989">
        <v>69988</v>
      </c>
      <c r="H69989">
        <f t="shared" ca="1" si="7651"/>
        <v>96</v>
      </c>
      <c r="I69989">
        <f t="shared" ca="1" si="7652"/>
        <v>11</v>
      </c>
      <c r="J69989">
        <f t="shared" ca="1" si="7653"/>
        <v>192</v>
      </c>
      <c r="K69989">
        <f t="shared" ca="1" si="7654"/>
        <v>0</v>
      </c>
      <c r="L69989">
        <f t="shared" ca="1" si="7655"/>
        <v>0</v>
      </c>
      <c r="M69989">
        <f t="shared" ca="1" si="7656"/>
        <v>0</v>
      </c>
      <c r="N69989" t="str">
        <f t="shared" ca="1" si="7657"/>
        <v>X</v>
      </c>
    </row>
    <row r="69990" spans="7:14" x14ac:dyDescent="0.3">
      <c r="G69990">
        <v>69989</v>
      </c>
      <c r="H69990">
        <f t="shared" ca="1" si="7651"/>
        <v>105</v>
      </c>
      <c r="I69990">
        <f t="shared" ca="1" si="7652"/>
        <v>15</v>
      </c>
      <c r="J69990">
        <f t="shared" ca="1" si="7653"/>
        <v>198</v>
      </c>
      <c r="K69990">
        <f t="shared" ca="1" si="7654"/>
        <v>0</v>
      </c>
      <c r="L69990">
        <f t="shared" ca="1" si="7655"/>
        <v>0</v>
      </c>
      <c r="M69990">
        <f t="shared" ca="1" si="7656"/>
        <v>0</v>
      </c>
      <c r="N69990" t="str">
        <f t="shared" ca="1" si="7657"/>
        <v>X</v>
      </c>
    </row>
    <row r="69991" spans="7:14" x14ac:dyDescent="0.3">
      <c r="G69991">
        <v>69990</v>
      </c>
      <c r="H69991">
        <f t="shared" ca="1" si="7651"/>
        <v>188</v>
      </c>
      <c r="I69991">
        <f t="shared" ca="1" si="7652"/>
        <v>9</v>
      </c>
      <c r="J69991">
        <f t="shared" ca="1" si="7653"/>
        <v>171</v>
      </c>
      <c r="K69991">
        <f t="shared" ca="1" si="7654"/>
        <v>0</v>
      </c>
      <c r="L69991">
        <f t="shared" ca="1" si="7655"/>
        <v>0</v>
      </c>
      <c r="M69991">
        <f t="shared" ca="1" si="7656"/>
        <v>0</v>
      </c>
      <c r="N69991" t="str">
        <f t="shared" ca="1" si="7657"/>
        <v>X</v>
      </c>
    </row>
    <row r="69992" spans="7:14" x14ac:dyDescent="0.3">
      <c r="G69992">
        <v>69991</v>
      </c>
      <c r="H69992">
        <f t="shared" ca="1" si="7651"/>
        <v>173</v>
      </c>
      <c r="I69992">
        <f t="shared" ca="1" si="7652"/>
        <v>6</v>
      </c>
      <c r="J69992">
        <f t="shared" ca="1" si="7653"/>
        <v>169</v>
      </c>
      <c r="K69992">
        <f t="shared" ca="1" si="7654"/>
        <v>0</v>
      </c>
      <c r="L69992">
        <f t="shared" ca="1" si="7655"/>
        <v>0</v>
      </c>
      <c r="M69992">
        <f t="shared" ca="1" si="7656"/>
        <v>0</v>
      </c>
      <c r="N69992" t="str">
        <f t="shared" ca="1" si="7657"/>
        <v>X</v>
      </c>
    </row>
    <row r="69993" spans="7:14" x14ac:dyDescent="0.3">
      <c r="G69993">
        <v>69992</v>
      </c>
      <c r="H69993">
        <f t="shared" ca="1" si="7651"/>
        <v>144</v>
      </c>
      <c r="I69993">
        <f t="shared" ca="1" si="7652"/>
        <v>9</v>
      </c>
      <c r="J69993">
        <f t="shared" ca="1" si="7653"/>
        <v>161</v>
      </c>
      <c r="K69993">
        <f t="shared" ca="1" si="7654"/>
        <v>0</v>
      </c>
      <c r="L69993">
        <f t="shared" ca="1" si="7655"/>
        <v>0</v>
      </c>
      <c r="M69993">
        <f t="shared" ca="1" si="7656"/>
        <v>0</v>
      </c>
      <c r="N69993" t="str">
        <f t="shared" ca="1" si="7657"/>
        <v>X</v>
      </c>
    </row>
    <row r="69994" spans="7:14" x14ac:dyDescent="0.3">
      <c r="G69994">
        <v>69993</v>
      </c>
      <c r="H69994">
        <f t="shared" ca="1" si="7651"/>
        <v>20</v>
      </c>
      <c r="I69994">
        <f t="shared" ca="1" si="7652"/>
        <v>7</v>
      </c>
      <c r="J69994">
        <f t="shared" ca="1" si="7653"/>
        <v>9</v>
      </c>
      <c r="K69994">
        <f t="shared" ca="1" si="7654"/>
        <v>1</v>
      </c>
      <c r="L69994">
        <f t="shared" ca="1" si="7655"/>
        <v>0</v>
      </c>
      <c r="M69994">
        <f t="shared" ca="1" si="7656"/>
        <v>1</v>
      </c>
      <c r="N69994" t="str">
        <f t="shared" ca="1" si="7657"/>
        <v>X</v>
      </c>
    </row>
    <row r="69995" spans="7:14" x14ac:dyDescent="0.3">
      <c r="G69995">
        <v>69994</v>
      </c>
      <c r="H69995">
        <f t="shared" ca="1" si="7651"/>
        <v>170</v>
      </c>
      <c r="I69995">
        <f t="shared" ca="1" si="7652"/>
        <v>7</v>
      </c>
      <c r="J69995">
        <f t="shared" ca="1" si="7653"/>
        <v>193</v>
      </c>
      <c r="K69995">
        <f t="shared" ca="1" si="7654"/>
        <v>0</v>
      </c>
      <c r="L69995">
        <f t="shared" ca="1" si="7655"/>
        <v>0</v>
      </c>
      <c r="M69995">
        <f t="shared" ca="1" si="7656"/>
        <v>0</v>
      </c>
      <c r="N69995" t="str">
        <f t="shared" ca="1" si="7657"/>
        <v>X</v>
      </c>
    </row>
    <row r="69996" spans="7:14" x14ac:dyDescent="0.3">
      <c r="G69996">
        <v>69995</v>
      </c>
      <c r="H69996">
        <f t="shared" ca="1" si="7651"/>
        <v>130</v>
      </c>
      <c r="I69996">
        <f t="shared" ca="1" si="7652"/>
        <v>10</v>
      </c>
      <c r="J69996">
        <f t="shared" ca="1" si="7653"/>
        <v>47</v>
      </c>
      <c r="K69996">
        <f t="shared" ca="1" si="7654"/>
        <v>0</v>
      </c>
      <c r="L69996">
        <f t="shared" ca="1" si="7655"/>
        <v>0</v>
      </c>
      <c r="M69996">
        <f t="shared" ca="1" si="7656"/>
        <v>0</v>
      </c>
      <c r="N69996" t="str">
        <f t="shared" ca="1" si="7657"/>
        <v>X</v>
      </c>
    </row>
    <row r="69997" spans="7:14" x14ac:dyDescent="0.3">
      <c r="G69997">
        <v>69996</v>
      </c>
      <c r="H69997">
        <f t="shared" ca="1" si="7651"/>
        <v>118</v>
      </c>
      <c r="I69997">
        <f t="shared" ca="1" si="7652"/>
        <v>12</v>
      </c>
      <c r="J69997">
        <f t="shared" ca="1" si="7653"/>
        <v>181</v>
      </c>
      <c r="K69997">
        <f t="shared" ca="1" si="7654"/>
        <v>0</v>
      </c>
      <c r="L69997">
        <f t="shared" ca="1" si="7655"/>
        <v>0</v>
      </c>
      <c r="M69997">
        <f t="shared" ca="1" si="7656"/>
        <v>0</v>
      </c>
      <c r="N69997" t="str">
        <f t="shared" ca="1" si="7657"/>
        <v>X</v>
      </c>
    </row>
    <row r="69998" spans="7:14" x14ac:dyDescent="0.3">
      <c r="G69998">
        <v>69997</v>
      </c>
      <c r="H69998">
        <f t="shared" ca="1" si="7651"/>
        <v>100</v>
      </c>
      <c r="I69998">
        <f t="shared" ca="1" si="7652"/>
        <v>8</v>
      </c>
      <c r="J69998">
        <f t="shared" ca="1" si="7653"/>
        <v>77</v>
      </c>
      <c r="K69998">
        <f t="shared" ca="1" si="7654"/>
        <v>0</v>
      </c>
      <c r="L69998">
        <f t="shared" ca="1" si="7655"/>
        <v>0</v>
      </c>
      <c r="M69998">
        <f t="shared" ca="1" si="7656"/>
        <v>0</v>
      </c>
      <c r="N69998" t="str">
        <f t="shared" ca="1" si="7657"/>
        <v>X</v>
      </c>
    </row>
    <row r="69999" spans="7:14" x14ac:dyDescent="0.3">
      <c r="G69999">
        <v>69998</v>
      </c>
      <c r="H69999">
        <f t="shared" ca="1" si="7651"/>
        <v>171</v>
      </c>
      <c r="I69999">
        <f t="shared" ca="1" si="7652"/>
        <v>14</v>
      </c>
      <c r="J69999">
        <f t="shared" ca="1" si="7653"/>
        <v>110</v>
      </c>
      <c r="K69999">
        <f t="shared" ca="1" si="7654"/>
        <v>0</v>
      </c>
      <c r="L69999">
        <f t="shared" ca="1" si="7655"/>
        <v>0</v>
      </c>
      <c r="M69999">
        <f t="shared" ca="1" si="7656"/>
        <v>0</v>
      </c>
      <c r="N69999" t="str">
        <f t="shared" ca="1" si="7657"/>
        <v>X</v>
      </c>
    </row>
    <row r="70000" spans="7:14" x14ac:dyDescent="0.3">
      <c r="G70000">
        <v>69999</v>
      </c>
      <c r="H70000">
        <f t="shared" ca="1" si="7651"/>
        <v>103</v>
      </c>
      <c r="I70000">
        <f t="shared" ca="1" si="7652"/>
        <v>3</v>
      </c>
      <c r="J70000">
        <f t="shared" ca="1" si="7653"/>
        <v>157</v>
      </c>
      <c r="K70000">
        <f t="shared" ca="1" si="7654"/>
        <v>0</v>
      </c>
      <c r="L70000">
        <f t="shared" ca="1" si="7655"/>
        <v>0</v>
      </c>
      <c r="M70000">
        <f t="shared" ca="1" si="7656"/>
        <v>0</v>
      </c>
      <c r="N70000" t="str">
        <f t="shared" ca="1" si="7657"/>
        <v>X</v>
      </c>
    </row>
    <row r="70001" spans="7:14" x14ac:dyDescent="0.3">
      <c r="G70001">
        <v>70000</v>
      </c>
      <c r="H70001">
        <f t="shared" ca="1" si="7651"/>
        <v>66</v>
      </c>
      <c r="I70001">
        <f t="shared" ca="1" si="7652"/>
        <v>17</v>
      </c>
      <c r="J70001">
        <f t="shared" ca="1" si="7653"/>
        <v>17</v>
      </c>
      <c r="K70001">
        <f t="shared" ca="1" si="7654"/>
        <v>0</v>
      </c>
      <c r="L70001">
        <f t="shared" ca="1" si="7655"/>
        <v>0</v>
      </c>
      <c r="M70001">
        <f t="shared" ca="1" si="7656"/>
        <v>0</v>
      </c>
      <c r="N70001" t="str">
        <f t="shared" ca="1" si="7657"/>
        <v>X</v>
      </c>
    </row>
    <row r="70002" spans="7:14" x14ac:dyDescent="0.3">
      <c r="G70002">
        <v>70001</v>
      </c>
      <c r="H70002">
        <f t="shared" ca="1" si="7651"/>
        <v>83</v>
      </c>
      <c r="I70002">
        <f t="shared" ca="1" si="7652"/>
        <v>17</v>
      </c>
      <c r="J70002">
        <f t="shared" ca="1" si="7653"/>
        <v>181</v>
      </c>
      <c r="K70002">
        <f t="shared" ca="1" si="7654"/>
        <v>0</v>
      </c>
      <c r="L70002">
        <f t="shared" ca="1" si="7655"/>
        <v>0</v>
      </c>
      <c r="M70002">
        <f t="shared" ca="1" si="7656"/>
        <v>0</v>
      </c>
      <c r="N70002" t="str">
        <f t="shared" ca="1" si="7657"/>
        <v>X</v>
      </c>
    </row>
    <row r="70003" spans="7:14" x14ac:dyDescent="0.3">
      <c r="G70003">
        <v>70002</v>
      </c>
      <c r="H70003">
        <f t="shared" ca="1" si="7651"/>
        <v>19</v>
      </c>
      <c r="I70003">
        <f t="shared" ca="1" si="7652"/>
        <v>3</v>
      </c>
      <c r="J70003">
        <f t="shared" ca="1" si="7653"/>
        <v>11</v>
      </c>
      <c r="K70003">
        <f t="shared" ca="1" si="7654"/>
        <v>1</v>
      </c>
      <c r="L70003">
        <f t="shared" ca="1" si="7655"/>
        <v>0</v>
      </c>
      <c r="M70003">
        <f t="shared" ca="1" si="7656"/>
        <v>1</v>
      </c>
      <c r="N70003" t="str">
        <f t="shared" ca="1" si="7657"/>
        <v>X</v>
      </c>
    </row>
    <row r="70004" spans="7:14" x14ac:dyDescent="0.3">
      <c r="G70004">
        <v>70003</v>
      </c>
      <c r="H70004">
        <f t="shared" ca="1" si="7651"/>
        <v>155</v>
      </c>
      <c r="I70004">
        <f t="shared" ca="1" si="7652"/>
        <v>7</v>
      </c>
      <c r="J70004">
        <f t="shared" ca="1" si="7653"/>
        <v>167</v>
      </c>
      <c r="K70004">
        <f t="shared" ca="1" si="7654"/>
        <v>0</v>
      </c>
      <c r="L70004">
        <f t="shared" ca="1" si="7655"/>
        <v>0</v>
      </c>
      <c r="M70004">
        <f t="shared" ca="1" si="7656"/>
        <v>0</v>
      </c>
      <c r="N70004" t="str">
        <f t="shared" ca="1" si="7657"/>
        <v>X</v>
      </c>
    </row>
    <row r="70005" spans="7:14" x14ac:dyDescent="0.3">
      <c r="G70005">
        <v>70004</v>
      </c>
      <c r="H70005">
        <f t="shared" ca="1" si="7651"/>
        <v>164</v>
      </c>
      <c r="I70005">
        <f t="shared" ca="1" si="7652"/>
        <v>8</v>
      </c>
      <c r="J70005">
        <f t="shared" ca="1" si="7653"/>
        <v>23</v>
      </c>
      <c r="K70005">
        <f t="shared" ca="1" si="7654"/>
        <v>0</v>
      </c>
      <c r="L70005">
        <f t="shared" ca="1" si="7655"/>
        <v>0</v>
      </c>
      <c r="M70005">
        <f t="shared" ca="1" si="7656"/>
        <v>0</v>
      </c>
      <c r="N70005" t="str">
        <f t="shared" ca="1" si="7657"/>
        <v>X</v>
      </c>
    </row>
    <row r="70006" spans="7:14" x14ac:dyDescent="0.3">
      <c r="G70006">
        <v>70005</v>
      </c>
      <c r="H70006">
        <f t="shared" ca="1" si="7651"/>
        <v>138</v>
      </c>
      <c r="I70006">
        <f t="shared" ca="1" si="7652"/>
        <v>10</v>
      </c>
      <c r="J70006">
        <f t="shared" ca="1" si="7653"/>
        <v>161</v>
      </c>
      <c r="K70006">
        <f t="shared" ca="1" si="7654"/>
        <v>0</v>
      </c>
      <c r="L70006">
        <f t="shared" ca="1" si="7655"/>
        <v>0</v>
      </c>
      <c r="M70006">
        <f t="shared" ca="1" si="7656"/>
        <v>0</v>
      </c>
      <c r="N70006" t="str">
        <f t="shared" ca="1" si="7657"/>
        <v>X</v>
      </c>
    </row>
    <row r="70007" spans="7:14" x14ac:dyDescent="0.3">
      <c r="G70007">
        <v>70006</v>
      </c>
      <c r="H70007">
        <f t="shared" ca="1" si="7651"/>
        <v>83</v>
      </c>
      <c r="I70007">
        <f t="shared" ca="1" si="7652"/>
        <v>11</v>
      </c>
      <c r="J70007">
        <f t="shared" ca="1" si="7653"/>
        <v>7</v>
      </c>
      <c r="K70007">
        <f t="shared" ca="1" si="7654"/>
        <v>0</v>
      </c>
      <c r="L70007">
        <f t="shared" ca="1" si="7655"/>
        <v>0</v>
      </c>
      <c r="M70007">
        <f t="shared" ca="1" si="7656"/>
        <v>0</v>
      </c>
      <c r="N70007" t="str">
        <f t="shared" ca="1" si="7657"/>
        <v>X</v>
      </c>
    </row>
    <row r="70008" spans="7:14" x14ac:dyDescent="0.3">
      <c r="G70008">
        <v>70007</v>
      </c>
      <c r="H70008">
        <f t="shared" ca="1" si="7651"/>
        <v>131</v>
      </c>
      <c r="I70008">
        <f t="shared" ca="1" si="7652"/>
        <v>17</v>
      </c>
      <c r="J70008">
        <f t="shared" ca="1" si="7653"/>
        <v>128</v>
      </c>
      <c r="K70008">
        <f t="shared" ca="1" si="7654"/>
        <v>0</v>
      </c>
      <c r="L70008">
        <f t="shared" ca="1" si="7655"/>
        <v>0</v>
      </c>
      <c r="M70008">
        <f t="shared" ca="1" si="7656"/>
        <v>0</v>
      </c>
      <c r="N70008" t="str">
        <f t="shared" ca="1" si="7657"/>
        <v>X</v>
      </c>
    </row>
    <row r="70009" spans="7:14" x14ac:dyDescent="0.3">
      <c r="G70009">
        <v>70008</v>
      </c>
      <c r="H70009">
        <f t="shared" ca="1" si="7651"/>
        <v>146</v>
      </c>
      <c r="I70009">
        <f t="shared" ca="1" si="7652"/>
        <v>1</v>
      </c>
      <c r="J70009">
        <f t="shared" ca="1" si="7653"/>
        <v>2</v>
      </c>
      <c r="K70009">
        <f t="shared" ca="1" si="7654"/>
        <v>0</v>
      </c>
      <c r="L70009">
        <f t="shared" ca="1" si="7655"/>
        <v>0</v>
      </c>
      <c r="M70009">
        <f t="shared" ca="1" si="7656"/>
        <v>1</v>
      </c>
      <c r="N70009" t="str">
        <f t="shared" ca="1" si="7657"/>
        <v>X</v>
      </c>
    </row>
    <row r="70010" spans="7:14" x14ac:dyDescent="0.3">
      <c r="G70010">
        <v>70009</v>
      </c>
      <c r="H70010">
        <f t="shared" ca="1" si="7651"/>
        <v>9</v>
      </c>
      <c r="I70010">
        <f t="shared" ca="1" si="7652"/>
        <v>5</v>
      </c>
      <c r="J70010">
        <f t="shared" ca="1" si="7653"/>
        <v>129</v>
      </c>
      <c r="K70010">
        <f t="shared" ca="1" si="7654"/>
        <v>1</v>
      </c>
      <c r="L70010">
        <f t="shared" ca="1" si="7655"/>
        <v>0</v>
      </c>
      <c r="M70010">
        <f t="shared" ca="1" si="7656"/>
        <v>1</v>
      </c>
      <c r="N70010" t="str">
        <f t="shared" ca="1" si="7657"/>
        <v>X</v>
      </c>
    </row>
    <row r="70011" spans="7:14" x14ac:dyDescent="0.3">
      <c r="G70011">
        <v>70010</v>
      </c>
      <c r="H70011">
        <f t="shared" ca="1" si="7651"/>
        <v>62</v>
      </c>
      <c r="I70011">
        <f t="shared" ca="1" si="7652"/>
        <v>3</v>
      </c>
      <c r="J70011">
        <f t="shared" ca="1" si="7653"/>
        <v>65</v>
      </c>
      <c r="K70011">
        <f t="shared" ca="1" si="7654"/>
        <v>0</v>
      </c>
      <c r="L70011">
        <f t="shared" ca="1" si="7655"/>
        <v>0</v>
      </c>
      <c r="M70011">
        <f t="shared" ca="1" si="7656"/>
        <v>1</v>
      </c>
      <c r="N70011" t="str">
        <f t="shared" ca="1" si="7657"/>
        <v>X</v>
      </c>
    </row>
    <row r="70012" spans="7:14" x14ac:dyDescent="0.3">
      <c r="G70012">
        <v>70011</v>
      </c>
      <c r="H70012">
        <f t="shared" ca="1" si="7651"/>
        <v>2</v>
      </c>
      <c r="I70012">
        <f t="shared" ca="1" si="7652"/>
        <v>0</v>
      </c>
      <c r="J70012">
        <f t="shared" ca="1" si="7653"/>
        <v>24</v>
      </c>
      <c r="K70012">
        <f t="shared" ca="1" si="7654"/>
        <v>1</v>
      </c>
      <c r="L70012">
        <f t="shared" ca="1" si="7655"/>
        <v>0</v>
      </c>
      <c r="M70012">
        <f t="shared" ca="1" si="7656"/>
        <v>1</v>
      </c>
      <c r="N70012" t="str">
        <f t="shared" ca="1" si="7657"/>
        <v>X</v>
      </c>
    </row>
    <row r="70013" spans="7:14" x14ac:dyDescent="0.3">
      <c r="G70013">
        <v>70012</v>
      </c>
      <c r="H70013">
        <f t="shared" ca="1" si="7651"/>
        <v>176</v>
      </c>
      <c r="I70013">
        <f t="shared" ca="1" si="7652"/>
        <v>8</v>
      </c>
      <c r="J70013">
        <f t="shared" ca="1" si="7653"/>
        <v>114</v>
      </c>
      <c r="K70013">
        <f t="shared" ca="1" si="7654"/>
        <v>0</v>
      </c>
      <c r="L70013">
        <f t="shared" ca="1" si="7655"/>
        <v>0</v>
      </c>
      <c r="M70013">
        <f t="shared" ca="1" si="7656"/>
        <v>0</v>
      </c>
      <c r="N70013" t="str">
        <f t="shared" ca="1" si="7657"/>
        <v>X</v>
      </c>
    </row>
    <row r="70014" spans="7:14" x14ac:dyDescent="0.3">
      <c r="G70014">
        <v>70013</v>
      </c>
      <c r="H70014">
        <f t="shared" ca="1" si="7651"/>
        <v>117</v>
      </c>
      <c r="I70014">
        <f t="shared" ca="1" si="7652"/>
        <v>20</v>
      </c>
      <c r="J70014">
        <f t="shared" ca="1" si="7653"/>
        <v>125</v>
      </c>
      <c r="K70014">
        <f t="shared" ca="1" si="7654"/>
        <v>0</v>
      </c>
      <c r="L70014">
        <f t="shared" ca="1" si="7655"/>
        <v>0</v>
      </c>
      <c r="M70014">
        <f t="shared" ca="1" si="7656"/>
        <v>0</v>
      </c>
      <c r="N70014" t="str">
        <f t="shared" ca="1" si="7657"/>
        <v>X</v>
      </c>
    </row>
    <row r="70015" spans="7:14" x14ac:dyDescent="0.3">
      <c r="G70015">
        <v>70014</v>
      </c>
      <c r="H70015">
        <f t="shared" ca="1" si="7651"/>
        <v>35</v>
      </c>
      <c r="I70015">
        <f t="shared" ca="1" si="7652"/>
        <v>3</v>
      </c>
      <c r="J70015">
        <f t="shared" ca="1" si="7653"/>
        <v>87</v>
      </c>
      <c r="K70015">
        <f t="shared" ca="1" si="7654"/>
        <v>1</v>
      </c>
      <c r="L70015">
        <f t="shared" ca="1" si="7655"/>
        <v>0</v>
      </c>
      <c r="M70015">
        <f t="shared" ca="1" si="7656"/>
        <v>1</v>
      </c>
      <c r="N70015" t="str">
        <f t="shared" ca="1" si="7657"/>
        <v>X</v>
      </c>
    </row>
    <row r="70016" spans="7:14" x14ac:dyDescent="0.3">
      <c r="G70016">
        <v>70015</v>
      </c>
      <c r="H70016">
        <f t="shared" ca="1" si="7651"/>
        <v>69</v>
      </c>
      <c r="I70016">
        <f t="shared" ca="1" si="7652"/>
        <v>2</v>
      </c>
      <c r="J70016">
        <f t="shared" ca="1" si="7653"/>
        <v>183</v>
      </c>
      <c r="K70016">
        <f t="shared" ca="1" si="7654"/>
        <v>0</v>
      </c>
      <c r="L70016">
        <f t="shared" ca="1" si="7655"/>
        <v>0</v>
      </c>
      <c r="M70016">
        <f t="shared" ca="1" si="7656"/>
        <v>0</v>
      </c>
      <c r="N70016" t="str">
        <f t="shared" ca="1" si="7657"/>
        <v>X</v>
      </c>
    </row>
    <row r="70017" spans="7:14" x14ac:dyDescent="0.3">
      <c r="G70017">
        <v>70016</v>
      </c>
      <c r="H70017">
        <f t="shared" ca="1" si="7651"/>
        <v>84</v>
      </c>
      <c r="I70017">
        <f t="shared" ca="1" si="7652"/>
        <v>14</v>
      </c>
      <c r="J70017">
        <f t="shared" ca="1" si="7653"/>
        <v>91</v>
      </c>
      <c r="K70017">
        <f t="shared" ca="1" si="7654"/>
        <v>0</v>
      </c>
      <c r="L70017">
        <f t="shared" ca="1" si="7655"/>
        <v>0</v>
      </c>
      <c r="M70017">
        <f t="shared" ca="1" si="7656"/>
        <v>0</v>
      </c>
      <c r="N70017" t="str">
        <f t="shared" ca="1" si="7657"/>
        <v>X</v>
      </c>
    </row>
    <row r="70018" spans="7:14" x14ac:dyDescent="0.3">
      <c r="G70018">
        <v>70017</v>
      </c>
      <c r="H70018">
        <f t="shared" ca="1" si="7651"/>
        <v>103</v>
      </c>
      <c r="I70018">
        <f t="shared" ca="1" si="7652"/>
        <v>7</v>
      </c>
      <c r="J70018">
        <f t="shared" ca="1" si="7653"/>
        <v>23</v>
      </c>
      <c r="K70018">
        <f t="shared" ca="1" si="7654"/>
        <v>0</v>
      </c>
      <c r="L70018">
        <f t="shared" ca="1" si="7655"/>
        <v>0</v>
      </c>
      <c r="M70018">
        <f t="shared" ca="1" si="7656"/>
        <v>1</v>
      </c>
      <c r="N70018" t="str">
        <f t="shared" ca="1" si="7657"/>
        <v>X</v>
      </c>
    </row>
    <row r="70019" spans="7:14" x14ac:dyDescent="0.3">
      <c r="G70019">
        <v>70018</v>
      </c>
      <c r="H70019">
        <f t="shared" ref="H70019:H70082" ca="1" si="7658">RANDBETWEEN(0,200)</f>
        <v>108</v>
      </c>
      <c r="I70019">
        <f t="shared" ref="I70019:I70082" ca="1" si="7659">RANDBETWEEN(0,20)</f>
        <v>7</v>
      </c>
      <c r="J70019">
        <f t="shared" ref="J70019:J70082" ca="1" si="7660">RANDBETWEEN(0,200)</f>
        <v>98</v>
      </c>
      <c r="K70019">
        <f t="shared" ref="K70019:K70082" ca="1" si="7661">IF(2*H70019+5*I70019&lt;=100,1,0)</f>
        <v>0</v>
      </c>
      <c r="L70019">
        <f t="shared" ref="L70019:L70082" ca="1" si="7662">IF(I70019-J70019&gt;=10,1,0)</f>
        <v>0</v>
      </c>
      <c r="M70019">
        <f t="shared" ref="M70019:M70082" ca="1" si="7663">IF(H70019+I70019^2+J70019&lt;=200,1,0)</f>
        <v>0</v>
      </c>
      <c r="N70019" t="str">
        <f t="shared" ref="N70019:N70082" ca="1" si="7664">IF(K70019*L70019*M70019=1,2*H70019^3+4*I70019+J70019,"X")</f>
        <v>X</v>
      </c>
    </row>
    <row r="70020" spans="7:14" x14ac:dyDescent="0.3">
      <c r="G70020">
        <v>70019</v>
      </c>
      <c r="H70020">
        <f t="shared" ca="1" si="7658"/>
        <v>195</v>
      </c>
      <c r="I70020">
        <f t="shared" ca="1" si="7659"/>
        <v>1</v>
      </c>
      <c r="J70020">
        <f t="shared" ca="1" si="7660"/>
        <v>164</v>
      </c>
      <c r="K70020">
        <f t="shared" ca="1" si="7661"/>
        <v>0</v>
      </c>
      <c r="L70020">
        <f t="shared" ca="1" si="7662"/>
        <v>0</v>
      </c>
      <c r="M70020">
        <f t="shared" ca="1" si="7663"/>
        <v>0</v>
      </c>
      <c r="N70020" t="str">
        <f t="shared" ca="1" si="7664"/>
        <v>X</v>
      </c>
    </row>
    <row r="70021" spans="7:14" x14ac:dyDescent="0.3">
      <c r="G70021">
        <v>70020</v>
      </c>
      <c r="H70021">
        <f t="shared" ca="1" si="7658"/>
        <v>10</v>
      </c>
      <c r="I70021">
        <f t="shared" ca="1" si="7659"/>
        <v>17</v>
      </c>
      <c r="J70021">
        <f t="shared" ca="1" si="7660"/>
        <v>162</v>
      </c>
      <c r="K70021">
        <f t="shared" ca="1" si="7661"/>
        <v>0</v>
      </c>
      <c r="L70021">
        <f t="shared" ca="1" si="7662"/>
        <v>0</v>
      </c>
      <c r="M70021">
        <f t="shared" ca="1" si="7663"/>
        <v>0</v>
      </c>
      <c r="N70021" t="str">
        <f t="shared" ca="1" si="7664"/>
        <v>X</v>
      </c>
    </row>
    <row r="70022" spans="7:14" x14ac:dyDescent="0.3">
      <c r="G70022">
        <v>70021</v>
      </c>
      <c r="H70022">
        <f t="shared" ca="1" si="7658"/>
        <v>36</v>
      </c>
      <c r="I70022">
        <f t="shared" ca="1" si="7659"/>
        <v>19</v>
      </c>
      <c r="J70022">
        <f t="shared" ca="1" si="7660"/>
        <v>78</v>
      </c>
      <c r="K70022">
        <f t="shared" ca="1" si="7661"/>
        <v>0</v>
      </c>
      <c r="L70022">
        <f t="shared" ca="1" si="7662"/>
        <v>0</v>
      </c>
      <c r="M70022">
        <f t="shared" ca="1" si="7663"/>
        <v>0</v>
      </c>
      <c r="N70022" t="str">
        <f t="shared" ca="1" si="7664"/>
        <v>X</v>
      </c>
    </row>
    <row r="70023" spans="7:14" x14ac:dyDescent="0.3">
      <c r="G70023">
        <v>70022</v>
      </c>
      <c r="H70023">
        <f t="shared" ca="1" si="7658"/>
        <v>93</v>
      </c>
      <c r="I70023">
        <f t="shared" ca="1" si="7659"/>
        <v>18</v>
      </c>
      <c r="J70023">
        <f t="shared" ca="1" si="7660"/>
        <v>11</v>
      </c>
      <c r="K70023">
        <f t="shared" ca="1" si="7661"/>
        <v>0</v>
      </c>
      <c r="L70023">
        <f t="shared" ca="1" si="7662"/>
        <v>0</v>
      </c>
      <c r="M70023">
        <f t="shared" ca="1" si="7663"/>
        <v>0</v>
      </c>
      <c r="N70023" t="str">
        <f t="shared" ca="1" si="7664"/>
        <v>X</v>
      </c>
    </row>
    <row r="70024" spans="7:14" x14ac:dyDescent="0.3">
      <c r="G70024">
        <v>70023</v>
      </c>
      <c r="H70024">
        <f t="shared" ca="1" si="7658"/>
        <v>12</v>
      </c>
      <c r="I70024">
        <f t="shared" ca="1" si="7659"/>
        <v>1</v>
      </c>
      <c r="J70024">
        <f t="shared" ca="1" si="7660"/>
        <v>38</v>
      </c>
      <c r="K70024">
        <f t="shared" ca="1" si="7661"/>
        <v>1</v>
      </c>
      <c r="L70024">
        <f t="shared" ca="1" si="7662"/>
        <v>0</v>
      </c>
      <c r="M70024">
        <f t="shared" ca="1" si="7663"/>
        <v>1</v>
      </c>
      <c r="N70024" t="str">
        <f t="shared" ca="1" si="7664"/>
        <v>X</v>
      </c>
    </row>
    <row r="70025" spans="7:14" x14ac:dyDescent="0.3">
      <c r="G70025">
        <v>70024</v>
      </c>
      <c r="H70025">
        <f t="shared" ca="1" si="7658"/>
        <v>128</v>
      </c>
      <c r="I70025">
        <f t="shared" ca="1" si="7659"/>
        <v>12</v>
      </c>
      <c r="J70025">
        <f t="shared" ca="1" si="7660"/>
        <v>49</v>
      </c>
      <c r="K70025">
        <f t="shared" ca="1" si="7661"/>
        <v>0</v>
      </c>
      <c r="L70025">
        <f t="shared" ca="1" si="7662"/>
        <v>0</v>
      </c>
      <c r="M70025">
        <f t="shared" ca="1" si="7663"/>
        <v>0</v>
      </c>
      <c r="N70025" t="str">
        <f t="shared" ca="1" si="7664"/>
        <v>X</v>
      </c>
    </row>
    <row r="70026" spans="7:14" x14ac:dyDescent="0.3">
      <c r="G70026">
        <v>70025</v>
      </c>
      <c r="H70026">
        <f t="shared" ca="1" si="7658"/>
        <v>33</v>
      </c>
      <c r="I70026">
        <f t="shared" ca="1" si="7659"/>
        <v>13</v>
      </c>
      <c r="J70026">
        <f t="shared" ca="1" si="7660"/>
        <v>105</v>
      </c>
      <c r="K70026">
        <f t="shared" ca="1" si="7661"/>
        <v>0</v>
      </c>
      <c r="L70026">
        <f t="shared" ca="1" si="7662"/>
        <v>0</v>
      </c>
      <c r="M70026">
        <f t="shared" ca="1" si="7663"/>
        <v>0</v>
      </c>
      <c r="N70026" t="str">
        <f t="shared" ca="1" si="7664"/>
        <v>X</v>
      </c>
    </row>
    <row r="70027" spans="7:14" x14ac:dyDescent="0.3">
      <c r="G70027">
        <v>70026</v>
      </c>
      <c r="H70027">
        <f t="shared" ca="1" si="7658"/>
        <v>4</v>
      </c>
      <c r="I70027">
        <f t="shared" ca="1" si="7659"/>
        <v>4</v>
      </c>
      <c r="J70027">
        <f t="shared" ca="1" si="7660"/>
        <v>104</v>
      </c>
      <c r="K70027">
        <f t="shared" ca="1" si="7661"/>
        <v>1</v>
      </c>
      <c r="L70027">
        <f t="shared" ca="1" si="7662"/>
        <v>0</v>
      </c>
      <c r="M70027">
        <f t="shared" ca="1" si="7663"/>
        <v>1</v>
      </c>
      <c r="N70027" t="str">
        <f t="shared" ca="1" si="7664"/>
        <v>X</v>
      </c>
    </row>
    <row r="70028" spans="7:14" x14ac:dyDescent="0.3">
      <c r="G70028">
        <v>70027</v>
      </c>
      <c r="H70028">
        <f t="shared" ca="1" si="7658"/>
        <v>75</v>
      </c>
      <c r="I70028">
        <f t="shared" ca="1" si="7659"/>
        <v>15</v>
      </c>
      <c r="J70028">
        <f t="shared" ca="1" si="7660"/>
        <v>146</v>
      </c>
      <c r="K70028">
        <f t="shared" ca="1" si="7661"/>
        <v>0</v>
      </c>
      <c r="L70028">
        <f t="shared" ca="1" si="7662"/>
        <v>0</v>
      </c>
      <c r="M70028">
        <f t="shared" ca="1" si="7663"/>
        <v>0</v>
      </c>
      <c r="N70028" t="str">
        <f t="shared" ca="1" si="7664"/>
        <v>X</v>
      </c>
    </row>
    <row r="70029" spans="7:14" x14ac:dyDescent="0.3">
      <c r="G70029">
        <v>70028</v>
      </c>
      <c r="H70029">
        <f t="shared" ca="1" si="7658"/>
        <v>58</v>
      </c>
      <c r="I70029">
        <f t="shared" ca="1" si="7659"/>
        <v>7</v>
      </c>
      <c r="J70029">
        <f t="shared" ca="1" si="7660"/>
        <v>167</v>
      </c>
      <c r="K70029">
        <f t="shared" ca="1" si="7661"/>
        <v>0</v>
      </c>
      <c r="L70029">
        <f t="shared" ca="1" si="7662"/>
        <v>0</v>
      </c>
      <c r="M70029">
        <f t="shared" ca="1" si="7663"/>
        <v>0</v>
      </c>
      <c r="N70029" t="str">
        <f t="shared" ca="1" si="7664"/>
        <v>X</v>
      </c>
    </row>
    <row r="70030" spans="7:14" x14ac:dyDescent="0.3">
      <c r="G70030">
        <v>70029</v>
      </c>
      <c r="H70030">
        <f t="shared" ca="1" si="7658"/>
        <v>96</v>
      </c>
      <c r="I70030">
        <f t="shared" ca="1" si="7659"/>
        <v>12</v>
      </c>
      <c r="J70030">
        <f t="shared" ca="1" si="7660"/>
        <v>10</v>
      </c>
      <c r="K70030">
        <f t="shared" ca="1" si="7661"/>
        <v>0</v>
      </c>
      <c r="L70030">
        <f t="shared" ca="1" si="7662"/>
        <v>0</v>
      </c>
      <c r="M70030">
        <f t="shared" ca="1" si="7663"/>
        <v>0</v>
      </c>
      <c r="N70030" t="str">
        <f t="shared" ca="1" si="7664"/>
        <v>X</v>
      </c>
    </row>
    <row r="70031" spans="7:14" x14ac:dyDescent="0.3">
      <c r="G70031">
        <v>70030</v>
      </c>
      <c r="H70031">
        <f t="shared" ca="1" si="7658"/>
        <v>0</v>
      </c>
      <c r="I70031">
        <f t="shared" ca="1" si="7659"/>
        <v>12</v>
      </c>
      <c r="J70031">
        <f t="shared" ca="1" si="7660"/>
        <v>117</v>
      </c>
      <c r="K70031">
        <f t="shared" ca="1" si="7661"/>
        <v>1</v>
      </c>
      <c r="L70031">
        <f t="shared" ca="1" si="7662"/>
        <v>0</v>
      </c>
      <c r="M70031">
        <f t="shared" ca="1" si="7663"/>
        <v>0</v>
      </c>
      <c r="N70031" t="str">
        <f t="shared" ca="1" si="7664"/>
        <v>X</v>
      </c>
    </row>
    <row r="70032" spans="7:14" x14ac:dyDescent="0.3">
      <c r="G70032">
        <v>70031</v>
      </c>
      <c r="H70032">
        <f t="shared" ca="1" si="7658"/>
        <v>24</v>
      </c>
      <c r="I70032">
        <f t="shared" ca="1" si="7659"/>
        <v>11</v>
      </c>
      <c r="J70032">
        <f t="shared" ca="1" si="7660"/>
        <v>23</v>
      </c>
      <c r="K70032">
        <f t="shared" ca="1" si="7661"/>
        <v>0</v>
      </c>
      <c r="L70032">
        <f t="shared" ca="1" si="7662"/>
        <v>0</v>
      </c>
      <c r="M70032">
        <f t="shared" ca="1" si="7663"/>
        <v>1</v>
      </c>
      <c r="N70032" t="str">
        <f t="shared" ca="1" si="7664"/>
        <v>X</v>
      </c>
    </row>
    <row r="70033" spans="7:14" x14ac:dyDescent="0.3">
      <c r="G70033">
        <v>70032</v>
      </c>
      <c r="H70033">
        <f t="shared" ca="1" si="7658"/>
        <v>170</v>
      </c>
      <c r="I70033">
        <f t="shared" ca="1" si="7659"/>
        <v>19</v>
      </c>
      <c r="J70033">
        <f t="shared" ca="1" si="7660"/>
        <v>140</v>
      </c>
      <c r="K70033">
        <f t="shared" ca="1" si="7661"/>
        <v>0</v>
      </c>
      <c r="L70033">
        <f t="shared" ca="1" si="7662"/>
        <v>0</v>
      </c>
      <c r="M70033">
        <f t="shared" ca="1" si="7663"/>
        <v>0</v>
      </c>
      <c r="N70033" t="str">
        <f t="shared" ca="1" si="7664"/>
        <v>X</v>
      </c>
    </row>
    <row r="70034" spans="7:14" x14ac:dyDescent="0.3">
      <c r="G70034">
        <v>70033</v>
      </c>
      <c r="H70034">
        <f t="shared" ca="1" si="7658"/>
        <v>64</v>
      </c>
      <c r="I70034">
        <f t="shared" ca="1" si="7659"/>
        <v>10</v>
      </c>
      <c r="J70034">
        <f t="shared" ca="1" si="7660"/>
        <v>118</v>
      </c>
      <c r="K70034">
        <f t="shared" ca="1" si="7661"/>
        <v>0</v>
      </c>
      <c r="L70034">
        <f t="shared" ca="1" si="7662"/>
        <v>0</v>
      </c>
      <c r="M70034">
        <f t="shared" ca="1" si="7663"/>
        <v>0</v>
      </c>
      <c r="N70034" t="str">
        <f t="shared" ca="1" si="7664"/>
        <v>X</v>
      </c>
    </row>
    <row r="70035" spans="7:14" x14ac:dyDescent="0.3">
      <c r="G70035">
        <v>70034</v>
      </c>
      <c r="H70035">
        <f t="shared" ca="1" si="7658"/>
        <v>54</v>
      </c>
      <c r="I70035">
        <f t="shared" ca="1" si="7659"/>
        <v>9</v>
      </c>
      <c r="J70035">
        <f t="shared" ca="1" si="7660"/>
        <v>177</v>
      </c>
      <c r="K70035">
        <f t="shared" ca="1" si="7661"/>
        <v>0</v>
      </c>
      <c r="L70035">
        <f t="shared" ca="1" si="7662"/>
        <v>0</v>
      </c>
      <c r="M70035">
        <f t="shared" ca="1" si="7663"/>
        <v>0</v>
      </c>
      <c r="N70035" t="str">
        <f t="shared" ca="1" si="7664"/>
        <v>X</v>
      </c>
    </row>
    <row r="70036" spans="7:14" x14ac:dyDescent="0.3">
      <c r="G70036">
        <v>70035</v>
      </c>
      <c r="H70036">
        <f t="shared" ca="1" si="7658"/>
        <v>132</v>
      </c>
      <c r="I70036">
        <f t="shared" ca="1" si="7659"/>
        <v>16</v>
      </c>
      <c r="J70036">
        <f t="shared" ca="1" si="7660"/>
        <v>83</v>
      </c>
      <c r="K70036">
        <f t="shared" ca="1" si="7661"/>
        <v>0</v>
      </c>
      <c r="L70036">
        <f t="shared" ca="1" si="7662"/>
        <v>0</v>
      </c>
      <c r="M70036">
        <f t="shared" ca="1" si="7663"/>
        <v>0</v>
      </c>
      <c r="N70036" t="str">
        <f t="shared" ca="1" si="7664"/>
        <v>X</v>
      </c>
    </row>
    <row r="70037" spans="7:14" x14ac:dyDescent="0.3">
      <c r="G70037">
        <v>70036</v>
      </c>
      <c r="H70037">
        <f t="shared" ca="1" si="7658"/>
        <v>119</v>
      </c>
      <c r="I70037">
        <f t="shared" ca="1" si="7659"/>
        <v>14</v>
      </c>
      <c r="J70037">
        <f t="shared" ca="1" si="7660"/>
        <v>96</v>
      </c>
      <c r="K70037">
        <f t="shared" ca="1" si="7661"/>
        <v>0</v>
      </c>
      <c r="L70037">
        <f t="shared" ca="1" si="7662"/>
        <v>0</v>
      </c>
      <c r="M70037">
        <f t="shared" ca="1" si="7663"/>
        <v>0</v>
      </c>
      <c r="N70037" t="str">
        <f t="shared" ca="1" si="7664"/>
        <v>X</v>
      </c>
    </row>
    <row r="70038" spans="7:14" x14ac:dyDescent="0.3">
      <c r="G70038">
        <v>70037</v>
      </c>
      <c r="H70038">
        <f t="shared" ca="1" si="7658"/>
        <v>102</v>
      </c>
      <c r="I70038">
        <f t="shared" ca="1" si="7659"/>
        <v>13</v>
      </c>
      <c r="J70038">
        <f t="shared" ca="1" si="7660"/>
        <v>31</v>
      </c>
      <c r="K70038">
        <f t="shared" ca="1" si="7661"/>
        <v>0</v>
      </c>
      <c r="L70038">
        <f t="shared" ca="1" si="7662"/>
        <v>0</v>
      </c>
      <c r="M70038">
        <f t="shared" ca="1" si="7663"/>
        <v>0</v>
      </c>
      <c r="N70038" t="str">
        <f t="shared" ca="1" si="7664"/>
        <v>X</v>
      </c>
    </row>
    <row r="70039" spans="7:14" x14ac:dyDescent="0.3">
      <c r="G70039">
        <v>70038</v>
      </c>
      <c r="H70039">
        <f t="shared" ca="1" si="7658"/>
        <v>192</v>
      </c>
      <c r="I70039">
        <f t="shared" ca="1" si="7659"/>
        <v>11</v>
      </c>
      <c r="J70039">
        <f t="shared" ca="1" si="7660"/>
        <v>151</v>
      </c>
      <c r="K70039">
        <f t="shared" ca="1" si="7661"/>
        <v>0</v>
      </c>
      <c r="L70039">
        <f t="shared" ca="1" si="7662"/>
        <v>0</v>
      </c>
      <c r="M70039">
        <f t="shared" ca="1" si="7663"/>
        <v>0</v>
      </c>
      <c r="N70039" t="str">
        <f t="shared" ca="1" si="7664"/>
        <v>X</v>
      </c>
    </row>
    <row r="70040" spans="7:14" x14ac:dyDescent="0.3">
      <c r="G70040">
        <v>70039</v>
      </c>
      <c r="H70040">
        <f t="shared" ca="1" si="7658"/>
        <v>131</v>
      </c>
      <c r="I70040">
        <f t="shared" ca="1" si="7659"/>
        <v>3</v>
      </c>
      <c r="J70040">
        <f t="shared" ca="1" si="7660"/>
        <v>39</v>
      </c>
      <c r="K70040">
        <f t="shared" ca="1" si="7661"/>
        <v>0</v>
      </c>
      <c r="L70040">
        <f t="shared" ca="1" si="7662"/>
        <v>0</v>
      </c>
      <c r="M70040">
        <f t="shared" ca="1" si="7663"/>
        <v>1</v>
      </c>
      <c r="N70040" t="str">
        <f t="shared" ca="1" si="7664"/>
        <v>X</v>
      </c>
    </row>
    <row r="70041" spans="7:14" x14ac:dyDescent="0.3">
      <c r="G70041">
        <v>70040</v>
      </c>
      <c r="H70041">
        <f t="shared" ca="1" si="7658"/>
        <v>143</v>
      </c>
      <c r="I70041">
        <f t="shared" ca="1" si="7659"/>
        <v>17</v>
      </c>
      <c r="J70041">
        <f t="shared" ca="1" si="7660"/>
        <v>191</v>
      </c>
      <c r="K70041">
        <f t="shared" ca="1" si="7661"/>
        <v>0</v>
      </c>
      <c r="L70041">
        <f t="shared" ca="1" si="7662"/>
        <v>0</v>
      </c>
      <c r="M70041">
        <f t="shared" ca="1" si="7663"/>
        <v>0</v>
      </c>
      <c r="N70041" t="str">
        <f t="shared" ca="1" si="7664"/>
        <v>X</v>
      </c>
    </row>
    <row r="70042" spans="7:14" x14ac:dyDescent="0.3">
      <c r="G70042">
        <v>70041</v>
      </c>
      <c r="H70042">
        <f t="shared" ca="1" si="7658"/>
        <v>174</v>
      </c>
      <c r="I70042">
        <f t="shared" ca="1" si="7659"/>
        <v>0</v>
      </c>
      <c r="J70042">
        <f t="shared" ca="1" si="7660"/>
        <v>84</v>
      </c>
      <c r="K70042">
        <f t="shared" ca="1" si="7661"/>
        <v>0</v>
      </c>
      <c r="L70042">
        <f t="shared" ca="1" si="7662"/>
        <v>0</v>
      </c>
      <c r="M70042">
        <f t="shared" ca="1" si="7663"/>
        <v>0</v>
      </c>
      <c r="N70042" t="str">
        <f t="shared" ca="1" si="7664"/>
        <v>X</v>
      </c>
    </row>
    <row r="70043" spans="7:14" x14ac:dyDescent="0.3">
      <c r="G70043">
        <v>70042</v>
      </c>
      <c r="H70043">
        <f t="shared" ca="1" si="7658"/>
        <v>62</v>
      </c>
      <c r="I70043">
        <f t="shared" ca="1" si="7659"/>
        <v>13</v>
      </c>
      <c r="J70043">
        <f t="shared" ca="1" si="7660"/>
        <v>79</v>
      </c>
      <c r="K70043">
        <f t="shared" ca="1" si="7661"/>
        <v>0</v>
      </c>
      <c r="L70043">
        <f t="shared" ca="1" si="7662"/>
        <v>0</v>
      </c>
      <c r="M70043">
        <f t="shared" ca="1" si="7663"/>
        <v>0</v>
      </c>
      <c r="N70043" t="str">
        <f t="shared" ca="1" si="7664"/>
        <v>X</v>
      </c>
    </row>
    <row r="70044" spans="7:14" x14ac:dyDescent="0.3">
      <c r="G70044">
        <v>70043</v>
      </c>
      <c r="H70044">
        <f t="shared" ca="1" si="7658"/>
        <v>111</v>
      </c>
      <c r="I70044">
        <f t="shared" ca="1" si="7659"/>
        <v>5</v>
      </c>
      <c r="J70044">
        <f t="shared" ca="1" si="7660"/>
        <v>18</v>
      </c>
      <c r="K70044">
        <f t="shared" ca="1" si="7661"/>
        <v>0</v>
      </c>
      <c r="L70044">
        <f t="shared" ca="1" si="7662"/>
        <v>0</v>
      </c>
      <c r="M70044">
        <f t="shared" ca="1" si="7663"/>
        <v>1</v>
      </c>
      <c r="N70044" t="str">
        <f t="shared" ca="1" si="7664"/>
        <v>X</v>
      </c>
    </row>
    <row r="70045" spans="7:14" x14ac:dyDescent="0.3">
      <c r="G70045">
        <v>70044</v>
      </c>
      <c r="H70045">
        <f t="shared" ca="1" si="7658"/>
        <v>40</v>
      </c>
      <c r="I70045">
        <f t="shared" ca="1" si="7659"/>
        <v>16</v>
      </c>
      <c r="J70045">
        <f t="shared" ca="1" si="7660"/>
        <v>21</v>
      </c>
      <c r="K70045">
        <f t="shared" ca="1" si="7661"/>
        <v>0</v>
      </c>
      <c r="L70045">
        <f t="shared" ca="1" si="7662"/>
        <v>0</v>
      </c>
      <c r="M70045">
        <f t="shared" ca="1" si="7663"/>
        <v>0</v>
      </c>
      <c r="N70045" t="str">
        <f t="shared" ca="1" si="7664"/>
        <v>X</v>
      </c>
    </row>
    <row r="70046" spans="7:14" x14ac:dyDescent="0.3">
      <c r="G70046">
        <v>70045</v>
      </c>
      <c r="H70046">
        <f t="shared" ca="1" si="7658"/>
        <v>134</v>
      </c>
      <c r="I70046">
        <f t="shared" ca="1" si="7659"/>
        <v>0</v>
      </c>
      <c r="J70046">
        <f t="shared" ca="1" si="7660"/>
        <v>24</v>
      </c>
      <c r="K70046">
        <f t="shared" ca="1" si="7661"/>
        <v>0</v>
      </c>
      <c r="L70046">
        <f t="shared" ca="1" si="7662"/>
        <v>0</v>
      </c>
      <c r="M70046">
        <f t="shared" ca="1" si="7663"/>
        <v>1</v>
      </c>
      <c r="N70046" t="str">
        <f t="shared" ca="1" si="7664"/>
        <v>X</v>
      </c>
    </row>
    <row r="70047" spans="7:14" x14ac:dyDescent="0.3">
      <c r="G70047">
        <v>70046</v>
      </c>
      <c r="H70047">
        <f t="shared" ca="1" si="7658"/>
        <v>182</v>
      </c>
      <c r="I70047">
        <f t="shared" ca="1" si="7659"/>
        <v>13</v>
      </c>
      <c r="J70047">
        <f t="shared" ca="1" si="7660"/>
        <v>195</v>
      </c>
      <c r="K70047">
        <f t="shared" ca="1" si="7661"/>
        <v>0</v>
      </c>
      <c r="L70047">
        <f t="shared" ca="1" si="7662"/>
        <v>0</v>
      </c>
      <c r="M70047">
        <f t="shared" ca="1" si="7663"/>
        <v>0</v>
      </c>
      <c r="N70047" t="str">
        <f t="shared" ca="1" si="7664"/>
        <v>X</v>
      </c>
    </row>
    <row r="70048" spans="7:14" x14ac:dyDescent="0.3">
      <c r="G70048">
        <v>70047</v>
      </c>
      <c r="H70048">
        <f t="shared" ca="1" si="7658"/>
        <v>69</v>
      </c>
      <c r="I70048">
        <f t="shared" ca="1" si="7659"/>
        <v>2</v>
      </c>
      <c r="J70048">
        <f t="shared" ca="1" si="7660"/>
        <v>60</v>
      </c>
      <c r="K70048">
        <f t="shared" ca="1" si="7661"/>
        <v>0</v>
      </c>
      <c r="L70048">
        <f t="shared" ca="1" si="7662"/>
        <v>0</v>
      </c>
      <c r="M70048">
        <f t="shared" ca="1" si="7663"/>
        <v>1</v>
      </c>
      <c r="N70048" t="str">
        <f t="shared" ca="1" si="7664"/>
        <v>X</v>
      </c>
    </row>
    <row r="70049" spans="7:14" x14ac:dyDescent="0.3">
      <c r="G70049">
        <v>70048</v>
      </c>
      <c r="H70049">
        <f t="shared" ca="1" si="7658"/>
        <v>57</v>
      </c>
      <c r="I70049">
        <f t="shared" ca="1" si="7659"/>
        <v>0</v>
      </c>
      <c r="J70049">
        <f t="shared" ca="1" si="7660"/>
        <v>126</v>
      </c>
      <c r="K70049">
        <f t="shared" ca="1" si="7661"/>
        <v>0</v>
      </c>
      <c r="L70049">
        <f t="shared" ca="1" si="7662"/>
        <v>0</v>
      </c>
      <c r="M70049">
        <f t="shared" ca="1" si="7663"/>
        <v>1</v>
      </c>
      <c r="N70049" t="str">
        <f t="shared" ca="1" si="7664"/>
        <v>X</v>
      </c>
    </row>
    <row r="70050" spans="7:14" x14ac:dyDescent="0.3">
      <c r="G70050">
        <v>70049</v>
      </c>
      <c r="H70050">
        <f t="shared" ca="1" si="7658"/>
        <v>116</v>
      </c>
      <c r="I70050">
        <f t="shared" ca="1" si="7659"/>
        <v>16</v>
      </c>
      <c r="J70050">
        <f t="shared" ca="1" si="7660"/>
        <v>11</v>
      </c>
      <c r="K70050">
        <f t="shared" ca="1" si="7661"/>
        <v>0</v>
      </c>
      <c r="L70050">
        <f t="shared" ca="1" si="7662"/>
        <v>0</v>
      </c>
      <c r="M70050">
        <f t="shared" ca="1" si="7663"/>
        <v>0</v>
      </c>
      <c r="N70050" t="str">
        <f t="shared" ca="1" si="7664"/>
        <v>X</v>
      </c>
    </row>
    <row r="70051" spans="7:14" x14ac:dyDescent="0.3">
      <c r="G70051">
        <v>70050</v>
      </c>
      <c r="H70051">
        <f t="shared" ca="1" si="7658"/>
        <v>52</v>
      </c>
      <c r="I70051">
        <f t="shared" ca="1" si="7659"/>
        <v>14</v>
      </c>
      <c r="J70051">
        <f t="shared" ca="1" si="7660"/>
        <v>161</v>
      </c>
      <c r="K70051">
        <f t="shared" ca="1" si="7661"/>
        <v>0</v>
      </c>
      <c r="L70051">
        <f t="shared" ca="1" si="7662"/>
        <v>0</v>
      </c>
      <c r="M70051">
        <f t="shared" ca="1" si="7663"/>
        <v>0</v>
      </c>
      <c r="N70051" t="str">
        <f t="shared" ca="1" si="7664"/>
        <v>X</v>
      </c>
    </row>
    <row r="70052" spans="7:14" x14ac:dyDescent="0.3">
      <c r="G70052">
        <v>70051</v>
      </c>
      <c r="H70052">
        <f t="shared" ca="1" si="7658"/>
        <v>128</v>
      </c>
      <c r="I70052">
        <f t="shared" ca="1" si="7659"/>
        <v>10</v>
      </c>
      <c r="J70052">
        <f t="shared" ca="1" si="7660"/>
        <v>161</v>
      </c>
      <c r="K70052">
        <f t="shared" ca="1" si="7661"/>
        <v>0</v>
      </c>
      <c r="L70052">
        <f t="shared" ca="1" si="7662"/>
        <v>0</v>
      </c>
      <c r="M70052">
        <f t="shared" ca="1" si="7663"/>
        <v>0</v>
      </c>
      <c r="N70052" t="str">
        <f t="shared" ca="1" si="7664"/>
        <v>X</v>
      </c>
    </row>
    <row r="70053" spans="7:14" x14ac:dyDescent="0.3">
      <c r="G70053">
        <v>70052</v>
      </c>
      <c r="H70053">
        <f t="shared" ca="1" si="7658"/>
        <v>177</v>
      </c>
      <c r="I70053">
        <f t="shared" ca="1" si="7659"/>
        <v>19</v>
      </c>
      <c r="J70053">
        <f t="shared" ca="1" si="7660"/>
        <v>87</v>
      </c>
      <c r="K70053">
        <f t="shared" ca="1" si="7661"/>
        <v>0</v>
      </c>
      <c r="L70053">
        <f t="shared" ca="1" si="7662"/>
        <v>0</v>
      </c>
      <c r="M70053">
        <f t="shared" ca="1" si="7663"/>
        <v>0</v>
      </c>
      <c r="N70053" t="str">
        <f t="shared" ca="1" si="7664"/>
        <v>X</v>
      </c>
    </row>
    <row r="70054" spans="7:14" x14ac:dyDescent="0.3">
      <c r="G70054">
        <v>70053</v>
      </c>
      <c r="H70054">
        <f t="shared" ca="1" si="7658"/>
        <v>68</v>
      </c>
      <c r="I70054">
        <f t="shared" ca="1" si="7659"/>
        <v>6</v>
      </c>
      <c r="J70054">
        <f t="shared" ca="1" si="7660"/>
        <v>118</v>
      </c>
      <c r="K70054">
        <f t="shared" ca="1" si="7661"/>
        <v>0</v>
      </c>
      <c r="L70054">
        <f t="shared" ca="1" si="7662"/>
        <v>0</v>
      </c>
      <c r="M70054">
        <f t="shared" ca="1" si="7663"/>
        <v>0</v>
      </c>
      <c r="N70054" t="str">
        <f t="shared" ca="1" si="7664"/>
        <v>X</v>
      </c>
    </row>
    <row r="70055" spans="7:14" x14ac:dyDescent="0.3">
      <c r="G70055">
        <v>70054</v>
      </c>
      <c r="H70055">
        <f t="shared" ca="1" si="7658"/>
        <v>118</v>
      </c>
      <c r="I70055">
        <f t="shared" ca="1" si="7659"/>
        <v>12</v>
      </c>
      <c r="J70055">
        <f t="shared" ca="1" si="7660"/>
        <v>38</v>
      </c>
      <c r="K70055">
        <f t="shared" ca="1" si="7661"/>
        <v>0</v>
      </c>
      <c r="L70055">
        <f t="shared" ca="1" si="7662"/>
        <v>0</v>
      </c>
      <c r="M70055">
        <f t="shared" ca="1" si="7663"/>
        <v>0</v>
      </c>
      <c r="N70055" t="str">
        <f t="shared" ca="1" si="7664"/>
        <v>X</v>
      </c>
    </row>
    <row r="70056" spans="7:14" x14ac:dyDescent="0.3">
      <c r="G70056">
        <v>70055</v>
      </c>
      <c r="H70056">
        <f t="shared" ca="1" si="7658"/>
        <v>105</v>
      </c>
      <c r="I70056">
        <f t="shared" ca="1" si="7659"/>
        <v>6</v>
      </c>
      <c r="J70056">
        <f t="shared" ca="1" si="7660"/>
        <v>113</v>
      </c>
      <c r="K70056">
        <f t="shared" ca="1" si="7661"/>
        <v>0</v>
      </c>
      <c r="L70056">
        <f t="shared" ca="1" si="7662"/>
        <v>0</v>
      </c>
      <c r="M70056">
        <f t="shared" ca="1" si="7663"/>
        <v>0</v>
      </c>
      <c r="N70056" t="str">
        <f t="shared" ca="1" si="7664"/>
        <v>X</v>
      </c>
    </row>
    <row r="70057" spans="7:14" x14ac:dyDescent="0.3">
      <c r="G70057">
        <v>70056</v>
      </c>
      <c r="H70057">
        <f t="shared" ca="1" si="7658"/>
        <v>168</v>
      </c>
      <c r="I70057">
        <f t="shared" ca="1" si="7659"/>
        <v>1</v>
      </c>
      <c r="J70057">
        <f t="shared" ca="1" si="7660"/>
        <v>13</v>
      </c>
      <c r="K70057">
        <f t="shared" ca="1" si="7661"/>
        <v>0</v>
      </c>
      <c r="L70057">
        <f t="shared" ca="1" si="7662"/>
        <v>0</v>
      </c>
      <c r="M70057">
        <f t="shared" ca="1" si="7663"/>
        <v>1</v>
      </c>
      <c r="N70057" t="str">
        <f t="shared" ca="1" si="7664"/>
        <v>X</v>
      </c>
    </row>
    <row r="70058" spans="7:14" x14ac:dyDescent="0.3">
      <c r="G70058">
        <v>70057</v>
      </c>
      <c r="H70058">
        <f t="shared" ca="1" si="7658"/>
        <v>192</v>
      </c>
      <c r="I70058">
        <f t="shared" ca="1" si="7659"/>
        <v>7</v>
      </c>
      <c r="J70058">
        <f t="shared" ca="1" si="7660"/>
        <v>51</v>
      </c>
      <c r="K70058">
        <f t="shared" ca="1" si="7661"/>
        <v>0</v>
      </c>
      <c r="L70058">
        <f t="shared" ca="1" si="7662"/>
        <v>0</v>
      </c>
      <c r="M70058">
        <f t="shared" ca="1" si="7663"/>
        <v>0</v>
      </c>
      <c r="N70058" t="str">
        <f t="shared" ca="1" si="7664"/>
        <v>X</v>
      </c>
    </row>
    <row r="70059" spans="7:14" x14ac:dyDescent="0.3">
      <c r="G70059">
        <v>70058</v>
      </c>
      <c r="H70059">
        <f t="shared" ca="1" si="7658"/>
        <v>193</v>
      </c>
      <c r="I70059">
        <f t="shared" ca="1" si="7659"/>
        <v>9</v>
      </c>
      <c r="J70059">
        <f t="shared" ca="1" si="7660"/>
        <v>8</v>
      </c>
      <c r="K70059">
        <f t="shared" ca="1" si="7661"/>
        <v>0</v>
      </c>
      <c r="L70059">
        <f t="shared" ca="1" si="7662"/>
        <v>0</v>
      </c>
      <c r="M70059">
        <f t="shared" ca="1" si="7663"/>
        <v>0</v>
      </c>
      <c r="N70059" t="str">
        <f t="shared" ca="1" si="7664"/>
        <v>X</v>
      </c>
    </row>
    <row r="70060" spans="7:14" x14ac:dyDescent="0.3">
      <c r="G70060">
        <v>70059</v>
      </c>
      <c r="H70060">
        <f t="shared" ca="1" si="7658"/>
        <v>66</v>
      </c>
      <c r="I70060">
        <f t="shared" ca="1" si="7659"/>
        <v>5</v>
      </c>
      <c r="J70060">
        <f t="shared" ca="1" si="7660"/>
        <v>19</v>
      </c>
      <c r="K70060">
        <f t="shared" ca="1" si="7661"/>
        <v>0</v>
      </c>
      <c r="L70060">
        <f t="shared" ca="1" si="7662"/>
        <v>0</v>
      </c>
      <c r="M70060">
        <f t="shared" ca="1" si="7663"/>
        <v>1</v>
      </c>
      <c r="N70060" t="str">
        <f t="shared" ca="1" si="7664"/>
        <v>X</v>
      </c>
    </row>
    <row r="70061" spans="7:14" x14ac:dyDescent="0.3">
      <c r="G70061">
        <v>70060</v>
      </c>
      <c r="H70061">
        <f t="shared" ca="1" si="7658"/>
        <v>184</v>
      </c>
      <c r="I70061">
        <f t="shared" ca="1" si="7659"/>
        <v>12</v>
      </c>
      <c r="J70061">
        <f t="shared" ca="1" si="7660"/>
        <v>82</v>
      </c>
      <c r="K70061">
        <f t="shared" ca="1" si="7661"/>
        <v>0</v>
      </c>
      <c r="L70061">
        <f t="shared" ca="1" si="7662"/>
        <v>0</v>
      </c>
      <c r="M70061">
        <f t="shared" ca="1" si="7663"/>
        <v>0</v>
      </c>
      <c r="N70061" t="str">
        <f t="shared" ca="1" si="7664"/>
        <v>X</v>
      </c>
    </row>
    <row r="70062" spans="7:14" x14ac:dyDescent="0.3">
      <c r="G70062">
        <v>70061</v>
      </c>
      <c r="H70062">
        <f t="shared" ca="1" si="7658"/>
        <v>43</v>
      </c>
      <c r="I70062">
        <f t="shared" ca="1" si="7659"/>
        <v>13</v>
      </c>
      <c r="J70062">
        <f t="shared" ca="1" si="7660"/>
        <v>50</v>
      </c>
      <c r="K70062">
        <f t="shared" ca="1" si="7661"/>
        <v>0</v>
      </c>
      <c r="L70062">
        <f t="shared" ca="1" si="7662"/>
        <v>0</v>
      </c>
      <c r="M70062">
        <f t="shared" ca="1" si="7663"/>
        <v>0</v>
      </c>
      <c r="N70062" t="str">
        <f t="shared" ca="1" si="7664"/>
        <v>X</v>
      </c>
    </row>
    <row r="70063" spans="7:14" x14ac:dyDescent="0.3">
      <c r="G70063">
        <v>70062</v>
      </c>
      <c r="H70063">
        <f t="shared" ca="1" si="7658"/>
        <v>169</v>
      </c>
      <c r="I70063">
        <f t="shared" ca="1" si="7659"/>
        <v>17</v>
      </c>
      <c r="J70063">
        <f t="shared" ca="1" si="7660"/>
        <v>75</v>
      </c>
      <c r="K70063">
        <f t="shared" ca="1" si="7661"/>
        <v>0</v>
      </c>
      <c r="L70063">
        <f t="shared" ca="1" si="7662"/>
        <v>0</v>
      </c>
      <c r="M70063">
        <f t="shared" ca="1" si="7663"/>
        <v>0</v>
      </c>
      <c r="N70063" t="str">
        <f t="shared" ca="1" si="7664"/>
        <v>X</v>
      </c>
    </row>
    <row r="70064" spans="7:14" x14ac:dyDescent="0.3">
      <c r="G70064">
        <v>70063</v>
      </c>
      <c r="H70064">
        <f t="shared" ca="1" si="7658"/>
        <v>113</v>
      </c>
      <c r="I70064">
        <f t="shared" ca="1" si="7659"/>
        <v>6</v>
      </c>
      <c r="J70064">
        <f t="shared" ca="1" si="7660"/>
        <v>57</v>
      </c>
      <c r="K70064">
        <f t="shared" ca="1" si="7661"/>
        <v>0</v>
      </c>
      <c r="L70064">
        <f t="shared" ca="1" si="7662"/>
        <v>0</v>
      </c>
      <c r="M70064">
        <f t="shared" ca="1" si="7663"/>
        <v>0</v>
      </c>
      <c r="N70064" t="str">
        <f t="shared" ca="1" si="7664"/>
        <v>X</v>
      </c>
    </row>
    <row r="70065" spans="7:14" x14ac:dyDescent="0.3">
      <c r="G70065">
        <v>70064</v>
      </c>
      <c r="H70065">
        <f t="shared" ca="1" si="7658"/>
        <v>189</v>
      </c>
      <c r="I70065">
        <f t="shared" ca="1" si="7659"/>
        <v>10</v>
      </c>
      <c r="J70065">
        <f t="shared" ca="1" si="7660"/>
        <v>55</v>
      </c>
      <c r="K70065">
        <f t="shared" ca="1" si="7661"/>
        <v>0</v>
      </c>
      <c r="L70065">
        <f t="shared" ca="1" si="7662"/>
        <v>0</v>
      </c>
      <c r="M70065">
        <f t="shared" ca="1" si="7663"/>
        <v>0</v>
      </c>
      <c r="N70065" t="str">
        <f t="shared" ca="1" si="7664"/>
        <v>X</v>
      </c>
    </row>
    <row r="70066" spans="7:14" x14ac:dyDescent="0.3">
      <c r="G70066">
        <v>70065</v>
      </c>
      <c r="H70066">
        <f t="shared" ca="1" si="7658"/>
        <v>20</v>
      </c>
      <c r="I70066">
        <f t="shared" ca="1" si="7659"/>
        <v>10</v>
      </c>
      <c r="J70066">
        <f t="shared" ca="1" si="7660"/>
        <v>98</v>
      </c>
      <c r="K70066">
        <f t="shared" ca="1" si="7661"/>
        <v>1</v>
      </c>
      <c r="L70066">
        <f t="shared" ca="1" si="7662"/>
        <v>0</v>
      </c>
      <c r="M70066">
        <f t="shared" ca="1" si="7663"/>
        <v>0</v>
      </c>
      <c r="N70066" t="str">
        <f t="shared" ca="1" si="7664"/>
        <v>X</v>
      </c>
    </row>
    <row r="70067" spans="7:14" x14ac:dyDescent="0.3">
      <c r="G70067">
        <v>70066</v>
      </c>
      <c r="H70067">
        <f t="shared" ca="1" si="7658"/>
        <v>32</v>
      </c>
      <c r="I70067">
        <f t="shared" ca="1" si="7659"/>
        <v>4</v>
      </c>
      <c r="J70067">
        <f t="shared" ca="1" si="7660"/>
        <v>38</v>
      </c>
      <c r="K70067">
        <f t="shared" ca="1" si="7661"/>
        <v>1</v>
      </c>
      <c r="L70067">
        <f t="shared" ca="1" si="7662"/>
        <v>0</v>
      </c>
      <c r="M70067">
        <f t="shared" ca="1" si="7663"/>
        <v>1</v>
      </c>
      <c r="N70067" t="str">
        <f t="shared" ca="1" si="7664"/>
        <v>X</v>
      </c>
    </row>
    <row r="70068" spans="7:14" x14ac:dyDescent="0.3">
      <c r="G70068">
        <v>70067</v>
      </c>
      <c r="H70068">
        <f t="shared" ca="1" si="7658"/>
        <v>124</v>
      </c>
      <c r="I70068">
        <f t="shared" ca="1" si="7659"/>
        <v>11</v>
      </c>
      <c r="J70068">
        <f t="shared" ca="1" si="7660"/>
        <v>88</v>
      </c>
      <c r="K70068">
        <f t="shared" ca="1" si="7661"/>
        <v>0</v>
      </c>
      <c r="L70068">
        <f t="shared" ca="1" si="7662"/>
        <v>0</v>
      </c>
      <c r="M70068">
        <f t="shared" ca="1" si="7663"/>
        <v>0</v>
      </c>
      <c r="N70068" t="str">
        <f t="shared" ca="1" si="7664"/>
        <v>X</v>
      </c>
    </row>
    <row r="70069" spans="7:14" x14ac:dyDescent="0.3">
      <c r="G70069">
        <v>70068</v>
      </c>
      <c r="H70069">
        <f t="shared" ca="1" si="7658"/>
        <v>192</v>
      </c>
      <c r="I70069">
        <f t="shared" ca="1" si="7659"/>
        <v>15</v>
      </c>
      <c r="J70069">
        <f t="shared" ca="1" si="7660"/>
        <v>33</v>
      </c>
      <c r="K70069">
        <f t="shared" ca="1" si="7661"/>
        <v>0</v>
      </c>
      <c r="L70069">
        <f t="shared" ca="1" si="7662"/>
        <v>0</v>
      </c>
      <c r="M70069">
        <f t="shared" ca="1" si="7663"/>
        <v>0</v>
      </c>
      <c r="N70069" t="str">
        <f t="shared" ca="1" si="7664"/>
        <v>X</v>
      </c>
    </row>
    <row r="70070" spans="7:14" x14ac:dyDescent="0.3">
      <c r="G70070">
        <v>70069</v>
      </c>
      <c r="H70070">
        <f t="shared" ca="1" si="7658"/>
        <v>199</v>
      </c>
      <c r="I70070">
        <f t="shared" ca="1" si="7659"/>
        <v>20</v>
      </c>
      <c r="J70070">
        <f t="shared" ca="1" si="7660"/>
        <v>191</v>
      </c>
      <c r="K70070">
        <f t="shared" ca="1" si="7661"/>
        <v>0</v>
      </c>
      <c r="L70070">
        <f t="shared" ca="1" si="7662"/>
        <v>0</v>
      </c>
      <c r="M70070">
        <f t="shared" ca="1" si="7663"/>
        <v>0</v>
      </c>
      <c r="N70070" t="str">
        <f t="shared" ca="1" si="7664"/>
        <v>X</v>
      </c>
    </row>
    <row r="70071" spans="7:14" x14ac:dyDescent="0.3">
      <c r="G70071">
        <v>70070</v>
      </c>
      <c r="H70071">
        <f t="shared" ca="1" si="7658"/>
        <v>109</v>
      </c>
      <c r="I70071">
        <f t="shared" ca="1" si="7659"/>
        <v>6</v>
      </c>
      <c r="J70071">
        <f t="shared" ca="1" si="7660"/>
        <v>60</v>
      </c>
      <c r="K70071">
        <f t="shared" ca="1" si="7661"/>
        <v>0</v>
      </c>
      <c r="L70071">
        <f t="shared" ca="1" si="7662"/>
        <v>0</v>
      </c>
      <c r="M70071">
        <f t="shared" ca="1" si="7663"/>
        <v>0</v>
      </c>
      <c r="N70071" t="str">
        <f t="shared" ca="1" si="7664"/>
        <v>X</v>
      </c>
    </row>
    <row r="70072" spans="7:14" x14ac:dyDescent="0.3">
      <c r="G70072">
        <v>70071</v>
      </c>
      <c r="H70072">
        <f t="shared" ca="1" si="7658"/>
        <v>34</v>
      </c>
      <c r="I70072">
        <f t="shared" ca="1" si="7659"/>
        <v>8</v>
      </c>
      <c r="J70072">
        <f t="shared" ca="1" si="7660"/>
        <v>12</v>
      </c>
      <c r="K70072">
        <f t="shared" ca="1" si="7661"/>
        <v>0</v>
      </c>
      <c r="L70072">
        <f t="shared" ca="1" si="7662"/>
        <v>0</v>
      </c>
      <c r="M70072">
        <f t="shared" ca="1" si="7663"/>
        <v>1</v>
      </c>
      <c r="N70072" t="str">
        <f t="shared" ca="1" si="7664"/>
        <v>X</v>
      </c>
    </row>
    <row r="70073" spans="7:14" x14ac:dyDescent="0.3">
      <c r="G70073">
        <v>70072</v>
      </c>
      <c r="H70073">
        <f t="shared" ca="1" si="7658"/>
        <v>48</v>
      </c>
      <c r="I70073">
        <f t="shared" ca="1" si="7659"/>
        <v>1</v>
      </c>
      <c r="J70073">
        <f t="shared" ca="1" si="7660"/>
        <v>104</v>
      </c>
      <c r="K70073">
        <f t="shared" ca="1" si="7661"/>
        <v>0</v>
      </c>
      <c r="L70073">
        <f t="shared" ca="1" si="7662"/>
        <v>0</v>
      </c>
      <c r="M70073">
        <f t="shared" ca="1" si="7663"/>
        <v>1</v>
      </c>
      <c r="N70073" t="str">
        <f t="shared" ca="1" si="7664"/>
        <v>X</v>
      </c>
    </row>
    <row r="70074" spans="7:14" x14ac:dyDescent="0.3">
      <c r="G70074">
        <v>70073</v>
      </c>
      <c r="H70074">
        <f t="shared" ca="1" si="7658"/>
        <v>27</v>
      </c>
      <c r="I70074">
        <f t="shared" ca="1" si="7659"/>
        <v>9</v>
      </c>
      <c r="J70074">
        <f t="shared" ca="1" si="7660"/>
        <v>156</v>
      </c>
      <c r="K70074">
        <f t="shared" ca="1" si="7661"/>
        <v>1</v>
      </c>
      <c r="L70074">
        <f t="shared" ca="1" si="7662"/>
        <v>0</v>
      </c>
      <c r="M70074">
        <f t="shared" ca="1" si="7663"/>
        <v>0</v>
      </c>
      <c r="N70074" t="str">
        <f t="shared" ca="1" si="7664"/>
        <v>X</v>
      </c>
    </row>
    <row r="70075" spans="7:14" x14ac:dyDescent="0.3">
      <c r="G70075">
        <v>70074</v>
      </c>
      <c r="H70075">
        <f t="shared" ca="1" si="7658"/>
        <v>23</v>
      </c>
      <c r="I70075">
        <f t="shared" ca="1" si="7659"/>
        <v>12</v>
      </c>
      <c r="J70075">
        <f t="shared" ca="1" si="7660"/>
        <v>2</v>
      </c>
      <c r="K70075">
        <f t="shared" ca="1" si="7661"/>
        <v>0</v>
      </c>
      <c r="L70075">
        <f t="shared" ca="1" si="7662"/>
        <v>1</v>
      </c>
      <c r="M70075">
        <f t="shared" ca="1" si="7663"/>
        <v>1</v>
      </c>
      <c r="N70075" t="str">
        <f t="shared" ca="1" si="7664"/>
        <v>X</v>
      </c>
    </row>
    <row r="70076" spans="7:14" x14ac:dyDescent="0.3">
      <c r="G70076">
        <v>70075</v>
      </c>
      <c r="H70076">
        <f t="shared" ca="1" si="7658"/>
        <v>59</v>
      </c>
      <c r="I70076">
        <f t="shared" ca="1" si="7659"/>
        <v>19</v>
      </c>
      <c r="J70076">
        <f t="shared" ca="1" si="7660"/>
        <v>17</v>
      </c>
      <c r="K70076">
        <f t="shared" ca="1" si="7661"/>
        <v>0</v>
      </c>
      <c r="L70076">
        <f t="shared" ca="1" si="7662"/>
        <v>0</v>
      </c>
      <c r="M70076">
        <f t="shared" ca="1" si="7663"/>
        <v>0</v>
      </c>
      <c r="N70076" t="str">
        <f t="shared" ca="1" si="7664"/>
        <v>X</v>
      </c>
    </row>
    <row r="70077" spans="7:14" x14ac:dyDescent="0.3">
      <c r="G70077">
        <v>70076</v>
      </c>
      <c r="H70077">
        <f t="shared" ca="1" si="7658"/>
        <v>29</v>
      </c>
      <c r="I70077">
        <f t="shared" ca="1" si="7659"/>
        <v>15</v>
      </c>
      <c r="J70077">
        <f t="shared" ca="1" si="7660"/>
        <v>94</v>
      </c>
      <c r="K70077">
        <f t="shared" ca="1" si="7661"/>
        <v>0</v>
      </c>
      <c r="L70077">
        <f t="shared" ca="1" si="7662"/>
        <v>0</v>
      </c>
      <c r="M70077">
        <f t="shared" ca="1" si="7663"/>
        <v>0</v>
      </c>
      <c r="N70077" t="str">
        <f t="shared" ca="1" si="7664"/>
        <v>X</v>
      </c>
    </row>
    <row r="70078" spans="7:14" x14ac:dyDescent="0.3">
      <c r="G70078">
        <v>70077</v>
      </c>
      <c r="H70078">
        <f t="shared" ca="1" si="7658"/>
        <v>145</v>
      </c>
      <c r="I70078">
        <f t="shared" ca="1" si="7659"/>
        <v>6</v>
      </c>
      <c r="J70078">
        <f t="shared" ca="1" si="7660"/>
        <v>140</v>
      </c>
      <c r="K70078">
        <f t="shared" ca="1" si="7661"/>
        <v>0</v>
      </c>
      <c r="L70078">
        <f t="shared" ca="1" si="7662"/>
        <v>0</v>
      </c>
      <c r="M70078">
        <f t="shared" ca="1" si="7663"/>
        <v>0</v>
      </c>
      <c r="N70078" t="str">
        <f t="shared" ca="1" si="7664"/>
        <v>X</v>
      </c>
    </row>
    <row r="70079" spans="7:14" x14ac:dyDescent="0.3">
      <c r="G70079">
        <v>70078</v>
      </c>
      <c r="H70079">
        <f t="shared" ca="1" si="7658"/>
        <v>104</v>
      </c>
      <c r="I70079">
        <f t="shared" ca="1" si="7659"/>
        <v>15</v>
      </c>
      <c r="J70079">
        <f t="shared" ca="1" si="7660"/>
        <v>104</v>
      </c>
      <c r="K70079">
        <f t="shared" ca="1" si="7661"/>
        <v>0</v>
      </c>
      <c r="L70079">
        <f t="shared" ca="1" si="7662"/>
        <v>0</v>
      </c>
      <c r="M70079">
        <f t="shared" ca="1" si="7663"/>
        <v>0</v>
      </c>
      <c r="N70079" t="str">
        <f t="shared" ca="1" si="7664"/>
        <v>X</v>
      </c>
    </row>
    <row r="70080" spans="7:14" x14ac:dyDescent="0.3">
      <c r="G70080">
        <v>70079</v>
      </c>
      <c r="H70080">
        <f t="shared" ca="1" si="7658"/>
        <v>51</v>
      </c>
      <c r="I70080">
        <f t="shared" ca="1" si="7659"/>
        <v>13</v>
      </c>
      <c r="J70080">
        <f t="shared" ca="1" si="7660"/>
        <v>95</v>
      </c>
      <c r="K70080">
        <f t="shared" ca="1" si="7661"/>
        <v>0</v>
      </c>
      <c r="L70080">
        <f t="shared" ca="1" si="7662"/>
        <v>0</v>
      </c>
      <c r="M70080">
        <f t="shared" ca="1" si="7663"/>
        <v>0</v>
      </c>
      <c r="N70080" t="str">
        <f t="shared" ca="1" si="7664"/>
        <v>X</v>
      </c>
    </row>
    <row r="70081" spans="7:14" x14ac:dyDescent="0.3">
      <c r="G70081">
        <v>70080</v>
      </c>
      <c r="H70081">
        <f t="shared" ca="1" si="7658"/>
        <v>54</v>
      </c>
      <c r="I70081">
        <f t="shared" ca="1" si="7659"/>
        <v>13</v>
      </c>
      <c r="J70081">
        <f t="shared" ca="1" si="7660"/>
        <v>110</v>
      </c>
      <c r="K70081">
        <f t="shared" ca="1" si="7661"/>
        <v>0</v>
      </c>
      <c r="L70081">
        <f t="shared" ca="1" si="7662"/>
        <v>0</v>
      </c>
      <c r="M70081">
        <f t="shared" ca="1" si="7663"/>
        <v>0</v>
      </c>
      <c r="N70081" t="str">
        <f t="shared" ca="1" si="7664"/>
        <v>X</v>
      </c>
    </row>
    <row r="70082" spans="7:14" x14ac:dyDescent="0.3">
      <c r="G70082">
        <v>70081</v>
      </c>
      <c r="H70082">
        <f t="shared" ca="1" si="7658"/>
        <v>185</v>
      </c>
      <c r="I70082">
        <f t="shared" ca="1" si="7659"/>
        <v>20</v>
      </c>
      <c r="J70082">
        <f t="shared" ca="1" si="7660"/>
        <v>5</v>
      </c>
      <c r="K70082">
        <f t="shared" ca="1" si="7661"/>
        <v>0</v>
      </c>
      <c r="L70082">
        <f t="shared" ca="1" si="7662"/>
        <v>1</v>
      </c>
      <c r="M70082">
        <f t="shared" ca="1" si="7663"/>
        <v>0</v>
      </c>
      <c r="N70082" t="str">
        <f t="shared" ca="1" si="7664"/>
        <v>X</v>
      </c>
    </row>
    <row r="70083" spans="7:14" x14ac:dyDescent="0.3">
      <c r="G70083">
        <v>70082</v>
      </c>
      <c r="H70083">
        <f t="shared" ref="H70083:H70146" ca="1" si="7665">RANDBETWEEN(0,200)</f>
        <v>73</v>
      </c>
      <c r="I70083">
        <f t="shared" ref="I70083:I70146" ca="1" si="7666">RANDBETWEEN(0,20)</f>
        <v>1</v>
      </c>
      <c r="J70083">
        <f t="shared" ref="J70083:J70146" ca="1" si="7667">RANDBETWEEN(0,200)</f>
        <v>163</v>
      </c>
      <c r="K70083">
        <f t="shared" ref="K70083:K70146" ca="1" si="7668">IF(2*H70083+5*I70083&lt;=100,1,0)</f>
        <v>0</v>
      </c>
      <c r="L70083">
        <f t="shared" ref="L70083:L70146" ca="1" si="7669">IF(I70083-J70083&gt;=10,1,0)</f>
        <v>0</v>
      </c>
      <c r="M70083">
        <f t="shared" ref="M70083:M70146" ca="1" si="7670">IF(H70083+I70083^2+J70083&lt;=200,1,0)</f>
        <v>0</v>
      </c>
      <c r="N70083" t="str">
        <f t="shared" ref="N70083:N70146" ca="1" si="7671">IF(K70083*L70083*M70083=1,2*H70083^3+4*I70083+J70083,"X")</f>
        <v>X</v>
      </c>
    </row>
    <row r="70084" spans="7:14" x14ac:dyDescent="0.3">
      <c r="G70084">
        <v>70083</v>
      </c>
      <c r="H70084">
        <f t="shared" ca="1" si="7665"/>
        <v>139</v>
      </c>
      <c r="I70084">
        <f t="shared" ca="1" si="7666"/>
        <v>11</v>
      </c>
      <c r="J70084">
        <f t="shared" ca="1" si="7667"/>
        <v>154</v>
      </c>
      <c r="K70084">
        <f t="shared" ca="1" si="7668"/>
        <v>0</v>
      </c>
      <c r="L70084">
        <f t="shared" ca="1" si="7669"/>
        <v>0</v>
      </c>
      <c r="M70084">
        <f t="shared" ca="1" si="7670"/>
        <v>0</v>
      </c>
      <c r="N70084" t="str">
        <f t="shared" ca="1" si="7671"/>
        <v>X</v>
      </c>
    </row>
    <row r="70085" spans="7:14" x14ac:dyDescent="0.3">
      <c r="G70085">
        <v>70084</v>
      </c>
      <c r="H70085">
        <f t="shared" ca="1" si="7665"/>
        <v>22</v>
      </c>
      <c r="I70085">
        <f t="shared" ca="1" si="7666"/>
        <v>7</v>
      </c>
      <c r="J70085">
        <f t="shared" ca="1" si="7667"/>
        <v>139</v>
      </c>
      <c r="K70085">
        <f t="shared" ca="1" si="7668"/>
        <v>1</v>
      </c>
      <c r="L70085">
        <f t="shared" ca="1" si="7669"/>
        <v>0</v>
      </c>
      <c r="M70085">
        <f t="shared" ca="1" si="7670"/>
        <v>0</v>
      </c>
      <c r="N70085" t="str">
        <f t="shared" ca="1" si="7671"/>
        <v>X</v>
      </c>
    </row>
    <row r="70086" spans="7:14" x14ac:dyDescent="0.3">
      <c r="G70086">
        <v>70085</v>
      </c>
      <c r="H70086">
        <f t="shared" ca="1" si="7665"/>
        <v>144</v>
      </c>
      <c r="I70086">
        <f t="shared" ca="1" si="7666"/>
        <v>9</v>
      </c>
      <c r="J70086">
        <f t="shared" ca="1" si="7667"/>
        <v>105</v>
      </c>
      <c r="K70086">
        <f t="shared" ca="1" si="7668"/>
        <v>0</v>
      </c>
      <c r="L70086">
        <f t="shared" ca="1" si="7669"/>
        <v>0</v>
      </c>
      <c r="M70086">
        <f t="shared" ca="1" si="7670"/>
        <v>0</v>
      </c>
      <c r="N70086" t="str">
        <f t="shared" ca="1" si="7671"/>
        <v>X</v>
      </c>
    </row>
    <row r="70087" spans="7:14" x14ac:dyDescent="0.3">
      <c r="G70087">
        <v>70086</v>
      </c>
      <c r="H70087">
        <f t="shared" ca="1" si="7665"/>
        <v>33</v>
      </c>
      <c r="I70087">
        <f t="shared" ca="1" si="7666"/>
        <v>18</v>
      </c>
      <c r="J70087">
        <f t="shared" ca="1" si="7667"/>
        <v>69</v>
      </c>
      <c r="K70087">
        <f t="shared" ca="1" si="7668"/>
        <v>0</v>
      </c>
      <c r="L70087">
        <f t="shared" ca="1" si="7669"/>
        <v>0</v>
      </c>
      <c r="M70087">
        <f t="shared" ca="1" si="7670"/>
        <v>0</v>
      </c>
      <c r="N70087" t="str">
        <f t="shared" ca="1" si="7671"/>
        <v>X</v>
      </c>
    </row>
    <row r="70088" spans="7:14" x14ac:dyDescent="0.3">
      <c r="G70088">
        <v>70087</v>
      </c>
      <c r="H70088">
        <f t="shared" ca="1" si="7665"/>
        <v>148</v>
      </c>
      <c r="I70088">
        <f t="shared" ca="1" si="7666"/>
        <v>11</v>
      </c>
      <c r="J70088">
        <f t="shared" ca="1" si="7667"/>
        <v>102</v>
      </c>
      <c r="K70088">
        <f t="shared" ca="1" si="7668"/>
        <v>0</v>
      </c>
      <c r="L70088">
        <f t="shared" ca="1" si="7669"/>
        <v>0</v>
      </c>
      <c r="M70088">
        <f t="shared" ca="1" si="7670"/>
        <v>0</v>
      </c>
      <c r="N70088" t="str">
        <f t="shared" ca="1" si="7671"/>
        <v>X</v>
      </c>
    </row>
    <row r="70089" spans="7:14" x14ac:dyDescent="0.3">
      <c r="G70089">
        <v>70088</v>
      </c>
      <c r="H70089">
        <f t="shared" ca="1" si="7665"/>
        <v>79</v>
      </c>
      <c r="I70089">
        <f t="shared" ca="1" si="7666"/>
        <v>17</v>
      </c>
      <c r="J70089">
        <f t="shared" ca="1" si="7667"/>
        <v>53</v>
      </c>
      <c r="K70089">
        <f t="shared" ca="1" si="7668"/>
        <v>0</v>
      </c>
      <c r="L70089">
        <f t="shared" ca="1" si="7669"/>
        <v>0</v>
      </c>
      <c r="M70089">
        <f t="shared" ca="1" si="7670"/>
        <v>0</v>
      </c>
      <c r="N70089" t="str">
        <f t="shared" ca="1" si="7671"/>
        <v>X</v>
      </c>
    </row>
    <row r="70090" spans="7:14" x14ac:dyDescent="0.3">
      <c r="G70090">
        <v>70089</v>
      </c>
      <c r="H70090">
        <f t="shared" ca="1" si="7665"/>
        <v>11</v>
      </c>
      <c r="I70090">
        <f t="shared" ca="1" si="7666"/>
        <v>7</v>
      </c>
      <c r="J70090">
        <f t="shared" ca="1" si="7667"/>
        <v>93</v>
      </c>
      <c r="K70090">
        <f t="shared" ca="1" si="7668"/>
        <v>1</v>
      </c>
      <c r="L70090">
        <f t="shared" ca="1" si="7669"/>
        <v>0</v>
      </c>
      <c r="M70090">
        <f t="shared" ca="1" si="7670"/>
        <v>1</v>
      </c>
      <c r="N70090" t="str">
        <f t="shared" ca="1" si="7671"/>
        <v>X</v>
      </c>
    </row>
    <row r="70091" spans="7:14" x14ac:dyDescent="0.3">
      <c r="G70091">
        <v>70090</v>
      </c>
      <c r="H70091">
        <f t="shared" ca="1" si="7665"/>
        <v>54</v>
      </c>
      <c r="I70091">
        <f t="shared" ca="1" si="7666"/>
        <v>15</v>
      </c>
      <c r="J70091">
        <f t="shared" ca="1" si="7667"/>
        <v>12</v>
      </c>
      <c r="K70091">
        <f t="shared" ca="1" si="7668"/>
        <v>0</v>
      </c>
      <c r="L70091">
        <f t="shared" ca="1" si="7669"/>
        <v>0</v>
      </c>
      <c r="M70091">
        <f t="shared" ca="1" si="7670"/>
        <v>0</v>
      </c>
      <c r="N70091" t="str">
        <f t="shared" ca="1" si="7671"/>
        <v>X</v>
      </c>
    </row>
    <row r="70092" spans="7:14" x14ac:dyDescent="0.3">
      <c r="G70092">
        <v>70091</v>
      </c>
      <c r="H70092">
        <f t="shared" ca="1" si="7665"/>
        <v>96</v>
      </c>
      <c r="I70092">
        <f t="shared" ca="1" si="7666"/>
        <v>5</v>
      </c>
      <c r="J70092">
        <f t="shared" ca="1" si="7667"/>
        <v>24</v>
      </c>
      <c r="K70092">
        <f t="shared" ca="1" si="7668"/>
        <v>0</v>
      </c>
      <c r="L70092">
        <f t="shared" ca="1" si="7669"/>
        <v>0</v>
      </c>
      <c r="M70092">
        <f t="shared" ca="1" si="7670"/>
        <v>1</v>
      </c>
      <c r="N70092" t="str">
        <f t="shared" ca="1" si="7671"/>
        <v>X</v>
      </c>
    </row>
    <row r="70093" spans="7:14" x14ac:dyDescent="0.3">
      <c r="G70093">
        <v>70092</v>
      </c>
      <c r="H70093">
        <f t="shared" ca="1" si="7665"/>
        <v>144</v>
      </c>
      <c r="I70093">
        <f t="shared" ca="1" si="7666"/>
        <v>5</v>
      </c>
      <c r="J70093">
        <f t="shared" ca="1" si="7667"/>
        <v>184</v>
      </c>
      <c r="K70093">
        <f t="shared" ca="1" si="7668"/>
        <v>0</v>
      </c>
      <c r="L70093">
        <f t="shared" ca="1" si="7669"/>
        <v>0</v>
      </c>
      <c r="M70093">
        <f t="shared" ca="1" si="7670"/>
        <v>0</v>
      </c>
      <c r="N70093" t="str">
        <f t="shared" ca="1" si="7671"/>
        <v>X</v>
      </c>
    </row>
    <row r="70094" spans="7:14" x14ac:dyDescent="0.3">
      <c r="G70094">
        <v>70093</v>
      </c>
      <c r="H70094">
        <f t="shared" ca="1" si="7665"/>
        <v>4</v>
      </c>
      <c r="I70094">
        <f t="shared" ca="1" si="7666"/>
        <v>9</v>
      </c>
      <c r="J70094">
        <f t="shared" ca="1" si="7667"/>
        <v>0</v>
      </c>
      <c r="K70094">
        <f t="shared" ca="1" si="7668"/>
        <v>1</v>
      </c>
      <c r="L70094">
        <f t="shared" ca="1" si="7669"/>
        <v>0</v>
      </c>
      <c r="M70094">
        <f t="shared" ca="1" si="7670"/>
        <v>1</v>
      </c>
      <c r="N70094" t="str">
        <f t="shared" ca="1" si="7671"/>
        <v>X</v>
      </c>
    </row>
    <row r="70095" spans="7:14" x14ac:dyDescent="0.3">
      <c r="G70095">
        <v>70094</v>
      </c>
      <c r="H70095">
        <f t="shared" ca="1" si="7665"/>
        <v>117</v>
      </c>
      <c r="I70095">
        <f t="shared" ca="1" si="7666"/>
        <v>14</v>
      </c>
      <c r="J70095">
        <f t="shared" ca="1" si="7667"/>
        <v>50</v>
      </c>
      <c r="K70095">
        <f t="shared" ca="1" si="7668"/>
        <v>0</v>
      </c>
      <c r="L70095">
        <f t="shared" ca="1" si="7669"/>
        <v>0</v>
      </c>
      <c r="M70095">
        <f t="shared" ca="1" si="7670"/>
        <v>0</v>
      </c>
      <c r="N70095" t="str">
        <f t="shared" ca="1" si="7671"/>
        <v>X</v>
      </c>
    </row>
    <row r="70096" spans="7:14" x14ac:dyDescent="0.3">
      <c r="G70096">
        <v>70095</v>
      </c>
      <c r="H70096">
        <f t="shared" ca="1" si="7665"/>
        <v>110</v>
      </c>
      <c r="I70096">
        <f t="shared" ca="1" si="7666"/>
        <v>16</v>
      </c>
      <c r="J70096">
        <f t="shared" ca="1" si="7667"/>
        <v>169</v>
      </c>
      <c r="K70096">
        <f t="shared" ca="1" si="7668"/>
        <v>0</v>
      </c>
      <c r="L70096">
        <f t="shared" ca="1" si="7669"/>
        <v>0</v>
      </c>
      <c r="M70096">
        <f t="shared" ca="1" si="7670"/>
        <v>0</v>
      </c>
      <c r="N70096" t="str">
        <f t="shared" ca="1" si="7671"/>
        <v>X</v>
      </c>
    </row>
    <row r="70097" spans="7:14" x14ac:dyDescent="0.3">
      <c r="G70097">
        <v>70096</v>
      </c>
      <c r="H70097">
        <f t="shared" ca="1" si="7665"/>
        <v>165</v>
      </c>
      <c r="I70097">
        <f t="shared" ca="1" si="7666"/>
        <v>3</v>
      </c>
      <c r="J70097">
        <f t="shared" ca="1" si="7667"/>
        <v>67</v>
      </c>
      <c r="K70097">
        <f t="shared" ca="1" si="7668"/>
        <v>0</v>
      </c>
      <c r="L70097">
        <f t="shared" ca="1" si="7669"/>
        <v>0</v>
      </c>
      <c r="M70097">
        <f t="shared" ca="1" si="7670"/>
        <v>0</v>
      </c>
      <c r="N70097" t="str">
        <f t="shared" ca="1" si="7671"/>
        <v>X</v>
      </c>
    </row>
    <row r="70098" spans="7:14" x14ac:dyDescent="0.3">
      <c r="G70098">
        <v>70097</v>
      </c>
      <c r="H70098">
        <f t="shared" ca="1" si="7665"/>
        <v>110</v>
      </c>
      <c r="I70098">
        <f t="shared" ca="1" si="7666"/>
        <v>6</v>
      </c>
      <c r="J70098">
        <f t="shared" ca="1" si="7667"/>
        <v>38</v>
      </c>
      <c r="K70098">
        <f t="shared" ca="1" si="7668"/>
        <v>0</v>
      </c>
      <c r="L70098">
        <f t="shared" ca="1" si="7669"/>
        <v>0</v>
      </c>
      <c r="M70098">
        <f t="shared" ca="1" si="7670"/>
        <v>1</v>
      </c>
      <c r="N70098" t="str">
        <f t="shared" ca="1" si="7671"/>
        <v>X</v>
      </c>
    </row>
    <row r="70099" spans="7:14" x14ac:dyDescent="0.3">
      <c r="G70099">
        <v>70098</v>
      </c>
      <c r="H70099">
        <f t="shared" ca="1" si="7665"/>
        <v>44</v>
      </c>
      <c r="I70099">
        <f t="shared" ca="1" si="7666"/>
        <v>4</v>
      </c>
      <c r="J70099">
        <f t="shared" ca="1" si="7667"/>
        <v>36</v>
      </c>
      <c r="K70099">
        <f t="shared" ca="1" si="7668"/>
        <v>0</v>
      </c>
      <c r="L70099">
        <f t="shared" ca="1" si="7669"/>
        <v>0</v>
      </c>
      <c r="M70099">
        <f t="shared" ca="1" si="7670"/>
        <v>1</v>
      </c>
      <c r="N70099" t="str">
        <f t="shared" ca="1" si="7671"/>
        <v>X</v>
      </c>
    </row>
    <row r="70100" spans="7:14" x14ac:dyDescent="0.3">
      <c r="G70100">
        <v>70099</v>
      </c>
      <c r="H70100">
        <f t="shared" ca="1" si="7665"/>
        <v>169</v>
      </c>
      <c r="I70100">
        <f t="shared" ca="1" si="7666"/>
        <v>3</v>
      </c>
      <c r="J70100">
        <f t="shared" ca="1" si="7667"/>
        <v>26</v>
      </c>
      <c r="K70100">
        <f t="shared" ca="1" si="7668"/>
        <v>0</v>
      </c>
      <c r="L70100">
        <f t="shared" ca="1" si="7669"/>
        <v>0</v>
      </c>
      <c r="M70100">
        <f t="shared" ca="1" si="7670"/>
        <v>0</v>
      </c>
      <c r="N70100" t="str">
        <f t="shared" ca="1" si="7671"/>
        <v>X</v>
      </c>
    </row>
    <row r="70101" spans="7:14" x14ac:dyDescent="0.3">
      <c r="G70101">
        <v>70100</v>
      </c>
      <c r="H70101">
        <f t="shared" ca="1" si="7665"/>
        <v>163</v>
      </c>
      <c r="I70101">
        <f t="shared" ca="1" si="7666"/>
        <v>19</v>
      </c>
      <c r="J70101">
        <f t="shared" ca="1" si="7667"/>
        <v>79</v>
      </c>
      <c r="K70101">
        <f t="shared" ca="1" si="7668"/>
        <v>0</v>
      </c>
      <c r="L70101">
        <f t="shared" ca="1" si="7669"/>
        <v>0</v>
      </c>
      <c r="M70101">
        <f t="shared" ca="1" si="7670"/>
        <v>0</v>
      </c>
      <c r="N70101" t="str">
        <f t="shared" ca="1" si="7671"/>
        <v>X</v>
      </c>
    </row>
    <row r="70102" spans="7:14" x14ac:dyDescent="0.3">
      <c r="G70102">
        <v>70101</v>
      </c>
      <c r="H70102">
        <f t="shared" ca="1" si="7665"/>
        <v>58</v>
      </c>
      <c r="I70102">
        <f t="shared" ca="1" si="7666"/>
        <v>4</v>
      </c>
      <c r="J70102">
        <f t="shared" ca="1" si="7667"/>
        <v>92</v>
      </c>
      <c r="K70102">
        <f t="shared" ca="1" si="7668"/>
        <v>0</v>
      </c>
      <c r="L70102">
        <f t="shared" ca="1" si="7669"/>
        <v>0</v>
      </c>
      <c r="M70102">
        <f t="shared" ca="1" si="7670"/>
        <v>1</v>
      </c>
      <c r="N70102" t="str">
        <f t="shared" ca="1" si="7671"/>
        <v>X</v>
      </c>
    </row>
    <row r="70103" spans="7:14" x14ac:dyDescent="0.3">
      <c r="G70103">
        <v>70102</v>
      </c>
      <c r="H70103">
        <f t="shared" ca="1" si="7665"/>
        <v>22</v>
      </c>
      <c r="I70103">
        <f t="shared" ca="1" si="7666"/>
        <v>20</v>
      </c>
      <c r="J70103">
        <f t="shared" ca="1" si="7667"/>
        <v>41</v>
      </c>
      <c r="K70103">
        <f t="shared" ca="1" si="7668"/>
        <v>0</v>
      </c>
      <c r="L70103">
        <f t="shared" ca="1" si="7669"/>
        <v>0</v>
      </c>
      <c r="M70103">
        <f t="shared" ca="1" si="7670"/>
        <v>0</v>
      </c>
      <c r="N70103" t="str">
        <f t="shared" ca="1" si="7671"/>
        <v>X</v>
      </c>
    </row>
    <row r="70104" spans="7:14" x14ac:dyDescent="0.3">
      <c r="G70104">
        <v>70103</v>
      </c>
      <c r="H70104">
        <f t="shared" ca="1" si="7665"/>
        <v>174</v>
      </c>
      <c r="I70104">
        <f t="shared" ca="1" si="7666"/>
        <v>6</v>
      </c>
      <c r="J70104">
        <f t="shared" ca="1" si="7667"/>
        <v>59</v>
      </c>
      <c r="K70104">
        <f t="shared" ca="1" si="7668"/>
        <v>0</v>
      </c>
      <c r="L70104">
        <f t="shared" ca="1" si="7669"/>
        <v>0</v>
      </c>
      <c r="M70104">
        <f t="shared" ca="1" si="7670"/>
        <v>0</v>
      </c>
      <c r="N70104" t="str">
        <f t="shared" ca="1" si="7671"/>
        <v>X</v>
      </c>
    </row>
    <row r="70105" spans="7:14" x14ac:dyDescent="0.3">
      <c r="G70105">
        <v>70104</v>
      </c>
      <c r="H70105">
        <f t="shared" ca="1" si="7665"/>
        <v>12</v>
      </c>
      <c r="I70105">
        <f t="shared" ca="1" si="7666"/>
        <v>0</v>
      </c>
      <c r="J70105">
        <f t="shared" ca="1" si="7667"/>
        <v>107</v>
      </c>
      <c r="K70105">
        <f t="shared" ca="1" si="7668"/>
        <v>1</v>
      </c>
      <c r="L70105">
        <f t="shared" ca="1" si="7669"/>
        <v>0</v>
      </c>
      <c r="M70105">
        <f t="shared" ca="1" si="7670"/>
        <v>1</v>
      </c>
      <c r="N70105" t="str">
        <f t="shared" ca="1" si="7671"/>
        <v>X</v>
      </c>
    </row>
    <row r="70106" spans="7:14" x14ac:dyDescent="0.3">
      <c r="G70106">
        <v>70105</v>
      </c>
      <c r="H70106">
        <f t="shared" ca="1" si="7665"/>
        <v>181</v>
      </c>
      <c r="I70106">
        <f t="shared" ca="1" si="7666"/>
        <v>14</v>
      </c>
      <c r="J70106">
        <f t="shared" ca="1" si="7667"/>
        <v>124</v>
      </c>
      <c r="K70106">
        <f t="shared" ca="1" si="7668"/>
        <v>0</v>
      </c>
      <c r="L70106">
        <f t="shared" ca="1" si="7669"/>
        <v>0</v>
      </c>
      <c r="M70106">
        <f t="shared" ca="1" si="7670"/>
        <v>0</v>
      </c>
      <c r="N70106" t="str">
        <f t="shared" ca="1" si="7671"/>
        <v>X</v>
      </c>
    </row>
    <row r="70107" spans="7:14" x14ac:dyDescent="0.3">
      <c r="G70107">
        <v>70106</v>
      </c>
      <c r="H70107">
        <f t="shared" ca="1" si="7665"/>
        <v>98</v>
      </c>
      <c r="I70107">
        <f t="shared" ca="1" si="7666"/>
        <v>12</v>
      </c>
      <c r="J70107">
        <f t="shared" ca="1" si="7667"/>
        <v>98</v>
      </c>
      <c r="K70107">
        <f t="shared" ca="1" si="7668"/>
        <v>0</v>
      </c>
      <c r="L70107">
        <f t="shared" ca="1" si="7669"/>
        <v>0</v>
      </c>
      <c r="M70107">
        <f t="shared" ca="1" si="7670"/>
        <v>0</v>
      </c>
      <c r="N70107" t="str">
        <f t="shared" ca="1" si="7671"/>
        <v>X</v>
      </c>
    </row>
    <row r="70108" spans="7:14" x14ac:dyDescent="0.3">
      <c r="G70108">
        <v>70107</v>
      </c>
      <c r="H70108">
        <f t="shared" ca="1" si="7665"/>
        <v>38</v>
      </c>
      <c r="I70108">
        <f t="shared" ca="1" si="7666"/>
        <v>11</v>
      </c>
      <c r="J70108">
        <f t="shared" ca="1" si="7667"/>
        <v>174</v>
      </c>
      <c r="K70108">
        <f t="shared" ca="1" si="7668"/>
        <v>0</v>
      </c>
      <c r="L70108">
        <f t="shared" ca="1" si="7669"/>
        <v>0</v>
      </c>
      <c r="M70108">
        <f t="shared" ca="1" si="7670"/>
        <v>0</v>
      </c>
      <c r="N70108" t="str">
        <f t="shared" ca="1" si="7671"/>
        <v>X</v>
      </c>
    </row>
    <row r="70109" spans="7:14" x14ac:dyDescent="0.3">
      <c r="G70109">
        <v>70108</v>
      </c>
      <c r="H70109">
        <f t="shared" ca="1" si="7665"/>
        <v>168</v>
      </c>
      <c r="I70109">
        <f t="shared" ca="1" si="7666"/>
        <v>16</v>
      </c>
      <c r="J70109">
        <f t="shared" ca="1" si="7667"/>
        <v>69</v>
      </c>
      <c r="K70109">
        <f t="shared" ca="1" si="7668"/>
        <v>0</v>
      </c>
      <c r="L70109">
        <f t="shared" ca="1" si="7669"/>
        <v>0</v>
      </c>
      <c r="M70109">
        <f t="shared" ca="1" si="7670"/>
        <v>0</v>
      </c>
      <c r="N70109" t="str">
        <f t="shared" ca="1" si="7671"/>
        <v>X</v>
      </c>
    </row>
    <row r="70110" spans="7:14" x14ac:dyDescent="0.3">
      <c r="G70110">
        <v>70109</v>
      </c>
      <c r="H70110">
        <f t="shared" ca="1" si="7665"/>
        <v>112</v>
      </c>
      <c r="I70110">
        <f t="shared" ca="1" si="7666"/>
        <v>1</v>
      </c>
      <c r="J70110">
        <f t="shared" ca="1" si="7667"/>
        <v>63</v>
      </c>
      <c r="K70110">
        <f t="shared" ca="1" si="7668"/>
        <v>0</v>
      </c>
      <c r="L70110">
        <f t="shared" ca="1" si="7669"/>
        <v>0</v>
      </c>
      <c r="M70110">
        <f t="shared" ca="1" si="7670"/>
        <v>1</v>
      </c>
      <c r="N70110" t="str">
        <f t="shared" ca="1" si="7671"/>
        <v>X</v>
      </c>
    </row>
    <row r="70111" spans="7:14" x14ac:dyDescent="0.3">
      <c r="G70111">
        <v>70110</v>
      </c>
      <c r="H70111">
        <f t="shared" ca="1" si="7665"/>
        <v>118</v>
      </c>
      <c r="I70111">
        <f t="shared" ca="1" si="7666"/>
        <v>20</v>
      </c>
      <c r="J70111">
        <f t="shared" ca="1" si="7667"/>
        <v>136</v>
      </c>
      <c r="K70111">
        <f t="shared" ca="1" si="7668"/>
        <v>0</v>
      </c>
      <c r="L70111">
        <f t="shared" ca="1" si="7669"/>
        <v>0</v>
      </c>
      <c r="M70111">
        <f t="shared" ca="1" si="7670"/>
        <v>0</v>
      </c>
      <c r="N70111" t="str">
        <f t="shared" ca="1" si="7671"/>
        <v>X</v>
      </c>
    </row>
    <row r="70112" spans="7:14" x14ac:dyDescent="0.3">
      <c r="G70112">
        <v>70111</v>
      </c>
      <c r="H70112">
        <f t="shared" ca="1" si="7665"/>
        <v>108</v>
      </c>
      <c r="I70112">
        <f t="shared" ca="1" si="7666"/>
        <v>3</v>
      </c>
      <c r="J70112">
        <f t="shared" ca="1" si="7667"/>
        <v>34</v>
      </c>
      <c r="K70112">
        <f t="shared" ca="1" si="7668"/>
        <v>0</v>
      </c>
      <c r="L70112">
        <f t="shared" ca="1" si="7669"/>
        <v>0</v>
      </c>
      <c r="M70112">
        <f t="shared" ca="1" si="7670"/>
        <v>1</v>
      </c>
      <c r="N70112" t="str">
        <f t="shared" ca="1" si="7671"/>
        <v>X</v>
      </c>
    </row>
    <row r="70113" spans="7:14" x14ac:dyDescent="0.3">
      <c r="G70113">
        <v>70112</v>
      </c>
      <c r="H70113">
        <f t="shared" ca="1" si="7665"/>
        <v>54</v>
      </c>
      <c r="I70113">
        <f t="shared" ca="1" si="7666"/>
        <v>20</v>
      </c>
      <c r="J70113">
        <f t="shared" ca="1" si="7667"/>
        <v>151</v>
      </c>
      <c r="K70113">
        <f t="shared" ca="1" si="7668"/>
        <v>0</v>
      </c>
      <c r="L70113">
        <f t="shared" ca="1" si="7669"/>
        <v>0</v>
      </c>
      <c r="M70113">
        <f t="shared" ca="1" si="7670"/>
        <v>0</v>
      </c>
      <c r="N70113" t="str">
        <f t="shared" ca="1" si="7671"/>
        <v>X</v>
      </c>
    </row>
    <row r="70114" spans="7:14" x14ac:dyDescent="0.3">
      <c r="G70114">
        <v>70113</v>
      </c>
      <c r="H70114">
        <f t="shared" ca="1" si="7665"/>
        <v>139</v>
      </c>
      <c r="I70114">
        <f t="shared" ca="1" si="7666"/>
        <v>1</v>
      </c>
      <c r="J70114">
        <f t="shared" ca="1" si="7667"/>
        <v>48</v>
      </c>
      <c r="K70114">
        <f t="shared" ca="1" si="7668"/>
        <v>0</v>
      </c>
      <c r="L70114">
        <f t="shared" ca="1" si="7669"/>
        <v>0</v>
      </c>
      <c r="M70114">
        <f t="shared" ca="1" si="7670"/>
        <v>1</v>
      </c>
      <c r="N70114" t="str">
        <f t="shared" ca="1" si="7671"/>
        <v>X</v>
      </c>
    </row>
    <row r="70115" spans="7:14" x14ac:dyDescent="0.3">
      <c r="G70115">
        <v>70114</v>
      </c>
      <c r="H70115">
        <f t="shared" ca="1" si="7665"/>
        <v>110</v>
      </c>
      <c r="I70115">
        <f t="shared" ca="1" si="7666"/>
        <v>4</v>
      </c>
      <c r="J70115">
        <f t="shared" ca="1" si="7667"/>
        <v>60</v>
      </c>
      <c r="K70115">
        <f t="shared" ca="1" si="7668"/>
        <v>0</v>
      </c>
      <c r="L70115">
        <f t="shared" ca="1" si="7669"/>
        <v>0</v>
      </c>
      <c r="M70115">
        <f t="shared" ca="1" si="7670"/>
        <v>1</v>
      </c>
      <c r="N70115" t="str">
        <f t="shared" ca="1" si="7671"/>
        <v>X</v>
      </c>
    </row>
    <row r="70116" spans="7:14" x14ac:dyDescent="0.3">
      <c r="G70116">
        <v>70115</v>
      </c>
      <c r="H70116">
        <f t="shared" ca="1" si="7665"/>
        <v>103</v>
      </c>
      <c r="I70116">
        <f t="shared" ca="1" si="7666"/>
        <v>7</v>
      </c>
      <c r="J70116">
        <f t="shared" ca="1" si="7667"/>
        <v>101</v>
      </c>
      <c r="K70116">
        <f t="shared" ca="1" si="7668"/>
        <v>0</v>
      </c>
      <c r="L70116">
        <f t="shared" ca="1" si="7669"/>
        <v>0</v>
      </c>
      <c r="M70116">
        <f t="shared" ca="1" si="7670"/>
        <v>0</v>
      </c>
      <c r="N70116" t="str">
        <f t="shared" ca="1" si="7671"/>
        <v>X</v>
      </c>
    </row>
    <row r="70117" spans="7:14" x14ac:dyDescent="0.3">
      <c r="G70117">
        <v>70116</v>
      </c>
      <c r="H70117">
        <f t="shared" ca="1" si="7665"/>
        <v>54</v>
      </c>
      <c r="I70117">
        <f t="shared" ca="1" si="7666"/>
        <v>16</v>
      </c>
      <c r="J70117">
        <f t="shared" ca="1" si="7667"/>
        <v>136</v>
      </c>
      <c r="K70117">
        <f t="shared" ca="1" si="7668"/>
        <v>0</v>
      </c>
      <c r="L70117">
        <f t="shared" ca="1" si="7669"/>
        <v>0</v>
      </c>
      <c r="M70117">
        <f t="shared" ca="1" si="7670"/>
        <v>0</v>
      </c>
      <c r="N70117" t="str">
        <f t="shared" ca="1" si="7671"/>
        <v>X</v>
      </c>
    </row>
    <row r="70118" spans="7:14" x14ac:dyDescent="0.3">
      <c r="G70118">
        <v>70117</v>
      </c>
      <c r="H70118">
        <f t="shared" ca="1" si="7665"/>
        <v>9</v>
      </c>
      <c r="I70118">
        <f t="shared" ca="1" si="7666"/>
        <v>17</v>
      </c>
      <c r="J70118">
        <f t="shared" ca="1" si="7667"/>
        <v>27</v>
      </c>
      <c r="K70118">
        <f t="shared" ca="1" si="7668"/>
        <v>0</v>
      </c>
      <c r="L70118">
        <f t="shared" ca="1" si="7669"/>
        <v>0</v>
      </c>
      <c r="M70118">
        <f t="shared" ca="1" si="7670"/>
        <v>0</v>
      </c>
      <c r="N70118" t="str">
        <f t="shared" ca="1" si="7671"/>
        <v>X</v>
      </c>
    </row>
    <row r="70119" spans="7:14" x14ac:dyDescent="0.3">
      <c r="G70119">
        <v>70118</v>
      </c>
      <c r="H70119">
        <f t="shared" ca="1" si="7665"/>
        <v>162</v>
      </c>
      <c r="I70119">
        <f t="shared" ca="1" si="7666"/>
        <v>12</v>
      </c>
      <c r="J70119">
        <f t="shared" ca="1" si="7667"/>
        <v>95</v>
      </c>
      <c r="K70119">
        <f t="shared" ca="1" si="7668"/>
        <v>0</v>
      </c>
      <c r="L70119">
        <f t="shared" ca="1" si="7669"/>
        <v>0</v>
      </c>
      <c r="M70119">
        <f t="shared" ca="1" si="7670"/>
        <v>0</v>
      </c>
      <c r="N70119" t="str">
        <f t="shared" ca="1" si="7671"/>
        <v>X</v>
      </c>
    </row>
    <row r="70120" spans="7:14" x14ac:dyDescent="0.3">
      <c r="G70120">
        <v>70119</v>
      </c>
      <c r="H70120">
        <f t="shared" ca="1" si="7665"/>
        <v>25</v>
      </c>
      <c r="I70120">
        <f t="shared" ca="1" si="7666"/>
        <v>2</v>
      </c>
      <c r="J70120">
        <f t="shared" ca="1" si="7667"/>
        <v>141</v>
      </c>
      <c r="K70120">
        <f t="shared" ca="1" si="7668"/>
        <v>1</v>
      </c>
      <c r="L70120">
        <f t="shared" ca="1" si="7669"/>
        <v>0</v>
      </c>
      <c r="M70120">
        <f t="shared" ca="1" si="7670"/>
        <v>1</v>
      </c>
      <c r="N70120" t="str">
        <f t="shared" ca="1" si="7671"/>
        <v>X</v>
      </c>
    </row>
    <row r="70121" spans="7:14" x14ac:dyDescent="0.3">
      <c r="G70121">
        <v>70120</v>
      </c>
      <c r="H70121">
        <f t="shared" ca="1" si="7665"/>
        <v>67</v>
      </c>
      <c r="I70121">
        <f t="shared" ca="1" si="7666"/>
        <v>4</v>
      </c>
      <c r="J70121">
        <f t="shared" ca="1" si="7667"/>
        <v>27</v>
      </c>
      <c r="K70121">
        <f t="shared" ca="1" si="7668"/>
        <v>0</v>
      </c>
      <c r="L70121">
        <f t="shared" ca="1" si="7669"/>
        <v>0</v>
      </c>
      <c r="M70121">
        <f t="shared" ca="1" si="7670"/>
        <v>1</v>
      </c>
      <c r="N70121" t="str">
        <f t="shared" ca="1" si="7671"/>
        <v>X</v>
      </c>
    </row>
    <row r="70122" spans="7:14" x14ac:dyDescent="0.3">
      <c r="G70122">
        <v>70121</v>
      </c>
      <c r="H70122">
        <f t="shared" ca="1" si="7665"/>
        <v>93</v>
      </c>
      <c r="I70122">
        <f t="shared" ca="1" si="7666"/>
        <v>18</v>
      </c>
      <c r="J70122">
        <f t="shared" ca="1" si="7667"/>
        <v>46</v>
      </c>
      <c r="K70122">
        <f t="shared" ca="1" si="7668"/>
        <v>0</v>
      </c>
      <c r="L70122">
        <f t="shared" ca="1" si="7669"/>
        <v>0</v>
      </c>
      <c r="M70122">
        <f t="shared" ca="1" si="7670"/>
        <v>0</v>
      </c>
      <c r="N70122" t="str">
        <f t="shared" ca="1" si="7671"/>
        <v>X</v>
      </c>
    </row>
    <row r="70123" spans="7:14" x14ac:dyDescent="0.3">
      <c r="G70123">
        <v>70122</v>
      </c>
      <c r="H70123">
        <f t="shared" ca="1" si="7665"/>
        <v>115</v>
      </c>
      <c r="I70123">
        <f t="shared" ca="1" si="7666"/>
        <v>15</v>
      </c>
      <c r="J70123">
        <f t="shared" ca="1" si="7667"/>
        <v>142</v>
      </c>
      <c r="K70123">
        <f t="shared" ca="1" si="7668"/>
        <v>0</v>
      </c>
      <c r="L70123">
        <f t="shared" ca="1" si="7669"/>
        <v>0</v>
      </c>
      <c r="M70123">
        <f t="shared" ca="1" si="7670"/>
        <v>0</v>
      </c>
      <c r="N70123" t="str">
        <f t="shared" ca="1" si="7671"/>
        <v>X</v>
      </c>
    </row>
    <row r="70124" spans="7:14" x14ac:dyDescent="0.3">
      <c r="G70124">
        <v>70123</v>
      </c>
      <c r="H70124">
        <f t="shared" ca="1" si="7665"/>
        <v>101</v>
      </c>
      <c r="I70124">
        <f t="shared" ca="1" si="7666"/>
        <v>7</v>
      </c>
      <c r="J70124">
        <f t="shared" ca="1" si="7667"/>
        <v>114</v>
      </c>
      <c r="K70124">
        <f t="shared" ca="1" si="7668"/>
        <v>0</v>
      </c>
      <c r="L70124">
        <f t="shared" ca="1" si="7669"/>
        <v>0</v>
      </c>
      <c r="M70124">
        <f t="shared" ca="1" si="7670"/>
        <v>0</v>
      </c>
      <c r="N70124" t="str">
        <f t="shared" ca="1" si="7671"/>
        <v>X</v>
      </c>
    </row>
    <row r="70125" spans="7:14" x14ac:dyDescent="0.3">
      <c r="G70125">
        <v>70124</v>
      </c>
      <c r="H70125">
        <f t="shared" ca="1" si="7665"/>
        <v>7</v>
      </c>
      <c r="I70125">
        <f t="shared" ca="1" si="7666"/>
        <v>1</v>
      </c>
      <c r="J70125">
        <f t="shared" ca="1" si="7667"/>
        <v>164</v>
      </c>
      <c r="K70125">
        <f t="shared" ca="1" si="7668"/>
        <v>1</v>
      </c>
      <c r="L70125">
        <f t="shared" ca="1" si="7669"/>
        <v>0</v>
      </c>
      <c r="M70125">
        <f t="shared" ca="1" si="7670"/>
        <v>1</v>
      </c>
      <c r="N70125" t="str">
        <f t="shared" ca="1" si="7671"/>
        <v>X</v>
      </c>
    </row>
    <row r="70126" spans="7:14" x14ac:dyDescent="0.3">
      <c r="G70126">
        <v>70125</v>
      </c>
      <c r="H70126">
        <f t="shared" ca="1" si="7665"/>
        <v>82</v>
      </c>
      <c r="I70126">
        <f t="shared" ca="1" si="7666"/>
        <v>20</v>
      </c>
      <c r="J70126">
        <f t="shared" ca="1" si="7667"/>
        <v>84</v>
      </c>
      <c r="K70126">
        <f t="shared" ca="1" si="7668"/>
        <v>0</v>
      </c>
      <c r="L70126">
        <f t="shared" ca="1" si="7669"/>
        <v>0</v>
      </c>
      <c r="M70126">
        <f t="shared" ca="1" si="7670"/>
        <v>0</v>
      </c>
      <c r="N70126" t="str">
        <f t="shared" ca="1" si="7671"/>
        <v>X</v>
      </c>
    </row>
    <row r="70127" spans="7:14" x14ac:dyDescent="0.3">
      <c r="G70127">
        <v>70126</v>
      </c>
      <c r="H70127">
        <f t="shared" ca="1" si="7665"/>
        <v>70</v>
      </c>
      <c r="I70127">
        <f t="shared" ca="1" si="7666"/>
        <v>12</v>
      </c>
      <c r="J70127">
        <f t="shared" ca="1" si="7667"/>
        <v>191</v>
      </c>
      <c r="K70127">
        <f t="shared" ca="1" si="7668"/>
        <v>0</v>
      </c>
      <c r="L70127">
        <f t="shared" ca="1" si="7669"/>
        <v>0</v>
      </c>
      <c r="M70127">
        <f t="shared" ca="1" si="7670"/>
        <v>0</v>
      </c>
      <c r="N70127" t="str">
        <f t="shared" ca="1" si="7671"/>
        <v>X</v>
      </c>
    </row>
    <row r="70128" spans="7:14" x14ac:dyDescent="0.3">
      <c r="G70128">
        <v>70127</v>
      </c>
      <c r="H70128">
        <f t="shared" ca="1" si="7665"/>
        <v>144</v>
      </c>
      <c r="I70128">
        <f t="shared" ca="1" si="7666"/>
        <v>17</v>
      </c>
      <c r="J70128">
        <f t="shared" ca="1" si="7667"/>
        <v>49</v>
      </c>
      <c r="K70128">
        <f t="shared" ca="1" si="7668"/>
        <v>0</v>
      </c>
      <c r="L70128">
        <f t="shared" ca="1" si="7669"/>
        <v>0</v>
      </c>
      <c r="M70128">
        <f t="shared" ca="1" si="7670"/>
        <v>0</v>
      </c>
      <c r="N70128" t="str">
        <f t="shared" ca="1" si="7671"/>
        <v>X</v>
      </c>
    </row>
    <row r="70129" spans="7:14" x14ac:dyDescent="0.3">
      <c r="G70129">
        <v>70128</v>
      </c>
      <c r="H70129">
        <f t="shared" ca="1" si="7665"/>
        <v>199</v>
      </c>
      <c r="I70129">
        <f t="shared" ca="1" si="7666"/>
        <v>6</v>
      </c>
      <c r="J70129">
        <f t="shared" ca="1" si="7667"/>
        <v>37</v>
      </c>
      <c r="K70129">
        <f t="shared" ca="1" si="7668"/>
        <v>0</v>
      </c>
      <c r="L70129">
        <f t="shared" ca="1" si="7669"/>
        <v>0</v>
      </c>
      <c r="M70129">
        <f t="shared" ca="1" si="7670"/>
        <v>0</v>
      </c>
      <c r="N70129" t="str">
        <f t="shared" ca="1" si="7671"/>
        <v>X</v>
      </c>
    </row>
    <row r="70130" spans="7:14" x14ac:dyDescent="0.3">
      <c r="G70130">
        <v>70129</v>
      </c>
      <c r="H70130">
        <f t="shared" ca="1" si="7665"/>
        <v>182</v>
      </c>
      <c r="I70130">
        <f t="shared" ca="1" si="7666"/>
        <v>1</v>
      </c>
      <c r="J70130">
        <f t="shared" ca="1" si="7667"/>
        <v>166</v>
      </c>
      <c r="K70130">
        <f t="shared" ca="1" si="7668"/>
        <v>0</v>
      </c>
      <c r="L70130">
        <f t="shared" ca="1" si="7669"/>
        <v>0</v>
      </c>
      <c r="M70130">
        <f t="shared" ca="1" si="7670"/>
        <v>0</v>
      </c>
      <c r="N70130" t="str">
        <f t="shared" ca="1" si="7671"/>
        <v>X</v>
      </c>
    </row>
    <row r="70131" spans="7:14" x14ac:dyDescent="0.3">
      <c r="G70131">
        <v>70130</v>
      </c>
      <c r="H70131">
        <f t="shared" ca="1" si="7665"/>
        <v>161</v>
      </c>
      <c r="I70131">
        <f t="shared" ca="1" si="7666"/>
        <v>14</v>
      </c>
      <c r="J70131">
        <f t="shared" ca="1" si="7667"/>
        <v>184</v>
      </c>
      <c r="K70131">
        <f t="shared" ca="1" si="7668"/>
        <v>0</v>
      </c>
      <c r="L70131">
        <f t="shared" ca="1" si="7669"/>
        <v>0</v>
      </c>
      <c r="M70131">
        <f t="shared" ca="1" si="7670"/>
        <v>0</v>
      </c>
      <c r="N70131" t="str">
        <f t="shared" ca="1" si="7671"/>
        <v>X</v>
      </c>
    </row>
    <row r="70132" spans="7:14" x14ac:dyDescent="0.3">
      <c r="G70132">
        <v>70131</v>
      </c>
      <c r="H70132">
        <f t="shared" ca="1" si="7665"/>
        <v>19</v>
      </c>
      <c r="I70132">
        <f t="shared" ca="1" si="7666"/>
        <v>17</v>
      </c>
      <c r="J70132">
        <f t="shared" ca="1" si="7667"/>
        <v>64</v>
      </c>
      <c r="K70132">
        <f t="shared" ca="1" si="7668"/>
        <v>0</v>
      </c>
      <c r="L70132">
        <f t="shared" ca="1" si="7669"/>
        <v>0</v>
      </c>
      <c r="M70132">
        <f t="shared" ca="1" si="7670"/>
        <v>0</v>
      </c>
      <c r="N70132" t="str">
        <f t="shared" ca="1" si="7671"/>
        <v>X</v>
      </c>
    </row>
    <row r="70133" spans="7:14" x14ac:dyDescent="0.3">
      <c r="G70133">
        <v>70132</v>
      </c>
      <c r="H70133">
        <f t="shared" ca="1" si="7665"/>
        <v>143</v>
      </c>
      <c r="I70133">
        <f t="shared" ca="1" si="7666"/>
        <v>1</v>
      </c>
      <c r="J70133">
        <f t="shared" ca="1" si="7667"/>
        <v>143</v>
      </c>
      <c r="K70133">
        <f t="shared" ca="1" si="7668"/>
        <v>0</v>
      </c>
      <c r="L70133">
        <f t="shared" ca="1" si="7669"/>
        <v>0</v>
      </c>
      <c r="M70133">
        <f t="shared" ca="1" si="7670"/>
        <v>0</v>
      </c>
      <c r="N70133" t="str">
        <f t="shared" ca="1" si="7671"/>
        <v>X</v>
      </c>
    </row>
    <row r="70134" spans="7:14" x14ac:dyDescent="0.3">
      <c r="G70134">
        <v>70133</v>
      </c>
      <c r="H70134">
        <f t="shared" ca="1" si="7665"/>
        <v>188</v>
      </c>
      <c r="I70134">
        <f t="shared" ca="1" si="7666"/>
        <v>12</v>
      </c>
      <c r="J70134">
        <f t="shared" ca="1" si="7667"/>
        <v>119</v>
      </c>
      <c r="K70134">
        <f t="shared" ca="1" si="7668"/>
        <v>0</v>
      </c>
      <c r="L70134">
        <f t="shared" ca="1" si="7669"/>
        <v>0</v>
      </c>
      <c r="M70134">
        <f t="shared" ca="1" si="7670"/>
        <v>0</v>
      </c>
      <c r="N70134" t="str">
        <f t="shared" ca="1" si="7671"/>
        <v>X</v>
      </c>
    </row>
    <row r="70135" spans="7:14" x14ac:dyDescent="0.3">
      <c r="G70135">
        <v>70134</v>
      </c>
      <c r="H70135">
        <f t="shared" ca="1" si="7665"/>
        <v>143</v>
      </c>
      <c r="I70135">
        <f t="shared" ca="1" si="7666"/>
        <v>11</v>
      </c>
      <c r="J70135">
        <f t="shared" ca="1" si="7667"/>
        <v>159</v>
      </c>
      <c r="K70135">
        <f t="shared" ca="1" si="7668"/>
        <v>0</v>
      </c>
      <c r="L70135">
        <f t="shared" ca="1" si="7669"/>
        <v>0</v>
      </c>
      <c r="M70135">
        <f t="shared" ca="1" si="7670"/>
        <v>0</v>
      </c>
      <c r="N70135" t="str">
        <f t="shared" ca="1" si="7671"/>
        <v>X</v>
      </c>
    </row>
    <row r="70136" spans="7:14" x14ac:dyDescent="0.3">
      <c r="G70136">
        <v>70135</v>
      </c>
      <c r="H70136">
        <f t="shared" ca="1" si="7665"/>
        <v>79</v>
      </c>
      <c r="I70136">
        <f t="shared" ca="1" si="7666"/>
        <v>2</v>
      </c>
      <c r="J70136">
        <f t="shared" ca="1" si="7667"/>
        <v>95</v>
      </c>
      <c r="K70136">
        <f t="shared" ca="1" si="7668"/>
        <v>0</v>
      </c>
      <c r="L70136">
        <f t="shared" ca="1" si="7669"/>
        <v>0</v>
      </c>
      <c r="M70136">
        <f t="shared" ca="1" si="7670"/>
        <v>1</v>
      </c>
      <c r="N70136" t="str">
        <f t="shared" ca="1" si="7671"/>
        <v>X</v>
      </c>
    </row>
    <row r="70137" spans="7:14" x14ac:dyDescent="0.3">
      <c r="G70137">
        <v>70136</v>
      </c>
      <c r="H70137">
        <f t="shared" ca="1" si="7665"/>
        <v>42</v>
      </c>
      <c r="I70137">
        <f t="shared" ca="1" si="7666"/>
        <v>9</v>
      </c>
      <c r="J70137">
        <f t="shared" ca="1" si="7667"/>
        <v>116</v>
      </c>
      <c r="K70137">
        <f t="shared" ca="1" si="7668"/>
        <v>0</v>
      </c>
      <c r="L70137">
        <f t="shared" ca="1" si="7669"/>
        <v>0</v>
      </c>
      <c r="M70137">
        <f t="shared" ca="1" si="7670"/>
        <v>0</v>
      </c>
      <c r="N70137" t="str">
        <f t="shared" ca="1" si="7671"/>
        <v>X</v>
      </c>
    </row>
    <row r="70138" spans="7:14" x14ac:dyDescent="0.3">
      <c r="G70138">
        <v>70137</v>
      </c>
      <c r="H70138">
        <f t="shared" ca="1" si="7665"/>
        <v>63</v>
      </c>
      <c r="I70138">
        <f t="shared" ca="1" si="7666"/>
        <v>9</v>
      </c>
      <c r="J70138">
        <f t="shared" ca="1" si="7667"/>
        <v>9</v>
      </c>
      <c r="K70138">
        <f t="shared" ca="1" si="7668"/>
        <v>0</v>
      </c>
      <c r="L70138">
        <f t="shared" ca="1" si="7669"/>
        <v>0</v>
      </c>
      <c r="M70138">
        <f t="shared" ca="1" si="7670"/>
        <v>1</v>
      </c>
      <c r="N70138" t="str">
        <f t="shared" ca="1" si="7671"/>
        <v>X</v>
      </c>
    </row>
    <row r="70139" spans="7:14" x14ac:dyDescent="0.3">
      <c r="G70139">
        <v>70138</v>
      </c>
      <c r="H70139">
        <f t="shared" ca="1" si="7665"/>
        <v>106</v>
      </c>
      <c r="I70139">
        <f t="shared" ca="1" si="7666"/>
        <v>11</v>
      </c>
      <c r="J70139">
        <f t="shared" ca="1" si="7667"/>
        <v>81</v>
      </c>
      <c r="K70139">
        <f t="shared" ca="1" si="7668"/>
        <v>0</v>
      </c>
      <c r="L70139">
        <f t="shared" ca="1" si="7669"/>
        <v>0</v>
      </c>
      <c r="M70139">
        <f t="shared" ca="1" si="7670"/>
        <v>0</v>
      </c>
      <c r="N70139" t="str">
        <f t="shared" ca="1" si="7671"/>
        <v>X</v>
      </c>
    </row>
    <row r="70140" spans="7:14" x14ac:dyDescent="0.3">
      <c r="G70140">
        <v>70139</v>
      </c>
      <c r="H70140">
        <f t="shared" ca="1" si="7665"/>
        <v>164</v>
      </c>
      <c r="I70140">
        <f t="shared" ca="1" si="7666"/>
        <v>3</v>
      </c>
      <c r="J70140">
        <f t="shared" ca="1" si="7667"/>
        <v>131</v>
      </c>
      <c r="K70140">
        <f t="shared" ca="1" si="7668"/>
        <v>0</v>
      </c>
      <c r="L70140">
        <f t="shared" ca="1" si="7669"/>
        <v>0</v>
      </c>
      <c r="M70140">
        <f t="shared" ca="1" si="7670"/>
        <v>0</v>
      </c>
      <c r="N70140" t="str">
        <f t="shared" ca="1" si="7671"/>
        <v>X</v>
      </c>
    </row>
    <row r="70141" spans="7:14" x14ac:dyDescent="0.3">
      <c r="G70141">
        <v>70140</v>
      </c>
      <c r="H70141">
        <f t="shared" ca="1" si="7665"/>
        <v>30</v>
      </c>
      <c r="I70141">
        <f t="shared" ca="1" si="7666"/>
        <v>13</v>
      </c>
      <c r="J70141">
        <f t="shared" ca="1" si="7667"/>
        <v>175</v>
      </c>
      <c r="K70141">
        <f t="shared" ca="1" si="7668"/>
        <v>0</v>
      </c>
      <c r="L70141">
        <f t="shared" ca="1" si="7669"/>
        <v>0</v>
      </c>
      <c r="M70141">
        <f t="shared" ca="1" si="7670"/>
        <v>0</v>
      </c>
      <c r="N70141" t="str">
        <f t="shared" ca="1" si="7671"/>
        <v>X</v>
      </c>
    </row>
    <row r="70142" spans="7:14" x14ac:dyDescent="0.3">
      <c r="G70142">
        <v>70141</v>
      </c>
      <c r="H70142">
        <f t="shared" ca="1" si="7665"/>
        <v>137</v>
      </c>
      <c r="I70142">
        <f t="shared" ca="1" si="7666"/>
        <v>13</v>
      </c>
      <c r="J70142">
        <f t="shared" ca="1" si="7667"/>
        <v>12</v>
      </c>
      <c r="K70142">
        <f t="shared" ca="1" si="7668"/>
        <v>0</v>
      </c>
      <c r="L70142">
        <f t="shared" ca="1" si="7669"/>
        <v>0</v>
      </c>
      <c r="M70142">
        <f t="shared" ca="1" si="7670"/>
        <v>0</v>
      </c>
      <c r="N70142" t="str">
        <f t="shared" ca="1" si="7671"/>
        <v>X</v>
      </c>
    </row>
    <row r="70143" spans="7:14" x14ac:dyDescent="0.3">
      <c r="G70143">
        <v>70142</v>
      </c>
      <c r="H70143">
        <f t="shared" ca="1" si="7665"/>
        <v>118</v>
      </c>
      <c r="I70143">
        <f t="shared" ca="1" si="7666"/>
        <v>17</v>
      </c>
      <c r="J70143">
        <f t="shared" ca="1" si="7667"/>
        <v>70</v>
      </c>
      <c r="K70143">
        <f t="shared" ca="1" si="7668"/>
        <v>0</v>
      </c>
      <c r="L70143">
        <f t="shared" ca="1" si="7669"/>
        <v>0</v>
      </c>
      <c r="M70143">
        <f t="shared" ca="1" si="7670"/>
        <v>0</v>
      </c>
      <c r="N70143" t="str">
        <f t="shared" ca="1" si="7671"/>
        <v>X</v>
      </c>
    </row>
    <row r="70144" spans="7:14" x14ac:dyDescent="0.3">
      <c r="G70144">
        <v>70143</v>
      </c>
      <c r="H70144">
        <f t="shared" ca="1" si="7665"/>
        <v>110</v>
      </c>
      <c r="I70144">
        <f t="shared" ca="1" si="7666"/>
        <v>2</v>
      </c>
      <c r="J70144">
        <f t="shared" ca="1" si="7667"/>
        <v>92</v>
      </c>
      <c r="K70144">
        <f t="shared" ca="1" si="7668"/>
        <v>0</v>
      </c>
      <c r="L70144">
        <f t="shared" ca="1" si="7669"/>
        <v>0</v>
      </c>
      <c r="M70144">
        <f t="shared" ca="1" si="7670"/>
        <v>0</v>
      </c>
      <c r="N70144" t="str">
        <f t="shared" ca="1" si="7671"/>
        <v>X</v>
      </c>
    </row>
    <row r="70145" spans="7:14" x14ac:dyDescent="0.3">
      <c r="G70145">
        <v>70144</v>
      </c>
      <c r="H70145">
        <f t="shared" ca="1" si="7665"/>
        <v>126</v>
      </c>
      <c r="I70145">
        <f t="shared" ca="1" si="7666"/>
        <v>20</v>
      </c>
      <c r="J70145">
        <f t="shared" ca="1" si="7667"/>
        <v>35</v>
      </c>
      <c r="K70145">
        <f t="shared" ca="1" si="7668"/>
        <v>0</v>
      </c>
      <c r="L70145">
        <f t="shared" ca="1" si="7669"/>
        <v>0</v>
      </c>
      <c r="M70145">
        <f t="shared" ca="1" si="7670"/>
        <v>0</v>
      </c>
      <c r="N70145" t="str">
        <f t="shared" ca="1" si="7671"/>
        <v>X</v>
      </c>
    </row>
    <row r="70146" spans="7:14" x14ac:dyDescent="0.3">
      <c r="G70146">
        <v>70145</v>
      </c>
      <c r="H70146">
        <f t="shared" ca="1" si="7665"/>
        <v>188</v>
      </c>
      <c r="I70146">
        <f t="shared" ca="1" si="7666"/>
        <v>0</v>
      </c>
      <c r="J70146">
        <f t="shared" ca="1" si="7667"/>
        <v>120</v>
      </c>
      <c r="K70146">
        <f t="shared" ca="1" si="7668"/>
        <v>0</v>
      </c>
      <c r="L70146">
        <f t="shared" ca="1" si="7669"/>
        <v>0</v>
      </c>
      <c r="M70146">
        <f t="shared" ca="1" si="7670"/>
        <v>0</v>
      </c>
      <c r="N70146" t="str">
        <f t="shared" ca="1" si="7671"/>
        <v>X</v>
      </c>
    </row>
    <row r="70147" spans="7:14" x14ac:dyDescent="0.3">
      <c r="G70147">
        <v>70146</v>
      </c>
      <c r="H70147">
        <f t="shared" ref="H70147:H70210" ca="1" si="7672">RANDBETWEEN(0,200)</f>
        <v>176</v>
      </c>
      <c r="I70147">
        <f t="shared" ref="I70147:I70210" ca="1" si="7673">RANDBETWEEN(0,20)</f>
        <v>8</v>
      </c>
      <c r="J70147">
        <f t="shared" ref="J70147:J70210" ca="1" si="7674">RANDBETWEEN(0,200)</f>
        <v>196</v>
      </c>
      <c r="K70147">
        <f t="shared" ref="K70147:K70210" ca="1" si="7675">IF(2*H70147+5*I70147&lt;=100,1,0)</f>
        <v>0</v>
      </c>
      <c r="L70147">
        <f t="shared" ref="L70147:L70210" ca="1" si="7676">IF(I70147-J70147&gt;=10,1,0)</f>
        <v>0</v>
      </c>
      <c r="M70147">
        <f t="shared" ref="M70147:M70210" ca="1" si="7677">IF(H70147+I70147^2+J70147&lt;=200,1,0)</f>
        <v>0</v>
      </c>
      <c r="N70147" t="str">
        <f t="shared" ref="N70147:N70210" ca="1" si="7678">IF(K70147*L70147*M70147=1,2*H70147^3+4*I70147+J70147,"X")</f>
        <v>X</v>
      </c>
    </row>
    <row r="70148" spans="7:14" x14ac:dyDescent="0.3">
      <c r="G70148">
        <v>70147</v>
      </c>
      <c r="H70148">
        <f t="shared" ca="1" si="7672"/>
        <v>183</v>
      </c>
      <c r="I70148">
        <f t="shared" ca="1" si="7673"/>
        <v>14</v>
      </c>
      <c r="J70148">
        <f t="shared" ca="1" si="7674"/>
        <v>140</v>
      </c>
      <c r="K70148">
        <f t="shared" ca="1" si="7675"/>
        <v>0</v>
      </c>
      <c r="L70148">
        <f t="shared" ca="1" si="7676"/>
        <v>0</v>
      </c>
      <c r="M70148">
        <f t="shared" ca="1" si="7677"/>
        <v>0</v>
      </c>
      <c r="N70148" t="str">
        <f t="shared" ca="1" si="7678"/>
        <v>X</v>
      </c>
    </row>
    <row r="70149" spans="7:14" x14ac:dyDescent="0.3">
      <c r="G70149">
        <v>70148</v>
      </c>
      <c r="H70149">
        <f t="shared" ca="1" si="7672"/>
        <v>114</v>
      </c>
      <c r="I70149">
        <f t="shared" ca="1" si="7673"/>
        <v>10</v>
      </c>
      <c r="J70149">
        <f t="shared" ca="1" si="7674"/>
        <v>152</v>
      </c>
      <c r="K70149">
        <f t="shared" ca="1" si="7675"/>
        <v>0</v>
      </c>
      <c r="L70149">
        <f t="shared" ca="1" si="7676"/>
        <v>0</v>
      </c>
      <c r="M70149">
        <f t="shared" ca="1" si="7677"/>
        <v>0</v>
      </c>
      <c r="N70149" t="str">
        <f t="shared" ca="1" si="7678"/>
        <v>X</v>
      </c>
    </row>
    <row r="70150" spans="7:14" x14ac:dyDescent="0.3">
      <c r="G70150">
        <v>70149</v>
      </c>
      <c r="H70150">
        <f t="shared" ca="1" si="7672"/>
        <v>81</v>
      </c>
      <c r="I70150">
        <f t="shared" ca="1" si="7673"/>
        <v>0</v>
      </c>
      <c r="J70150">
        <f t="shared" ca="1" si="7674"/>
        <v>1</v>
      </c>
      <c r="K70150">
        <f t="shared" ca="1" si="7675"/>
        <v>0</v>
      </c>
      <c r="L70150">
        <f t="shared" ca="1" si="7676"/>
        <v>0</v>
      </c>
      <c r="M70150">
        <f t="shared" ca="1" si="7677"/>
        <v>1</v>
      </c>
      <c r="N70150" t="str">
        <f t="shared" ca="1" si="7678"/>
        <v>X</v>
      </c>
    </row>
    <row r="70151" spans="7:14" x14ac:dyDescent="0.3">
      <c r="G70151">
        <v>70150</v>
      </c>
      <c r="H70151">
        <f t="shared" ca="1" si="7672"/>
        <v>177</v>
      </c>
      <c r="I70151">
        <f t="shared" ca="1" si="7673"/>
        <v>12</v>
      </c>
      <c r="J70151">
        <f t="shared" ca="1" si="7674"/>
        <v>197</v>
      </c>
      <c r="K70151">
        <f t="shared" ca="1" si="7675"/>
        <v>0</v>
      </c>
      <c r="L70151">
        <f t="shared" ca="1" si="7676"/>
        <v>0</v>
      </c>
      <c r="M70151">
        <f t="shared" ca="1" si="7677"/>
        <v>0</v>
      </c>
      <c r="N70151" t="str">
        <f t="shared" ca="1" si="7678"/>
        <v>X</v>
      </c>
    </row>
    <row r="70152" spans="7:14" x14ac:dyDescent="0.3">
      <c r="G70152">
        <v>70151</v>
      </c>
      <c r="H70152">
        <f t="shared" ca="1" si="7672"/>
        <v>117</v>
      </c>
      <c r="I70152">
        <f t="shared" ca="1" si="7673"/>
        <v>10</v>
      </c>
      <c r="J70152">
        <f t="shared" ca="1" si="7674"/>
        <v>112</v>
      </c>
      <c r="K70152">
        <f t="shared" ca="1" si="7675"/>
        <v>0</v>
      </c>
      <c r="L70152">
        <f t="shared" ca="1" si="7676"/>
        <v>0</v>
      </c>
      <c r="M70152">
        <f t="shared" ca="1" si="7677"/>
        <v>0</v>
      </c>
      <c r="N70152" t="str">
        <f t="shared" ca="1" si="7678"/>
        <v>X</v>
      </c>
    </row>
    <row r="70153" spans="7:14" x14ac:dyDescent="0.3">
      <c r="G70153">
        <v>70152</v>
      </c>
      <c r="H70153">
        <f t="shared" ca="1" si="7672"/>
        <v>187</v>
      </c>
      <c r="I70153">
        <f t="shared" ca="1" si="7673"/>
        <v>19</v>
      </c>
      <c r="J70153">
        <f t="shared" ca="1" si="7674"/>
        <v>193</v>
      </c>
      <c r="K70153">
        <f t="shared" ca="1" si="7675"/>
        <v>0</v>
      </c>
      <c r="L70153">
        <f t="shared" ca="1" si="7676"/>
        <v>0</v>
      </c>
      <c r="M70153">
        <f t="shared" ca="1" si="7677"/>
        <v>0</v>
      </c>
      <c r="N70153" t="str">
        <f t="shared" ca="1" si="7678"/>
        <v>X</v>
      </c>
    </row>
    <row r="70154" spans="7:14" x14ac:dyDescent="0.3">
      <c r="G70154">
        <v>70153</v>
      </c>
      <c r="H70154">
        <f t="shared" ca="1" si="7672"/>
        <v>178</v>
      </c>
      <c r="I70154">
        <f t="shared" ca="1" si="7673"/>
        <v>12</v>
      </c>
      <c r="J70154">
        <f t="shared" ca="1" si="7674"/>
        <v>179</v>
      </c>
      <c r="K70154">
        <f t="shared" ca="1" si="7675"/>
        <v>0</v>
      </c>
      <c r="L70154">
        <f t="shared" ca="1" si="7676"/>
        <v>0</v>
      </c>
      <c r="M70154">
        <f t="shared" ca="1" si="7677"/>
        <v>0</v>
      </c>
      <c r="N70154" t="str">
        <f t="shared" ca="1" si="7678"/>
        <v>X</v>
      </c>
    </row>
    <row r="70155" spans="7:14" x14ac:dyDescent="0.3">
      <c r="G70155">
        <v>70154</v>
      </c>
      <c r="H70155">
        <f t="shared" ca="1" si="7672"/>
        <v>134</v>
      </c>
      <c r="I70155">
        <f t="shared" ca="1" si="7673"/>
        <v>6</v>
      </c>
      <c r="J70155">
        <f t="shared" ca="1" si="7674"/>
        <v>108</v>
      </c>
      <c r="K70155">
        <f t="shared" ca="1" si="7675"/>
        <v>0</v>
      </c>
      <c r="L70155">
        <f t="shared" ca="1" si="7676"/>
        <v>0</v>
      </c>
      <c r="M70155">
        <f t="shared" ca="1" si="7677"/>
        <v>0</v>
      </c>
      <c r="N70155" t="str">
        <f t="shared" ca="1" si="7678"/>
        <v>X</v>
      </c>
    </row>
    <row r="70156" spans="7:14" x14ac:dyDescent="0.3">
      <c r="G70156">
        <v>70155</v>
      </c>
      <c r="H70156">
        <f t="shared" ca="1" si="7672"/>
        <v>167</v>
      </c>
      <c r="I70156">
        <f t="shared" ca="1" si="7673"/>
        <v>0</v>
      </c>
      <c r="J70156">
        <f t="shared" ca="1" si="7674"/>
        <v>23</v>
      </c>
      <c r="K70156">
        <f t="shared" ca="1" si="7675"/>
        <v>0</v>
      </c>
      <c r="L70156">
        <f t="shared" ca="1" si="7676"/>
        <v>0</v>
      </c>
      <c r="M70156">
        <f t="shared" ca="1" si="7677"/>
        <v>1</v>
      </c>
      <c r="N70156" t="str">
        <f t="shared" ca="1" si="7678"/>
        <v>X</v>
      </c>
    </row>
    <row r="70157" spans="7:14" x14ac:dyDescent="0.3">
      <c r="G70157">
        <v>70156</v>
      </c>
      <c r="H70157">
        <f t="shared" ca="1" si="7672"/>
        <v>185</v>
      </c>
      <c r="I70157">
        <f t="shared" ca="1" si="7673"/>
        <v>16</v>
      </c>
      <c r="J70157">
        <f t="shared" ca="1" si="7674"/>
        <v>101</v>
      </c>
      <c r="K70157">
        <f t="shared" ca="1" si="7675"/>
        <v>0</v>
      </c>
      <c r="L70157">
        <f t="shared" ca="1" si="7676"/>
        <v>0</v>
      </c>
      <c r="M70157">
        <f t="shared" ca="1" si="7677"/>
        <v>0</v>
      </c>
      <c r="N70157" t="str">
        <f t="shared" ca="1" si="7678"/>
        <v>X</v>
      </c>
    </row>
    <row r="70158" spans="7:14" x14ac:dyDescent="0.3">
      <c r="G70158">
        <v>70157</v>
      </c>
      <c r="H70158">
        <f t="shared" ca="1" si="7672"/>
        <v>200</v>
      </c>
      <c r="I70158">
        <f t="shared" ca="1" si="7673"/>
        <v>0</v>
      </c>
      <c r="J70158">
        <f t="shared" ca="1" si="7674"/>
        <v>65</v>
      </c>
      <c r="K70158">
        <f t="shared" ca="1" si="7675"/>
        <v>0</v>
      </c>
      <c r="L70158">
        <f t="shared" ca="1" si="7676"/>
        <v>0</v>
      </c>
      <c r="M70158">
        <f t="shared" ca="1" si="7677"/>
        <v>0</v>
      </c>
      <c r="N70158" t="str">
        <f t="shared" ca="1" si="7678"/>
        <v>X</v>
      </c>
    </row>
    <row r="70159" spans="7:14" x14ac:dyDescent="0.3">
      <c r="G70159">
        <v>70158</v>
      </c>
      <c r="H70159">
        <f t="shared" ca="1" si="7672"/>
        <v>74</v>
      </c>
      <c r="I70159">
        <f t="shared" ca="1" si="7673"/>
        <v>10</v>
      </c>
      <c r="J70159">
        <f t="shared" ca="1" si="7674"/>
        <v>177</v>
      </c>
      <c r="K70159">
        <f t="shared" ca="1" si="7675"/>
        <v>0</v>
      </c>
      <c r="L70159">
        <f t="shared" ca="1" si="7676"/>
        <v>0</v>
      </c>
      <c r="M70159">
        <f t="shared" ca="1" si="7677"/>
        <v>0</v>
      </c>
      <c r="N70159" t="str">
        <f t="shared" ca="1" si="7678"/>
        <v>X</v>
      </c>
    </row>
    <row r="70160" spans="7:14" x14ac:dyDescent="0.3">
      <c r="G70160">
        <v>70159</v>
      </c>
      <c r="H70160">
        <f t="shared" ca="1" si="7672"/>
        <v>48</v>
      </c>
      <c r="I70160">
        <f t="shared" ca="1" si="7673"/>
        <v>1</v>
      </c>
      <c r="J70160">
        <f t="shared" ca="1" si="7674"/>
        <v>127</v>
      </c>
      <c r="K70160">
        <f t="shared" ca="1" si="7675"/>
        <v>0</v>
      </c>
      <c r="L70160">
        <f t="shared" ca="1" si="7676"/>
        <v>0</v>
      </c>
      <c r="M70160">
        <f t="shared" ca="1" si="7677"/>
        <v>1</v>
      </c>
      <c r="N70160" t="str">
        <f t="shared" ca="1" si="7678"/>
        <v>X</v>
      </c>
    </row>
    <row r="70161" spans="7:14" x14ac:dyDescent="0.3">
      <c r="G70161">
        <v>70160</v>
      </c>
      <c r="H70161">
        <f t="shared" ca="1" si="7672"/>
        <v>115</v>
      </c>
      <c r="I70161">
        <f t="shared" ca="1" si="7673"/>
        <v>0</v>
      </c>
      <c r="J70161">
        <f t="shared" ca="1" si="7674"/>
        <v>89</v>
      </c>
      <c r="K70161">
        <f t="shared" ca="1" si="7675"/>
        <v>0</v>
      </c>
      <c r="L70161">
        <f t="shared" ca="1" si="7676"/>
        <v>0</v>
      </c>
      <c r="M70161">
        <f t="shared" ca="1" si="7677"/>
        <v>0</v>
      </c>
      <c r="N70161" t="str">
        <f t="shared" ca="1" si="7678"/>
        <v>X</v>
      </c>
    </row>
    <row r="70162" spans="7:14" x14ac:dyDescent="0.3">
      <c r="G70162">
        <v>70161</v>
      </c>
      <c r="H70162">
        <f t="shared" ca="1" si="7672"/>
        <v>196</v>
      </c>
      <c r="I70162">
        <f t="shared" ca="1" si="7673"/>
        <v>16</v>
      </c>
      <c r="J70162">
        <f t="shared" ca="1" si="7674"/>
        <v>72</v>
      </c>
      <c r="K70162">
        <f t="shared" ca="1" si="7675"/>
        <v>0</v>
      </c>
      <c r="L70162">
        <f t="shared" ca="1" si="7676"/>
        <v>0</v>
      </c>
      <c r="M70162">
        <f t="shared" ca="1" si="7677"/>
        <v>0</v>
      </c>
      <c r="N70162" t="str">
        <f t="shared" ca="1" si="7678"/>
        <v>X</v>
      </c>
    </row>
    <row r="70163" spans="7:14" x14ac:dyDescent="0.3">
      <c r="G70163">
        <v>70162</v>
      </c>
      <c r="H70163">
        <f t="shared" ca="1" si="7672"/>
        <v>68</v>
      </c>
      <c r="I70163">
        <f t="shared" ca="1" si="7673"/>
        <v>0</v>
      </c>
      <c r="J70163">
        <f t="shared" ca="1" si="7674"/>
        <v>94</v>
      </c>
      <c r="K70163">
        <f t="shared" ca="1" si="7675"/>
        <v>0</v>
      </c>
      <c r="L70163">
        <f t="shared" ca="1" si="7676"/>
        <v>0</v>
      </c>
      <c r="M70163">
        <f t="shared" ca="1" si="7677"/>
        <v>1</v>
      </c>
      <c r="N70163" t="str">
        <f t="shared" ca="1" si="7678"/>
        <v>X</v>
      </c>
    </row>
    <row r="70164" spans="7:14" x14ac:dyDescent="0.3">
      <c r="G70164">
        <v>70163</v>
      </c>
      <c r="H70164">
        <f t="shared" ca="1" si="7672"/>
        <v>137</v>
      </c>
      <c r="I70164">
        <f t="shared" ca="1" si="7673"/>
        <v>10</v>
      </c>
      <c r="J70164">
        <f t="shared" ca="1" si="7674"/>
        <v>73</v>
      </c>
      <c r="K70164">
        <f t="shared" ca="1" si="7675"/>
        <v>0</v>
      </c>
      <c r="L70164">
        <f t="shared" ca="1" si="7676"/>
        <v>0</v>
      </c>
      <c r="M70164">
        <f t="shared" ca="1" si="7677"/>
        <v>0</v>
      </c>
      <c r="N70164" t="str">
        <f t="shared" ca="1" si="7678"/>
        <v>X</v>
      </c>
    </row>
    <row r="70165" spans="7:14" x14ac:dyDescent="0.3">
      <c r="G70165">
        <v>70164</v>
      </c>
      <c r="H70165">
        <f t="shared" ca="1" si="7672"/>
        <v>65</v>
      </c>
      <c r="I70165">
        <f t="shared" ca="1" si="7673"/>
        <v>9</v>
      </c>
      <c r="J70165">
        <f t="shared" ca="1" si="7674"/>
        <v>14</v>
      </c>
      <c r="K70165">
        <f t="shared" ca="1" si="7675"/>
        <v>0</v>
      </c>
      <c r="L70165">
        <f t="shared" ca="1" si="7676"/>
        <v>0</v>
      </c>
      <c r="M70165">
        <f t="shared" ca="1" si="7677"/>
        <v>1</v>
      </c>
      <c r="N70165" t="str">
        <f t="shared" ca="1" si="7678"/>
        <v>X</v>
      </c>
    </row>
    <row r="70166" spans="7:14" x14ac:dyDescent="0.3">
      <c r="G70166">
        <v>70165</v>
      </c>
      <c r="H70166">
        <f t="shared" ca="1" si="7672"/>
        <v>131</v>
      </c>
      <c r="I70166">
        <f t="shared" ca="1" si="7673"/>
        <v>11</v>
      </c>
      <c r="J70166">
        <f t="shared" ca="1" si="7674"/>
        <v>70</v>
      </c>
      <c r="K70166">
        <f t="shared" ca="1" si="7675"/>
        <v>0</v>
      </c>
      <c r="L70166">
        <f t="shared" ca="1" si="7676"/>
        <v>0</v>
      </c>
      <c r="M70166">
        <f t="shared" ca="1" si="7677"/>
        <v>0</v>
      </c>
      <c r="N70166" t="str">
        <f t="shared" ca="1" si="7678"/>
        <v>X</v>
      </c>
    </row>
    <row r="70167" spans="7:14" x14ac:dyDescent="0.3">
      <c r="G70167">
        <v>70166</v>
      </c>
      <c r="H70167">
        <f t="shared" ca="1" si="7672"/>
        <v>177</v>
      </c>
      <c r="I70167">
        <f t="shared" ca="1" si="7673"/>
        <v>12</v>
      </c>
      <c r="J70167">
        <f t="shared" ca="1" si="7674"/>
        <v>47</v>
      </c>
      <c r="K70167">
        <f t="shared" ca="1" si="7675"/>
        <v>0</v>
      </c>
      <c r="L70167">
        <f t="shared" ca="1" si="7676"/>
        <v>0</v>
      </c>
      <c r="M70167">
        <f t="shared" ca="1" si="7677"/>
        <v>0</v>
      </c>
      <c r="N70167" t="str">
        <f t="shared" ca="1" si="7678"/>
        <v>X</v>
      </c>
    </row>
    <row r="70168" spans="7:14" x14ac:dyDescent="0.3">
      <c r="G70168">
        <v>70167</v>
      </c>
      <c r="H70168">
        <f t="shared" ca="1" si="7672"/>
        <v>164</v>
      </c>
      <c r="I70168">
        <f t="shared" ca="1" si="7673"/>
        <v>4</v>
      </c>
      <c r="J70168">
        <f t="shared" ca="1" si="7674"/>
        <v>25</v>
      </c>
      <c r="K70168">
        <f t="shared" ca="1" si="7675"/>
        <v>0</v>
      </c>
      <c r="L70168">
        <f t="shared" ca="1" si="7676"/>
        <v>0</v>
      </c>
      <c r="M70168">
        <f t="shared" ca="1" si="7677"/>
        <v>0</v>
      </c>
      <c r="N70168" t="str">
        <f t="shared" ca="1" si="7678"/>
        <v>X</v>
      </c>
    </row>
    <row r="70169" spans="7:14" x14ac:dyDescent="0.3">
      <c r="G70169">
        <v>70168</v>
      </c>
      <c r="H70169">
        <f t="shared" ca="1" si="7672"/>
        <v>123</v>
      </c>
      <c r="I70169">
        <f t="shared" ca="1" si="7673"/>
        <v>17</v>
      </c>
      <c r="J70169">
        <f t="shared" ca="1" si="7674"/>
        <v>115</v>
      </c>
      <c r="K70169">
        <f t="shared" ca="1" si="7675"/>
        <v>0</v>
      </c>
      <c r="L70169">
        <f t="shared" ca="1" si="7676"/>
        <v>0</v>
      </c>
      <c r="M70169">
        <f t="shared" ca="1" si="7677"/>
        <v>0</v>
      </c>
      <c r="N70169" t="str">
        <f t="shared" ca="1" si="7678"/>
        <v>X</v>
      </c>
    </row>
    <row r="70170" spans="7:14" x14ac:dyDescent="0.3">
      <c r="G70170">
        <v>70169</v>
      </c>
      <c r="H70170">
        <f t="shared" ca="1" si="7672"/>
        <v>160</v>
      </c>
      <c r="I70170">
        <f t="shared" ca="1" si="7673"/>
        <v>2</v>
      </c>
      <c r="J70170">
        <f t="shared" ca="1" si="7674"/>
        <v>163</v>
      </c>
      <c r="K70170">
        <f t="shared" ca="1" si="7675"/>
        <v>0</v>
      </c>
      <c r="L70170">
        <f t="shared" ca="1" si="7676"/>
        <v>0</v>
      </c>
      <c r="M70170">
        <f t="shared" ca="1" si="7677"/>
        <v>0</v>
      </c>
      <c r="N70170" t="str">
        <f t="shared" ca="1" si="7678"/>
        <v>X</v>
      </c>
    </row>
    <row r="70171" spans="7:14" x14ac:dyDescent="0.3">
      <c r="G70171">
        <v>70170</v>
      </c>
      <c r="H70171">
        <f t="shared" ca="1" si="7672"/>
        <v>119</v>
      </c>
      <c r="I70171">
        <f t="shared" ca="1" si="7673"/>
        <v>18</v>
      </c>
      <c r="J70171">
        <f t="shared" ca="1" si="7674"/>
        <v>197</v>
      </c>
      <c r="K70171">
        <f t="shared" ca="1" si="7675"/>
        <v>0</v>
      </c>
      <c r="L70171">
        <f t="shared" ca="1" si="7676"/>
        <v>0</v>
      </c>
      <c r="M70171">
        <f t="shared" ca="1" si="7677"/>
        <v>0</v>
      </c>
      <c r="N70171" t="str">
        <f t="shared" ca="1" si="7678"/>
        <v>X</v>
      </c>
    </row>
    <row r="70172" spans="7:14" x14ac:dyDescent="0.3">
      <c r="G70172">
        <v>70171</v>
      </c>
      <c r="H70172">
        <f t="shared" ca="1" si="7672"/>
        <v>79</v>
      </c>
      <c r="I70172">
        <f t="shared" ca="1" si="7673"/>
        <v>12</v>
      </c>
      <c r="J70172">
        <f t="shared" ca="1" si="7674"/>
        <v>26</v>
      </c>
      <c r="K70172">
        <f t="shared" ca="1" si="7675"/>
        <v>0</v>
      </c>
      <c r="L70172">
        <f t="shared" ca="1" si="7676"/>
        <v>0</v>
      </c>
      <c r="M70172">
        <f t="shared" ca="1" si="7677"/>
        <v>0</v>
      </c>
      <c r="N70172" t="str">
        <f t="shared" ca="1" si="7678"/>
        <v>X</v>
      </c>
    </row>
    <row r="70173" spans="7:14" x14ac:dyDescent="0.3">
      <c r="G70173">
        <v>70172</v>
      </c>
      <c r="H70173">
        <f t="shared" ca="1" si="7672"/>
        <v>31</v>
      </c>
      <c r="I70173">
        <f t="shared" ca="1" si="7673"/>
        <v>2</v>
      </c>
      <c r="J70173">
        <f t="shared" ca="1" si="7674"/>
        <v>88</v>
      </c>
      <c r="K70173">
        <f t="shared" ca="1" si="7675"/>
        <v>1</v>
      </c>
      <c r="L70173">
        <f t="shared" ca="1" si="7676"/>
        <v>0</v>
      </c>
      <c r="M70173">
        <f t="shared" ca="1" si="7677"/>
        <v>1</v>
      </c>
      <c r="N70173" t="str">
        <f t="shared" ca="1" si="7678"/>
        <v>X</v>
      </c>
    </row>
    <row r="70174" spans="7:14" x14ac:dyDescent="0.3">
      <c r="G70174">
        <v>70173</v>
      </c>
      <c r="H70174">
        <f t="shared" ca="1" si="7672"/>
        <v>77</v>
      </c>
      <c r="I70174">
        <f t="shared" ca="1" si="7673"/>
        <v>17</v>
      </c>
      <c r="J70174">
        <f t="shared" ca="1" si="7674"/>
        <v>33</v>
      </c>
      <c r="K70174">
        <f t="shared" ca="1" si="7675"/>
        <v>0</v>
      </c>
      <c r="L70174">
        <f t="shared" ca="1" si="7676"/>
        <v>0</v>
      </c>
      <c r="M70174">
        <f t="shared" ca="1" si="7677"/>
        <v>0</v>
      </c>
      <c r="N70174" t="str">
        <f t="shared" ca="1" si="7678"/>
        <v>X</v>
      </c>
    </row>
    <row r="70175" spans="7:14" x14ac:dyDescent="0.3">
      <c r="G70175">
        <v>70174</v>
      </c>
      <c r="H70175">
        <f t="shared" ca="1" si="7672"/>
        <v>176</v>
      </c>
      <c r="I70175">
        <f t="shared" ca="1" si="7673"/>
        <v>15</v>
      </c>
      <c r="J70175">
        <f t="shared" ca="1" si="7674"/>
        <v>84</v>
      </c>
      <c r="K70175">
        <f t="shared" ca="1" si="7675"/>
        <v>0</v>
      </c>
      <c r="L70175">
        <f t="shared" ca="1" si="7676"/>
        <v>0</v>
      </c>
      <c r="M70175">
        <f t="shared" ca="1" si="7677"/>
        <v>0</v>
      </c>
      <c r="N70175" t="str">
        <f t="shared" ca="1" si="7678"/>
        <v>X</v>
      </c>
    </row>
    <row r="70176" spans="7:14" x14ac:dyDescent="0.3">
      <c r="G70176">
        <v>70175</v>
      </c>
      <c r="H70176">
        <f t="shared" ca="1" si="7672"/>
        <v>83</v>
      </c>
      <c r="I70176">
        <f t="shared" ca="1" si="7673"/>
        <v>3</v>
      </c>
      <c r="J70176">
        <f t="shared" ca="1" si="7674"/>
        <v>125</v>
      </c>
      <c r="K70176">
        <f t="shared" ca="1" si="7675"/>
        <v>0</v>
      </c>
      <c r="L70176">
        <f t="shared" ca="1" si="7676"/>
        <v>0</v>
      </c>
      <c r="M70176">
        <f t="shared" ca="1" si="7677"/>
        <v>0</v>
      </c>
      <c r="N70176" t="str">
        <f t="shared" ca="1" si="7678"/>
        <v>X</v>
      </c>
    </row>
    <row r="70177" spans="7:14" x14ac:dyDescent="0.3">
      <c r="G70177">
        <v>70176</v>
      </c>
      <c r="H70177">
        <f t="shared" ca="1" si="7672"/>
        <v>189</v>
      </c>
      <c r="I70177">
        <f t="shared" ca="1" si="7673"/>
        <v>7</v>
      </c>
      <c r="J70177">
        <f t="shared" ca="1" si="7674"/>
        <v>89</v>
      </c>
      <c r="K70177">
        <f t="shared" ca="1" si="7675"/>
        <v>0</v>
      </c>
      <c r="L70177">
        <f t="shared" ca="1" si="7676"/>
        <v>0</v>
      </c>
      <c r="M70177">
        <f t="shared" ca="1" si="7677"/>
        <v>0</v>
      </c>
      <c r="N70177" t="str">
        <f t="shared" ca="1" si="7678"/>
        <v>X</v>
      </c>
    </row>
    <row r="70178" spans="7:14" x14ac:dyDescent="0.3">
      <c r="G70178">
        <v>70177</v>
      </c>
      <c r="H70178">
        <f t="shared" ca="1" si="7672"/>
        <v>16</v>
      </c>
      <c r="I70178">
        <f t="shared" ca="1" si="7673"/>
        <v>20</v>
      </c>
      <c r="J70178">
        <f t="shared" ca="1" si="7674"/>
        <v>139</v>
      </c>
      <c r="K70178">
        <f t="shared" ca="1" si="7675"/>
        <v>0</v>
      </c>
      <c r="L70178">
        <f t="shared" ca="1" si="7676"/>
        <v>0</v>
      </c>
      <c r="M70178">
        <f t="shared" ca="1" si="7677"/>
        <v>0</v>
      </c>
      <c r="N70178" t="str">
        <f t="shared" ca="1" si="7678"/>
        <v>X</v>
      </c>
    </row>
    <row r="70179" spans="7:14" x14ac:dyDescent="0.3">
      <c r="G70179">
        <v>70178</v>
      </c>
      <c r="H70179">
        <f t="shared" ca="1" si="7672"/>
        <v>91</v>
      </c>
      <c r="I70179">
        <f t="shared" ca="1" si="7673"/>
        <v>9</v>
      </c>
      <c r="J70179">
        <f t="shared" ca="1" si="7674"/>
        <v>12</v>
      </c>
      <c r="K70179">
        <f t="shared" ca="1" si="7675"/>
        <v>0</v>
      </c>
      <c r="L70179">
        <f t="shared" ca="1" si="7676"/>
        <v>0</v>
      </c>
      <c r="M70179">
        <f t="shared" ca="1" si="7677"/>
        <v>1</v>
      </c>
      <c r="N70179" t="str">
        <f t="shared" ca="1" si="7678"/>
        <v>X</v>
      </c>
    </row>
    <row r="70180" spans="7:14" x14ac:dyDescent="0.3">
      <c r="G70180">
        <v>70179</v>
      </c>
      <c r="H70180">
        <f t="shared" ca="1" si="7672"/>
        <v>126</v>
      </c>
      <c r="I70180">
        <f t="shared" ca="1" si="7673"/>
        <v>6</v>
      </c>
      <c r="J70180">
        <f t="shared" ca="1" si="7674"/>
        <v>172</v>
      </c>
      <c r="K70180">
        <f t="shared" ca="1" si="7675"/>
        <v>0</v>
      </c>
      <c r="L70180">
        <f t="shared" ca="1" si="7676"/>
        <v>0</v>
      </c>
      <c r="M70180">
        <f t="shared" ca="1" si="7677"/>
        <v>0</v>
      </c>
      <c r="N70180" t="str">
        <f t="shared" ca="1" si="7678"/>
        <v>X</v>
      </c>
    </row>
    <row r="70181" spans="7:14" x14ac:dyDescent="0.3">
      <c r="G70181">
        <v>70180</v>
      </c>
      <c r="H70181">
        <f t="shared" ca="1" si="7672"/>
        <v>118</v>
      </c>
      <c r="I70181">
        <f t="shared" ca="1" si="7673"/>
        <v>11</v>
      </c>
      <c r="J70181">
        <f t="shared" ca="1" si="7674"/>
        <v>25</v>
      </c>
      <c r="K70181">
        <f t="shared" ca="1" si="7675"/>
        <v>0</v>
      </c>
      <c r="L70181">
        <f t="shared" ca="1" si="7676"/>
        <v>0</v>
      </c>
      <c r="M70181">
        <f t="shared" ca="1" si="7677"/>
        <v>0</v>
      </c>
      <c r="N70181" t="str">
        <f t="shared" ca="1" si="7678"/>
        <v>X</v>
      </c>
    </row>
    <row r="70182" spans="7:14" x14ac:dyDescent="0.3">
      <c r="G70182">
        <v>70181</v>
      </c>
      <c r="H70182">
        <f t="shared" ca="1" si="7672"/>
        <v>4</v>
      </c>
      <c r="I70182">
        <f t="shared" ca="1" si="7673"/>
        <v>1</v>
      </c>
      <c r="J70182">
        <f t="shared" ca="1" si="7674"/>
        <v>197</v>
      </c>
      <c r="K70182">
        <f t="shared" ca="1" si="7675"/>
        <v>1</v>
      </c>
      <c r="L70182">
        <f t="shared" ca="1" si="7676"/>
        <v>0</v>
      </c>
      <c r="M70182">
        <f t="shared" ca="1" si="7677"/>
        <v>0</v>
      </c>
      <c r="N70182" t="str">
        <f t="shared" ca="1" si="7678"/>
        <v>X</v>
      </c>
    </row>
    <row r="70183" spans="7:14" x14ac:dyDescent="0.3">
      <c r="G70183">
        <v>70182</v>
      </c>
      <c r="H70183">
        <f t="shared" ca="1" si="7672"/>
        <v>74</v>
      </c>
      <c r="I70183">
        <f t="shared" ca="1" si="7673"/>
        <v>11</v>
      </c>
      <c r="J70183">
        <f t="shared" ca="1" si="7674"/>
        <v>148</v>
      </c>
      <c r="K70183">
        <f t="shared" ca="1" si="7675"/>
        <v>0</v>
      </c>
      <c r="L70183">
        <f t="shared" ca="1" si="7676"/>
        <v>0</v>
      </c>
      <c r="M70183">
        <f t="shared" ca="1" si="7677"/>
        <v>0</v>
      </c>
      <c r="N70183" t="str">
        <f t="shared" ca="1" si="7678"/>
        <v>X</v>
      </c>
    </row>
    <row r="70184" spans="7:14" x14ac:dyDescent="0.3">
      <c r="G70184">
        <v>70183</v>
      </c>
      <c r="H70184">
        <f t="shared" ca="1" si="7672"/>
        <v>43</v>
      </c>
      <c r="I70184">
        <f t="shared" ca="1" si="7673"/>
        <v>10</v>
      </c>
      <c r="J70184">
        <f t="shared" ca="1" si="7674"/>
        <v>85</v>
      </c>
      <c r="K70184">
        <f t="shared" ca="1" si="7675"/>
        <v>0</v>
      </c>
      <c r="L70184">
        <f t="shared" ca="1" si="7676"/>
        <v>0</v>
      </c>
      <c r="M70184">
        <f t="shared" ca="1" si="7677"/>
        <v>0</v>
      </c>
      <c r="N70184" t="str">
        <f t="shared" ca="1" si="7678"/>
        <v>X</v>
      </c>
    </row>
    <row r="70185" spans="7:14" x14ac:dyDescent="0.3">
      <c r="G70185">
        <v>70184</v>
      </c>
      <c r="H70185">
        <f t="shared" ca="1" si="7672"/>
        <v>184</v>
      </c>
      <c r="I70185">
        <f t="shared" ca="1" si="7673"/>
        <v>7</v>
      </c>
      <c r="J70185">
        <f t="shared" ca="1" si="7674"/>
        <v>57</v>
      </c>
      <c r="K70185">
        <f t="shared" ca="1" si="7675"/>
        <v>0</v>
      </c>
      <c r="L70185">
        <f t="shared" ca="1" si="7676"/>
        <v>0</v>
      </c>
      <c r="M70185">
        <f t="shared" ca="1" si="7677"/>
        <v>0</v>
      </c>
      <c r="N70185" t="str">
        <f t="shared" ca="1" si="7678"/>
        <v>X</v>
      </c>
    </row>
    <row r="70186" spans="7:14" x14ac:dyDescent="0.3">
      <c r="G70186">
        <v>70185</v>
      </c>
      <c r="H70186">
        <f t="shared" ca="1" si="7672"/>
        <v>36</v>
      </c>
      <c r="I70186">
        <f t="shared" ca="1" si="7673"/>
        <v>12</v>
      </c>
      <c r="J70186">
        <f t="shared" ca="1" si="7674"/>
        <v>154</v>
      </c>
      <c r="K70186">
        <f t="shared" ca="1" si="7675"/>
        <v>0</v>
      </c>
      <c r="L70186">
        <f t="shared" ca="1" si="7676"/>
        <v>0</v>
      </c>
      <c r="M70186">
        <f t="shared" ca="1" si="7677"/>
        <v>0</v>
      </c>
      <c r="N70186" t="str">
        <f t="shared" ca="1" si="7678"/>
        <v>X</v>
      </c>
    </row>
    <row r="70187" spans="7:14" x14ac:dyDescent="0.3">
      <c r="G70187">
        <v>70186</v>
      </c>
      <c r="H70187">
        <f t="shared" ca="1" si="7672"/>
        <v>1</v>
      </c>
      <c r="I70187">
        <f t="shared" ca="1" si="7673"/>
        <v>13</v>
      </c>
      <c r="J70187">
        <f t="shared" ca="1" si="7674"/>
        <v>60</v>
      </c>
      <c r="K70187">
        <f t="shared" ca="1" si="7675"/>
        <v>1</v>
      </c>
      <c r="L70187">
        <f t="shared" ca="1" si="7676"/>
        <v>0</v>
      </c>
      <c r="M70187">
        <f t="shared" ca="1" si="7677"/>
        <v>0</v>
      </c>
      <c r="N70187" t="str">
        <f t="shared" ca="1" si="7678"/>
        <v>X</v>
      </c>
    </row>
    <row r="70188" spans="7:14" x14ac:dyDescent="0.3">
      <c r="G70188">
        <v>70187</v>
      </c>
      <c r="H70188">
        <f t="shared" ca="1" si="7672"/>
        <v>73</v>
      </c>
      <c r="I70188">
        <f t="shared" ca="1" si="7673"/>
        <v>4</v>
      </c>
      <c r="J70188">
        <f t="shared" ca="1" si="7674"/>
        <v>63</v>
      </c>
      <c r="K70188">
        <f t="shared" ca="1" si="7675"/>
        <v>0</v>
      </c>
      <c r="L70188">
        <f t="shared" ca="1" si="7676"/>
        <v>0</v>
      </c>
      <c r="M70188">
        <f t="shared" ca="1" si="7677"/>
        <v>1</v>
      </c>
      <c r="N70188" t="str">
        <f t="shared" ca="1" si="7678"/>
        <v>X</v>
      </c>
    </row>
    <row r="70189" spans="7:14" x14ac:dyDescent="0.3">
      <c r="G70189">
        <v>70188</v>
      </c>
      <c r="H70189">
        <f t="shared" ca="1" si="7672"/>
        <v>53</v>
      </c>
      <c r="I70189">
        <f t="shared" ca="1" si="7673"/>
        <v>19</v>
      </c>
      <c r="J70189">
        <f t="shared" ca="1" si="7674"/>
        <v>106</v>
      </c>
      <c r="K70189">
        <f t="shared" ca="1" si="7675"/>
        <v>0</v>
      </c>
      <c r="L70189">
        <f t="shared" ca="1" si="7676"/>
        <v>0</v>
      </c>
      <c r="M70189">
        <f t="shared" ca="1" si="7677"/>
        <v>0</v>
      </c>
      <c r="N70189" t="str">
        <f t="shared" ca="1" si="7678"/>
        <v>X</v>
      </c>
    </row>
    <row r="70190" spans="7:14" x14ac:dyDescent="0.3">
      <c r="G70190">
        <v>70189</v>
      </c>
      <c r="H70190">
        <f t="shared" ca="1" si="7672"/>
        <v>191</v>
      </c>
      <c r="I70190">
        <f t="shared" ca="1" si="7673"/>
        <v>6</v>
      </c>
      <c r="J70190">
        <f t="shared" ca="1" si="7674"/>
        <v>120</v>
      </c>
      <c r="K70190">
        <f t="shared" ca="1" si="7675"/>
        <v>0</v>
      </c>
      <c r="L70190">
        <f t="shared" ca="1" si="7676"/>
        <v>0</v>
      </c>
      <c r="M70190">
        <f t="shared" ca="1" si="7677"/>
        <v>0</v>
      </c>
      <c r="N70190" t="str">
        <f t="shared" ca="1" si="7678"/>
        <v>X</v>
      </c>
    </row>
    <row r="70191" spans="7:14" x14ac:dyDescent="0.3">
      <c r="G70191">
        <v>70190</v>
      </c>
      <c r="H70191">
        <f t="shared" ca="1" si="7672"/>
        <v>20</v>
      </c>
      <c r="I70191">
        <f t="shared" ca="1" si="7673"/>
        <v>0</v>
      </c>
      <c r="J70191">
        <f t="shared" ca="1" si="7674"/>
        <v>109</v>
      </c>
      <c r="K70191">
        <f t="shared" ca="1" si="7675"/>
        <v>1</v>
      </c>
      <c r="L70191">
        <f t="shared" ca="1" si="7676"/>
        <v>0</v>
      </c>
      <c r="M70191">
        <f t="shared" ca="1" si="7677"/>
        <v>1</v>
      </c>
      <c r="N70191" t="str">
        <f t="shared" ca="1" si="7678"/>
        <v>X</v>
      </c>
    </row>
    <row r="70192" spans="7:14" x14ac:dyDescent="0.3">
      <c r="G70192">
        <v>70191</v>
      </c>
      <c r="H70192">
        <f t="shared" ca="1" si="7672"/>
        <v>83</v>
      </c>
      <c r="I70192">
        <f t="shared" ca="1" si="7673"/>
        <v>1</v>
      </c>
      <c r="J70192">
        <f t="shared" ca="1" si="7674"/>
        <v>86</v>
      </c>
      <c r="K70192">
        <f t="shared" ca="1" si="7675"/>
        <v>0</v>
      </c>
      <c r="L70192">
        <f t="shared" ca="1" si="7676"/>
        <v>0</v>
      </c>
      <c r="M70192">
        <f t="shared" ca="1" si="7677"/>
        <v>1</v>
      </c>
      <c r="N70192" t="str">
        <f t="shared" ca="1" si="7678"/>
        <v>X</v>
      </c>
    </row>
    <row r="70193" spans="7:14" x14ac:dyDescent="0.3">
      <c r="G70193">
        <v>70192</v>
      </c>
      <c r="H70193">
        <f t="shared" ca="1" si="7672"/>
        <v>23</v>
      </c>
      <c r="I70193">
        <f t="shared" ca="1" si="7673"/>
        <v>19</v>
      </c>
      <c r="J70193">
        <f t="shared" ca="1" si="7674"/>
        <v>23</v>
      </c>
      <c r="K70193">
        <f t="shared" ca="1" si="7675"/>
        <v>0</v>
      </c>
      <c r="L70193">
        <f t="shared" ca="1" si="7676"/>
        <v>0</v>
      </c>
      <c r="M70193">
        <f t="shared" ca="1" si="7677"/>
        <v>0</v>
      </c>
      <c r="N70193" t="str">
        <f t="shared" ca="1" si="7678"/>
        <v>X</v>
      </c>
    </row>
    <row r="70194" spans="7:14" x14ac:dyDescent="0.3">
      <c r="G70194">
        <v>70193</v>
      </c>
      <c r="H70194">
        <f t="shared" ca="1" si="7672"/>
        <v>157</v>
      </c>
      <c r="I70194">
        <f t="shared" ca="1" si="7673"/>
        <v>13</v>
      </c>
      <c r="J70194">
        <f t="shared" ca="1" si="7674"/>
        <v>51</v>
      </c>
      <c r="K70194">
        <f t="shared" ca="1" si="7675"/>
        <v>0</v>
      </c>
      <c r="L70194">
        <f t="shared" ca="1" si="7676"/>
        <v>0</v>
      </c>
      <c r="M70194">
        <f t="shared" ca="1" si="7677"/>
        <v>0</v>
      </c>
      <c r="N70194" t="str">
        <f t="shared" ca="1" si="7678"/>
        <v>X</v>
      </c>
    </row>
    <row r="70195" spans="7:14" x14ac:dyDescent="0.3">
      <c r="G70195">
        <v>70194</v>
      </c>
      <c r="H70195">
        <f t="shared" ca="1" si="7672"/>
        <v>177</v>
      </c>
      <c r="I70195">
        <f t="shared" ca="1" si="7673"/>
        <v>3</v>
      </c>
      <c r="J70195">
        <f t="shared" ca="1" si="7674"/>
        <v>168</v>
      </c>
      <c r="K70195">
        <f t="shared" ca="1" si="7675"/>
        <v>0</v>
      </c>
      <c r="L70195">
        <f t="shared" ca="1" si="7676"/>
        <v>0</v>
      </c>
      <c r="M70195">
        <f t="shared" ca="1" si="7677"/>
        <v>0</v>
      </c>
      <c r="N70195" t="str">
        <f t="shared" ca="1" si="7678"/>
        <v>X</v>
      </c>
    </row>
    <row r="70196" spans="7:14" x14ac:dyDescent="0.3">
      <c r="G70196">
        <v>70195</v>
      </c>
      <c r="H70196">
        <f t="shared" ca="1" si="7672"/>
        <v>69</v>
      </c>
      <c r="I70196">
        <f t="shared" ca="1" si="7673"/>
        <v>20</v>
      </c>
      <c r="J70196">
        <f t="shared" ca="1" si="7674"/>
        <v>20</v>
      </c>
      <c r="K70196">
        <f t="shared" ca="1" si="7675"/>
        <v>0</v>
      </c>
      <c r="L70196">
        <f t="shared" ca="1" si="7676"/>
        <v>0</v>
      </c>
      <c r="M70196">
        <f t="shared" ca="1" si="7677"/>
        <v>0</v>
      </c>
      <c r="N70196" t="str">
        <f t="shared" ca="1" si="7678"/>
        <v>X</v>
      </c>
    </row>
    <row r="70197" spans="7:14" x14ac:dyDescent="0.3">
      <c r="G70197">
        <v>70196</v>
      </c>
      <c r="H70197">
        <f t="shared" ca="1" si="7672"/>
        <v>108</v>
      </c>
      <c r="I70197">
        <f t="shared" ca="1" si="7673"/>
        <v>9</v>
      </c>
      <c r="J70197">
        <f t="shared" ca="1" si="7674"/>
        <v>106</v>
      </c>
      <c r="K70197">
        <f t="shared" ca="1" si="7675"/>
        <v>0</v>
      </c>
      <c r="L70197">
        <f t="shared" ca="1" si="7676"/>
        <v>0</v>
      </c>
      <c r="M70197">
        <f t="shared" ca="1" si="7677"/>
        <v>0</v>
      </c>
      <c r="N70197" t="str">
        <f t="shared" ca="1" si="7678"/>
        <v>X</v>
      </c>
    </row>
    <row r="70198" spans="7:14" x14ac:dyDescent="0.3">
      <c r="G70198">
        <v>70197</v>
      </c>
      <c r="H70198">
        <f t="shared" ca="1" si="7672"/>
        <v>33</v>
      </c>
      <c r="I70198">
        <f t="shared" ca="1" si="7673"/>
        <v>9</v>
      </c>
      <c r="J70198">
        <f t="shared" ca="1" si="7674"/>
        <v>148</v>
      </c>
      <c r="K70198">
        <f t="shared" ca="1" si="7675"/>
        <v>0</v>
      </c>
      <c r="L70198">
        <f t="shared" ca="1" si="7676"/>
        <v>0</v>
      </c>
      <c r="M70198">
        <f t="shared" ca="1" si="7677"/>
        <v>0</v>
      </c>
      <c r="N70198" t="str">
        <f t="shared" ca="1" si="7678"/>
        <v>X</v>
      </c>
    </row>
    <row r="70199" spans="7:14" x14ac:dyDescent="0.3">
      <c r="G70199">
        <v>70198</v>
      </c>
      <c r="H70199">
        <f t="shared" ca="1" si="7672"/>
        <v>116</v>
      </c>
      <c r="I70199">
        <f t="shared" ca="1" si="7673"/>
        <v>10</v>
      </c>
      <c r="J70199">
        <f t="shared" ca="1" si="7674"/>
        <v>6</v>
      </c>
      <c r="K70199">
        <f t="shared" ca="1" si="7675"/>
        <v>0</v>
      </c>
      <c r="L70199">
        <f t="shared" ca="1" si="7676"/>
        <v>0</v>
      </c>
      <c r="M70199">
        <f t="shared" ca="1" si="7677"/>
        <v>0</v>
      </c>
      <c r="N70199" t="str">
        <f t="shared" ca="1" si="7678"/>
        <v>X</v>
      </c>
    </row>
    <row r="70200" spans="7:14" x14ac:dyDescent="0.3">
      <c r="G70200">
        <v>70199</v>
      </c>
      <c r="H70200">
        <f t="shared" ca="1" si="7672"/>
        <v>120</v>
      </c>
      <c r="I70200">
        <f t="shared" ca="1" si="7673"/>
        <v>15</v>
      </c>
      <c r="J70200">
        <f t="shared" ca="1" si="7674"/>
        <v>8</v>
      </c>
      <c r="K70200">
        <f t="shared" ca="1" si="7675"/>
        <v>0</v>
      </c>
      <c r="L70200">
        <f t="shared" ca="1" si="7676"/>
        <v>0</v>
      </c>
      <c r="M70200">
        <f t="shared" ca="1" si="7677"/>
        <v>0</v>
      </c>
      <c r="N70200" t="str">
        <f t="shared" ca="1" si="7678"/>
        <v>X</v>
      </c>
    </row>
    <row r="70201" spans="7:14" x14ac:dyDescent="0.3">
      <c r="G70201">
        <v>70200</v>
      </c>
      <c r="H70201">
        <f t="shared" ca="1" si="7672"/>
        <v>111</v>
      </c>
      <c r="I70201">
        <f t="shared" ca="1" si="7673"/>
        <v>8</v>
      </c>
      <c r="J70201">
        <f t="shared" ca="1" si="7674"/>
        <v>104</v>
      </c>
      <c r="K70201">
        <f t="shared" ca="1" si="7675"/>
        <v>0</v>
      </c>
      <c r="L70201">
        <f t="shared" ca="1" si="7676"/>
        <v>0</v>
      </c>
      <c r="M70201">
        <f t="shared" ca="1" si="7677"/>
        <v>0</v>
      </c>
      <c r="N70201" t="str">
        <f t="shared" ca="1" si="7678"/>
        <v>X</v>
      </c>
    </row>
    <row r="70202" spans="7:14" x14ac:dyDescent="0.3">
      <c r="G70202">
        <v>70201</v>
      </c>
      <c r="H70202">
        <f t="shared" ca="1" si="7672"/>
        <v>84</v>
      </c>
      <c r="I70202">
        <f t="shared" ca="1" si="7673"/>
        <v>1</v>
      </c>
      <c r="J70202">
        <f t="shared" ca="1" si="7674"/>
        <v>83</v>
      </c>
      <c r="K70202">
        <f t="shared" ca="1" si="7675"/>
        <v>0</v>
      </c>
      <c r="L70202">
        <f t="shared" ca="1" si="7676"/>
        <v>0</v>
      </c>
      <c r="M70202">
        <f t="shared" ca="1" si="7677"/>
        <v>1</v>
      </c>
      <c r="N70202" t="str">
        <f t="shared" ca="1" si="7678"/>
        <v>X</v>
      </c>
    </row>
    <row r="70203" spans="7:14" x14ac:dyDescent="0.3">
      <c r="G70203">
        <v>70202</v>
      </c>
      <c r="H70203">
        <f t="shared" ca="1" si="7672"/>
        <v>82</v>
      </c>
      <c r="I70203">
        <f t="shared" ca="1" si="7673"/>
        <v>4</v>
      </c>
      <c r="J70203">
        <f t="shared" ca="1" si="7674"/>
        <v>65</v>
      </c>
      <c r="K70203">
        <f t="shared" ca="1" si="7675"/>
        <v>0</v>
      </c>
      <c r="L70203">
        <f t="shared" ca="1" si="7676"/>
        <v>0</v>
      </c>
      <c r="M70203">
        <f t="shared" ca="1" si="7677"/>
        <v>1</v>
      </c>
      <c r="N70203" t="str">
        <f t="shared" ca="1" si="7678"/>
        <v>X</v>
      </c>
    </row>
    <row r="70204" spans="7:14" x14ac:dyDescent="0.3">
      <c r="G70204">
        <v>70203</v>
      </c>
      <c r="H70204">
        <f t="shared" ca="1" si="7672"/>
        <v>96</v>
      </c>
      <c r="I70204">
        <f t="shared" ca="1" si="7673"/>
        <v>1</v>
      </c>
      <c r="J70204">
        <f t="shared" ca="1" si="7674"/>
        <v>161</v>
      </c>
      <c r="K70204">
        <f t="shared" ca="1" si="7675"/>
        <v>0</v>
      </c>
      <c r="L70204">
        <f t="shared" ca="1" si="7676"/>
        <v>0</v>
      </c>
      <c r="M70204">
        <f t="shared" ca="1" si="7677"/>
        <v>0</v>
      </c>
      <c r="N70204" t="str">
        <f t="shared" ca="1" si="7678"/>
        <v>X</v>
      </c>
    </row>
    <row r="70205" spans="7:14" x14ac:dyDescent="0.3">
      <c r="G70205">
        <v>70204</v>
      </c>
      <c r="H70205">
        <f t="shared" ca="1" si="7672"/>
        <v>9</v>
      </c>
      <c r="I70205">
        <f t="shared" ca="1" si="7673"/>
        <v>1</v>
      </c>
      <c r="J70205">
        <f t="shared" ca="1" si="7674"/>
        <v>5</v>
      </c>
      <c r="K70205">
        <f t="shared" ca="1" si="7675"/>
        <v>1</v>
      </c>
      <c r="L70205">
        <f t="shared" ca="1" si="7676"/>
        <v>0</v>
      </c>
      <c r="M70205">
        <f t="shared" ca="1" si="7677"/>
        <v>1</v>
      </c>
      <c r="N70205" t="str">
        <f t="shared" ca="1" si="7678"/>
        <v>X</v>
      </c>
    </row>
    <row r="70206" spans="7:14" x14ac:dyDescent="0.3">
      <c r="G70206">
        <v>70205</v>
      </c>
      <c r="H70206">
        <f t="shared" ca="1" si="7672"/>
        <v>63</v>
      </c>
      <c r="I70206">
        <f t="shared" ca="1" si="7673"/>
        <v>1</v>
      </c>
      <c r="J70206">
        <f t="shared" ca="1" si="7674"/>
        <v>17</v>
      </c>
      <c r="K70206">
        <f t="shared" ca="1" si="7675"/>
        <v>0</v>
      </c>
      <c r="L70206">
        <f t="shared" ca="1" si="7676"/>
        <v>0</v>
      </c>
      <c r="M70206">
        <f t="shared" ca="1" si="7677"/>
        <v>1</v>
      </c>
      <c r="N70206" t="str">
        <f t="shared" ca="1" si="7678"/>
        <v>X</v>
      </c>
    </row>
    <row r="70207" spans="7:14" x14ac:dyDescent="0.3">
      <c r="G70207">
        <v>70206</v>
      </c>
      <c r="H70207">
        <f t="shared" ca="1" si="7672"/>
        <v>162</v>
      </c>
      <c r="I70207">
        <f t="shared" ca="1" si="7673"/>
        <v>18</v>
      </c>
      <c r="J70207">
        <f t="shared" ca="1" si="7674"/>
        <v>37</v>
      </c>
      <c r="K70207">
        <f t="shared" ca="1" si="7675"/>
        <v>0</v>
      </c>
      <c r="L70207">
        <f t="shared" ca="1" si="7676"/>
        <v>0</v>
      </c>
      <c r="M70207">
        <f t="shared" ca="1" si="7677"/>
        <v>0</v>
      </c>
      <c r="N70207" t="str">
        <f t="shared" ca="1" si="7678"/>
        <v>X</v>
      </c>
    </row>
    <row r="70208" spans="7:14" x14ac:dyDescent="0.3">
      <c r="G70208">
        <v>70207</v>
      </c>
      <c r="H70208">
        <f t="shared" ca="1" si="7672"/>
        <v>81</v>
      </c>
      <c r="I70208">
        <f t="shared" ca="1" si="7673"/>
        <v>15</v>
      </c>
      <c r="J70208">
        <f t="shared" ca="1" si="7674"/>
        <v>111</v>
      </c>
      <c r="K70208">
        <f t="shared" ca="1" si="7675"/>
        <v>0</v>
      </c>
      <c r="L70208">
        <f t="shared" ca="1" si="7676"/>
        <v>0</v>
      </c>
      <c r="M70208">
        <f t="shared" ca="1" si="7677"/>
        <v>0</v>
      </c>
      <c r="N70208" t="str">
        <f t="shared" ca="1" si="7678"/>
        <v>X</v>
      </c>
    </row>
    <row r="70209" spans="7:14" x14ac:dyDescent="0.3">
      <c r="G70209">
        <v>70208</v>
      </c>
      <c r="H70209">
        <f t="shared" ca="1" si="7672"/>
        <v>6</v>
      </c>
      <c r="I70209">
        <f t="shared" ca="1" si="7673"/>
        <v>9</v>
      </c>
      <c r="J70209">
        <f t="shared" ca="1" si="7674"/>
        <v>160</v>
      </c>
      <c r="K70209">
        <f t="shared" ca="1" si="7675"/>
        <v>1</v>
      </c>
      <c r="L70209">
        <f t="shared" ca="1" si="7676"/>
        <v>0</v>
      </c>
      <c r="M70209">
        <f t="shared" ca="1" si="7677"/>
        <v>0</v>
      </c>
      <c r="N70209" t="str">
        <f t="shared" ca="1" si="7678"/>
        <v>X</v>
      </c>
    </row>
    <row r="70210" spans="7:14" x14ac:dyDescent="0.3">
      <c r="G70210">
        <v>70209</v>
      </c>
      <c r="H70210">
        <f t="shared" ca="1" si="7672"/>
        <v>4</v>
      </c>
      <c r="I70210">
        <f t="shared" ca="1" si="7673"/>
        <v>13</v>
      </c>
      <c r="J70210">
        <f t="shared" ca="1" si="7674"/>
        <v>7</v>
      </c>
      <c r="K70210">
        <f t="shared" ca="1" si="7675"/>
        <v>1</v>
      </c>
      <c r="L70210">
        <f t="shared" ca="1" si="7676"/>
        <v>0</v>
      </c>
      <c r="M70210">
        <f t="shared" ca="1" si="7677"/>
        <v>1</v>
      </c>
      <c r="N70210" t="str">
        <f t="shared" ca="1" si="7678"/>
        <v>X</v>
      </c>
    </row>
    <row r="70211" spans="7:14" x14ac:dyDescent="0.3">
      <c r="G70211">
        <v>70210</v>
      </c>
      <c r="H70211">
        <f t="shared" ref="H70211:H70274" ca="1" si="7679">RANDBETWEEN(0,200)</f>
        <v>120</v>
      </c>
      <c r="I70211">
        <f t="shared" ref="I70211:I70274" ca="1" si="7680">RANDBETWEEN(0,20)</f>
        <v>12</v>
      </c>
      <c r="J70211">
        <f t="shared" ref="J70211:J70274" ca="1" si="7681">RANDBETWEEN(0,200)</f>
        <v>101</v>
      </c>
      <c r="K70211">
        <f t="shared" ref="K70211:K70274" ca="1" si="7682">IF(2*H70211+5*I70211&lt;=100,1,0)</f>
        <v>0</v>
      </c>
      <c r="L70211">
        <f t="shared" ref="L70211:L70274" ca="1" si="7683">IF(I70211-J70211&gt;=10,1,0)</f>
        <v>0</v>
      </c>
      <c r="M70211">
        <f t="shared" ref="M70211:M70274" ca="1" si="7684">IF(H70211+I70211^2+J70211&lt;=200,1,0)</f>
        <v>0</v>
      </c>
      <c r="N70211" t="str">
        <f t="shared" ref="N70211:N70274" ca="1" si="7685">IF(K70211*L70211*M70211=1,2*H70211^3+4*I70211+J70211,"X")</f>
        <v>X</v>
      </c>
    </row>
    <row r="70212" spans="7:14" x14ac:dyDescent="0.3">
      <c r="G70212">
        <v>70211</v>
      </c>
      <c r="H70212">
        <f t="shared" ca="1" si="7679"/>
        <v>57</v>
      </c>
      <c r="I70212">
        <f t="shared" ca="1" si="7680"/>
        <v>13</v>
      </c>
      <c r="J70212">
        <f t="shared" ca="1" si="7681"/>
        <v>69</v>
      </c>
      <c r="K70212">
        <f t="shared" ca="1" si="7682"/>
        <v>0</v>
      </c>
      <c r="L70212">
        <f t="shared" ca="1" si="7683"/>
        <v>0</v>
      </c>
      <c r="M70212">
        <f t="shared" ca="1" si="7684"/>
        <v>0</v>
      </c>
      <c r="N70212" t="str">
        <f t="shared" ca="1" si="7685"/>
        <v>X</v>
      </c>
    </row>
    <row r="70213" spans="7:14" x14ac:dyDescent="0.3">
      <c r="G70213">
        <v>70212</v>
      </c>
      <c r="H70213">
        <f t="shared" ca="1" si="7679"/>
        <v>172</v>
      </c>
      <c r="I70213">
        <f t="shared" ca="1" si="7680"/>
        <v>6</v>
      </c>
      <c r="J70213">
        <f t="shared" ca="1" si="7681"/>
        <v>131</v>
      </c>
      <c r="K70213">
        <f t="shared" ca="1" si="7682"/>
        <v>0</v>
      </c>
      <c r="L70213">
        <f t="shared" ca="1" si="7683"/>
        <v>0</v>
      </c>
      <c r="M70213">
        <f t="shared" ca="1" si="7684"/>
        <v>0</v>
      </c>
      <c r="N70213" t="str">
        <f t="shared" ca="1" si="7685"/>
        <v>X</v>
      </c>
    </row>
    <row r="70214" spans="7:14" x14ac:dyDescent="0.3">
      <c r="G70214">
        <v>70213</v>
      </c>
      <c r="H70214">
        <f t="shared" ca="1" si="7679"/>
        <v>84</v>
      </c>
      <c r="I70214">
        <f t="shared" ca="1" si="7680"/>
        <v>11</v>
      </c>
      <c r="J70214">
        <f t="shared" ca="1" si="7681"/>
        <v>55</v>
      </c>
      <c r="K70214">
        <f t="shared" ca="1" si="7682"/>
        <v>0</v>
      </c>
      <c r="L70214">
        <f t="shared" ca="1" si="7683"/>
        <v>0</v>
      </c>
      <c r="M70214">
        <f t="shared" ca="1" si="7684"/>
        <v>0</v>
      </c>
      <c r="N70214" t="str">
        <f t="shared" ca="1" si="7685"/>
        <v>X</v>
      </c>
    </row>
    <row r="70215" spans="7:14" x14ac:dyDescent="0.3">
      <c r="G70215">
        <v>70214</v>
      </c>
      <c r="H70215">
        <f t="shared" ca="1" si="7679"/>
        <v>23</v>
      </c>
      <c r="I70215">
        <f t="shared" ca="1" si="7680"/>
        <v>14</v>
      </c>
      <c r="J70215">
        <f t="shared" ca="1" si="7681"/>
        <v>18</v>
      </c>
      <c r="K70215">
        <f t="shared" ca="1" si="7682"/>
        <v>0</v>
      </c>
      <c r="L70215">
        <f t="shared" ca="1" si="7683"/>
        <v>0</v>
      </c>
      <c r="M70215">
        <f t="shared" ca="1" si="7684"/>
        <v>0</v>
      </c>
      <c r="N70215" t="str">
        <f t="shared" ca="1" si="7685"/>
        <v>X</v>
      </c>
    </row>
    <row r="70216" spans="7:14" x14ac:dyDescent="0.3">
      <c r="G70216">
        <v>70215</v>
      </c>
      <c r="H70216">
        <f t="shared" ca="1" si="7679"/>
        <v>108</v>
      </c>
      <c r="I70216">
        <f t="shared" ca="1" si="7680"/>
        <v>2</v>
      </c>
      <c r="J70216">
        <f t="shared" ca="1" si="7681"/>
        <v>134</v>
      </c>
      <c r="K70216">
        <f t="shared" ca="1" si="7682"/>
        <v>0</v>
      </c>
      <c r="L70216">
        <f t="shared" ca="1" si="7683"/>
        <v>0</v>
      </c>
      <c r="M70216">
        <f t="shared" ca="1" si="7684"/>
        <v>0</v>
      </c>
      <c r="N70216" t="str">
        <f t="shared" ca="1" si="7685"/>
        <v>X</v>
      </c>
    </row>
    <row r="70217" spans="7:14" x14ac:dyDescent="0.3">
      <c r="G70217">
        <v>70216</v>
      </c>
      <c r="H70217">
        <f t="shared" ca="1" si="7679"/>
        <v>11</v>
      </c>
      <c r="I70217">
        <f t="shared" ca="1" si="7680"/>
        <v>15</v>
      </c>
      <c r="J70217">
        <f t="shared" ca="1" si="7681"/>
        <v>68</v>
      </c>
      <c r="K70217">
        <f t="shared" ca="1" si="7682"/>
        <v>1</v>
      </c>
      <c r="L70217">
        <f t="shared" ca="1" si="7683"/>
        <v>0</v>
      </c>
      <c r="M70217">
        <f t="shared" ca="1" si="7684"/>
        <v>0</v>
      </c>
      <c r="N70217" t="str">
        <f t="shared" ca="1" si="7685"/>
        <v>X</v>
      </c>
    </row>
    <row r="70218" spans="7:14" x14ac:dyDescent="0.3">
      <c r="G70218">
        <v>70217</v>
      </c>
      <c r="H70218">
        <f t="shared" ca="1" si="7679"/>
        <v>24</v>
      </c>
      <c r="I70218">
        <f t="shared" ca="1" si="7680"/>
        <v>1</v>
      </c>
      <c r="J70218">
        <f t="shared" ca="1" si="7681"/>
        <v>105</v>
      </c>
      <c r="K70218">
        <f t="shared" ca="1" si="7682"/>
        <v>1</v>
      </c>
      <c r="L70218">
        <f t="shared" ca="1" si="7683"/>
        <v>0</v>
      </c>
      <c r="M70218">
        <f t="shared" ca="1" si="7684"/>
        <v>1</v>
      </c>
      <c r="N70218" t="str">
        <f t="shared" ca="1" si="7685"/>
        <v>X</v>
      </c>
    </row>
    <row r="70219" spans="7:14" x14ac:dyDescent="0.3">
      <c r="G70219">
        <v>70218</v>
      </c>
      <c r="H70219">
        <f t="shared" ca="1" si="7679"/>
        <v>77</v>
      </c>
      <c r="I70219">
        <f t="shared" ca="1" si="7680"/>
        <v>17</v>
      </c>
      <c r="J70219">
        <f t="shared" ca="1" si="7681"/>
        <v>96</v>
      </c>
      <c r="K70219">
        <f t="shared" ca="1" si="7682"/>
        <v>0</v>
      </c>
      <c r="L70219">
        <f t="shared" ca="1" si="7683"/>
        <v>0</v>
      </c>
      <c r="M70219">
        <f t="shared" ca="1" si="7684"/>
        <v>0</v>
      </c>
      <c r="N70219" t="str">
        <f t="shared" ca="1" si="7685"/>
        <v>X</v>
      </c>
    </row>
    <row r="70220" spans="7:14" x14ac:dyDescent="0.3">
      <c r="G70220">
        <v>70219</v>
      </c>
      <c r="H70220">
        <f t="shared" ca="1" si="7679"/>
        <v>172</v>
      </c>
      <c r="I70220">
        <f t="shared" ca="1" si="7680"/>
        <v>3</v>
      </c>
      <c r="J70220">
        <f t="shared" ca="1" si="7681"/>
        <v>138</v>
      </c>
      <c r="K70220">
        <f t="shared" ca="1" si="7682"/>
        <v>0</v>
      </c>
      <c r="L70220">
        <f t="shared" ca="1" si="7683"/>
        <v>0</v>
      </c>
      <c r="M70220">
        <f t="shared" ca="1" si="7684"/>
        <v>0</v>
      </c>
      <c r="N70220" t="str">
        <f t="shared" ca="1" si="7685"/>
        <v>X</v>
      </c>
    </row>
    <row r="70221" spans="7:14" x14ac:dyDescent="0.3">
      <c r="G70221">
        <v>70220</v>
      </c>
      <c r="H70221">
        <f t="shared" ca="1" si="7679"/>
        <v>194</v>
      </c>
      <c r="I70221">
        <f t="shared" ca="1" si="7680"/>
        <v>6</v>
      </c>
      <c r="J70221">
        <f t="shared" ca="1" si="7681"/>
        <v>166</v>
      </c>
      <c r="K70221">
        <f t="shared" ca="1" si="7682"/>
        <v>0</v>
      </c>
      <c r="L70221">
        <f t="shared" ca="1" si="7683"/>
        <v>0</v>
      </c>
      <c r="M70221">
        <f t="shared" ca="1" si="7684"/>
        <v>0</v>
      </c>
      <c r="N70221" t="str">
        <f t="shared" ca="1" si="7685"/>
        <v>X</v>
      </c>
    </row>
    <row r="70222" spans="7:14" x14ac:dyDescent="0.3">
      <c r="G70222">
        <v>70221</v>
      </c>
      <c r="H70222">
        <f t="shared" ca="1" si="7679"/>
        <v>40</v>
      </c>
      <c r="I70222">
        <f t="shared" ca="1" si="7680"/>
        <v>9</v>
      </c>
      <c r="J70222">
        <f t="shared" ca="1" si="7681"/>
        <v>36</v>
      </c>
      <c r="K70222">
        <f t="shared" ca="1" si="7682"/>
        <v>0</v>
      </c>
      <c r="L70222">
        <f t="shared" ca="1" si="7683"/>
        <v>0</v>
      </c>
      <c r="M70222">
        <f t="shared" ca="1" si="7684"/>
        <v>1</v>
      </c>
      <c r="N70222" t="str">
        <f t="shared" ca="1" si="7685"/>
        <v>X</v>
      </c>
    </row>
    <row r="70223" spans="7:14" x14ac:dyDescent="0.3">
      <c r="G70223">
        <v>70222</v>
      </c>
      <c r="H70223">
        <f t="shared" ca="1" si="7679"/>
        <v>91</v>
      </c>
      <c r="I70223">
        <f t="shared" ca="1" si="7680"/>
        <v>6</v>
      </c>
      <c r="J70223">
        <f t="shared" ca="1" si="7681"/>
        <v>187</v>
      </c>
      <c r="K70223">
        <f t="shared" ca="1" si="7682"/>
        <v>0</v>
      </c>
      <c r="L70223">
        <f t="shared" ca="1" si="7683"/>
        <v>0</v>
      </c>
      <c r="M70223">
        <f t="shared" ca="1" si="7684"/>
        <v>0</v>
      </c>
      <c r="N70223" t="str">
        <f t="shared" ca="1" si="7685"/>
        <v>X</v>
      </c>
    </row>
    <row r="70224" spans="7:14" x14ac:dyDescent="0.3">
      <c r="G70224">
        <v>70223</v>
      </c>
      <c r="H70224">
        <f t="shared" ca="1" si="7679"/>
        <v>14</v>
      </c>
      <c r="I70224">
        <f t="shared" ca="1" si="7680"/>
        <v>12</v>
      </c>
      <c r="J70224">
        <f t="shared" ca="1" si="7681"/>
        <v>174</v>
      </c>
      <c r="K70224">
        <f t="shared" ca="1" si="7682"/>
        <v>1</v>
      </c>
      <c r="L70224">
        <f t="shared" ca="1" si="7683"/>
        <v>0</v>
      </c>
      <c r="M70224">
        <f t="shared" ca="1" si="7684"/>
        <v>0</v>
      </c>
      <c r="N70224" t="str">
        <f t="shared" ca="1" si="7685"/>
        <v>X</v>
      </c>
    </row>
    <row r="70225" spans="7:14" x14ac:dyDescent="0.3">
      <c r="G70225">
        <v>70224</v>
      </c>
      <c r="H70225">
        <f t="shared" ca="1" si="7679"/>
        <v>22</v>
      </c>
      <c r="I70225">
        <f t="shared" ca="1" si="7680"/>
        <v>14</v>
      </c>
      <c r="J70225">
        <f t="shared" ca="1" si="7681"/>
        <v>194</v>
      </c>
      <c r="K70225">
        <f t="shared" ca="1" si="7682"/>
        <v>0</v>
      </c>
      <c r="L70225">
        <f t="shared" ca="1" si="7683"/>
        <v>0</v>
      </c>
      <c r="M70225">
        <f t="shared" ca="1" si="7684"/>
        <v>0</v>
      </c>
      <c r="N70225" t="str">
        <f t="shared" ca="1" si="7685"/>
        <v>X</v>
      </c>
    </row>
    <row r="70226" spans="7:14" x14ac:dyDescent="0.3">
      <c r="G70226">
        <v>70225</v>
      </c>
      <c r="H70226">
        <f t="shared" ca="1" si="7679"/>
        <v>53</v>
      </c>
      <c r="I70226">
        <f t="shared" ca="1" si="7680"/>
        <v>6</v>
      </c>
      <c r="J70226">
        <f t="shared" ca="1" si="7681"/>
        <v>44</v>
      </c>
      <c r="K70226">
        <f t="shared" ca="1" si="7682"/>
        <v>0</v>
      </c>
      <c r="L70226">
        <f t="shared" ca="1" si="7683"/>
        <v>0</v>
      </c>
      <c r="M70226">
        <f t="shared" ca="1" si="7684"/>
        <v>1</v>
      </c>
      <c r="N70226" t="str">
        <f t="shared" ca="1" si="7685"/>
        <v>X</v>
      </c>
    </row>
    <row r="70227" spans="7:14" x14ac:dyDescent="0.3">
      <c r="G70227">
        <v>70226</v>
      </c>
      <c r="H70227">
        <f t="shared" ca="1" si="7679"/>
        <v>157</v>
      </c>
      <c r="I70227">
        <f t="shared" ca="1" si="7680"/>
        <v>12</v>
      </c>
      <c r="J70227">
        <f t="shared" ca="1" si="7681"/>
        <v>47</v>
      </c>
      <c r="K70227">
        <f t="shared" ca="1" si="7682"/>
        <v>0</v>
      </c>
      <c r="L70227">
        <f t="shared" ca="1" si="7683"/>
        <v>0</v>
      </c>
      <c r="M70227">
        <f t="shared" ca="1" si="7684"/>
        <v>0</v>
      </c>
      <c r="N70227" t="str">
        <f t="shared" ca="1" si="7685"/>
        <v>X</v>
      </c>
    </row>
    <row r="70228" spans="7:14" x14ac:dyDescent="0.3">
      <c r="G70228">
        <v>70227</v>
      </c>
      <c r="H70228">
        <f t="shared" ca="1" si="7679"/>
        <v>35</v>
      </c>
      <c r="I70228">
        <f t="shared" ca="1" si="7680"/>
        <v>13</v>
      </c>
      <c r="J70228">
        <f t="shared" ca="1" si="7681"/>
        <v>111</v>
      </c>
      <c r="K70228">
        <f t="shared" ca="1" si="7682"/>
        <v>0</v>
      </c>
      <c r="L70228">
        <f t="shared" ca="1" si="7683"/>
        <v>0</v>
      </c>
      <c r="M70228">
        <f t="shared" ca="1" si="7684"/>
        <v>0</v>
      </c>
      <c r="N70228" t="str">
        <f t="shared" ca="1" si="7685"/>
        <v>X</v>
      </c>
    </row>
    <row r="70229" spans="7:14" x14ac:dyDescent="0.3">
      <c r="G70229">
        <v>70228</v>
      </c>
      <c r="H70229">
        <f t="shared" ca="1" si="7679"/>
        <v>83</v>
      </c>
      <c r="I70229">
        <f t="shared" ca="1" si="7680"/>
        <v>20</v>
      </c>
      <c r="J70229">
        <f t="shared" ca="1" si="7681"/>
        <v>184</v>
      </c>
      <c r="K70229">
        <f t="shared" ca="1" si="7682"/>
        <v>0</v>
      </c>
      <c r="L70229">
        <f t="shared" ca="1" si="7683"/>
        <v>0</v>
      </c>
      <c r="M70229">
        <f t="shared" ca="1" si="7684"/>
        <v>0</v>
      </c>
      <c r="N70229" t="str">
        <f t="shared" ca="1" si="7685"/>
        <v>X</v>
      </c>
    </row>
    <row r="70230" spans="7:14" x14ac:dyDescent="0.3">
      <c r="G70230">
        <v>70229</v>
      </c>
      <c r="H70230">
        <f t="shared" ca="1" si="7679"/>
        <v>41</v>
      </c>
      <c r="I70230">
        <f t="shared" ca="1" si="7680"/>
        <v>6</v>
      </c>
      <c r="J70230">
        <f t="shared" ca="1" si="7681"/>
        <v>181</v>
      </c>
      <c r="K70230">
        <f t="shared" ca="1" si="7682"/>
        <v>0</v>
      </c>
      <c r="L70230">
        <f t="shared" ca="1" si="7683"/>
        <v>0</v>
      </c>
      <c r="M70230">
        <f t="shared" ca="1" si="7684"/>
        <v>0</v>
      </c>
      <c r="N70230" t="str">
        <f t="shared" ca="1" si="7685"/>
        <v>X</v>
      </c>
    </row>
    <row r="70231" spans="7:14" x14ac:dyDescent="0.3">
      <c r="G70231">
        <v>70230</v>
      </c>
      <c r="H70231">
        <f t="shared" ca="1" si="7679"/>
        <v>21</v>
      </c>
      <c r="I70231">
        <f t="shared" ca="1" si="7680"/>
        <v>13</v>
      </c>
      <c r="J70231">
        <f t="shared" ca="1" si="7681"/>
        <v>76</v>
      </c>
      <c r="K70231">
        <f t="shared" ca="1" si="7682"/>
        <v>0</v>
      </c>
      <c r="L70231">
        <f t="shared" ca="1" si="7683"/>
        <v>0</v>
      </c>
      <c r="M70231">
        <f t="shared" ca="1" si="7684"/>
        <v>0</v>
      </c>
      <c r="N70231" t="str">
        <f t="shared" ca="1" si="7685"/>
        <v>X</v>
      </c>
    </row>
    <row r="70232" spans="7:14" x14ac:dyDescent="0.3">
      <c r="G70232">
        <v>70231</v>
      </c>
      <c r="H70232">
        <f t="shared" ca="1" si="7679"/>
        <v>112</v>
      </c>
      <c r="I70232">
        <f t="shared" ca="1" si="7680"/>
        <v>4</v>
      </c>
      <c r="J70232">
        <f t="shared" ca="1" si="7681"/>
        <v>159</v>
      </c>
      <c r="K70232">
        <f t="shared" ca="1" si="7682"/>
        <v>0</v>
      </c>
      <c r="L70232">
        <f t="shared" ca="1" si="7683"/>
        <v>0</v>
      </c>
      <c r="M70232">
        <f t="shared" ca="1" si="7684"/>
        <v>0</v>
      </c>
      <c r="N70232" t="str">
        <f t="shared" ca="1" si="7685"/>
        <v>X</v>
      </c>
    </row>
    <row r="70233" spans="7:14" x14ac:dyDescent="0.3">
      <c r="G70233">
        <v>70232</v>
      </c>
      <c r="H70233">
        <f t="shared" ca="1" si="7679"/>
        <v>71</v>
      </c>
      <c r="I70233">
        <f t="shared" ca="1" si="7680"/>
        <v>13</v>
      </c>
      <c r="J70233">
        <f t="shared" ca="1" si="7681"/>
        <v>23</v>
      </c>
      <c r="K70233">
        <f t="shared" ca="1" si="7682"/>
        <v>0</v>
      </c>
      <c r="L70233">
        <f t="shared" ca="1" si="7683"/>
        <v>0</v>
      </c>
      <c r="M70233">
        <f t="shared" ca="1" si="7684"/>
        <v>0</v>
      </c>
      <c r="N70233" t="str">
        <f t="shared" ca="1" si="7685"/>
        <v>X</v>
      </c>
    </row>
    <row r="70234" spans="7:14" x14ac:dyDescent="0.3">
      <c r="G70234">
        <v>70233</v>
      </c>
      <c r="H70234">
        <f t="shared" ca="1" si="7679"/>
        <v>11</v>
      </c>
      <c r="I70234">
        <f t="shared" ca="1" si="7680"/>
        <v>20</v>
      </c>
      <c r="J70234">
        <f t="shared" ca="1" si="7681"/>
        <v>46</v>
      </c>
      <c r="K70234">
        <f t="shared" ca="1" si="7682"/>
        <v>0</v>
      </c>
      <c r="L70234">
        <f t="shared" ca="1" si="7683"/>
        <v>0</v>
      </c>
      <c r="M70234">
        <f t="shared" ca="1" si="7684"/>
        <v>0</v>
      </c>
      <c r="N70234" t="str">
        <f t="shared" ca="1" si="7685"/>
        <v>X</v>
      </c>
    </row>
    <row r="70235" spans="7:14" x14ac:dyDescent="0.3">
      <c r="G70235">
        <v>70234</v>
      </c>
      <c r="H70235">
        <f t="shared" ca="1" si="7679"/>
        <v>73</v>
      </c>
      <c r="I70235">
        <f t="shared" ca="1" si="7680"/>
        <v>6</v>
      </c>
      <c r="J70235">
        <f t="shared" ca="1" si="7681"/>
        <v>57</v>
      </c>
      <c r="K70235">
        <f t="shared" ca="1" si="7682"/>
        <v>0</v>
      </c>
      <c r="L70235">
        <f t="shared" ca="1" si="7683"/>
        <v>0</v>
      </c>
      <c r="M70235">
        <f t="shared" ca="1" si="7684"/>
        <v>1</v>
      </c>
      <c r="N70235" t="str">
        <f t="shared" ca="1" si="7685"/>
        <v>X</v>
      </c>
    </row>
    <row r="70236" spans="7:14" x14ac:dyDescent="0.3">
      <c r="G70236">
        <v>70235</v>
      </c>
      <c r="H70236">
        <f t="shared" ca="1" si="7679"/>
        <v>56</v>
      </c>
      <c r="I70236">
        <f t="shared" ca="1" si="7680"/>
        <v>12</v>
      </c>
      <c r="J70236">
        <f t="shared" ca="1" si="7681"/>
        <v>182</v>
      </c>
      <c r="K70236">
        <f t="shared" ca="1" si="7682"/>
        <v>0</v>
      </c>
      <c r="L70236">
        <f t="shared" ca="1" si="7683"/>
        <v>0</v>
      </c>
      <c r="M70236">
        <f t="shared" ca="1" si="7684"/>
        <v>0</v>
      </c>
      <c r="N70236" t="str">
        <f t="shared" ca="1" si="7685"/>
        <v>X</v>
      </c>
    </row>
    <row r="70237" spans="7:14" x14ac:dyDescent="0.3">
      <c r="G70237">
        <v>70236</v>
      </c>
      <c r="H70237">
        <f t="shared" ca="1" si="7679"/>
        <v>53</v>
      </c>
      <c r="I70237">
        <f t="shared" ca="1" si="7680"/>
        <v>17</v>
      </c>
      <c r="J70237">
        <f t="shared" ca="1" si="7681"/>
        <v>105</v>
      </c>
      <c r="K70237">
        <f t="shared" ca="1" si="7682"/>
        <v>0</v>
      </c>
      <c r="L70237">
        <f t="shared" ca="1" si="7683"/>
        <v>0</v>
      </c>
      <c r="M70237">
        <f t="shared" ca="1" si="7684"/>
        <v>0</v>
      </c>
      <c r="N70237" t="str">
        <f t="shared" ca="1" si="7685"/>
        <v>X</v>
      </c>
    </row>
    <row r="70238" spans="7:14" x14ac:dyDescent="0.3">
      <c r="G70238">
        <v>70237</v>
      </c>
      <c r="H70238">
        <f t="shared" ca="1" si="7679"/>
        <v>163</v>
      </c>
      <c r="I70238">
        <f t="shared" ca="1" si="7680"/>
        <v>1</v>
      </c>
      <c r="J70238">
        <f t="shared" ca="1" si="7681"/>
        <v>7</v>
      </c>
      <c r="K70238">
        <f t="shared" ca="1" si="7682"/>
        <v>0</v>
      </c>
      <c r="L70238">
        <f t="shared" ca="1" si="7683"/>
        <v>0</v>
      </c>
      <c r="M70238">
        <f t="shared" ca="1" si="7684"/>
        <v>1</v>
      </c>
      <c r="N70238" t="str">
        <f t="shared" ca="1" si="7685"/>
        <v>X</v>
      </c>
    </row>
    <row r="70239" spans="7:14" x14ac:dyDescent="0.3">
      <c r="G70239">
        <v>70238</v>
      </c>
      <c r="H70239">
        <f t="shared" ca="1" si="7679"/>
        <v>0</v>
      </c>
      <c r="I70239">
        <f t="shared" ca="1" si="7680"/>
        <v>4</v>
      </c>
      <c r="J70239">
        <f t="shared" ca="1" si="7681"/>
        <v>196</v>
      </c>
      <c r="K70239">
        <f t="shared" ca="1" si="7682"/>
        <v>1</v>
      </c>
      <c r="L70239">
        <f t="shared" ca="1" si="7683"/>
        <v>0</v>
      </c>
      <c r="M70239">
        <f t="shared" ca="1" si="7684"/>
        <v>0</v>
      </c>
      <c r="N70239" t="str">
        <f t="shared" ca="1" si="7685"/>
        <v>X</v>
      </c>
    </row>
    <row r="70240" spans="7:14" x14ac:dyDescent="0.3">
      <c r="G70240">
        <v>70239</v>
      </c>
      <c r="H70240">
        <f t="shared" ca="1" si="7679"/>
        <v>109</v>
      </c>
      <c r="I70240">
        <f t="shared" ca="1" si="7680"/>
        <v>12</v>
      </c>
      <c r="J70240">
        <f t="shared" ca="1" si="7681"/>
        <v>176</v>
      </c>
      <c r="K70240">
        <f t="shared" ca="1" si="7682"/>
        <v>0</v>
      </c>
      <c r="L70240">
        <f t="shared" ca="1" si="7683"/>
        <v>0</v>
      </c>
      <c r="M70240">
        <f t="shared" ca="1" si="7684"/>
        <v>0</v>
      </c>
      <c r="N70240" t="str">
        <f t="shared" ca="1" si="7685"/>
        <v>X</v>
      </c>
    </row>
    <row r="70241" spans="7:14" x14ac:dyDescent="0.3">
      <c r="G70241">
        <v>70240</v>
      </c>
      <c r="H70241">
        <f t="shared" ca="1" si="7679"/>
        <v>38</v>
      </c>
      <c r="I70241">
        <f t="shared" ca="1" si="7680"/>
        <v>14</v>
      </c>
      <c r="J70241">
        <f t="shared" ca="1" si="7681"/>
        <v>183</v>
      </c>
      <c r="K70241">
        <f t="shared" ca="1" si="7682"/>
        <v>0</v>
      </c>
      <c r="L70241">
        <f t="shared" ca="1" si="7683"/>
        <v>0</v>
      </c>
      <c r="M70241">
        <f t="shared" ca="1" si="7684"/>
        <v>0</v>
      </c>
      <c r="N70241" t="str">
        <f t="shared" ca="1" si="7685"/>
        <v>X</v>
      </c>
    </row>
    <row r="70242" spans="7:14" x14ac:dyDescent="0.3">
      <c r="G70242">
        <v>70241</v>
      </c>
      <c r="H70242">
        <f t="shared" ca="1" si="7679"/>
        <v>72</v>
      </c>
      <c r="I70242">
        <f t="shared" ca="1" si="7680"/>
        <v>18</v>
      </c>
      <c r="J70242">
        <f t="shared" ca="1" si="7681"/>
        <v>32</v>
      </c>
      <c r="K70242">
        <f t="shared" ca="1" si="7682"/>
        <v>0</v>
      </c>
      <c r="L70242">
        <f t="shared" ca="1" si="7683"/>
        <v>0</v>
      </c>
      <c r="M70242">
        <f t="shared" ca="1" si="7684"/>
        <v>0</v>
      </c>
      <c r="N70242" t="str">
        <f t="shared" ca="1" si="7685"/>
        <v>X</v>
      </c>
    </row>
    <row r="70243" spans="7:14" x14ac:dyDescent="0.3">
      <c r="G70243">
        <v>70242</v>
      </c>
      <c r="H70243">
        <f t="shared" ca="1" si="7679"/>
        <v>161</v>
      </c>
      <c r="I70243">
        <f t="shared" ca="1" si="7680"/>
        <v>16</v>
      </c>
      <c r="J70243">
        <f t="shared" ca="1" si="7681"/>
        <v>80</v>
      </c>
      <c r="K70243">
        <f t="shared" ca="1" si="7682"/>
        <v>0</v>
      </c>
      <c r="L70243">
        <f t="shared" ca="1" si="7683"/>
        <v>0</v>
      </c>
      <c r="M70243">
        <f t="shared" ca="1" si="7684"/>
        <v>0</v>
      </c>
      <c r="N70243" t="str">
        <f t="shared" ca="1" si="7685"/>
        <v>X</v>
      </c>
    </row>
    <row r="70244" spans="7:14" x14ac:dyDescent="0.3">
      <c r="G70244">
        <v>70243</v>
      </c>
      <c r="H70244">
        <f t="shared" ca="1" si="7679"/>
        <v>125</v>
      </c>
      <c r="I70244">
        <f t="shared" ca="1" si="7680"/>
        <v>6</v>
      </c>
      <c r="J70244">
        <f t="shared" ca="1" si="7681"/>
        <v>156</v>
      </c>
      <c r="K70244">
        <f t="shared" ca="1" si="7682"/>
        <v>0</v>
      </c>
      <c r="L70244">
        <f t="shared" ca="1" si="7683"/>
        <v>0</v>
      </c>
      <c r="M70244">
        <f t="shared" ca="1" si="7684"/>
        <v>0</v>
      </c>
      <c r="N70244" t="str">
        <f t="shared" ca="1" si="7685"/>
        <v>X</v>
      </c>
    </row>
    <row r="70245" spans="7:14" x14ac:dyDescent="0.3">
      <c r="G70245">
        <v>70244</v>
      </c>
      <c r="H70245">
        <f t="shared" ca="1" si="7679"/>
        <v>175</v>
      </c>
      <c r="I70245">
        <f t="shared" ca="1" si="7680"/>
        <v>12</v>
      </c>
      <c r="J70245">
        <f t="shared" ca="1" si="7681"/>
        <v>31</v>
      </c>
      <c r="K70245">
        <f t="shared" ca="1" si="7682"/>
        <v>0</v>
      </c>
      <c r="L70245">
        <f t="shared" ca="1" si="7683"/>
        <v>0</v>
      </c>
      <c r="M70245">
        <f t="shared" ca="1" si="7684"/>
        <v>0</v>
      </c>
      <c r="N70245" t="str">
        <f t="shared" ca="1" si="7685"/>
        <v>X</v>
      </c>
    </row>
    <row r="70246" spans="7:14" x14ac:dyDescent="0.3">
      <c r="G70246">
        <v>70245</v>
      </c>
      <c r="H70246">
        <f t="shared" ca="1" si="7679"/>
        <v>119</v>
      </c>
      <c r="I70246">
        <f t="shared" ca="1" si="7680"/>
        <v>9</v>
      </c>
      <c r="J70246">
        <f t="shared" ca="1" si="7681"/>
        <v>117</v>
      </c>
      <c r="K70246">
        <f t="shared" ca="1" si="7682"/>
        <v>0</v>
      </c>
      <c r="L70246">
        <f t="shared" ca="1" si="7683"/>
        <v>0</v>
      </c>
      <c r="M70246">
        <f t="shared" ca="1" si="7684"/>
        <v>0</v>
      </c>
      <c r="N70246" t="str">
        <f t="shared" ca="1" si="7685"/>
        <v>X</v>
      </c>
    </row>
    <row r="70247" spans="7:14" x14ac:dyDescent="0.3">
      <c r="G70247">
        <v>70246</v>
      </c>
      <c r="H70247">
        <f t="shared" ca="1" si="7679"/>
        <v>85</v>
      </c>
      <c r="I70247">
        <f t="shared" ca="1" si="7680"/>
        <v>14</v>
      </c>
      <c r="J70247">
        <f t="shared" ca="1" si="7681"/>
        <v>122</v>
      </c>
      <c r="K70247">
        <f t="shared" ca="1" si="7682"/>
        <v>0</v>
      </c>
      <c r="L70247">
        <f t="shared" ca="1" si="7683"/>
        <v>0</v>
      </c>
      <c r="M70247">
        <f t="shared" ca="1" si="7684"/>
        <v>0</v>
      </c>
      <c r="N70247" t="str">
        <f t="shared" ca="1" si="7685"/>
        <v>X</v>
      </c>
    </row>
    <row r="70248" spans="7:14" x14ac:dyDescent="0.3">
      <c r="G70248">
        <v>70247</v>
      </c>
      <c r="H70248">
        <f t="shared" ca="1" si="7679"/>
        <v>155</v>
      </c>
      <c r="I70248">
        <f t="shared" ca="1" si="7680"/>
        <v>6</v>
      </c>
      <c r="J70248">
        <f t="shared" ca="1" si="7681"/>
        <v>197</v>
      </c>
      <c r="K70248">
        <f t="shared" ca="1" si="7682"/>
        <v>0</v>
      </c>
      <c r="L70248">
        <f t="shared" ca="1" si="7683"/>
        <v>0</v>
      </c>
      <c r="M70248">
        <f t="shared" ca="1" si="7684"/>
        <v>0</v>
      </c>
      <c r="N70248" t="str">
        <f t="shared" ca="1" si="7685"/>
        <v>X</v>
      </c>
    </row>
    <row r="70249" spans="7:14" x14ac:dyDescent="0.3">
      <c r="G70249">
        <v>70248</v>
      </c>
      <c r="H70249">
        <f t="shared" ca="1" si="7679"/>
        <v>141</v>
      </c>
      <c r="I70249">
        <f t="shared" ca="1" si="7680"/>
        <v>1</v>
      </c>
      <c r="J70249">
        <f t="shared" ca="1" si="7681"/>
        <v>178</v>
      </c>
      <c r="K70249">
        <f t="shared" ca="1" si="7682"/>
        <v>0</v>
      </c>
      <c r="L70249">
        <f t="shared" ca="1" si="7683"/>
        <v>0</v>
      </c>
      <c r="M70249">
        <f t="shared" ca="1" si="7684"/>
        <v>0</v>
      </c>
      <c r="N70249" t="str">
        <f t="shared" ca="1" si="7685"/>
        <v>X</v>
      </c>
    </row>
    <row r="70250" spans="7:14" x14ac:dyDescent="0.3">
      <c r="G70250">
        <v>70249</v>
      </c>
      <c r="H70250">
        <f t="shared" ca="1" si="7679"/>
        <v>33</v>
      </c>
      <c r="I70250">
        <f t="shared" ca="1" si="7680"/>
        <v>14</v>
      </c>
      <c r="J70250">
        <f t="shared" ca="1" si="7681"/>
        <v>175</v>
      </c>
      <c r="K70250">
        <f t="shared" ca="1" si="7682"/>
        <v>0</v>
      </c>
      <c r="L70250">
        <f t="shared" ca="1" si="7683"/>
        <v>0</v>
      </c>
      <c r="M70250">
        <f t="shared" ca="1" si="7684"/>
        <v>0</v>
      </c>
      <c r="N70250" t="str">
        <f t="shared" ca="1" si="7685"/>
        <v>X</v>
      </c>
    </row>
    <row r="70251" spans="7:14" x14ac:dyDescent="0.3">
      <c r="G70251">
        <v>70250</v>
      </c>
      <c r="H70251">
        <f t="shared" ca="1" si="7679"/>
        <v>61</v>
      </c>
      <c r="I70251">
        <f t="shared" ca="1" si="7680"/>
        <v>13</v>
      </c>
      <c r="J70251">
        <f t="shared" ca="1" si="7681"/>
        <v>164</v>
      </c>
      <c r="K70251">
        <f t="shared" ca="1" si="7682"/>
        <v>0</v>
      </c>
      <c r="L70251">
        <f t="shared" ca="1" si="7683"/>
        <v>0</v>
      </c>
      <c r="M70251">
        <f t="shared" ca="1" si="7684"/>
        <v>0</v>
      </c>
      <c r="N70251" t="str">
        <f t="shared" ca="1" si="7685"/>
        <v>X</v>
      </c>
    </row>
    <row r="70252" spans="7:14" x14ac:dyDescent="0.3">
      <c r="G70252">
        <v>70251</v>
      </c>
      <c r="H70252">
        <f t="shared" ca="1" si="7679"/>
        <v>146</v>
      </c>
      <c r="I70252">
        <f t="shared" ca="1" si="7680"/>
        <v>12</v>
      </c>
      <c r="J70252">
        <f t="shared" ca="1" si="7681"/>
        <v>151</v>
      </c>
      <c r="K70252">
        <f t="shared" ca="1" si="7682"/>
        <v>0</v>
      </c>
      <c r="L70252">
        <f t="shared" ca="1" si="7683"/>
        <v>0</v>
      </c>
      <c r="M70252">
        <f t="shared" ca="1" si="7684"/>
        <v>0</v>
      </c>
      <c r="N70252" t="str">
        <f t="shared" ca="1" si="7685"/>
        <v>X</v>
      </c>
    </row>
    <row r="70253" spans="7:14" x14ac:dyDescent="0.3">
      <c r="G70253">
        <v>70252</v>
      </c>
      <c r="H70253">
        <f t="shared" ca="1" si="7679"/>
        <v>29</v>
      </c>
      <c r="I70253">
        <f t="shared" ca="1" si="7680"/>
        <v>18</v>
      </c>
      <c r="J70253">
        <f t="shared" ca="1" si="7681"/>
        <v>46</v>
      </c>
      <c r="K70253">
        <f t="shared" ca="1" si="7682"/>
        <v>0</v>
      </c>
      <c r="L70253">
        <f t="shared" ca="1" si="7683"/>
        <v>0</v>
      </c>
      <c r="M70253">
        <f t="shared" ca="1" si="7684"/>
        <v>0</v>
      </c>
      <c r="N70253" t="str">
        <f t="shared" ca="1" si="7685"/>
        <v>X</v>
      </c>
    </row>
    <row r="70254" spans="7:14" x14ac:dyDescent="0.3">
      <c r="G70254">
        <v>70253</v>
      </c>
      <c r="H70254">
        <f t="shared" ca="1" si="7679"/>
        <v>122</v>
      </c>
      <c r="I70254">
        <f t="shared" ca="1" si="7680"/>
        <v>15</v>
      </c>
      <c r="J70254">
        <f t="shared" ca="1" si="7681"/>
        <v>199</v>
      </c>
      <c r="K70254">
        <f t="shared" ca="1" si="7682"/>
        <v>0</v>
      </c>
      <c r="L70254">
        <f t="shared" ca="1" si="7683"/>
        <v>0</v>
      </c>
      <c r="M70254">
        <f t="shared" ca="1" si="7684"/>
        <v>0</v>
      </c>
      <c r="N70254" t="str">
        <f t="shared" ca="1" si="7685"/>
        <v>X</v>
      </c>
    </row>
    <row r="70255" spans="7:14" x14ac:dyDescent="0.3">
      <c r="G70255">
        <v>70254</v>
      </c>
      <c r="H70255">
        <f t="shared" ca="1" si="7679"/>
        <v>167</v>
      </c>
      <c r="I70255">
        <f t="shared" ca="1" si="7680"/>
        <v>10</v>
      </c>
      <c r="J70255">
        <f t="shared" ca="1" si="7681"/>
        <v>149</v>
      </c>
      <c r="K70255">
        <f t="shared" ca="1" si="7682"/>
        <v>0</v>
      </c>
      <c r="L70255">
        <f t="shared" ca="1" si="7683"/>
        <v>0</v>
      </c>
      <c r="M70255">
        <f t="shared" ca="1" si="7684"/>
        <v>0</v>
      </c>
      <c r="N70255" t="str">
        <f t="shared" ca="1" si="7685"/>
        <v>X</v>
      </c>
    </row>
    <row r="70256" spans="7:14" x14ac:dyDescent="0.3">
      <c r="G70256">
        <v>70255</v>
      </c>
      <c r="H70256">
        <f t="shared" ca="1" si="7679"/>
        <v>136</v>
      </c>
      <c r="I70256">
        <f t="shared" ca="1" si="7680"/>
        <v>16</v>
      </c>
      <c r="J70256">
        <f t="shared" ca="1" si="7681"/>
        <v>31</v>
      </c>
      <c r="K70256">
        <f t="shared" ca="1" si="7682"/>
        <v>0</v>
      </c>
      <c r="L70256">
        <f t="shared" ca="1" si="7683"/>
        <v>0</v>
      </c>
      <c r="M70256">
        <f t="shared" ca="1" si="7684"/>
        <v>0</v>
      </c>
      <c r="N70256" t="str">
        <f t="shared" ca="1" si="7685"/>
        <v>X</v>
      </c>
    </row>
    <row r="70257" spans="7:14" x14ac:dyDescent="0.3">
      <c r="G70257">
        <v>70256</v>
      </c>
      <c r="H70257">
        <f t="shared" ca="1" si="7679"/>
        <v>104</v>
      </c>
      <c r="I70257">
        <f t="shared" ca="1" si="7680"/>
        <v>13</v>
      </c>
      <c r="J70257">
        <f t="shared" ca="1" si="7681"/>
        <v>171</v>
      </c>
      <c r="K70257">
        <f t="shared" ca="1" si="7682"/>
        <v>0</v>
      </c>
      <c r="L70257">
        <f t="shared" ca="1" si="7683"/>
        <v>0</v>
      </c>
      <c r="M70257">
        <f t="shared" ca="1" si="7684"/>
        <v>0</v>
      </c>
      <c r="N70257" t="str">
        <f t="shared" ca="1" si="7685"/>
        <v>X</v>
      </c>
    </row>
    <row r="70258" spans="7:14" x14ac:dyDescent="0.3">
      <c r="G70258">
        <v>70257</v>
      </c>
      <c r="H70258">
        <f t="shared" ca="1" si="7679"/>
        <v>132</v>
      </c>
      <c r="I70258">
        <f t="shared" ca="1" si="7680"/>
        <v>3</v>
      </c>
      <c r="J70258">
        <f t="shared" ca="1" si="7681"/>
        <v>137</v>
      </c>
      <c r="K70258">
        <f t="shared" ca="1" si="7682"/>
        <v>0</v>
      </c>
      <c r="L70258">
        <f t="shared" ca="1" si="7683"/>
        <v>0</v>
      </c>
      <c r="M70258">
        <f t="shared" ca="1" si="7684"/>
        <v>0</v>
      </c>
      <c r="N70258" t="str">
        <f t="shared" ca="1" si="7685"/>
        <v>X</v>
      </c>
    </row>
    <row r="70259" spans="7:14" x14ac:dyDescent="0.3">
      <c r="G70259">
        <v>70258</v>
      </c>
      <c r="H70259">
        <f t="shared" ca="1" si="7679"/>
        <v>191</v>
      </c>
      <c r="I70259">
        <f t="shared" ca="1" si="7680"/>
        <v>17</v>
      </c>
      <c r="J70259">
        <f t="shared" ca="1" si="7681"/>
        <v>111</v>
      </c>
      <c r="K70259">
        <f t="shared" ca="1" si="7682"/>
        <v>0</v>
      </c>
      <c r="L70259">
        <f t="shared" ca="1" si="7683"/>
        <v>0</v>
      </c>
      <c r="M70259">
        <f t="shared" ca="1" si="7684"/>
        <v>0</v>
      </c>
      <c r="N70259" t="str">
        <f t="shared" ca="1" si="7685"/>
        <v>X</v>
      </c>
    </row>
    <row r="70260" spans="7:14" x14ac:dyDescent="0.3">
      <c r="G70260">
        <v>70259</v>
      </c>
      <c r="H70260">
        <f t="shared" ca="1" si="7679"/>
        <v>32</v>
      </c>
      <c r="I70260">
        <f t="shared" ca="1" si="7680"/>
        <v>11</v>
      </c>
      <c r="J70260">
        <f t="shared" ca="1" si="7681"/>
        <v>112</v>
      </c>
      <c r="K70260">
        <f t="shared" ca="1" si="7682"/>
        <v>0</v>
      </c>
      <c r="L70260">
        <f t="shared" ca="1" si="7683"/>
        <v>0</v>
      </c>
      <c r="M70260">
        <f t="shared" ca="1" si="7684"/>
        <v>0</v>
      </c>
      <c r="N70260" t="str">
        <f t="shared" ca="1" si="7685"/>
        <v>X</v>
      </c>
    </row>
    <row r="70261" spans="7:14" x14ac:dyDescent="0.3">
      <c r="G70261">
        <v>70260</v>
      </c>
      <c r="H70261">
        <f t="shared" ca="1" si="7679"/>
        <v>79</v>
      </c>
      <c r="I70261">
        <f t="shared" ca="1" si="7680"/>
        <v>8</v>
      </c>
      <c r="J70261">
        <f t="shared" ca="1" si="7681"/>
        <v>198</v>
      </c>
      <c r="K70261">
        <f t="shared" ca="1" si="7682"/>
        <v>0</v>
      </c>
      <c r="L70261">
        <f t="shared" ca="1" si="7683"/>
        <v>0</v>
      </c>
      <c r="M70261">
        <f t="shared" ca="1" si="7684"/>
        <v>0</v>
      </c>
      <c r="N70261" t="str">
        <f t="shared" ca="1" si="7685"/>
        <v>X</v>
      </c>
    </row>
    <row r="70262" spans="7:14" x14ac:dyDescent="0.3">
      <c r="G70262">
        <v>70261</v>
      </c>
      <c r="H70262">
        <f t="shared" ca="1" si="7679"/>
        <v>143</v>
      </c>
      <c r="I70262">
        <f t="shared" ca="1" si="7680"/>
        <v>9</v>
      </c>
      <c r="J70262">
        <f t="shared" ca="1" si="7681"/>
        <v>117</v>
      </c>
      <c r="K70262">
        <f t="shared" ca="1" si="7682"/>
        <v>0</v>
      </c>
      <c r="L70262">
        <f t="shared" ca="1" si="7683"/>
        <v>0</v>
      </c>
      <c r="M70262">
        <f t="shared" ca="1" si="7684"/>
        <v>0</v>
      </c>
      <c r="N70262" t="str">
        <f t="shared" ca="1" si="7685"/>
        <v>X</v>
      </c>
    </row>
    <row r="70263" spans="7:14" x14ac:dyDescent="0.3">
      <c r="G70263">
        <v>70262</v>
      </c>
      <c r="H70263">
        <f t="shared" ca="1" si="7679"/>
        <v>115</v>
      </c>
      <c r="I70263">
        <f t="shared" ca="1" si="7680"/>
        <v>3</v>
      </c>
      <c r="J70263">
        <f t="shared" ca="1" si="7681"/>
        <v>9</v>
      </c>
      <c r="K70263">
        <f t="shared" ca="1" si="7682"/>
        <v>0</v>
      </c>
      <c r="L70263">
        <f t="shared" ca="1" si="7683"/>
        <v>0</v>
      </c>
      <c r="M70263">
        <f t="shared" ca="1" si="7684"/>
        <v>1</v>
      </c>
      <c r="N70263" t="str">
        <f t="shared" ca="1" si="7685"/>
        <v>X</v>
      </c>
    </row>
    <row r="70264" spans="7:14" x14ac:dyDescent="0.3">
      <c r="G70264">
        <v>70263</v>
      </c>
      <c r="H70264">
        <f t="shared" ca="1" si="7679"/>
        <v>153</v>
      </c>
      <c r="I70264">
        <f t="shared" ca="1" si="7680"/>
        <v>19</v>
      </c>
      <c r="J70264">
        <f t="shared" ca="1" si="7681"/>
        <v>110</v>
      </c>
      <c r="K70264">
        <f t="shared" ca="1" si="7682"/>
        <v>0</v>
      </c>
      <c r="L70264">
        <f t="shared" ca="1" si="7683"/>
        <v>0</v>
      </c>
      <c r="M70264">
        <f t="shared" ca="1" si="7684"/>
        <v>0</v>
      </c>
      <c r="N70264" t="str">
        <f t="shared" ca="1" si="7685"/>
        <v>X</v>
      </c>
    </row>
    <row r="70265" spans="7:14" x14ac:dyDescent="0.3">
      <c r="G70265">
        <v>70264</v>
      </c>
      <c r="H70265">
        <f t="shared" ca="1" si="7679"/>
        <v>19</v>
      </c>
      <c r="I70265">
        <f t="shared" ca="1" si="7680"/>
        <v>11</v>
      </c>
      <c r="J70265">
        <f t="shared" ca="1" si="7681"/>
        <v>62</v>
      </c>
      <c r="K70265">
        <f t="shared" ca="1" si="7682"/>
        <v>1</v>
      </c>
      <c r="L70265">
        <f t="shared" ca="1" si="7683"/>
        <v>0</v>
      </c>
      <c r="M70265">
        <f t="shared" ca="1" si="7684"/>
        <v>0</v>
      </c>
      <c r="N70265" t="str">
        <f t="shared" ca="1" si="7685"/>
        <v>X</v>
      </c>
    </row>
    <row r="70266" spans="7:14" x14ac:dyDescent="0.3">
      <c r="G70266">
        <v>70265</v>
      </c>
      <c r="H70266">
        <f t="shared" ca="1" si="7679"/>
        <v>65</v>
      </c>
      <c r="I70266">
        <f t="shared" ca="1" si="7680"/>
        <v>12</v>
      </c>
      <c r="J70266">
        <f t="shared" ca="1" si="7681"/>
        <v>24</v>
      </c>
      <c r="K70266">
        <f t="shared" ca="1" si="7682"/>
        <v>0</v>
      </c>
      <c r="L70266">
        <f t="shared" ca="1" si="7683"/>
        <v>0</v>
      </c>
      <c r="M70266">
        <f t="shared" ca="1" si="7684"/>
        <v>0</v>
      </c>
      <c r="N70266" t="str">
        <f t="shared" ca="1" si="7685"/>
        <v>X</v>
      </c>
    </row>
    <row r="70267" spans="7:14" x14ac:dyDescent="0.3">
      <c r="G70267">
        <v>70266</v>
      </c>
      <c r="H70267">
        <f t="shared" ca="1" si="7679"/>
        <v>47</v>
      </c>
      <c r="I70267">
        <f t="shared" ca="1" si="7680"/>
        <v>17</v>
      </c>
      <c r="J70267">
        <f t="shared" ca="1" si="7681"/>
        <v>53</v>
      </c>
      <c r="K70267">
        <f t="shared" ca="1" si="7682"/>
        <v>0</v>
      </c>
      <c r="L70267">
        <f t="shared" ca="1" si="7683"/>
        <v>0</v>
      </c>
      <c r="M70267">
        <f t="shared" ca="1" si="7684"/>
        <v>0</v>
      </c>
      <c r="N70267" t="str">
        <f t="shared" ca="1" si="7685"/>
        <v>X</v>
      </c>
    </row>
    <row r="70268" spans="7:14" x14ac:dyDescent="0.3">
      <c r="G70268">
        <v>70267</v>
      </c>
      <c r="H70268">
        <f t="shared" ca="1" si="7679"/>
        <v>10</v>
      </c>
      <c r="I70268">
        <f t="shared" ca="1" si="7680"/>
        <v>18</v>
      </c>
      <c r="J70268">
        <f t="shared" ca="1" si="7681"/>
        <v>40</v>
      </c>
      <c r="K70268">
        <f t="shared" ca="1" si="7682"/>
        <v>0</v>
      </c>
      <c r="L70268">
        <f t="shared" ca="1" si="7683"/>
        <v>0</v>
      </c>
      <c r="M70268">
        <f t="shared" ca="1" si="7684"/>
        <v>0</v>
      </c>
      <c r="N70268" t="str">
        <f t="shared" ca="1" si="7685"/>
        <v>X</v>
      </c>
    </row>
    <row r="70269" spans="7:14" x14ac:dyDescent="0.3">
      <c r="G70269">
        <v>70268</v>
      </c>
      <c r="H70269">
        <f t="shared" ca="1" si="7679"/>
        <v>46</v>
      </c>
      <c r="I70269">
        <f t="shared" ca="1" si="7680"/>
        <v>16</v>
      </c>
      <c r="J70269">
        <f t="shared" ca="1" si="7681"/>
        <v>199</v>
      </c>
      <c r="K70269">
        <f t="shared" ca="1" si="7682"/>
        <v>0</v>
      </c>
      <c r="L70269">
        <f t="shared" ca="1" si="7683"/>
        <v>0</v>
      </c>
      <c r="M70269">
        <f t="shared" ca="1" si="7684"/>
        <v>0</v>
      </c>
      <c r="N70269" t="str">
        <f t="shared" ca="1" si="7685"/>
        <v>X</v>
      </c>
    </row>
    <row r="70270" spans="7:14" x14ac:dyDescent="0.3">
      <c r="G70270">
        <v>70269</v>
      </c>
      <c r="H70270">
        <f t="shared" ca="1" si="7679"/>
        <v>184</v>
      </c>
      <c r="I70270">
        <f t="shared" ca="1" si="7680"/>
        <v>0</v>
      </c>
      <c r="J70270">
        <f t="shared" ca="1" si="7681"/>
        <v>1</v>
      </c>
      <c r="K70270">
        <f t="shared" ca="1" si="7682"/>
        <v>0</v>
      </c>
      <c r="L70270">
        <f t="shared" ca="1" si="7683"/>
        <v>0</v>
      </c>
      <c r="M70270">
        <f t="shared" ca="1" si="7684"/>
        <v>1</v>
      </c>
      <c r="N70270" t="str">
        <f t="shared" ca="1" si="7685"/>
        <v>X</v>
      </c>
    </row>
    <row r="70271" spans="7:14" x14ac:dyDescent="0.3">
      <c r="G70271">
        <v>70270</v>
      </c>
      <c r="H70271">
        <f t="shared" ca="1" si="7679"/>
        <v>15</v>
      </c>
      <c r="I70271">
        <f t="shared" ca="1" si="7680"/>
        <v>3</v>
      </c>
      <c r="J70271">
        <f t="shared" ca="1" si="7681"/>
        <v>107</v>
      </c>
      <c r="K70271">
        <f t="shared" ca="1" si="7682"/>
        <v>1</v>
      </c>
      <c r="L70271">
        <f t="shared" ca="1" si="7683"/>
        <v>0</v>
      </c>
      <c r="M70271">
        <f t="shared" ca="1" si="7684"/>
        <v>1</v>
      </c>
      <c r="N70271" t="str">
        <f t="shared" ca="1" si="7685"/>
        <v>X</v>
      </c>
    </row>
    <row r="70272" spans="7:14" x14ac:dyDescent="0.3">
      <c r="G70272">
        <v>70271</v>
      </c>
      <c r="H70272">
        <f t="shared" ca="1" si="7679"/>
        <v>196</v>
      </c>
      <c r="I70272">
        <f t="shared" ca="1" si="7680"/>
        <v>8</v>
      </c>
      <c r="J70272">
        <f t="shared" ca="1" si="7681"/>
        <v>9</v>
      </c>
      <c r="K70272">
        <f t="shared" ca="1" si="7682"/>
        <v>0</v>
      </c>
      <c r="L70272">
        <f t="shared" ca="1" si="7683"/>
        <v>0</v>
      </c>
      <c r="M70272">
        <f t="shared" ca="1" si="7684"/>
        <v>0</v>
      </c>
      <c r="N70272" t="str">
        <f t="shared" ca="1" si="7685"/>
        <v>X</v>
      </c>
    </row>
    <row r="70273" spans="7:14" x14ac:dyDescent="0.3">
      <c r="G70273">
        <v>70272</v>
      </c>
      <c r="H70273">
        <f t="shared" ca="1" si="7679"/>
        <v>146</v>
      </c>
      <c r="I70273">
        <f t="shared" ca="1" si="7680"/>
        <v>2</v>
      </c>
      <c r="J70273">
        <f t="shared" ca="1" si="7681"/>
        <v>52</v>
      </c>
      <c r="K70273">
        <f t="shared" ca="1" si="7682"/>
        <v>0</v>
      </c>
      <c r="L70273">
        <f t="shared" ca="1" si="7683"/>
        <v>0</v>
      </c>
      <c r="M70273">
        <f t="shared" ca="1" si="7684"/>
        <v>0</v>
      </c>
      <c r="N70273" t="str">
        <f t="shared" ca="1" si="7685"/>
        <v>X</v>
      </c>
    </row>
    <row r="70274" spans="7:14" x14ac:dyDescent="0.3">
      <c r="G70274">
        <v>70273</v>
      </c>
      <c r="H70274">
        <f t="shared" ca="1" si="7679"/>
        <v>14</v>
      </c>
      <c r="I70274">
        <f t="shared" ca="1" si="7680"/>
        <v>18</v>
      </c>
      <c r="J70274">
        <f t="shared" ca="1" si="7681"/>
        <v>2</v>
      </c>
      <c r="K70274">
        <f t="shared" ca="1" si="7682"/>
        <v>0</v>
      </c>
      <c r="L70274">
        <f t="shared" ca="1" si="7683"/>
        <v>1</v>
      </c>
      <c r="M70274">
        <f t="shared" ca="1" si="7684"/>
        <v>0</v>
      </c>
      <c r="N70274" t="str">
        <f t="shared" ca="1" si="7685"/>
        <v>X</v>
      </c>
    </row>
    <row r="70275" spans="7:14" x14ac:dyDescent="0.3">
      <c r="G70275">
        <v>70274</v>
      </c>
      <c r="H70275">
        <f t="shared" ref="H70275:H70338" ca="1" si="7686">RANDBETWEEN(0,200)</f>
        <v>132</v>
      </c>
      <c r="I70275">
        <f t="shared" ref="I70275:I70338" ca="1" si="7687">RANDBETWEEN(0,20)</f>
        <v>16</v>
      </c>
      <c r="J70275">
        <f t="shared" ref="J70275:J70338" ca="1" si="7688">RANDBETWEEN(0,200)</f>
        <v>89</v>
      </c>
      <c r="K70275">
        <f t="shared" ref="K70275:K70338" ca="1" si="7689">IF(2*H70275+5*I70275&lt;=100,1,0)</f>
        <v>0</v>
      </c>
      <c r="L70275">
        <f t="shared" ref="L70275:L70338" ca="1" si="7690">IF(I70275-J70275&gt;=10,1,0)</f>
        <v>0</v>
      </c>
      <c r="M70275">
        <f t="shared" ref="M70275:M70338" ca="1" si="7691">IF(H70275+I70275^2+J70275&lt;=200,1,0)</f>
        <v>0</v>
      </c>
      <c r="N70275" t="str">
        <f t="shared" ref="N70275:N70338" ca="1" si="7692">IF(K70275*L70275*M70275=1,2*H70275^3+4*I70275+J70275,"X")</f>
        <v>X</v>
      </c>
    </row>
    <row r="70276" spans="7:14" x14ac:dyDescent="0.3">
      <c r="G70276">
        <v>70275</v>
      </c>
      <c r="H70276">
        <f t="shared" ca="1" si="7686"/>
        <v>40</v>
      </c>
      <c r="I70276">
        <f t="shared" ca="1" si="7687"/>
        <v>8</v>
      </c>
      <c r="J70276">
        <f t="shared" ca="1" si="7688"/>
        <v>23</v>
      </c>
      <c r="K70276">
        <f t="shared" ca="1" si="7689"/>
        <v>0</v>
      </c>
      <c r="L70276">
        <f t="shared" ca="1" si="7690"/>
        <v>0</v>
      </c>
      <c r="M70276">
        <f t="shared" ca="1" si="7691"/>
        <v>1</v>
      </c>
      <c r="N70276" t="str">
        <f t="shared" ca="1" si="7692"/>
        <v>X</v>
      </c>
    </row>
    <row r="70277" spans="7:14" x14ac:dyDescent="0.3">
      <c r="G70277">
        <v>70276</v>
      </c>
      <c r="H70277">
        <f t="shared" ca="1" si="7686"/>
        <v>158</v>
      </c>
      <c r="I70277">
        <f t="shared" ca="1" si="7687"/>
        <v>7</v>
      </c>
      <c r="J70277">
        <f t="shared" ca="1" si="7688"/>
        <v>131</v>
      </c>
      <c r="K70277">
        <f t="shared" ca="1" si="7689"/>
        <v>0</v>
      </c>
      <c r="L70277">
        <f t="shared" ca="1" si="7690"/>
        <v>0</v>
      </c>
      <c r="M70277">
        <f t="shared" ca="1" si="7691"/>
        <v>0</v>
      </c>
      <c r="N70277" t="str">
        <f t="shared" ca="1" si="7692"/>
        <v>X</v>
      </c>
    </row>
    <row r="70278" spans="7:14" x14ac:dyDescent="0.3">
      <c r="G70278">
        <v>70277</v>
      </c>
      <c r="H70278">
        <f t="shared" ca="1" si="7686"/>
        <v>129</v>
      </c>
      <c r="I70278">
        <f t="shared" ca="1" si="7687"/>
        <v>2</v>
      </c>
      <c r="J70278">
        <f t="shared" ca="1" si="7688"/>
        <v>174</v>
      </c>
      <c r="K70278">
        <f t="shared" ca="1" si="7689"/>
        <v>0</v>
      </c>
      <c r="L70278">
        <f t="shared" ca="1" si="7690"/>
        <v>0</v>
      </c>
      <c r="M70278">
        <f t="shared" ca="1" si="7691"/>
        <v>0</v>
      </c>
      <c r="N70278" t="str">
        <f t="shared" ca="1" si="7692"/>
        <v>X</v>
      </c>
    </row>
    <row r="70279" spans="7:14" x14ac:dyDescent="0.3">
      <c r="G70279">
        <v>70278</v>
      </c>
      <c r="H70279">
        <f t="shared" ca="1" si="7686"/>
        <v>71</v>
      </c>
      <c r="I70279">
        <f t="shared" ca="1" si="7687"/>
        <v>7</v>
      </c>
      <c r="J70279">
        <f t="shared" ca="1" si="7688"/>
        <v>0</v>
      </c>
      <c r="K70279">
        <f t="shared" ca="1" si="7689"/>
        <v>0</v>
      </c>
      <c r="L70279">
        <f t="shared" ca="1" si="7690"/>
        <v>0</v>
      </c>
      <c r="M70279">
        <f t="shared" ca="1" si="7691"/>
        <v>1</v>
      </c>
      <c r="N70279" t="str">
        <f t="shared" ca="1" si="7692"/>
        <v>X</v>
      </c>
    </row>
    <row r="70280" spans="7:14" x14ac:dyDescent="0.3">
      <c r="G70280">
        <v>70279</v>
      </c>
      <c r="H70280">
        <f t="shared" ca="1" si="7686"/>
        <v>169</v>
      </c>
      <c r="I70280">
        <f t="shared" ca="1" si="7687"/>
        <v>10</v>
      </c>
      <c r="J70280">
        <f t="shared" ca="1" si="7688"/>
        <v>177</v>
      </c>
      <c r="K70280">
        <f t="shared" ca="1" si="7689"/>
        <v>0</v>
      </c>
      <c r="L70280">
        <f t="shared" ca="1" si="7690"/>
        <v>0</v>
      </c>
      <c r="M70280">
        <f t="shared" ca="1" si="7691"/>
        <v>0</v>
      </c>
      <c r="N70280" t="str">
        <f t="shared" ca="1" si="7692"/>
        <v>X</v>
      </c>
    </row>
    <row r="70281" spans="7:14" x14ac:dyDescent="0.3">
      <c r="G70281">
        <v>70280</v>
      </c>
      <c r="H70281">
        <f t="shared" ca="1" si="7686"/>
        <v>180</v>
      </c>
      <c r="I70281">
        <f t="shared" ca="1" si="7687"/>
        <v>5</v>
      </c>
      <c r="J70281">
        <f t="shared" ca="1" si="7688"/>
        <v>111</v>
      </c>
      <c r="K70281">
        <f t="shared" ca="1" si="7689"/>
        <v>0</v>
      </c>
      <c r="L70281">
        <f t="shared" ca="1" si="7690"/>
        <v>0</v>
      </c>
      <c r="M70281">
        <f t="shared" ca="1" si="7691"/>
        <v>0</v>
      </c>
      <c r="N70281" t="str">
        <f t="shared" ca="1" si="7692"/>
        <v>X</v>
      </c>
    </row>
    <row r="70282" spans="7:14" x14ac:dyDescent="0.3">
      <c r="G70282">
        <v>70281</v>
      </c>
      <c r="H70282">
        <f t="shared" ca="1" si="7686"/>
        <v>160</v>
      </c>
      <c r="I70282">
        <f t="shared" ca="1" si="7687"/>
        <v>8</v>
      </c>
      <c r="J70282">
        <f t="shared" ca="1" si="7688"/>
        <v>5</v>
      </c>
      <c r="K70282">
        <f t="shared" ca="1" si="7689"/>
        <v>0</v>
      </c>
      <c r="L70282">
        <f t="shared" ca="1" si="7690"/>
        <v>0</v>
      </c>
      <c r="M70282">
        <f t="shared" ca="1" si="7691"/>
        <v>0</v>
      </c>
      <c r="N70282" t="str">
        <f t="shared" ca="1" si="7692"/>
        <v>X</v>
      </c>
    </row>
    <row r="70283" spans="7:14" x14ac:dyDescent="0.3">
      <c r="G70283">
        <v>70282</v>
      </c>
      <c r="H70283">
        <f t="shared" ca="1" si="7686"/>
        <v>127</v>
      </c>
      <c r="I70283">
        <f t="shared" ca="1" si="7687"/>
        <v>20</v>
      </c>
      <c r="J70283">
        <f t="shared" ca="1" si="7688"/>
        <v>54</v>
      </c>
      <c r="K70283">
        <f t="shared" ca="1" si="7689"/>
        <v>0</v>
      </c>
      <c r="L70283">
        <f t="shared" ca="1" si="7690"/>
        <v>0</v>
      </c>
      <c r="M70283">
        <f t="shared" ca="1" si="7691"/>
        <v>0</v>
      </c>
      <c r="N70283" t="str">
        <f t="shared" ca="1" si="7692"/>
        <v>X</v>
      </c>
    </row>
    <row r="70284" spans="7:14" x14ac:dyDescent="0.3">
      <c r="G70284">
        <v>70283</v>
      </c>
      <c r="H70284">
        <f t="shared" ca="1" si="7686"/>
        <v>24</v>
      </c>
      <c r="I70284">
        <f t="shared" ca="1" si="7687"/>
        <v>10</v>
      </c>
      <c r="J70284">
        <f t="shared" ca="1" si="7688"/>
        <v>71</v>
      </c>
      <c r="K70284">
        <f t="shared" ca="1" si="7689"/>
        <v>1</v>
      </c>
      <c r="L70284">
        <f t="shared" ca="1" si="7690"/>
        <v>0</v>
      </c>
      <c r="M70284">
        <f t="shared" ca="1" si="7691"/>
        <v>1</v>
      </c>
      <c r="N70284" t="str">
        <f t="shared" ca="1" si="7692"/>
        <v>X</v>
      </c>
    </row>
    <row r="70285" spans="7:14" x14ac:dyDescent="0.3">
      <c r="G70285">
        <v>70284</v>
      </c>
      <c r="H70285">
        <f t="shared" ca="1" si="7686"/>
        <v>131</v>
      </c>
      <c r="I70285">
        <f t="shared" ca="1" si="7687"/>
        <v>11</v>
      </c>
      <c r="J70285">
        <f t="shared" ca="1" si="7688"/>
        <v>18</v>
      </c>
      <c r="K70285">
        <f t="shared" ca="1" si="7689"/>
        <v>0</v>
      </c>
      <c r="L70285">
        <f t="shared" ca="1" si="7690"/>
        <v>0</v>
      </c>
      <c r="M70285">
        <f t="shared" ca="1" si="7691"/>
        <v>0</v>
      </c>
      <c r="N70285" t="str">
        <f t="shared" ca="1" si="7692"/>
        <v>X</v>
      </c>
    </row>
    <row r="70286" spans="7:14" x14ac:dyDescent="0.3">
      <c r="G70286">
        <v>70285</v>
      </c>
      <c r="H70286">
        <f t="shared" ca="1" si="7686"/>
        <v>79</v>
      </c>
      <c r="I70286">
        <f t="shared" ca="1" si="7687"/>
        <v>17</v>
      </c>
      <c r="J70286">
        <f t="shared" ca="1" si="7688"/>
        <v>90</v>
      </c>
      <c r="K70286">
        <f t="shared" ca="1" si="7689"/>
        <v>0</v>
      </c>
      <c r="L70286">
        <f t="shared" ca="1" si="7690"/>
        <v>0</v>
      </c>
      <c r="M70286">
        <f t="shared" ca="1" si="7691"/>
        <v>0</v>
      </c>
      <c r="N70286" t="str">
        <f t="shared" ca="1" si="7692"/>
        <v>X</v>
      </c>
    </row>
    <row r="70287" spans="7:14" x14ac:dyDescent="0.3">
      <c r="G70287">
        <v>70286</v>
      </c>
      <c r="H70287">
        <f t="shared" ca="1" si="7686"/>
        <v>147</v>
      </c>
      <c r="I70287">
        <f t="shared" ca="1" si="7687"/>
        <v>8</v>
      </c>
      <c r="J70287">
        <f t="shared" ca="1" si="7688"/>
        <v>58</v>
      </c>
      <c r="K70287">
        <f t="shared" ca="1" si="7689"/>
        <v>0</v>
      </c>
      <c r="L70287">
        <f t="shared" ca="1" si="7690"/>
        <v>0</v>
      </c>
      <c r="M70287">
        <f t="shared" ca="1" si="7691"/>
        <v>0</v>
      </c>
      <c r="N70287" t="str">
        <f t="shared" ca="1" si="7692"/>
        <v>X</v>
      </c>
    </row>
    <row r="70288" spans="7:14" x14ac:dyDescent="0.3">
      <c r="G70288">
        <v>70287</v>
      </c>
      <c r="H70288">
        <f t="shared" ca="1" si="7686"/>
        <v>122</v>
      </c>
      <c r="I70288">
        <f t="shared" ca="1" si="7687"/>
        <v>15</v>
      </c>
      <c r="J70288">
        <f t="shared" ca="1" si="7688"/>
        <v>183</v>
      </c>
      <c r="K70288">
        <f t="shared" ca="1" si="7689"/>
        <v>0</v>
      </c>
      <c r="L70288">
        <f t="shared" ca="1" si="7690"/>
        <v>0</v>
      </c>
      <c r="M70288">
        <f t="shared" ca="1" si="7691"/>
        <v>0</v>
      </c>
      <c r="N70288" t="str">
        <f t="shared" ca="1" si="7692"/>
        <v>X</v>
      </c>
    </row>
    <row r="70289" spans="7:14" x14ac:dyDescent="0.3">
      <c r="G70289">
        <v>70288</v>
      </c>
      <c r="H70289">
        <f t="shared" ca="1" si="7686"/>
        <v>136</v>
      </c>
      <c r="I70289">
        <f t="shared" ca="1" si="7687"/>
        <v>0</v>
      </c>
      <c r="J70289">
        <f t="shared" ca="1" si="7688"/>
        <v>98</v>
      </c>
      <c r="K70289">
        <f t="shared" ca="1" si="7689"/>
        <v>0</v>
      </c>
      <c r="L70289">
        <f t="shared" ca="1" si="7690"/>
        <v>0</v>
      </c>
      <c r="M70289">
        <f t="shared" ca="1" si="7691"/>
        <v>0</v>
      </c>
      <c r="N70289" t="str">
        <f t="shared" ca="1" si="7692"/>
        <v>X</v>
      </c>
    </row>
    <row r="70290" spans="7:14" x14ac:dyDescent="0.3">
      <c r="G70290">
        <v>70289</v>
      </c>
      <c r="H70290">
        <f t="shared" ca="1" si="7686"/>
        <v>47</v>
      </c>
      <c r="I70290">
        <f t="shared" ca="1" si="7687"/>
        <v>15</v>
      </c>
      <c r="J70290">
        <f t="shared" ca="1" si="7688"/>
        <v>39</v>
      </c>
      <c r="K70290">
        <f t="shared" ca="1" si="7689"/>
        <v>0</v>
      </c>
      <c r="L70290">
        <f t="shared" ca="1" si="7690"/>
        <v>0</v>
      </c>
      <c r="M70290">
        <f t="shared" ca="1" si="7691"/>
        <v>0</v>
      </c>
      <c r="N70290" t="str">
        <f t="shared" ca="1" si="7692"/>
        <v>X</v>
      </c>
    </row>
    <row r="70291" spans="7:14" x14ac:dyDescent="0.3">
      <c r="G70291">
        <v>70290</v>
      </c>
      <c r="H70291">
        <f t="shared" ca="1" si="7686"/>
        <v>188</v>
      </c>
      <c r="I70291">
        <f t="shared" ca="1" si="7687"/>
        <v>8</v>
      </c>
      <c r="J70291">
        <f t="shared" ca="1" si="7688"/>
        <v>196</v>
      </c>
      <c r="K70291">
        <f t="shared" ca="1" si="7689"/>
        <v>0</v>
      </c>
      <c r="L70291">
        <f t="shared" ca="1" si="7690"/>
        <v>0</v>
      </c>
      <c r="M70291">
        <f t="shared" ca="1" si="7691"/>
        <v>0</v>
      </c>
      <c r="N70291" t="str">
        <f t="shared" ca="1" si="7692"/>
        <v>X</v>
      </c>
    </row>
    <row r="70292" spans="7:14" x14ac:dyDescent="0.3">
      <c r="G70292">
        <v>70291</v>
      </c>
      <c r="H70292">
        <f t="shared" ca="1" si="7686"/>
        <v>142</v>
      </c>
      <c r="I70292">
        <f t="shared" ca="1" si="7687"/>
        <v>19</v>
      </c>
      <c r="J70292">
        <f t="shared" ca="1" si="7688"/>
        <v>22</v>
      </c>
      <c r="K70292">
        <f t="shared" ca="1" si="7689"/>
        <v>0</v>
      </c>
      <c r="L70292">
        <f t="shared" ca="1" si="7690"/>
        <v>0</v>
      </c>
      <c r="M70292">
        <f t="shared" ca="1" si="7691"/>
        <v>0</v>
      </c>
      <c r="N70292" t="str">
        <f t="shared" ca="1" si="7692"/>
        <v>X</v>
      </c>
    </row>
    <row r="70293" spans="7:14" x14ac:dyDescent="0.3">
      <c r="G70293">
        <v>70292</v>
      </c>
      <c r="H70293">
        <f t="shared" ca="1" si="7686"/>
        <v>151</v>
      </c>
      <c r="I70293">
        <f t="shared" ca="1" si="7687"/>
        <v>8</v>
      </c>
      <c r="J70293">
        <f t="shared" ca="1" si="7688"/>
        <v>43</v>
      </c>
      <c r="K70293">
        <f t="shared" ca="1" si="7689"/>
        <v>0</v>
      </c>
      <c r="L70293">
        <f t="shared" ca="1" si="7690"/>
        <v>0</v>
      </c>
      <c r="M70293">
        <f t="shared" ca="1" si="7691"/>
        <v>0</v>
      </c>
      <c r="N70293" t="str">
        <f t="shared" ca="1" si="7692"/>
        <v>X</v>
      </c>
    </row>
    <row r="70294" spans="7:14" x14ac:dyDescent="0.3">
      <c r="G70294">
        <v>70293</v>
      </c>
      <c r="H70294">
        <f t="shared" ca="1" si="7686"/>
        <v>71</v>
      </c>
      <c r="I70294">
        <f t="shared" ca="1" si="7687"/>
        <v>18</v>
      </c>
      <c r="J70294">
        <f t="shared" ca="1" si="7688"/>
        <v>62</v>
      </c>
      <c r="K70294">
        <f t="shared" ca="1" si="7689"/>
        <v>0</v>
      </c>
      <c r="L70294">
        <f t="shared" ca="1" si="7690"/>
        <v>0</v>
      </c>
      <c r="M70294">
        <f t="shared" ca="1" si="7691"/>
        <v>0</v>
      </c>
      <c r="N70294" t="str">
        <f t="shared" ca="1" si="7692"/>
        <v>X</v>
      </c>
    </row>
    <row r="70295" spans="7:14" x14ac:dyDescent="0.3">
      <c r="G70295">
        <v>70294</v>
      </c>
      <c r="H70295">
        <f t="shared" ca="1" si="7686"/>
        <v>96</v>
      </c>
      <c r="I70295">
        <f t="shared" ca="1" si="7687"/>
        <v>0</v>
      </c>
      <c r="J70295">
        <f t="shared" ca="1" si="7688"/>
        <v>192</v>
      </c>
      <c r="K70295">
        <f t="shared" ca="1" si="7689"/>
        <v>0</v>
      </c>
      <c r="L70295">
        <f t="shared" ca="1" si="7690"/>
        <v>0</v>
      </c>
      <c r="M70295">
        <f t="shared" ca="1" si="7691"/>
        <v>0</v>
      </c>
      <c r="N70295" t="str">
        <f t="shared" ca="1" si="7692"/>
        <v>X</v>
      </c>
    </row>
    <row r="70296" spans="7:14" x14ac:dyDescent="0.3">
      <c r="G70296">
        <v>70295</v>
      </c>
      <c r="H70296">
        <f t="shared" ca="1" si="7686"/>
        <v>2</v>
      </c>
      <c r="I70296">
        <f t="shared" ca="1" si="7687"/>
        <v>6</v>
      </c>
      <c r="J70296">
        <f t="shared" ca="1" si="7688"/>
        <v>151</v>
      </c>
      <c r="K70296">
        <f t="shared" ca="1" si="7689"/>
        <v>1</v>
      </c>
      <c r="L70296">
        <f t="shared" ca="1" si="7690"/>
        <v>0</v>
      </c>
      <c r="M70296">
        <f t="shared" ca="1" si="7691"/>
        <v>1</v>
      </c>
      <c r="N70296" t="str">
        <f t="shared" ca="1" si="7692"/>
        <v>X</v>
      </c>
    </row>
    <row r="70297" spans="7:14" x14ac:dyDescent="0.3">
      <c r="G70297">
        <v>70296</v>
      </c>
      <c r="H70297">
        <f t="shared" ca="1" si="7686"/>
        <v>162</v>
      </c>
      <c r="I70297">
        <f t="shared" ca="1" si="7687"/>
        <v>9</v>
      </c>
      <c r="J70297">
        <f t="shared" ca="1" si="7688"/>
        <v>190</v>
      </c>
      <c r="K70297">
        <f t="shared" ca="1" si="7689"/>
        <v>0</v>
      </c>
      <c r="L70297">
        <f t="shared" ca="1" si="7690"/>
        <v>0</v>
      </c>
      <c r="M70297">
        <f t="shared" ca="1" si="7691"/>
        <v>0</v>
      </c>
      <c r="N70297" t="str">
        <f t="shared" ca="1" si="7692"/>
        <v>X</v>
      </c>
    </row>
    <row r="70298" spans="7:14" x14ac:dyDescent="0.3">
      <c r="G70298">
        <v>70297</v>
      </c>
      <c r="H70298">
        <f t="shared" ca="1" si="7686"/>
        <v>29</v>
      </c>
      <c r="I70298">
        <f t="shared" ca="1" si="7687"/>
        <v>20</v>
      </c>
      <c r="J70298">
        <f t="shared" ca="1" si="7688"/>
        <v>144</v>
      </c>
      <c r="K70298">
        <f t="shared" ca="1" si="7689"/>
        <v>0</v>
      </c>
      <c r="L70298">
        <f t="shared" ca="1" si="7690"/>
        <v>0</v>
      </c>
      <c r="M70298">
        <f t="shared" ca="1" si="7691"/>
        <v>0</v>
      </c>
      <c r="N70298" t="str">
        <f t="shared" ca="1" si="7692"/>
        <v>X</v>
      </c>
    </row>
    <row r="70299" spans="7:14" x14ac:dyDescent="0.3">
      <c r="G70299">
        <v>70298</v>
      </c>
      <c r="H70299">
        <f t="shared" ca="1" si="7686"/>
        <v>168</v>
      </c>
      <c r="I70299">
        <f t="shared" ca="1" si="7687"/>
        <v>14</v>
      </c>
      <c r="J70299">
        <f t="shared" ca="1" si="7688"/>
        <v>143</v>
      </c>
      <c r="K70299">
        <f t="shared" ca="1" si="7689"/>
        <v>0</v>
      </c>
      <c r="L70299">
        <f t="shared" ca="1" si="7690"/>
        <v>0</v>
      </c>
      <c r="M70299">
        <f t="shared" ca="1" si="7691"/>
        <v>0</v>
      </c>
      <c r="N70299" t="str">
        <f t="shared" ca="1" si="7692"/>
        <v>X</v>
      </c>
    </row>
    <row r="70300" spans="7:14" x14ac:dyDescent="0.3">
      <c r="G70300">
        <v>70299</v>
      </c>
      <c r="H70300">
        <f t="shared" ca="1" si="7686"/>
        <v>29</v>
      </c>
      <c r="I70300">
        <f t="shared" ca="1" si="7687"/>
        <v>3</v>
      </c>
      <c r="J70300">
        <f t="shared" ca="1" si="7688"/>
        <v>140</v>
      </c>
      <c r="K70300">
        <f t="shared" ca="1" si="7689"/>
        <v>1</v>
      </c>
      <c r="L70300">
        <f t="shared" ca="1" si="7690"/>
        <v>0</v>
      </c>
      <c r="M70300">
        <f t="shared" ca="1" si="7691"/>
        <v>1</v>
      </c>
      <c r="N70300" t="str">
        <f t="shared" ca="1" si="7692"/>
        <v>X</v>
      </c>
    </row>
    <row r="70301" spans="7:14" x14ac:dyDescent="0.3">
      <c r="G70301">
        <v>70300</v>
      </c>
      <c r="H70301">
        <f t="shared" ca="1" si="7686"/>
        <v>29</v>
      </c>
      <c r="I70301">
        <f t="shared" ca="1" si="7687"/>
        <v>0</v>
      </c>
      <c r="J70301">
        <f t="shared" ca="1" si="7688"/>
        <v>178</v>
      </c>
      <c r="K70301">
        <f t="shared" ca="1" si="7689"/>
        <v>1</v>
      </c>
      <c r="L70301">
        <f t="shared" ca="1" si="7690"/>
        <v>0</v>
      </c>
      <c r="M70301">
        <f t="shared" ca="1" si="7691"/>
        <v>0</v>
      </c>
      <c r="N70301" t="str">
        <f t="shared" ca="1" si="7692"/>
        <v>X</v>
      </c>
    </row>
    <row r="70302" spans="7:14" x14ac:dyDescent="0.3">
      <c r="G70302">
        <v>70301</v>
      </c>
      <c r="H70302">
        <f t="shared" ca="1" si="7686"/>
        <v>65</v>
      </c>
      <c r="I70302">
        <f t="shared" ca="1" si="7687"/>
        <v>14</v>
      </c>
      <c r="J70302">
        <f t="shared" ca="1" si="7688"/>
        <v>53</v>
      </c>
      <c r="K70302">
        <f t="shared" ca="1" si="7689"/>
        <v>0</v>
      </c>
      <c r="L70302">
        <f t="shared" ca="1" si="7690"/>
        <v>0</v>
      </c>
      <c r="M70302">
        <f t="shared" ca="1" si="7691"/>
        <v>0</v>
      </c>
      <c r="N70302" t="str">
        <f t="shared" ca="1" si="7692"/>
        <v>X</v>
      </c>
    </row>
    <row r="70303" spans="7:14" x14ac:dyDescent="0.3">
      <c r="G70303">
        <v>70302</v>
      </c>
      <c r="H70303">
        <f t="shared" ca="1" si="7686"/>
        <v>182</v>
      </c>
      <c r="I70303">
        <f t="shared" ca="1" si="7687"/>
        <v>10</v>
      </c>
      <c r="J70303">
        <f t="shared" ca="1" si="7688"/>
        <v>7</v>
      </c>
      <c r="K70303">
        <f t="shared" ca="1" si="7689"/>
        <v>0</v>
      </c>
      <c r="L70303">
        <f t="shared" ca="1" si="7690"/>
        <v>0</v>
      </c>
      <c r="M70303">
        <f t="shared" ca="1" si="7691"/>
        <v>0</v>
      </c>
      <c r="N70303" t="str">
        <f t="shared" ca="1" si="7692"/>
        <v>X</v>
      </c>
    </row>
    <row r="70304" spans="7:14" x14ac:dyDescent="0.3">
      <c r="G70304">
        <v>70303</v>
      </c>
      <c r="H70304">
        <f t="shared" ca="1" si="7686"/>
        <v>36</v>
      </c>
      <c r="I70304">
        <f t="shared" ca="1" si="7687"/>
        <v>4</v>
      </c>
      <c r="J70304">
        <f t="shared" ca="1" si="7688"/>
        <v>21</v>
      </c>
      <c r="K70304">
        <f t="shared" ca="1" si="7689"/>
        <v>1</v>
      </c>
      <c r="L70304">
        <f t="shared" ca="1" si="7690"/>
        <v>0</v>
      </c>
      <c r="M70304">
        <f t="shared" ca="1" si="7691"/>
        <v>1</v>
      </c>
      <c r="N70304" t="str">
        <f t="shared" ca="1" si="7692"/>
        <v>X</v>
      </c>
    </row>
    <row r="70305" spans="7:14" x14ac:dyDescent="0.3">
      <c r="G70305">
        <v>70304</v>
      </c>
      <c r="H70305">
        <f t="shared" ca="1" si="7686"/>
        <v>183</v>
      </c>
      <c r="I70305">
        <f t="shared" ca="1" si="7687"/>
        <v>3</v>
      </c>
      <c r="J70305">
        <f t="shared" ca="1" si="7688"/>
        <v>119</v>
      </c>
      <c r="K70305">
        <f t="shared" ca="1" si="7689"/>
        <v>0</v>
      </c>
      <c r="L70305">
        <f t="shared" ca="1" si="7690"/>
        <v>0</v>
      </c>
      <c r="M70305">
        <f t="shared" ca="1" si="7691"/>
        <v>0</v>
      </c>
      <c r="N70305" t="str">
        <f t="shared" ca="1" si="7692"/>
        <v>X</v>
      </c>
    </row>
    <row r="70306" spans="7:14" x14ac:dyDescent="0.3">
      <c r="G70306">
        <v>70305</v>
      </c>
      <c r="H70306">
        <f t="shared" ca="1" si="7686"/>
        <v>51</v>
      </c>
      <c r="I70306">
        <f t="shared" ca="1" si="7687"/>
        <v>17</v>
      </c>
      <c r="J70306">
        <f t="shared" ca="1" si="7688"/>
        <v>137</v>
      </c>
      <c r="K70306">
        <f t="shared" ca="1" si="7689"/>
        <v>0</v>
      </c>
      <c r="L70306">
        <f t="shared" ca="1" si="7690"/>
        <v>0</v>
      </c>
      <c r="M70306">
        <f t="shared" ca="1" si="7691"/>
        <v>0</v>
      </c>
      <c r="N70306" t="str">
        <f t="shared" ca="1" si="7692"/>
        <v>X</v>
      </c>
    </row>
    <row r="70307" spans="7:14" x14ac:dyDescent="0.3">
      <c r="G70307">
        <v>70306</v>
      </c>
      <c r="H70307">
        <f t="shared" ca="1" si="7686"/>
        <v>143</v>
      </c>
      <c r="I70307">
        <f t="shared" ca="1" si="7687"/>
        <v>4</v>
      </c>
      <c r="J70307">
        <f t="shared" ca="1" si="7688"/>
        <v>0</v>
      </c>
      <c r="K70307">
        <f t="shared" ca="1" si="7689"/>
        <v>0</v>
      </c>
      <c r="L70307">
        <f t="shared" ca="1" si="7690"/>
        <v>0</v>
      </c>
      <c r="M70307">
        <f t="shared" ca="1" si="7691"/>
        <v>1</v>
      </c>
      <c r="N70307" t="str">
        <f t="shared" ca="1" si="7692"/>
        <v>X</v>
      </c>
    </row>
    <row r="70308" spans="7:14" x14ac:dyDescent="0.3">
      <c r="G70308">
        <v>70307</v>
      </c>
      <c r="H70308">
        <f t="shared" ca="1" si="7686"/>
        <v>169</v>
      </c>
      <c r="I70308">
        <f t="shared" ca="1" si="7687"/>
        <v>11</v>
      </c>
      <c r="J70308">
        <f t="shared" ca="1" si="7688"/>
        <v>114</v>
      </c>
      <c r="K70308">
        <f t="shared" ca="1" si="7689"/>
        <v>0</v>
      </c>
      <c r="L70308">
        <f t="shared" ca="1" si="7690"/>
        <v>0</v>
      </c>
      <c r="M70308">
        <f t="shared" ca="1" si="7691"/>
        <v>0</v>
      </c>
      <c r="N70308" t="str">
        <f t="shared" ca="1" si="7692"/>
        <v>X</v>
      </c>
    </row>
    <row r="70309" spans="7:14" x14ac:dyDescent="0.3">
      <c r="G70309">
        <v>70308</v>
      </c>
      <c r="H70309">
        <f t="shared" ca="1" si="7686"/>
        <v>2</v>
      </c>
      <c r="I70309">
        <f t="shared" ca="1" si="7687"/>
        <v>2</v>
      </c>
      <c r="J70309">
        <f t="shared" ca="1" si="7688"/>
        <v>173</v>
      </c>
      <c r="K70309">
        <f t="shared" ca="1" si="7689"/>
        <v>1</v>
      </c>
      <c r="L70309">
        <f t="shared" ca="1" si="7690"/>
        <v>0</v>
      </c>
      <c r="M70309">
        <f t="shared" ca="1" si="7691"/>
        <v>1</v>
      </c>
      <c r="N70309" t="str">
        <f t="shared" ca="1" si="7692"/>
        <v>X</v>
      </c>
    </row>
    <row r="70310" spans="7:14" x14ac:dyDescent="0.3">
      <c r="G70310">
        <v>70309</v>
      </c>
      <c r="H70310">
        <f t="shared" ca="1" si="7686"/>
        <v>191</v>
      </c>
      <c r="I70310">
        <f t="shared" ca="1" si="7687"/>
        <v>13</v>
      </c>
      <c r="J70310">
        <f t="shared" ca="1" si="7688"/>
        <v>43</v>
      </c>
      <c r="K70310">
        <f t="shared" ca="1" si="7689"/>
        <v>0</v>
      </c>
      <c r="L70310">
        <f t="shared" ca="1" si="7690"/>
        <v>0</v>
      </c>
      <c r="M70310">
        <f t="shared" ca="1" si="7691"/>
        <v>0</v>
      </c>
      <c r="N70310" t="str">
        <f t="shared" ca="1" si="7692"/>
        <v>X</v>
      </c>
    </row>
    <row r="70311" spans="7:14" x14ac:dyDescent="0.3">
      <c r="G70311">
        <v>70310</v>
      </c>
      <c r="H70311">
        <f t="shared" ca="1" si="7686"/>
        <v>120</v>
      </c>
      <c r="I70311">
        <f t="shared" ca="1" si="7687"/>
        <v>8</v>
      </c>
      <c r="J70311">
        <f t="shared" ca="1" si="7688"/>
        <v>25</v>
      </c>
      <c r="K70311">
        <f t="shared" ca="1" si="7689"/>
        <v>0</v>
      </c>
      <c r="L70311">
        <f t="shared" ca="1" si="7690"/>
        <v>0</v>
      </c>
      <c r="M70311">
        <f t="shared" ca="1" si="7691"/>
        <v>0</v>
      </c>
      <c r="N70311" t="str">
        <f t="shared" ca="1" si="7692"/>
        <v>X</v>
      </c>
    </row>
    <row r="70312" spans="7:14" x14ac:dyDescent="0.3">
      <c r="G70312">
        <v>70311</v>
      </c>
      <c r="H70312">
        <f t="shared" ca="1" si="7686"/>
        <v>34</v>
      </c>
      <c r="I70312">
        <f t="shared" ca="1" si="7687"/>
        <v>20</v>
      </c>
      <c r="J70312">
        <f t="shared" ca="1" si="7688"/>
        <v>98</v>
      </c>
      <c r="K70312">
        <f t="shared" ca="1" si="7689"/>
        <v>0</v>
      </c>
      <c r="L70312">
        <f t="shared" ca="1" si="7690"/>
        <v>0</v>
      </c>
      <c r="M70312">
        <f t="shared" ca="1" si="7691"/>
        <v>0</v>
      </c>
      <c r="N70312" t="str">
        <f t="shared" ca="1" si="7692"/>
        <v>X</v>
      </c>
    </row>
    <row r="70313" spans="7:14" x14ac:dyDescent="0.3">
      <c r="G70313">
        <v>70312</v>
      </c>
      <c r="H70313">
        <f t="shared" ca="1" si="7686"/>
        <v>27</v>
      </c>
      <c r="I70313">
        <f t="shared" ca="1" si="7687"/>
        <v>17</v>
      </c>
      <c r="J70313">
        <f t="shared" ca="1" si="7688"/>
        <v>138</v>
      </c>
      <c r="K70313">
        <f t="shared" ca="1" si="7689"/>
        <v>0</v>
      </c>
      <c r="L70313">
        <f t="shared" ca="1" si="7690"/>
        <v>0</v>
      </c>
      <c r="M70313">
        <f t="shared" ca="1" si="7691"/>
        <v>0</v>
      </c>
      <c r="N70313" t="str">
        <f t="shared" ca="1" si="7692"/>
        <v>X</v>
      </c>
    </row>
    <row r="70314" spans="7:14" x14ac:dyDescent="0.3">
      <c r="G70314">
        <v>70313</v>
      </c>
      <c r="H70314">
        <f t="shared" ca="1" si="7686"/>
        <v>40</v>
      </c>
      <c r="I70314">
        <f t="shared" ca="1" si="7687"/>
        <v>6</v>
      </c>
      <c r="J70314">
        <f t="shared" ca="1" si="7688"/>
        <v>151</v>
      </c>
      <c r="K70314">
        <f t="shared" ca="1" si="7689"/>
        <v>0</v>
      </c>
      <c r="L70314">
        <f t="shared" ca="1" si="7690"/>
        <v>0</v>
      </c>
      <c r="M70314">
        <f t="shared" ca="1" si="7691"/>
        <v>0</v>
      </c>
      <c r="N70314" t="str">
        <f t="shared" ca="1" si="7692"/>
        <v>X</v>
      </c>
    </row>
    <row r="70315" spans="7:14" x14ac:dyDescent="0.3">
      <c r="G70315">
        <v>70314</v>
      </c>
      <c r="H70315">
        <f t="shared" ca="1" si="7686"/>
        <v>15</v>
      </c>
      <c r="I70315">
        <f t="shared" ca="1" si="7687"/>
        <v>7</v>
      </c>
      <c r="J70315">
        <f t="shared" ca="1" si="7688"/>
        <v>68</v>
      </c>
      <c r="K70315">
        <f t="shared" ca="1" si="7689"/>
        <v>1</v>
      </c>
      <c r="L70315">
        <f t="shared" ca="1" si="7690"/>
        <v>0</v>
      </c>
      <c r="M70315">
        <f t="shared" ca="1" si="7691"/>
        <v>1</v>
      </c>
      <c r="N70315" t="str">
        <f t="shared" ca="1" si="7692"/>
        <v>X</v>
      </c>
    </row>
    <row r="70316" spans="7:14" x14ac:dyDescent="0.3">
      <c r="G70316">
        <v>70315</v>
      </c>
      <c r="H70316">
        <f t="shared" ca="1" si="7686"/>
        <v>184</v>
      </c>
      <c r="I70316">
        <f t="shared" ca="1" si="7687"/>
        <v>15</v>
      </c>
      <c r="J70316">
        <f t="shared" ca="1" si="7688"/>
        <v>173</v>
      </c>
      <c r="K70316">
        <f t="shared" ca="1" si="7689"/>
        <v>0</v>
      </c>
      <c r="L70316">
        <f t="shared" ca="1" si="7690"/>
        <v>0</v>
      </c>
      <c r="M70316">
        <f t="shared" ca="1" si="7691"/>
        <v>0</v>
      </c>
      <c r="N70316" t="str">
        <f t="shared" ca="1" si="7692"/>
        <v>X</v>
      </c>
    </row>
    <row r="70317" spans="7:14" x14ac:dyDescent="0.3">
      <c r="G70317">
        <v>70316</v>
      </c>
      <c r="H70317">
        <f t="shared" ca="1" si="7686"/>
        <v>155</v>
      </c>
      <c r="I70317">
        <f t="shared" ca="1" si="7687"/>
        <v>15</v>
      </c>
      <c r="J70317">
        <f t="shared" ca="1" si="7688"/>
        <v>99</v>
      </c>
      <c r="K70317">
        <f t="shared" ca="1" si="7689"/>
        <v>0</v>
      </c>
      <c r="L70317">
        <f t="shared" ca="1" si="7690"/>
        <v>0</v>
      </c>
      <c r="M70317">
        <f t="shared" ca="1" si="7691"/>
        <v>0</v>
      </c>
      <c r="N70317" t="str">
        <f t="shared" ca="1" si="7692"/>
        <v>X</v>
      </c>
    </row>
    <row r="70318" spans="7:14" x14ac:dyDescent="0.3">
      <c r="G70318">
        <v>70317</v>
      </c>
      <c r="H70318">
        <f t="shared" ca="1" si="7686"/>
        <v>85</v>
      </c>
      <c r="I70318">
        <f t="shared" ca="1" si="7687"/>
        <v>7</v>
      </c>
      <c r="J70318">
        <f t="shared" ca="1" si="7688"/>
        <v>190</v>
      </c>
      <c r="K70318">
        <f t="shared" ca="1" si="7689"/>
        <v>0</v>
      </c>
      <c r="L70318">
        <f t="shared" ca="1" si="7690"/>
        <v>0</v>
      </c>
      <c r="M70318">
        <f t="shared" ca="1" si="7691"/>
        <v>0</v>
      </c>
      <c r="N70318" t="str">
        <f t="shared" ca="1" si="7692"/>
        <v>X</v>
      </c>
    </row>
    <row r="70319" spans="7:14" x14ac:dyDescent="0.3">
      <c r="G70319">
        <v>70318</v>
      </c>
      <c r="H70319">
        <f t="shared" ca="1" si="7686"/>
        <v>106</v>
      </c>
      <c r="I70319">
        <f t="shared" ca="1" si="7687"/>
        <v>8</v>
      </c>
      <c r="J70319">
        <f t="shared" ca="1" si="7688"/>
        <v>113</v>
      </c>
      <c r="K70319">
        <f t="shared" ca="1" si="7689"/>
        <v>0</v>
      </c>
      <c r="L70319">
        <f t="shared" ca="1" si="7690"/>
        <v>0</v>
      </c>
      <c r="M70319">
        <f t="shared" ca="1" si="7691"/>
        <v>0</v>
      </c>
      <c r="N70319" t="str">
        <f t="shared" ca="1" si="7692"/>
        <v>X</v>
      </c>
    </row>
    <row r="70320" spans="7:14" x14ac:dyDescent="0.3">
      <c r="G70320">
        <v>70319</v>
      </c>
      <c r="H70320">
        <f t="shared" ca="1" si="7686"/>
        <v>127</v>
      </c>
      <c r="I70320">
        <f t="shared" ca="1" si="7687"/>
        <v>19</v>
      </c>
      <c r="J70320">
        <f t="shared" ca="1" si="7688"/>
        <v>154</v>
      </c>
      <c r="K70320">
        <f t="shared" ca="1" si="7689"/>
        <v>0</v>
      </c>
      <c r="L70320">
        <f t="shared" ca="1" si="7690"/>
        <v>0</v>
      </c>
      <c r="M70320">
        <f t="shared" ca="1" si="7691"/>
        <v>0</v>
      </c>
      <c r="N70320" t="str">
        <f t="shared" ca="1" si="7692"/>
        <v>X</v>
      </c>
    </row>
    <row r="70321" spans="7:14" x14ac:dyDescent="0.3">
      <c r="G70321">
        <v>70320</v>
      </c>
      <c r="H70321">
        <f t="shared" ca="1" si="7686"/>
        <v>60</v>
      </c>
      <c r="I70321">
        <f t="shared" ca="1" si="7687"/>
        <v>12</v>
      </c>
      <c r="J70321">
        <f t="shared" ca="1" si="7688"/>
        <v>190</v>
      </c>
      <c r="K70321">
        <f t="shared" ca="1" si="7689"/>
        <v>0</v>
      </c>
      <c r="L70321">
        <f t="shared" ca="1" si="7690"/>
        <v>0</v>
      </c>
      <c r="M70321">
        <f t="shared" ca="1" si="7691"/>
        <v>0</v>
      </c>
      <c r="N70321" t="str">
        <f t="shared" ca="1" si="7692"/>
        <v>X</v>
      </c>
    </row>
    <row r="70322" spans="7:14" x14ac:dyDescent="0.3">
      <c r="G70322">
        <v>70321</v>
      </c>
      <c r="H70322">
        <f t="shared" ca="1" si="7686"/>
        <v>166</v>
      </c>
      <c r="I70322">
        <f t="shared" ca="1" si="7687"/>
        <v>8</v>
      </c>
      <c r="J70322">
        <f t="shared" ca="1" si="7688"/>
        <v>67</v>
      </c>
      <c r="K70322">
        <f t="shared" ca="1" si="7689"/>
        <v>0</v>
      </c>
      <c r="L70322">
        <f t="shared" ca="1" si="7690"/>
        <v>0</v>
      </c>
      <c r="M70322">
        <f t="shared" ca="1" si="7691"/>
        <v>0</v>
      </c>
      <c r="N70322" t="str">
        <f t="shared" ca="1" si="7692"/>
        <v>X</v>
      </c>
    </row>
    <row r="70323" spans="7:14" x14ac:dyDescent="0.3">
      <c r="G70323">
        <v>70322</v>
      </c>
      <c r="H70323">
        <f t="shared" ca="1" si="7686"/>
        <v>126</v>
      </c>
      <c r="I70323">
        <f t="shared" ca="1" si="7687"/>
        <v>20</v>
      </c>
      <c r="J70323">
        <f t="shared" ca="1" si="7688"/>
        <v>128</v>
      </c>
      <c r="K70323">
        <f t="shared" ca="1" si="7689"/>
        <v>0</v>
      </c>
      <c r="L70323">
        <f t="shared" ca="1" si="7690"/>
        <v>0</v>
      </c>
      <c r="M70323">
        <f t="shared" ca="1" si="7691"/>
        <v>0</v>
      </c>
      <c r="N70323" t="str">
        <f t="shared" ca="1" si="7692"/>
        <v>X</v>
      </c>
    </row>
    <row r="70324" spans="7:14" x14ac:dyDescent="0.3">
      <c r="G70324">
        <v>70323</v>
      </c>
      <c r="H70324">
        <f t="shared" ca="1" si="7686"/>
        <v>34</v>
      </c>
      <c r="I70324">
        <f t="shared" ca="1" si="7687"/>
        <v>8</v>
      </c>
      <c r="J70324">
        <f t="shared" ca="1" si="7688"/>
        <v>156</v>
      </c>
      <c r="K70324">
        <f t="shared" ca="1" si="7689"/>
        <v>0</v>
      </c>
      <c r="L70324">
        <f t="shared" ca="1" si="7690"/>
        <v>0</v>
      </c>
      <c r="M70324">
        <f t="shared" ca="1" si="7691"/>
        <v>0</v>
      </c>
      <c r="N70324" t="str">
        <f t="shared" ca="1" si="7692"/>
        <v>X</v>
      </c>
    </row>
    <row r="70325" spans="7:14" x14ac:dyDescent="0.3">
      <c r="G70325">
        <v>70324</v>
      </c>
      <c r="H70325">
        <f t="shared" ca="1" si="7686"/>
        <v>55</v>
      </c>
      <c r="I70325">
        <f t="shared" ca="1" si="7687"/>
        <v>17</v>
      </c>
      <c r="J70325">
        <f t="shared" ca="1" si="7688"/>
        <v>61</v>
      </c>
      <c r="K70325">
        <f t="shared" ca="1" si="7689"/>
        <v>0</v>
      </c>
      <c r="L70325">
        <f t="shared" ca="1" si="7690"/>
        <v>0</v>
      </c>
      <c r="M70325">
        <f t="shared" ca="1" si="7691"/>
        <v>0</v>
      </c>
      <c r="N70325" t="str">
        <f t="shared" ca="1" si="7692"/>
        <v>X</v>
      </c>
    </row>
    <row r="70326" spans="7:14" x14ac:dyDescent="0.3">
      <c r="G70326">
        <v>70325</v>
      </c>
      <c r="H70326">
        <f t="shared" ca="1" si="7686"/>
        <v>93</v>
      </c>
      <c r="I70326">
        <f t="shared" ca="1" si="7687"/>
        <v>6</v>
      </c>
      <c r="J70326">
        <f t="shared" ca="1" si="7688"/>
        <v>10</v>
      </c>
      <c r="K70326">
        <f t="shared" ca="1" si="7689"/>
        <v>0</v>
      </c>
      <c r="L70326">
        <f t="shared" ca="1" si="7690"/>
        <v>0</v>
      </c>
      <c r="M70326">
        <f t="shared" ca="1" si="7691"/>
        <v>1</v>
      </c>
      <c r="N70326" t="str">
        <f t="shared" ca="1" si="7692"/>
        <v>X</v>
      </c>
    </row>
    <row r="70327" spans="7:14" x14ac:dyDescent="0.3">
      <c r="G70327">
        <v>70326</v>
      </c>
      <c r="H70327">
        <f t="shared" ca="1" si="7686"/>
        <v>65</v>
      </c>
      <c r="I70327">
        <f t="shared" ca="1" si="7687"/>
        <v>10</v>
      </c>
      <c r="J70327">
        <f t="shared" ca="1" si="7688"/>
        <v>134</v>
      </c>
      <c r="K70327">
        <f t="shared" ca="1" si="7689"/>
        <v>0</v>
      </c>
      <c r="L70327">
        <f t="shared" ca="1" si="7690"/>
        <v>0</v>
      </c>
      <c r="M70327">
        <f t="shared" ca="1" si="7691"/>
        <v>0</v>
      </c>
      <c r="N70327" t="str">
        <f t="shared" ca="1" si="7692"/>
        <v>X</v>
      </c>
    </row>
    <row r="70328" spans="7:14" x14ac:dyDescent="0.3">
      <c r="G70328">
        <v>70327</v>
      </c>
      <c r="H70328">
        <f t="shared" ca="1" si="7686"/>
        <v>9</v>
      </c>
      <c r="I70328">
        <f t="shared" ca="1" si="7687"/>
        <v>1</v>
      </c>
      <c r="J70328">
        <f t="shared" ca="1" si="7688"/>
        <v>20</v>
      </c>
      <c r="K70328">
        <f t="shared" ca="1" si="7689"/>
        <v>1</v>
      </c>
      <c r="L70328">
        <f t="shared" ca="1" si="7690"/>
        <v>0</v>
      </c>
      <c r="M70328">
        <f t="shared" ca="1" si="7691"/>
        <v>1</v>
      </c>
      <c r="N70328" t="str">
        <f t="shared" ca="1" si="7692"/>
        <v>X</v>
      </c>
    </row>
    <row r="70329" spans="7:14" x14ac:dyDescent="0.3">
      <c r="G70329">
        <v>70328</v>
      </c>
      <c r="H70329">
        <f t="shared" ca="1" si="7686"/>
        <v>144</v>
      </c>
      <c r="I70329">
        <f t="shared" ca="1" si="7687"/>
        <v>6</v>
      </c>
      <c r="J70329">
        <f t="shared" ca="1" si="7688"/>
        <v>123</v>
      </c>
      <c r="K70329">
        <f t="shared" ca="1" si="7689"/>
        <v>0</v>
      </c>
      <c r="L70329">
        <f t="shared" ca="1" si="7690"/>
        <v>0</v>
      </c>
      <c r="M70329">
        <f t="shared" ca="1" si="7691"/>
        <v>0</v>
      </c>
      <c r="N70329" t="str">
        <f t="shared" ca="1" si="7692"/>
        <v>X</v>
      </c>
    </row>
    <row r="70330" spans="7:14" x14ac:dyDescent="0.3">
      <c r="G70330">
        <v>70329</v>
      </c>
      <c r="H70330">
        <f t="shared" ca="1" si="7686"/>
        <v>26</v>
      </c>
      <c r="I70330">
        <f t="shared" ca="1" si="7687"/>
        <v>2</v>
      </c>
      <c r="J70330">
        <f t="shared" ca="1" si="7688"/>
        <v>85</v>
      </c>
      <c r="K70330">
        <f t="shared" ca="1" si="7689"/>
        <v>1</v>
      </c>
      <c r="L70330">
        <f t="shared" ca="1" si="7690"/>
        <v>0</v>
      </c>
      <c r="M70330">
        <f t="shared" ca="1" si="7691"/>
        <v>1</v>
      </c>
      <c r="N70330" t="str">
        <f t="shared" ca="1" si="7692"/>
        <v>X</v>
      </c>
    </row>
    <row r="70331" spans="7:14" x14ac:dyDescent="0.3">
      <c r="G70331">
        <v>70330</v>
      </c>
      <c r="H70331">
        <f t="shared" ca="1" si="7686"/>
        <v>96</v>
      </c>
      <c r="I70331">
        <f t="shared" ca="1" si="7687"/>
        <v>7</v>
      </c>
      <c r="J70331">
        <f t="shared" ca="1" si="7688"/>
        <v>138</v>
      </c>
      <c r="K70331">
        <f t="shared" ca="1" si="7689"/>
        <v>0</v>
      </c>
      <c r="L70331">
        <f t="shared" ca="1" si="7690"/>
        <v>0</v>
      </c>
      <c r="M70331">
        <f t="shared" ca="1" si="7691"/>
        <v>0</v>
      </c>
      <c r="N70331" t="str">
        <f t="shared" ca="1" si="7692"/>
        <v>X</v>
      </c>
    </row>
    <row r="70332" spans="7:14" x14ac:dyDescent="0.3">
      <c r="G70332">
        <v>70331</v>
      </c>
      <c r="H70332">
        <f t="shared" ca="1" si="7686"/>
        <v>152</v>
      </c>
      <c r="I70332">
        <f t="shared" ca="1" si="7687"/>
        <v>14</v>
      </c>
      <c r="J70332">
        <f t="shared" ca="1" si="7688"/>
        <v>182</v>
      </c>
      <c r="K70332">
        <f t="shared" ca="1" si="7689"/>
        <v>0</v>
      </c>
      <c r="L70332">
        <f t="shared" ca="1" si="7690"/>
        <v>0</v>
      </c>
      <c r="M70332">
        <f t="shared" ca="1" si="7691"/>
        <v>0</v>
      </c>
      <c r="N70332" t="str">
        <f t="shared" ca="1" si="7692"/>
        <v>X</v>
      </c>
    </row>
    <row r="70333" spans="7:14" x14ac:dyDescent="0.3">
      <c r="G70333">
        <v>70332</v>
      </c>
      <c r="H70333">
        <f t="shared" ca="1" si="7686"/>
        <v>169</v>
      </c>
      <c r="I70333">
        <f t="shared" ca="1" si="7687"/>
        <v>19</v>
      </c>
      <c r="J70333">
        <f t="shared" ca="1" si="7688"/>
        <v>53</v>
      </c>
      <c r="K70333">
        <f t="shared" ca="1" si="7689"/>
        <v>0</v>
      </c>
      <c r="L70333">
        <f t="shared" ca="1" si="7690"/>
        <v>0</v>
      </c>
      <c r="M70333">
        <f t="shared" ca="1" si="7691"/>
        <v>0</v>
      </c>
      <c r="N70333" t="str">
        <f t="shared" ca="1" si="7692"/>
        <v>X</v>
      </c>
    </row>
    <row r="70334" spans="7:14" x14ac:dyDescent="0.3">
      <c r="G70334">
        <v>70333</v>
      </c>
      <c r="H70334">
        <f t="shared" ca="1" si="7686"/>
        <v>151</v>
      </c>
      <c r="I70334">
        <f t="shared" ca="1" si="7687"/>
        <v>16</v>
      </c>
      <c r="J70334">
        <f t="shared" ca="1" si="7688"/>
        <v>26</v>
      </c>
      <c r="K70334">
        <f t="shared" ca="1" si="7689"/>
        <v>0</v>
      </c>
      <c r="L70334">
        <f t="shared" ca="1" si="7690"/>
        <v>0</v>
      </c>
      <c r="M70334">
        <f t="shared" ca="1" si="7691"/>
        <v>0</v>
      </c>
      <c r="N70334" t="str">
        <f t="shared" ca="1" si="7692"/>
        <v>X</v>
      </c>
    </row>
    <row r="70335" spans="7:14" x14ac:dyDescent="0.3">
      <c r="G70335">
        <v>70334</v>
      </c>
      <c r="H70335">
        <f t="shared" ca="1" si="7686"/>
        <v>182</v>
      </c>
      <c r="I70335">
        <f t="shared" ca="1" si="7687"/>
        <v>20</v>
      </c>
      <c r="J70335">
        <f t="shared" ca="1" si="7688"/>
        <v>32</v>
      </c>
      <c r="K70335">
        <f t="shared" ca="1" si="7689"/>
        <v>0</v>
      </c>
      <c r="L70335">
        <f t="shared" ca="1" si="7690"/>
        <v>0</v>
      </c>
      <c r="M70335">
        <f t="shared" ca="1" si="7691"/>
        <v>0</v>
      </c>
      <c r="N70335" t="str">
        <f t="shared" ca="1" si="7692"/>
        <v>X</v>
      </c>
    </row>
    <row r="70336" spans="7:14" x14ac:dyDescent="0.3">
      <c r="G70336">
        <v>70335</v>
      </c>
      <c r="H70336">
        <f t="shared" ca="1" si="7686"/>
        <v>182</v>
      </c>
      <c r="I70336">
        <f t="shared" ca="1" si="7687"/>
        <v>10</v>
      </c>
      <c r="J70336">
        <f t="shared" ca="1" si="7688"/>
        <v>37</v>
      </c>
      <c r="K70336">
        <f t="shared" ca="1" si="7689"/>
        <v>0</v>
      </c>
      <c r="L70336">
        <f t="shared" ca="1" si="7690"/>
        <v>0</v>
      </c>
      <c r="M70336">
        <f t="shared" ca="1" si="7691"/>
        <v>0</v>
      </c>
      <c r="N70336" t="str">
        <f t="shared" ca="1" si="7692"/>
        <v>X</v>
      </c>
    </row>
    <row r="70337" spans="7:14" x14ac:dyDescent="0.3">
      <c r="G70337">
        <v>70336</v>
      </c>
      <c r="H70337">
        <f t="shared" ca="1" si="7686"/>
        <v>1</v>
      </c>
      <c r="I70337">
        <f t="shared" ca="1" si="7687"/>
        <v>20</v>
      </c>
      <c r="J70337">
        <f t="shared" ca="1" si="7688"/>
        <v>49</v>
      </c>
      <c r="K70337">
        <f t="shared" ca="1" si="7689"/>
        <v>0</v>
      </c>
      <c r="L70337">
        <f t="shared" ca="1" si="7690"/>
        <v>0</v>
      </c>
      <c r="M70337">
        <f t="shared" ca="1" si="7691"/>
        <v>0</v>
      </c>
      <c r="N70337" t="str">
        <f t="shared" ca="1" si="7692"/>
        <v>X</v>
      </c>
    </row>
    <row r="70338" spans="7:14" x14ac:dyDescent="0.3">
      <c r="G70338">
        <v>70337</v>
      </c>
      <c r="H70338">
        <f t="shared" ca="1" si="7686"/>
        <v>138</v>
      </c>
      <c r="I70338">
        <f t="shared" ca="1" si="7687"/>
        <v>11</v>
      </c>
      <c r="J70338">
        <f t="shared" ca="1" si="7688"/>
        <v>175</v>
      </c>
      <c r="K70338">
        <f t="shared" ca="1" si="7689"/>
        <v>0</v>
      </c>
      <c r="L70338">
        <f t="shared" ca="1" si="7690"/>
        <v>0</v>
      </c>
      <c r="M70338">
        <f t="shared" ca="1" si="7691"/>
        <v>0</v>
      </c>
      <c r="N70338" t="str">
        <f t="shared" ca="1" si="7692"/>
        <v>X</v>
      </c>
    </row>
    <row r="70339" spans="7:14" x14ac:dyDescent="0.3">
      <c r="G70339">
        <v>70338</v>
      </c>
      <c r="H70339">
        <f t="shared" ref="H70339:H70402" ca="1" si="7693">RANDBETWEEN(0,200)</f>
        <v>160</v>
      </c>
      <c r="I70339">
        <f t="shared" ref="I70339:I70402" ca="1" si="7694">RANDBETWEEN(0,20)</f>
        <v>20</v>
      </c>
      <c r="J70339">
        <f t="shared" ref="J70339:J70402" ca="1" si="7695">RANDBETWEEN(0,200)</f>
        <v>67</v>
      </c>
      <c r="K70339">
        <f t="shared" ref="K70339:K70402" ca="1" si="7696">IF(2*H70339+5*I70339&lt;=100,1,0)</f>
        <v>0</v>
      </c>
      <c r="L70339">
        <f t="shared" ref="L70339:L70402" ca="1" si="7697">IF(I70339-J70339&gt;=10,1,0)</f>
        <v>0</v>
      </c>
      <c r="M70339">
        <f t="shared" ref="M70339:M70402" ca="1" si="7698">IF(H70339+I70339^2+J70339&lt;=200,1,0)</f>
        <v>0</v>
      </c>
      <c r="N70339" t="str">
        <f t="shared" ref="N70339:N70402" ca="1" si="7699">IF(K70339*L70339*M70339=1,2*H70339^3+4*I70339+J70339,"X")</f>
        <v>X</v>
      </c>
    </row>
    <row r="70340" spans="7:14" x14ac:dyDescent="0.3">
      <c r="G70340">
        <v>70339</v>
      </c>
      <c r="H70340">
        <f t="shared" ca="1" si="7693"/>
        <v>45</v>
      </c>
      <c r="I70340">
        <f t="shared" ca="1" si="7694"/>
        <v>5</v>
      </c>
      <c r="J70340">
        <f t="shared" ca="1" si="7695"/>
        <v>139</v>
      </c>
      <c r="K70340">
        <f t="shared" ca="1" si="7696"/>
        <v>0</v>
      </c>
      <c r="L70340">
        <f t="shared" ca="1" si="7697"/>
        <v>0</v>
      </c>
      <c r="M70340">
        <f t="shared" ca="1" si="7698"/>
        <v>0</v>
      </c>
      <c r="N70340" t="str">
        <f t="shared" ca="1" si="7699"/>
        <v>X</v>
      </c>
    </row>
    <row r="70341" spans="7:14" x14ac:dyDescent="0.3">
      <c r="G70341">
        <v>70340</v>
      </c>
      <c r="H70341">
        <f t="shared" ca="1" si="7693"/>
        <v>67</v>
      </c>
      <c r="I70341">
        <f t="shared" ca="1" si="7694"/>
        <v>18</v>
      </c>
      <c r="J70341">
        <f t="shared" ca="1" si="7695"/>
        <v>3</v>
      </c>
      <c r="K70341">
        <f t="shared" ca="1" si="7696"/>
        <v>0</v>
      </c>
      <c r="L70341">
        <f t="shared" ca="1" si="7697"/>
        <v>1</v>
      </c>
      <c r="M70341">
        <f t="shared" ca="1" si="7698"/>
        <v>0</v>
      </c>
      <c r="N70341" t="str">
        <f t="shared" ca="1" si="7699"/>
        <v>X</v>
      </c>
    </row>
    <row r="70342" spans="7:14" x14ac:dyDescent="0.3">
      <c r="G70342">
        <v>70341</v>
      </c>
      <c r="H70342">
        <f t="shared" ca="1" si="7693"/>
        <v>93</v>
      </c>
      <c r="I70342">
        <f t="shared" ca="1" si="7694"/>
        <v>12</v>
      </c>
      <c r="J70342">
        <f t="shared" ca="1" si="7695"/>
        <v>119</v>
      </c>
      <c r="K70342">
        <f t="shared" ca="1" si="7696"/>
        <v>0</v>
      </c>
      <c r="L70342">
        <f t="shared" ca="1" si="7697"/>
        <v>0</v>
      </c>
      <c r="M70342">
        <f t="shared" ca="1" si="7698"/>
        <v>0</v>
      </c>
      <c r="N70342" t="str">
        <f t="shared" ca="1" si="7699"/>
        <v>X</v>
      </c>
    </row>
    <row r="70343" spans="7:14" x14ac:dyDescent="0.3">
      <c r="G70343">
        <v>70342</v>
      </c>
      <c r="H70343">
        <f t="shared" ca="1" si="7693"/>
        <v>48</v>
      </c>
      <c r="I70343">
        <f t="shared" ca="1" si="7694"/>
        <v>3</v>
      </c>
      <c r="J70343">
        <f t="shared" ca="1" si="7695"/>
        <v>44</v>
      </c>
      <c r="K70343">
        <f t="shared" ca="1" si="7696"/>
        <v>0</v>
      </c>
      <c r="L70343">
        <f t="shared" ca="1" si="7697"/>
        <v>0</v>
      </c>
      <c r="M70343">
        <f t="shared" ca="1" si="7698"/>
        <v>1</v>
      </c>
      <c r="N70343" t="str">
        <f t="shared" ca="1" si="7699"/>
        <v>X</v>
      </c>
    </row>
    <row r="70344" spans="7:14" x14ac:dyDescent="0.3">
      <c r="G70344">
        <v>70343</v>
      </c>
      <c r="H70344">
        <f t="shared" ca="1" si="7693"/>
        <v>198</v>
      </c>
      <c r="I70344">
        <f t="shared" ca="1" si="7694"/>
        <v>1</v>
      </c>
      <c r="J70344">
        <f t="shared" ca="1" si="7695"/>
        <v>188</v>
      </c>
      <c r="K70344">
        <f t="shared" ca="1" si="7696"/>
        <v>0</v>
      </c>
      <c r="L70344">
        <f t="shared" ca="1" si="7697"/>
        <v>0</v>
      </c>
      <c r="M70344">
        <f t="shared" ca="1" si="7698"/>
        <v>0</v>
      </c>
      <c r="N70344" t="str">
        <f t="shared" ca="1" si="7699"/>
        <v>X</v>
      </c>
    </row>
    <row r="70345" spans="7:14" x14ac:dyDescent="0.3">
      <c r="G70345">
        <v>70344</v>
      </c>
      <c r="H70345">
        <f t="shared" ca="1" si="7693"/>
        <v>115</v>
      </c>
      <c r="I70345">
        <f t="shared" ca="1" si="7694"/>
        <v>1</v>
      </c>
      <c r="J70345">
        <f t="shared" ca="1" si="7695"/>
        <v>31</v>
      </c>
      <c r="K70345">
        <f t="shared" ca="1" si="7696"/>
        <v>0</v>
      </c>
      <c r="L70345">
        <f t="shared" ca="1" si="7697"/>
        <v>0</v>
      </c>
      <c r="M70345">
        <f t="shared" ca="1" si="7698"/>
        <v>1</v>
      </c>
      <c r="N70345" t="str">
        <f t="shared" ca="1" si="7699"/>
        <v>X</v>
      </c>
    </row>
    <row r="70346" spans="7:14" x14ac:dyDescent="0.3">
      <c r="G70346">
        <v>70345</v>
      </c>
      <c r="H70346">
        <f t="shared" ca="1" si="7693"/>
        <v>97</v>
      </c>
      <c r="I70346">
        <f t="shared" ca="1" si="7694"/>
        <v>18</v>
      </c>
      <c r="J70346">
        <f t="shared" ca="1" si="7695"/>
        <v>198</v>
      </c>
      <c r="K70346">
        <f t="shared" ca="1" si="7696"/>
        <v>0</v>
      </c>
      <c r="L70346">
        <f t="shared" ca="1" si="7697"/>
        <v>0</v>
      </c>
      <c r="M70346">
        <f t="shared" ca="1" si="7698"/>
        <v>0</v>
      </c>
      <c r="N70346" t="str">
        <f t="shared" ca="1" si="7699"/>
        <v>X</v>
      </c>
    </row>
    <row r="70347" spans="7:14" x14ac:dyDescent="0.3">
      <c r="G70347">
        <v>70346</v>
      </c>
      <c r="H70347">
        <f t="shared" ca="1" si="7693"/>
        <v>30</v>
      </c>
      <c r="I70347">
        <f t="shared" ca="1" si="7694"/>
        <v>20</v>
      </c>
      <c r="J70347">
        <f t="shared" ca="1" si="7695"/>
        <v>58</v>
      </c>
      <c r="K70347">
        <f t="shared" ca="1" si="7696"/>
        <v>0</v>
      </c>
      <c r="L70347">
        <f t="shared" ca="1" si="7697"/>
        <v>0</v>
      </c>
      <c r="M70347">
        <f t="shared" ca="1" si="7698"/>
        <v>0</v>
      </c>
      <c r="N70347" t="str">
        <f t="shared" ca="1" si="7699"/>
        <v>X</v>
      </c>
    </row>
    <row r="70348" spans="7:14" x14ac:dyDescent="0.3">
      <c r="G70348">
        <v>70347</v>
      </c>
      <c r="H70348">
        <f t="shared" ca="1" si="7693"/>
        <v>37</v>
      </c>
      <c r="I70348">
        <f t="shared" ca="1" si="7694"/>
        <v>15</v>
      </c>
      <c r="J70348">
        <f t="shared" ca="1" si="7695"/>
        <v>78</v>
      </c>
      <c r="K70348">
        <f t="shared" ca="1" si="7696"/>
        <v>0</v>
      </c>
      <c r="L70348">
        <f t="shared" ca="1" si="7697"/>
        <v>0</v>
      </c>
      <c r="M70348">
        <f t="shared" ca="1" si="7698"/>
        <v>0</v>
      </c>
      <c r="N70348" t="str">
        <f t="shared" ca="1" si="7699"/>
        <v>X</v>
      </c>
    </row>
    <row r="70349" spans="7:14" x14ac:dyDescent="0.3">
      <c r="G70349">
        <v>70348</v>
      </c>
      <c r="H70349">
        <f t="shared" ca="1" si="7693"/>
        <v>117</v>
      </c>
      <c r="I70349">
        <f t="shared" ca="1" si="7694"/>
        <v>20</v>
      </c>
      <c r="J70349">
        <f t="shared" ca="1" si="7695"/>
        <v>170</v>
      </c>
      <c r="K70349">
        <f t="shared" ca="1" si="7696"/>
        <v>0</v>
      </c>
      <c r="L70349">
        <f t="shared" ca="1" si="7697"/>
        <v>0</v>
      </c>
      <c r="M70349">
        <f t="shared" ca="1" si="7698"/>
        <v>0</v>
      </c>
      <c r="N70349" t="str">
        <f t="shared" ca="1" si="7699"/>
        <v>X</v>
      </c>
    </row>
    <row r="70350" spans="7:14" x14ac:dyDescent="0.3">
      <c r="G70350">
        <v>70349</v>
      </c>
      <c r="H70350">
        <f t="shared" ca="1" si="7693"/>
        <v>8</v>
      </c>
      <c r="I70350">
        <f t="shared" ca="1" si="7694"/>
        <v>9</v>
      </c>
      <c r="J70350">
        <f t="shared" ca="1" si="7695"/>
        <v>114</v>
      </c>
      <c r="K70350">
        <f t="shared" ca="1" si="7696"/>
        <v>1</v>
      </c>
      <c r="L70350">
        <f t="shared" ca="1" si="7697"/>
        <v>0</v>
      </c>
      <c r="M70350">
        <f t="shared" ca="1" si="7698"/>
        <v>0</v>
      </c>
      <c r="N70350" t="str">
        <f t="shared" ca="1" si="7699"/>
        <v>X</v>
      </c>
    </row>
    <row r="70351" spans="7:14" x14ac:dyDescent="0.3">
      <c r="G70351">
        <v>70350</v>
      </c>
      <c r="H70351">
        <f t="shared" ca="1" si="7693"/>
        <v>138</v>
      </c>
      <c r="I70351">
        <f t="shared" ca="1" si="7694"/>
        <v>19</v>
      </c>
      <c r="J70351">
        <f t="shared" ca="1" si="7695"/>
        <v>146</v>
      </c>
      <c r="K70351">
        <f t="shared" ca="1" si="7696"/>
        <v>0</v>
      </c>
      <c r="L70351">
        <f t="shared" ca="1" si="7697"/>
        <v>0</v>
      </c>
      <c r="M70351">
        <f t="shared" ca="1" si="7698"/>
        <v>0</v>
      </c>
      <c r="N70351" t="str">
        <f t="shared" ca="1" si="7699"/>
        <v>X</v>
      </c>
    </row>
    <row r="70352" spans="7:14" x14ac:dyDescent="0.3">
      <c r="G70352">
        <v>70351</v>
      </c>
      <c r="H70352">
        <f t="shared" ca="1" si="7693"/>
        <v>101</v>
      </c>
      <c r="I70352">
        <f t="shared" ca="1" si="7694"/>
        <v>7</v>
      </c>
      <c r="J70352">
        <f t="shared" ca="1" si="7695"/>
        <v>134</v>
      </c>
      <c r="K70352">
        <f t="shared" ca="1" si="7696"/>
        <v>0</v>
      </c>
      <c r="L70352">
        <f t="shared" ca="1" si="7697"/>
        <v>0</v>
      </c>
      <c r="M70352">
        <f t="shared" ca="1" si="7698"/>
        <v>0</v>
      </c>
      <c r="N70352" t="str">
        <f t="shared" ca="1" si="7699"/>
        <v>X</v>
      </c>
    </row>
    <row r="70353" spans="7:14" x14ac:dyDescent="0.3">
      <c r="G70353">
        <v>70352</v>
      </c>
      <c r="H70353">
        <f t="shared" ca="1" si="7693"/>
        <v>160</v>
      </c>
      <c r="I70353">
        <f t="shared" ca="1" si="7694"/>
        <v>11</v>
      </c>
      <c r="J70353">
        <f t="shared" ca="1" si="7695"/>
        <v>68</v>
      </c>
      <c r="K70353">
        <f t="shared" ca="1" si="7696"/>
        <v>0</v>
      </c>
      <c r="L70353">
        <f t="shared" ca="1" si="7697"/>
        <v>0</v>
      </c>
      <c r="M70353">
        <f t="shared" ca="1" si="7698"/>
        <v>0</v>
      </c>
      <c r="N70353" t="str">
        <f t="shared" ca="1" si="7699"/>
        <v>X</v>
      </c>
    </row>
    <row r="70354" spans="7:14" x14ac:dyDescent="0.3">
      <c r="G70354">
        <v>70353</v>
      </c>
      <c r="H70354">
        <f t="shared" ca="1" si="7693"/>
        <v>88</v>
      </c>
      <c r="I70354">
        <f t="shared" ca="1" si="7694"/>
        <v>15</v>
      </c>
      <c r="J70354">
        <f t="shared" ca="1" si="7695"/>
        <v>123</v>
      </c>
      <c r="K70354">
        <f t="shared" ca="1" si="7696"/>
        <v>0</v>
      </c>
      <c r="L70354">
        <f t="shared" ca="1" si="7697"/>
        <v>0</v>
      </c>
      <c r="M70354">
        <f t="shared" ca="1" si="7698"/>
        <v>0</v>
      </c>
      <c r="N70354" t="str">
        <f t="shared" ca="1" si="7699"/>
        <v>X</v>
      </c>
    </row>
    <row r="70355" spans="7:14" x14ac:dyDescent="0.3">
      <c r="G70355">
        <v>70354</v>
      </c>
      <c r="H70355">
        <f t="shared" ca="1" si="7693"/>
        <v>5</v>
      </c>
      <c r="I70355">
        <f t="shared" ca="1" si="7694"/>
        <v>15</v>
      </c>
      <c r="J70355">
        <f t="shared" ca="1" si="7695"/>
        <v>155</v>
      </c>
      <c r="K70355">
        <f t="shared" ca="1" si="7696"/>
        <v>1</v>
      </c>
      <c r="L70355">
        <f t="shared" ca="1" si="7697"/>
        <v>0</v>
      </c>
      <c r="M70355">
        <f t="shared" ca="1" si="7698"/>
        <v>0</v>
      </c>
      <c r="N70355" t="str">
        <f t="shared" ca="1" si="7699"/>
        <v>X</v>
      </c>
    </row>
    <row r="70356" spans="7:14" x14ac:dyDescent="0.3">
      <c r="G70356">
        <v>70355</v>
      </c>
      <c r="H70356">
        <f t="shared" ca="1" si="7693"/>
        <v>172</v>
      </c>
      <c r="I70356">
        <f t="shared" ca="1" si="7694"/>
        <v>8</v>
      </c>
      <c r="J70356">
        <f t="shared" ca="1" si="7695"/>
        <v>129</v>
      </c>
      <c r="K70356">
        <f t="shared" ca="1" si="7696"/>
        <v>0</v>
      </c>
      <c r="L70356">
        <f t="shared" ca="1" si="7697"/>
        <v>0</v>
      </c>
      <c r="M70356">
        <f t="shared" ca="1" si="7698"/>
        <v>0</v>
      </c>
      <c r="N70356" t="str">
        <f t="shared" ca="1" si="7699"/>
        <v>X</v>
      </c>
    </row>
    <row r="70357" spans="7:14" x14ac:dyDescent="0.3">
      <c r="G70357">
        <v>70356</v>
      </c>
      <c r="H70357">
        <f t="shared" ca="1" si="7693"/>
        <v>22</v>
      </c>
      <c r="I70357">
        <f t="shared" ca="1" si="7694"/>
        <v>14</v>
      </c>
      <c r="J70357">
        <f t="shared" ca="1" si="7695"/>
        <v>77</v>
      </c>
      <c r="K70357">
        <f t="shared" ca="1" si="7696"/>
        <v>0</v>
      </c>
      <c r="L70357">
        <f t="shared" ca="1" si="7697"/>
        <v>0</v>
      </c>
      <c r="M70357">
        <f t="shared" ca="1" si="7698"/>
        <v>0</v>
      </c>
      <c r="N70357" t="str">
        <f t="shared" ca="1" si="7699"/>
        <v>X</v>
      </c>
    </row>
    <row r="70358" spans="7:14" x14ac:dyDescent="0.3">
      <c r="G70358">
        <v>70357</v>
      </c>
      <c r="H70358">
        <f t="shared" ca="1" si="7693"/>
        <v>136</v>
      </c>
      <c r="I70358">
        <f t="shared" ca="1" si="7694"/>
        <v>0</v>
      </c>
      <c r="J70358">
        <f t="shared" ca="1" si="7695"/>
        <v>156</v>
      </c>
      <c r="K70358">
        <f t="shared" ca="1" si="7696"/>
        <v>0</v>
      </c>
      <c r="L70358">
        <f t="shared" ca="1" si="7697"/>
        <v>0</v>
      </c>
      <c r="M70358">
        <f t="shared" ca="1" si="7698"/>
        <v>0</v>
      </c>
      <c r="N70358" t="str">
        <f t="shared" ca="1" si="7699"/>
        <v>X</v>
      </c>
    </row>
    <row r="70359" spans="7:14" x14ac:dyDescent="0.3">
      <c r="G70359">
        <v>70358</v>
      </c>
      <c r="H70359">
        <f t="shared" ca="1" si="7693"/>
        <v>65</v>
      </c>
      <c r="I70359">
        <f t="shared" ca="1" si="7694"/>
        <v>1</v>
      </c>
      <c r="J70359">
        <f t="shared" ca="1" si="7695"/>
        <v>82</v>
      </c>
      <c r="K70359">
        <f t="shared" ca="1" si="7696"/>
        <v>0</v>
      </c>
      <c r="L70359">
        <f t="shared" ca="1" si="7697"/>
        <v>0</v>
      </c>
      <c r="M70359">
        <f t="shared" ca="1" si="7698"/>
        <v>1</v>
      </c>
      <c r="N70359" t="str">
        <f t="shared" ca="1" si="7699"/>
        <v>X</v>
      </c>
    </row>
    <row r="70360" spans="7:14" x14ac:dyDescent="0.3">
      <c r="G70360">
        <v>70359</v>
      </c>
      <c r="H70360">
        <f t="shared" ca="1" si="7693"/>
        <v>20</v>
      </c>
      <c r="I70360">
        <f t="shared" ca="1" si="7694"/>
        <v>20</v>
      </c>
      <c r="J70360">
        <f t="shared" ca="1" si="7695"/>
        <v>190</v>
      </c>
      <c r="K70360">
        <f t="shared" ca="1" si="7696"/>
        <v>0</v>
      </c>
      <c r="L70360">
        <f t="shared" ca="1" si="7697"/>
        <v>0</v>
      </c>
      <c r="M70360">
        <f t="shared" ca="1" si="7698"/>
        <v>0</v>
      </c>
      <c r="N70360" t="str">
        <f t="shared" ca="1" si="7699"/>
        <v>X</v>
      </c>
    </row>
    <row r="70361" spans="7:14" x14ac:dyDescent="0.3">
      <c r="G70361">
        <v>70360</v>
      </c>
      <c r="H70361">
        <f t="shared" ca="1" si="7693"/>
        <v>46</v>
      </c>
      <c r="I70361">
        <f t="shared" ca="1" si="7694"/>
        <v>7</v>
      </c>
      <c r="J70361">
        <f t="shared" ca="1" si="7695"/>
        <v>200</v>
      </c>
      <c r="K70361">
        <f t="shared" ca="1" si="7696"/>
        <v>0</v>
      </c>
      <c r="L70361">
        <f t="shared" ca="1" si="7697"/>
        <v>0</v>
      </c>
      <c r="M70361">
        <f t="shared" ca="1" si="7698"/>
        <v>0</v>
      </c>
      <c r="N70361" t="str">
        <f t="shared" ca="1" si="7699"/>
        <v>X</v>
      </c>
    </row>
    <row r="70362" spans="7:14" x14ac:dyDescent="0.3">
      <c r="G70362">
        <v>70361</v>
      </c>
      <c r="H70362">
        <f t="shared" ca="1" si="7693"/>
        <v>99</v>
      </c>
      <c r="I70362">
        <f t="shared" ca="1" si="7694"/>
        <v>13</v>
      </c>
      <c r="J70362">
        <f t="shared" ca="1" si="7695"/>
        <v>27</v>
      </c>
      <c r="K70362">
        <f t="shared" ca="1" si="7696"/>
        <v>0</v>
      </c>
      <c r="L70362">
        <f t="shared" ca="1" si="7697"/>
        <v>0</v>
      </c>
      <c r="M70362">
        <f t="shared" ca="1" si="7698"/>
        <v>0</v>
      </c>
      <c r="N70362" t="str">
        <f t="shared" ca="1" si="7699"/>
        <v>X</v>
      </c>
    </row>
    <row r="70363" spans="7:14" x14ac:dyDescent="0.3">
      <c r="G70363">
        <v>70362</v>
      </c>
      <c r="H70363">
        <f t="shared" ca="1" si="7693"/>
        <v>15</v>
      </c>
      <c r="I70363">
        <f t="shared" ca="1" si="7694"/>
        <v>1</v>
      </c>
      <c r="J70363">
        <f t="shared" ca="1" si="7695"/>
        <v>189</v>
      </c>
      <c r="K70363">
        <f t="shared" ca="1" si="7696"/>
        <v>1</v>
      </c>
      <c r="L70363">
        <f t="shared" ca="1" si="7697"/>
        <v>0</v>
      </c>
      <c r="M70363">
        <f t="shared" ca="1" si="7698"/>
        <v>0</v>
      </c>
      <c r="N70363" t="str">
        <f t="shared" ca="1" si="7699"/>
        <v>X</v>
      </c>
    </row>
    <row r="70364" spans="7:14" x14ac:dyDescent="0.3">
      <c r="G70364">
        <v>70363</v>
      </c>
      <c r="H70364">
        <f t="shared" ca="1" si="7693"/>
        <v>80</v>
      </c>
      <c r="I70364">
        <f t="shared" ca="1" si="7694"/>
        <v>10</v>
      </c>
      <c r="J70364">
        <f t="shared" ca="1" si="7695"/>
        <v>108</v>
      </c>
      <c r="K70364">
        <f t="shared" ca="1" si="7696"/>
        <v>0</v>
      </c>
      <c r="L70364">
        <f t="shared" ca="1" si="7697"/>
        <v>0</v>
      </c>
      <c r="M70364">
        <f t="shared" ca="1" si="7698"/>
        <v>0</v>
      </c>
      <c r="N70364" t="str">
        <f t="shared" ca="1" si="7699"/>
        <v>X</v>
      </c>
    </row>
    <row r="70365" spans="7:14" x14ac:dyDescent="0.3">
      <c r="G70365">
        <v>70364</v>
      </c>
      <c r="H70365">
        <f t="shared" ca="1" si="7693"/>
        <v>151</v>
      </c>
      <c r="I70365">
        <f t="shared" ca="1" si="7694"/>
        <v>8</v>
      </c>
      <c r="J70365">
        <f t="shared" ca="1" si="7695"/>
        <v>15</v>
      </c>
      <c r="K70365">
        <f t="shared" ca="1" si="7696"/>
        <v>0</v>
      </c>
      <c r="L70365">
        <f t="shared" ca="1" si="7697"/>
        <v>0</v>
      </c>
      <c r="M70365">
        <f t="shared" ca="1" si="7698"/>
        <v>0</v>
      </c>
      <c r="N70365" t="str">
        <f t="shared" ca="1" si="7699"/>
        <v>X</v>
      </c>
    </row>
    <row r="70366" spans="7:14" x14ac:dyDescent="0.3">
      <c r="G70366">
        <v>70365</v>
      </c>
      <c r="H70366">
        <f t="shared" ca="1" si="7693"/>
        <v>74</v>
      </c>
      <c r="I70366">
        <f t="shared" ca="1" si="7694"/>
        <v>5</v>
      </c>
      <c r="J70366">
        <f t="shared" ca="1" si="7695"/>
        <v>21</v>
      </c>
      <c r="K70366">
        <f t="shared" ca="1" si="7696"/>
        <v>0</v>
      </c>
      <c r="L70366">
        <f t="shared" ca="1" si="7697"/>
        <v>0</v>
      </c>
      <c r="M70366">
        <f t="shared" ca="1" si="7698"/>
        <v>1</v>
      </c>
      <c r="N70366" t="str">
        <f t="shared" ca="1" si="7699"/>
        <v>X</v>
      </c>
    </row>
    <row r="70367" spans="7:14" x14ac:dyDescent="0.3">
      <c r="G70367">
        <v>70366</v>
      </c>
      <c r="H70367">
        <f t="shared" ca="1" si="7693"/>
        <v>62</v>
      </c>
      <c r="I70367">
        <f t="shared" ca="1" si="7694"/>
        <v>6</v>
      </c>
      <c r="J70367">
        <f t="shared" ca="1" si="7695"/>
        <v>141</v>
      </c>
      <c r="K70367">
        <f t="shared" ca="1" si="7696"/>
        <v>0</v>
      </c>
      <c r="L70367">
        <f t="shared" ca="1" si="7697"/>
        <v>0</v>
      </c>
      <c r="M70367">
        <f t="shared" ca="1" si="7698"/>
        <v>0</v>
      </c>
      <c r="N70367" t="str">
        <f t="shared" ca="1" si="7699"/>
        <v>X</v>
      </c>
    </row>
    <row r="70368" spans="7:14" x14ac:dyDescent="0.3">
      <c r="G70368">
        <v>70367</v>
      </c>
      <c r="H70368">
        <f t="shared" ca="1" si="7693"/>
        <v>27</v>
      </c>
      <c r="I70368">
        <f t="shared" ca="1" si="7694"/>
        <v>7</v>
      </c>
      <c r="J70368">
        <f t="shared" ca="1" si="7695"/>
        <v>117</v>
      </c>
      <c r="K70368">
        <f t="shared" ca="1" si="7696"/>
        <v>1</v>
      </c>
      <c r="L70368">
        <f t="shared" ca="1" si="7697"/>
        <v>0</v>
      </c>
      <c r="M70368">
        <f t="shared" ca="1" si="7698"/>
        <v>1</v>
      </c>
      <c r="N70368" t="str">
        <f t="shared" ca="1" si="7699"/>
        <v>X</v>
      </c>
    </row>
    <row r="70369" spans="7:14" x14ac:dyDescent="0.3">
      <c r="G70369">
        <v>70368</v>
      </c>
      <c r="H70369">
        <f t="shared" ca="1" si="7693"/>
        <v>57</v>
      </c>
      <c r="I70369">
        <f t="shared" ca="1" si="7694"/>
        <v>2</v>
      </c>
      <c r="J70369">
        <f t="shared" ca="1" si="7695"/>
        <v>79</v>
      </c>
      <c r="K70369">
        <f t="shared" ca="1" si="7696"/>
        <v>0</v>
      </c>
      <c r="L70369">
        <f t="shared" ca="1" si="7697"/>
        <v>0</v>
      </c>
      <c r="M70369">
        <f t="shared" ca="1" si="7698"/>
        <v>1</v>
      </c>
      <c r="N70369" t="str">
        <f t="shared" ca="1" si="7699"/>
        <v>X</v>
      </c>
    </row>
    <row r="70370" spans="7:14" x14ac:dyDescent="0.3">
      <c r="G70370">
        <v>70369</v>
      </c>
      <c r="H70370">
        <f t="shared" ca="1" si="7693"/>
        <v>101</v>
      </c>
      <c r="I70370">
        <f t="shared" ca="1" si="7694"/>
        <v>8</v>
      </c>
      <c r="J70370">
        <f t="shared" ca="1" si="7695"/>
        <v>71</v>
      </c>
      <c r="K70370">
        <f t="shared" ca="1" si="7696"/>
        <v>0</v>
      </c>
      <c r="L70370">
        <f t="shared" ca="1" si="7697"/>
        <v>0</v>
      </c>
      <c r="M70370">
        <f t="shared" ca="1" si="7698"/>
        <v>0</v>
      </c>
      <c r="N70370" t="str">
        <f t="shared" ca="1" si="7699"/>
        <v>X</v>
      </c>
    </row>
    <row r="70371" spans="7:14" x14ac:dyDescent="0.3">
      <c r="G70371">
        <v>70370</v>
      </c>
      <c r="H70371">
        <f t="shared" ca="1" si="7693"/>
        <v>140</v>
      </c>
      <c r="I70371">
        <f t="shared" ca="1" si="7694"/>
        <v>13</v>
      </c>
      <c r="J70371">
        <f t="shared" ca="1" si="7695"/>
        <v>167</v>
      </c>
      <c r="K70371">
        <f t="shared" ca="1" si="7696"/>
        <v>0</v>
      </c>
      <c r="L70371">
        <f t="shared" ca="1" si="7697"/>
        <v>0</v>
      </c>
      <c r="M70371">
        <f t="shared" ca="1" si="7698"/>
        <v>0</v>
      </c>
      <c r="N70371" t="str">
        <f t="shared" ca="1" si="7699"/>
        <v>X</v>
      </c>
    </row>
    <row r="70372" spans="7:14" x14ac:dyDescent="0.3">
      <c r="G70372">
        <v>70371</v>
      </c>
      <c r="H70372">
        <f t="shared" ca="1" si="7693"/>
        <v>49</v>
      </c>
      <c r="I70372">
        <f t="shared" ca="1" si="7694"/>
        <v>16</v>
      </c>
      <c r="J70372">
        <f t="shared" ca="1" si="7695"/>
        <v>192</v>
      </c>
      <c r="K70372">
        <f t="shared" ca="1" si="7696"/>
        <v>0</v>
      </c>
      <c r="L70372">
        <f t="shared" ca="1" si="7697"/>
        <v>0</v>
      </c>
      <c r="M70372">
        <f t="shared" ca="1" si="7698"/>
        <v>0</v>
      </c>
      <c r="N70372" t="str">
        <f t="shared" ca="1" si="7699"/>
        <v>X</v>
      </c>
    </row>
    <row r="70373" spans="7:14" x14ac:dyDescent="0.3">
      <c r="G70373">
        <v>70372</v>
      </c>
      <c r="H70373">
        <f t="shared" ca="1" si="7693"/>
        <v>169</v>
      </c>
      <c r="I70373">
        <f t="shared" ca="1" si="7694"/>
        <v>14</v>
      </c>
      <c r="J70373">
        <f t="shared" ca="1" si="7695"/>
        <v>167</v>
      </c>
      <c r="K70373">
        <f t="shared" ca="1" si="7696"/>
        <v>0</v>
      </c>
      <c r="L70373">
        <f t="shared" ca="1" si="7697"/>
        <v>0</v>
      </c>
      <c r="M70373">
        <f t="shared" ca="1" si="7698"/>
        <v>0</v>
      </c>
      <c r="N70373" t="str">
        <f t="shared" ca="1" si="7699"/>
        <v>X</v>
      </c>
    </row>
    <row r="70374" spans="7:14" x14ac:dyDescent="0.3">
      <c r="G70374">
        <v>70373</v>
      </c>
      <c r="H70374">
        <f t="shared" ca="1" si="7693"/>
        <v>66</v>
      </c>
      <c r="I70374">
        <f t="shared" ca="1" si="7694"/>
        <v>6</v>
      </c>
      <c r="J70374">
        <f t="shared" ca="1" si="7695"/>
        <v>43</v>
      </c>
      <c r="K70374">
        <f t="shared" ca="1" si="7696"/>
        <v>0</v>
      </c>
      <c r="L70374">
        <f t="shared" ca="1" si="7697"/>
        <v>0</v>
      </c>
      <c r="M70374">
        <f t="shared" ca="1" si="7698"/>
        <v>1</v>
      </c>
      <c r="N70374" t="str">
        <f t="shared" ca="1" si="7699"/>
        <v>X</v>
      </c>
    </row>
    <row r="70375" spans="7:14" x14ac:dyDescent="0.3">
      <c r="G70375">
        <v>70374</v>
      </c>
      <c r="H70375">
        <f t="shared" ca="1" si="7693"/>
        <v>83</v>
      </c>
      <c r="I70375">
        <f t="shared" ca="1" si="7694"/>
        <v>15</v>
      </c>
      <c r="J70375">
        <f t="shared" ca="1" si="7695"/>
        <v>39</v>
      </c>
      <c r="K70375">
        <f t="shared" ca="1" si="7696"/>
        <v>0</v>
      </c>
      <c r="L70375">
        <f t="shared" ca="1" si="7697"/>
        <v>0</v>
      </c>
      <c r="M70375">
        <f t="shared" ca="1" si="7698"/>
        <v>0</v>
      </c>
      <c r="N70375" t="str">
        <f t="shared" ca="1" si="7699"/>
        <v>X</v>
      </c>
    </row>
    <row r="70376" spans="7:14" x14ac:dyDescent="0.3">
      <c r="G70376">
        <v>70375</v>
      </c>
      <c r="H70376">
        <f t="shared" ca="1" si="7693"/>
        <v>184</v>
      </c>
      <c r="I70376">
        <f t="shared" ca="1" si="7694"/>
        <v>20</v>
      </c>
      <c r="J70376">
        <f t="shared" ca="1" si="7695"/>
        <v>5</v>
      </c>
      <c r="K70376">
        <f t="shared" ca="1" si="7696"/>
        <v>0</v>
      </c>
      <c r="L70376">
        <f t="shared" ca="1" si="7697"/>
        <v>1</v>
      </c>
      <c r="M70376">
        <f t="shared" ca="1" si="7698"/>
        <v>0</v>
      </c>
      <c r="N70376" t="str">
        <f t="shared" ca="1" si="7699"/>
        <v>X</v>
      </c>
    </row>
    <row r="70377" spans="7:14" x14ac:dyDescent="0.3">
      <c r="G70377">
        <v>70376</v>
      </c>
      <c r="H70377">
        <f t="shared" ca="1" si="7693"/>
        <v>122</v>
      </c>
      <c r="I70377">
        <f t="shared" ca="1" si="7694"/>
        <v>12</v>
      </c>
      <c r="J70377">
        <f t="shared" ca="1" si="7695"/>
        <v>108</v>
      </c>
      <c r="K70377">
        <f t="shared" ca="1" si="7696"/>
        <v>0</v>
      </c>
      <c r="L70377">
        <f t="shared" ca="1" si="7697"/>
        <v>0</v>
      </c>
      <c r="M70377">
        <f t="shared" ca="1" si="7698"/>
        <v>0</v>
      </c>
      <c r="N70377" t="str">
        <f t="shared" ca="1" si="7699"/>
        <v>X</v>
      </c>
    </row>
    <row r="70378" spans="7:14" x14ac:dyDescent="0.3">
      <c r="G70378">
        <v>70377</v>
      </c>
      <c r="H70378">
        <f t="shared" ca="1" si="7693"/>
        <v>127</v>
      </c>
      <c r="I70378">
        <f t="shared" ca="1" si="7694"/>
        <v>19</v>
      </c>
      <c r="J70378">
        <f t="shared" ca="1" si="7695"/>
        <v>142</v>
      </c>
      <c r="K70378">
        <f t="shared" ca="1" si="7696"/>
        <v>0</v>
      </c>
      <c r="L70378">
        <f t="shared" ca="1" si="7697"/>
        <v>0</v>
      </c>
      <c r="M70378">
        <f t="shared" ca="1" si="7698"/>
        <v>0</v>
      </c>
      <c r="N70378" t="str">
        <f t="shared" ca="1" si="7699"/>
        <v>X</v>
      </c>
    </row>
    <row r="70379" spans="7:14" x14ac:dyDescent="0.3">
      <c r="G70379">
        <v>70378</v>
      </c>
      <c r="H70379">
        <f t="shared" ca="1" si="7693"/>
        <v>17</v>
      </c>
      <c r="I70379">
        <f t="shared" ca="1" si="7694"/>
        <v>14</v>
      </c>
      <c r="J70379">
        <f t="shared" ca="1" si="7695"/>
        <v>156</v>
      </c>
      <c r="K70379">
        <f t="shared" ca="1" si="7696"/>
        <v>0</v>
      </c>
      <c r="L70379">
        <f t="shared" ca="1" si="7697"/>
        <v>0</v>
      </c>
      <c r="M70379">
        <f t="shared" ca="1" si="7698"/>
        <v>0</v>
      </c>
      <c r="N70379" t="str">
        <f t="shared" ca="1" si="7699"/>
        <v>X</v>
      </c>
    </row>
    <row r="70380" spans="7:14" x14ac:dyDescent="0.3">
      <c r="G70380">
        <v>70379</v>
      </c>
      <c r="H70380">
        <f t="shared" ca="1" si="7693"/>
        <v>113</v>
      </c>
      <c r="I70380">
        <f t="shared" ca="1" si="7694"/>
        <v>2</v>
      </c>
      <c r="J70380">
        <f t="shared" ca="1" si="7695"/>
        <v>98</v>
      </c>
      <c r="K70380">
        <f t="shared" ca="1" si="7696"/>
        <v>0</v>
      </c>
      <c r="L70380">
        <f t="shared" ca="1" si="7697"/>
        <v>0</v>
      </c>
      <c r="M70380">
        <f t="shared" ca="1" si="7698"/>
        <v>0</v>
      </c>
      <c r="N70380" t="str">
        <f t="shared" ca="1" si="7699"/>
        <v>X</v>
      </c>
    </row>
    <row r="70381" spans="7:14" x14ac:dyDescent="0.3">
      <c r="G70381">
        <v>70380</v>
      </c>
      <c r="H70381">
        <f t="shared" ca="1" si="7693"/>
        <v>135</v>
      </c>
      <c r="I70381">
        <f t="shared" ca="1" si="7694"/>
        <v>5</v>
      </c>
      <c r="J70381">
        <f t="shared" ca="1" si="7695"/>
        <v>103</v>
      </c>
      <c r="K70381">
        <f t="shared" ca="1" si="7696"/>
        <v>0</v>
      </c>
      <c r="L70381">
        <f t="shared" ca="1" si="7697"/>
        <v>0</v>
      </c>
      <c r="M70381">
        <f t="shared" ca="1" si="7698"/>
        <v>0</v>
      </c>
      <c r="N70381" t="str">
        <f t="shared" ca="1" si="7699"/>
        <v>X</v>
      </c>
    </row>
    <row r="70382" spans="7:14" x14ac:dyDescent="0.3">
      <c r="G70382">
        <v>70381</v>
      </c>
      <c r="H70382">
        <f t="shared" ca="1" si="7693"/>
        <v>67</v>
      </c>
      <c r="I70382">
        <f t="shared" ca="1" si="7694"/>
        <v>15</v>
      </c>
      <c r="J70382">
        <f t="shared" ca="1" si="7695"/>
        <v>92</v>
      </c>
      <c r="K70382">
        <f t="shared" ca="1" si="7696"/>
        <v>0</v>
      </c>
      <c r="L70382">
        <f t="shared" ca="1" si="7697"/>
        <v>0</v>
      </c>
      <c r="M70382">
        <f t="shared" ca="1" si="7698"/>
        <v>0</v>
      </c>
      <c r="N70382" t="str">
        <f t="shared" ca="1" si="7699"/>
        <v>X</v>
      </c>
    </row>
    <row r="70383" spans="7:14" x14ac:dyDescent="0.3">
      <c r="G70383">
        <v>70382</v>
      </c>
      <c r="H70383">
        <f t="shared" ca="1" si="7693"/>
        <v>164</v>
      </c>
      <c r="I70383">
        <f t="shared" ca="1" si="7694"/>
        <v>17</v>
      </c>
      <c r="J70383">
        <f t="shared" ca="1" si="7695"/>
        <v>127</v>
      </c>
      <c r="K70383">
        <f t="shared" ca="1" si="7696"/>
        <v>0</v>
      </c>
      <c r="L70383">
        <f t="shared" ca="1" si="7697"/>
        <v>0</v>
      </c>
      <c r="M70383">
        <f t="shared" ca="1" si="7698"/>
        <v>0</v>
      </c>
      <c r="N70383" t="str">
        <f t="shared" ca="1" si="7699"/>
        <v>X</v>
      </c>
    </row>
    <row r="70384" spans="7:14" x14ac:dyDescent="0.3">
      <c r="G70384">
        <v>70383</v>
      </c>
      <c r="H70384">
        <f t="shared" ca="1" si="7693"/>
        <v>82</v>
      </c>
      <c r="I70384">
        <f t="shared" ca="1" si="7694"/>
        <v>20</v>
      </c>
      <c r="J70384">
        <f t="shared" ca="1" si="7695"/>
        <v>125</v>
      </c>
      <c r="K70384">
        <f t="shared" ca="1" si="7696"/>
        <v>0</v>
      </c>
      <c r="L70384">
        <f t="shared" ca="1" si="7697"/>
        <v>0</v>
      </c>
      <c r="M70384">
        <f t="shared" ca="1" si="7698"/>
        <v>0</v>
      </c>
      <c r="N70384" t="str">
        <f t="shared" ca="1" si="7699"/>
        <v>X</v>
      </c>
    </row>
    <row r="70385" spans="7:14" x14ac:dyDescent="0.3">
      <c r="G70385">
        <v>70384</v>
      </c>
      <c r="H70385">
        <f t="shared" ca="1" si="7693"/>
        <v>79</v>
      </c>
      <c r="I70385">
        <f t="shared" ca="1" si="7694"/>
        <v>2</v>
      </c>
      <c r="J70385">
        <f t="shared" ca="1" si="7695"/>
        <v>113</v>
      </c>
      <c r="K70385">
        <f t="shared" ca="1" si="7696"/>
        <v>0</v>
      </c>
      <c r="L70385">
        <f t="shared" ca="1" si="7697"/>
        <v>0</v>
      </c>
      <c r="M70385">
        <f t="shared" ca="1" si="7698"/>
        <v>1</v>
      </c>
      <c r="N70385" t="str">
        <f t="shared" ca="1" si="7699"/>
        <v>X</v>
      </c>
    </row>
    <row r="70386" spans="7:14" x14ac:dyDescent="0.3">
      <c r="G70386">
        <v>70385</v>
      </c>
      <c r="H70386">
        <f t="shared" ca="1" si="7693"/>
        <v>180</v>
      </c>
      <c r="I70386">
        <f t="shared" ca="1" si="7694"/>
        <v>7</v>
      </c>
      <c r="J70386">
        <f t="shared" ca="1" si="7695"/>
        <v>60</v>
      </c>
      <c r="K70386">
        <f t="shared" ca="1" si="7696"/>
        <v>0</v>
      </c>
      <c r="L70386">
        <f t="shared" ca="1" si="7697"/>
        <v>0</v>
      </c>
      <c r="M70386">
        <f t="shared" ca="1" si="7698"/>
        <v>0</v>
      </c>
      <c r="N70386" t="str">
        <f t="shared" ca="1" si="7699"/>
        <v>X</v>
      </c>
    </row>
    <row r="70387" spans="7:14" x14ac:dyDescent="0.3">
      <c r="G70387">
        <v>70386</v>
      </c>
      <c r="H70387">
        <f t="shared" ca="1" si="7693"/>
        <v>119</v>
      </c>
      <c r="I70387">
        <f t="shared" ca="1" si="7694"/>
        <v>8</v>
      </c>
      <c r="J70387">
        <f t="shared" ca="1" si="7695"/>
        <v>102</v>
      </c>
      <c r="K70387">
        <f t="shared" ca="1" si="7696"/>
        <v>0</v>
      </c>
      <c r="L70387">
        <f t="shared" ca="1" si="7697"/>
        <v>0</v>
      </c>
      <c r="M70387">
        <f t="shared" ca="1" si="7698"/>
        <v>0</v>
      </c>
      <c r="N70387" t="str">
        <f t="shared" ca="1" si="7699"/>
        <v>X</v>
      </c>
    </row>
    <row r="70388" spans="7:14" x14ac:dyDescent="0.3">
      <c r="G70388">
        <v>70387</v>
      </c>
      <c r="H70388">
        <f t="shared" ca="1" si="7693"/>
        <v>89</v>
      </c>
      <c r="I70388">
        <f t="shared" ca="1" si="7694"/>
        <v>11</v>
      </c>
      <c r="J70388">
        <f t="shared" ca="1" si="7695"/>
        <v>9</v>
      </c>
      <c r="K70388">
        <f t="shared" ca="1" si="7696"/>
        <v>0</v>
      </c>
      <c r="L70388">
        <f t="shared" ca="1" si="7697"/>
        <v>0</v>
      </c>
      <c r="M70388">
        <f t="shared" ca="1" si="7698"/>
        <v>0</v>
      </c>
      <c r="N70388" t="str">
        <f t="shared" ca="1" si="7699"/>
        <v>X</v>
      </c>
    </row>
    <row r="70389" spans="7:14" x14ac:dyDescent="0.3">
      <c r="G70389">
        <v>70388</v>
      </c>
      <c r="H70389">
        <f t="shared" ca="1" si="7693"/>
        <v>73</v>
      </c>
      <c r="I70389">
        <f t="shared" ca="1" si="7694"/>
        <v>8</v>
      </c>
      <c r="J70389">
        <f t="shared" ca="1" si="7695"/>
        <v>134</v>
      </c>
      <c r="K70389">
        <f t="shared" ca="1" si="7696"/>
        <v>0</v>
      </c>
      <c r="L70389">
        <f t="shared" ca="1" si="7697"/>
        <v>0</v>
      </c>
      <c r="M70389">
        <f t="shared" ca="1" si="7698"/>
        <v>0</v>
      </c>
      <c r="N70389" t="str">
        <f t="shared" ca="1" si="7699"/>
        <v>X</v>
      </c>
    </row>
    <row r="70390" spans="7:14" x14ac:dyDescent="0.3">
      <c r="G70390">
        <v>70389</v>
      </c>
      <c r="H70390">
        <f t="shared" ca="1" si="7693"/>
        <v>73</v>
      </c>
      <c r="I70390">
        <f t="shared" ca="1" si="7694"/>
        <v>2</v>
      </c>
      <c r="J70390">
        <f t="shared" ca="1" si="7695"/>
        <v>63</v>
      </c>
      <c r="K70390">
        <f t="shared" ca="1" si="7696"/>
        <v>0</v>
      </c>
      <c r="L70390">
        <f t="shared" ca="1" si="7697"/>
        <v>0</v>
      </c>
      <c r="M70390">
        <f t="shared" ca="1" si="7698"/>
        <v>1</v>
      </c>
      <c r="N70390" t="str">
        <f t="shared" ca="1" si="7699"/>
        <v>X</v>
      </c>
    </row>
    <row r="70391" spans="7:14" x14ac:dyDescent="0.3">
      <c r="G70391">
        <v>70390</v>
      </c>
      <c r="H70391">
        <f t="shared" ca="1" si="7693"/>
        <v>92</v>
      </c>
      <c r="I70391">
        <f t="shared" ca="1" si="7694"/>
        <v>17</v>
      </c>
      <c r="J70391">
        <f t="shared" ca="1" si="7695"/>
        <v>48</v>
      </c>
      <c r="K70391">
        <f t="shared" ca="1" si="7696"/>
        <v>0</v>
      </c>
      <c r="L70391">
        <f t="shared" ca="1" si="7697"/>
        <v>0</v>
      </c>
      <c r="M70391">
        <f t="shared" ca="1" si="7698"/>
        <v>0</v>
      </c>
      <c r="N70391" t="str">
        <f t="shared" ca="1" si="7699"/>
        <v>X</v>
      </c>
    </row>
    <row r="70392" spans="7:14" x14ac:dyDescent="0.3">
      <c r="G70392">
        <v>70391</v>
      </c>
      <c r="H70392">
        <f t="shared" ca="1" si="7693"/>
        <v>130</v>
      </c>
      <c r="I70392">
        <f t="shared" ca="1" si="7694"/>
        <v>2</v>
      </c>
      <c r="J70392">
        <f t="shared" ca="1" si="7695"/>
        <v>169</v>
      </c>
      <c r="K70392">
        <f t="shared" ca="1" si="7696"/>
        <v>0</v>
      </c>
      <c r="L70392">
        <f t="shared" ca="1" si="7697"/>
        <v>0</v>
      </c>
      <c r="M70392">
        <f t="shared" ca="1" si="7698"/>
        <v>0</v>
      </c>
      <c r="N70392" t="str">
        <f t="shared" ca="1" si="7699"/>
        <v>X</v>
      </c>
    </row>
    <row r="70393" spans="7:14" x14ac:dyDescent="0.3">
      <c r="G70393">
        <v>70392</v>
      </c>
      <c r="H70393">
        <f t="shared" ca="1" si="7693"/>
        <v>106</v>
      </c>
      <c r="I70393">
        <f t="shared" ca="1" si="7694"/>
        <v>10</v>
      </c>
      <c r="J70393">
        <f t="shared" ca="1" si="7695"/>
        <v>101</v>
      </c>
      <c r="K70393">
        <f t="shared" ca="1" si="7696"/>
        <v>0</v>
      </c>
      <c r="L70393">
        <f t="shared" ca="1" si="7697"/>
        <v>0</v>
      </c>
      <c r="M70393">
        <f t="shared" ca="1" si="7698"/>
        <v>0</v>
      </c>
      <c r="N70393" t="str">
        <f t="shared" ca="1" si="7699"/>
        <v>X</v>
      </c>
    </row>
    <row r="70394" spans="7:14" x14ac:dyDescent="0.3">
      <c r="G70394">
        <v>70393</v>
      </c>
      <c r="H70394">
        <f t="shared" ca="1" si="7693"/>
        <v>190</v>
      </c>
      <c r="I70394">
        <f t="shared" ca="1" si="7694"/>
        <v>18</v>
      </c>
      <c r="J70394">
        <f t="shared" ca="1" si="7695"/>
        <v>19</v>
      </c>
      <c r="K70394">
        <f t="shared" ca="1" si="7696"/>
        <v>0</v>
      </c>
      <c r="L70394">
        <f t="shared" ca="1" si="7697"/>
        <v>0</v>
      </c>
      <c r="M70394">
        <f t="shared" ca="1" si="7698"/>
        <v>0</v>
      </c>
      <c r="N70394" t="str">
        <f t="shared" ca="1" si="7699"/>
        <v>X</v>
      </c>
    </row>
    <row r="70395" spans="7:14" x14ac:dyDescent="0.3">
      <c r="G70395">
        <v>70394</v>
      </c>
      <c r="H70395">
        <f t="shared" ca="1" si="7693"/>
        <v>178</v>
      </c>
      <c r="I70395">
        <f t="shared" ca="1" si="7694"/>
        <v>18</v>
      </c>
      <c r="J70395">
        <f t="shared" ca="1" si="7695"/>
        <v>17</v>
      </c>
      <c r="K70395">
        <f t="shared" ca="1" si="7696"/>
        <v>0</v>
      </c>
      <c r="L70395">
        <f t="shared" ca="1" si="7697"/>
        <v>0</v>
      </c>
      <c r="M70395">
        <f t="shared" ca="1" si="7698"/>
        <v>0</v>
      </c>
      <c r="N70395" t="str">
        <f t="shared" ca="1" si="7699"/>
        <v>X</v>
      </c>
    </row>
    <row r="70396" spans="7:14" x14ac:dyDescent="0.3">
      <c r="G70396">
        <v>70395</v>
      </c>
      <c r="H70396">
        <f t="shared" ca="1" si="7693"/>
        <v>27</v>
      </c>
      <c r="I70396">
        <f t="shared" ca="1" si="7694"/>
        <v>0</v>
      </c>
      <c r="J70396">
        <f t="shared" ca="1" si="7695"/>
        <v>169</v>
      </c>
      <c r="K70396">
        <f t="shared" ca="1" si="7696"/>
        <v>1</v>
      </c>
      <c r="L70396">
        <f t="shared" ca="1" si="7697"/>
        <v>0</v>
      </c>
      <c r="M70396">
        <f t="shared" ca="1" si="7698"/>
        <v>1</v>
      </c>
      <c r="N70396" t="str">
        <f t="shared" ca="1" si="7699"/>
        <v>X</v>
      </c>
    </row>
    <row r="70397" spans="7:14" x14ac:dyDescent="0.3">
      <c r="G70397">
        <v>70396</v>
      </c>
      <c r="H70397">
        <f t="shared" ca="1" si="7693"/>
        <v>61</v>
      </c>
      <c r="I70397">
        <f t="shared" ca="1" si="7694"/>
        <v>1</v>
      </c>
      <c r="J70397">
        <f t="shared" ca="1" si="7695"/>
        <v>174</v>
      </c>
      <c r="K70397">
        <f t="shared" ca="1" si="7696"/>
        <v>0</v>
      </c>
      <c r="L70397">
        <f t="shared" ca="1" si="7697"/>
        <v>0</v>
      </c>
      <c r="M70397">
        <f t="shared" ca="1" si="7698"/>
        <v>0</v>
      </c>
      <c r="N70397" t="str">
        <f t="shared" ca="1" si="7699"/>
        <v>X</v>
      </c>
    </row>
    <row r="70398" spans="7:14" x14ac:dyDescent="0.3">
      <c r="G70398">
        <v>70397</v>
      </c>
      <c r="H70398">
        <f t="shared" ca="1" si="7693"/>
        <v>61</v>
      </c>
      <c r="I70398">
        <f t="shared" ca="1" si="7694"/>
        <v>14</v>
      </c>
      <c r="J70398">
        <f t="shared" ca="1" si="7695"/>
        <v>34</v>
      </c>
      <c r="K70398">
        <f t="shared" ca="1" si="7696"/>
        <v>0</v>
      </c>
      <c r="L70398">
        <f t="shared" ca="1" si="7697"/>
        <v>0</v>
      </c>
      <c r="M70398">
        <f t="shared" ca="1" si="7698"/>
        <v>0</v>
      </c>
      <c r="N70398" t="str">
        <f t="shared" ca="1" si="7699"/>
        <v>X</v>
      </c>
    </row>
    <row r="70399" spans="7:14" x14ac:dyDescent="0.3">
      <c r="G70399">
        <v>70398</v>
      </c>
      <c r="H70399">
        <f t="shared" ca="1" si="7693"/>
        <v>186</v>
      </c>
      <c r="I70399">
        <f t="shared" ca="1" si="7694"/>
        <v>18</v>
      </c>
      <c r="J70399">
        <f t="shared" ca="1" si="7695"/>
        <v>180</v>
      </c>
      <c r="K70399">
        <f t="shared" ca="1" si="7696"/>
        <v>0</v>
      </c>
      <c r="L70399">
        <f t="shared" ca="1" si="7697"/>
        <v>0</v>
      </c>
      <c r="M70399">
        <f t="shared" ca="1" si="7698"/>
        <v>0</v>
      </c>
      <c r="N70399" t="str">
        <f t="shared" ca="1" si="7699"/>
        <v>X</v>
      </c>
    </row>
    <row r="70400" spans="7:14" x14ac:dyDescent="0.3">
      <c r="G70400">
        <v>70399</v>
      </c>
      <c r="H70400">
        <f t="shared" ca="1" si="7693"/>
        <v>63</v>
      </c>
      <c r="I70400">
        <f t="shared" ca="1" si="7694"/>
        <v>8</v>
      </c>
      <c r="J70400">
        <f t="shared" ca="1" si="7695"/>
        <v>20</v>
      </c>
      <c r="K70400">
        <f t="shared" ca="1" si="7696"/>
        <v>0</v>
      </c>
      <c r="L70400">
        <f t="shared" ca="1" si="7697"/>
        <v>0</v>
      </c>
      <c r="M70400">
        <f t="shared" ca="1" si="7698"/>
        <v>1</v>
      </c>
      <c r="N70400" t="str">
        <f t="shared" ca="1" si="7699"/>
        <v>X</v>
      </c>
    </row>
    <row r="70401" spans="7:14" x14ac:dyDescent="0.3">
      <c r="G70401">
        <v>70400</v>
      </c>
      <c r="H70401">
        <f t="shared" ca="1" si="7693"/>
        <v>191</v>
      </c>
      <c r="I70401">
        <f t="shared" ca="1" si="7694"/>
        <v>20</v>
      </c>
      <c r="J70401">
        <f t="shared" ca="1" si="7695"/>
        <v>56</v>
      </c>
      <c r="K70401">
        <f t="shared" ca="1" si="7696"/>
        <v>0</v>
      </c>
      <c r="L70401">
        <f t="shared" ca="1" si="7697"/>
        <v>0</v>
      </c>
      <c r="M70401">
        <f t="shared" ca="1" si="7698"/>
        <v>0</v>
      </c>
      <c r="N70401" t="str">
        <f t="shared" ca="1" si="7699"/>
        <v>X</v>
      </c>
    </row>
    <row r="70402" spans="7:14" x14ac:dyDescent="0.3">
      <c r="G70402">
        <v>70401</v>
      </c>
      <c r="H70402">
        <f t="shared" ca="1" si="7693"/>
        <v>97</v>
      </c>
      <c r="I70402">
        <f t="shared" ca="1" si="7694"/>
        <v>10</v>
      </c>
      <c r="J70402">
        <f t="shared" ca="1" si="7695"/>
        <v>192</v>
      </c>
      <c r="K70402">
        <f t="shared" ca="1" si="7696"/>
        <v>0</v>
      </c>
      <c r="L70402">
        <f t="shared" ca="1" si="7697"/>
        <v>0</v>
      </c>
      <c r="M70402">
        <f t="shared" ca="1" si="7698"/>
        <v>0</v>
      </c>
      <c r="N70402" t="str">
        <f t="shared" ca="1" si="7699"/>
        <v>X</v>
      </c>
    </row>
    <row r="70403" spans="7:14" x14ac:dyDescent="0.3">
      <c r="G70403">
        <v>70402</v>
      </c>
      <c r="H70403">
        <f t="shared" ref="H70403:H70466" ca="1" si="7700">RANDBETWEEN(0,200)</f>
        <v>59</v>
      </c>
      <c r="I70403">
        <f t="shared" ref="I70403:I70466" ca="1" si="7701">RANDBETWEEN(0,20)</f>
        <v>18</v>
      </c>
      <c r="J70403">
        <f t="shared" ref="J70403:J70466" ca="1" si="7702">RANDBETWEEN(0,200)</f>
        <v>106</v>
      </c>
      <c r="K70403">
        <f t="shared" ref="K70403:K70466" ca="1" si="7703">IF(2*H70403+5*I70403&lt;=100,1,0)</f>
        <v>0</v>
      </c>
      <c r="L70403">
        <f t="shared" ref="L70403:L70466" ca="1" si="7704">IF(I70403-J70403&gt;=10,1,0)</f>
        <v>0</v>
      </c>
      <c r="M70403">
        <f t="shared" ref="M70403:M70466" ca="1" si="7705">IF(H70403+I70403^2+J70403&lt;=200,1,0)</f>
        <v>0</v>
      </c>
      <c r="N70403" t="str">
        <f t="shared" ref="N70403:N70466" ca="1" si="7706">IF(K70403*L70403*M70403=1,2*H70403^3+4*I70403+J70403,"X")</f>
        <v>X</v>
      </c>
    </row>
    <row r="70404" spans="7:14" x14ac:dyDescent="0.3">
      <c r="G70404">
        <v>70403</v>
      </c>
      <c r="H70404">
        <f t="shared" ca="1" si="7700"/>
        <v>33</v>
      </c>
      <c r="I70404">
        <f t="shared" ca="1" si="7701"/>
        <v>5</v>
      </c>
      <c r="J70404">
        <f t="shared" ca="1" si="7702"/>
        <v>179</v>
      </c>
      <c r="K70404">
        <f t="shared" ca="1" si="7703"/>
        <v>1</v>
      </c>
      <c r="L70404">
        <f t="shared" ca="1" si="7704"/>
        <v>0</v>
      </c>
      <c r="M70404">
        <f t="shared" ca="1" si="7705"/>
        <v>0</v>
      </c>
      <c r="N70404" t="str">
        <f t="shared" ca="1" si="7706"/>
        <v>X</v>
      </c>
    </row>
    <row r="70405" spans="7:14" x14ac:dyDescent="0.3">
      <c r="G70405">
        <v>70404</v>
      </c>
      <c r="H70405">
        <f t="shared" ca="1" si="7700"/>
        <v>166</v>
      </c>
      <c r="I70405">
        <f t="shared" ca="1" si="7701"/>
        <v>15</v>
      </c>
      <c r="J70405">
        <f t="shared" ca="1" si="7702"/>
        <v>142</v>
      </c>
      <c r="K70405">
        <f t="shared" ca="1" si="7703"/>
        <v>0</v>
      </c>
      <c r="L70405">
        <f t="shared" ca="1" si="7704"/>
        <v>0</v>
      </c>
      <c r="M70405">
        <f t="shared" ca="1" si="7705"/>
        <v>0</v>
      </c>
      <c r="N70405" t="str">
        <f t="shared" ca="1" si="7706"/>
        <v>X</v>
      </c>
    </row>
    <row r="70406" spans="7:14" x14ac:dyDescent="0.3">
      <c r="G70406">
        <v>70405</v>
      </c>
      <c r="H70406">
        <f t="shared" ca="1" si="7700"/>
        <v>45</v>
      </c>
      <c r="I70406">
        <f t="shared" ca="1" si="7701"/>
        <v>1</v>
      </c>
      <c r="J70406">
        <f t="shared" ca="1" si="7702"/>
        <v>76</v>
      </c>
      <c r="K70406">
        <f t="shared" ca="1" si="7703"/>
        <v>1</v>
      </c>
      <c r="L70406">
        <f t="shared" ca="1" si="7704"/>
        <v>0</v>
      </c>
      <c r="M70406">
        <f t="shared" ca="1" si="7705"/>
        <v>1</v>
      </c>
      <c r="N70406" t="str">
        <f t="shared" ca="1" si="7706"/>
        <v>X</v>
      </c>
    </row>
    <row r="70407" spans="7:14" x14ac:dyDescent="0.3">
      <c r="G70407">
        <v>70406</v>
      </c>
      <c r="H70407">
        <f t="shared" ca="1" si="7700"/>
        <v>33</v>
      </c>
      <c r="I70407">
        <f t="shared" ca="1" si="7701"/>
        <v>15</v>
      </c>
      <c r="J70407">
        <f t="shared" ca="1" si="7702"/>
        <v>183</v>
      </c>
      <c r="K70407">
        <f t="shared" ca="1" si="7703"/>
        <v>0</v>
      </c>
      <c r="L70407">
        <f t="shared" ca="1" si="7704"/>
        <v>0</v>
      </c>
      <c r="M70407">
        <f t="shared" ca="1" si="7705"/>
        <v>0</v>
      </c>
      <c r="N70407" t="str">
        <f t="shared" ca="1" si="7706"/>
        <v>X</v>
      </c>
    </row>
    <row r="70408" spans="7:14" x14ac:dyDescent="0.3">
      <c r="G70408">
        <v>70407</v>
      </c>
      <c r="H70408">
        <f t="shared" ca="1" si="7700"/>
        <v>22</v>
      </c>
      <c r="I70408">
        <f t="shared" ca="1" si="7701"/>
        <v>13</v>
      </c>
      <c r="J70408">
        <f t="shared" ca="1" si="7702"/>
        <v>112</v>
      </c>
      <c r="K70408">
        <f t="shared" ca="1" si="7703"/>
        <v>0</v>
      </c>
      <c r="L70408">
        <f t="shared" ca="1" si="7704"/>
        <v>0</v>
      </c>
      <c r="M70408">
        <f t="shared" ca="1" si="7705"/>
        <v>0</v>
      </c>
      <c r="N70408" t="str">
        <f t="shared" ca="1" si="7706"/>
        <v>X</v>
      </c>
    </row>
    <row r="70409" spans="7:14" x14ac:dyDescent="0.3">
      <c r="G70409">
        <v>70408</v>
      </c>
      <c r="H70409">
        <f t="shared" ca="1" si="7700"/>
        <v>171</v>
      </c>
      <c r="I70409">
        <f t="shared" ca="1" si="7701"/>
        <v>19</v>
      </c>
      <c r="J70409">
        <f t="shared" ca="1" si="7702"/>
        <v>0</v>
      </c>
      <c r="K70409">
        <f t="shared" ca="1" si="7703"/>
        <v>0</v>
      </c>
      <c r="L70409">
        <f t="shared" ca="1" si="7704"/>
        <v>1</v>
      </c>
      <c r="M70409">
        <f t="shared" ca="1" si="7705"/>
        <v>0</v>
      </c>
      <c r="N70409" t="str">
        <f t="shared" ca="1" si="7706"/>
        <v>X</v>
      </c>
    </row>
    <row r="70410" spans="7:14" x14ac:dyDescent="0.3">
      <c r="G70410">
        <v>70409</v>
      </c>
      <c r="H70410">
        <f t="shared" ca="1" si="7700"/>
        <v>47</v>
      </c>
      <c r="I70410">
        <f t="shared" ca="1" si="7701"/>
        <v>6</v>
      </c>
      <c r="J70410">
        <f t="shared" ca="1" si="7702"/>
        <v>139</v>
      </c>
      <c r="K70410">
        <f t="shared" ca="1" si="7703"/>
        <v>0</v>
      </c>
      <c r="L70410">
        <f t="shared" ca="1" si="7704"/>
        <v>0</v>
      </c>
      <c r="M70410">
        <f t="shared" ca="1" si="7705"/>
        <v>0</v>
      </c>
      <c r="N70410" t="str">
        <f t="shared" ca="1" si="7706"/>
        <v>X</v>
      </c>
    </row>
    <row r="70411" spans="7:14" x14ac:dyDescent="0.3">
      <c r="G70411">
        <v>70410</v>
      </c>
      <c r="H70411">
        <f t="shared" ca="1" si="7700"/>
        <v>151</v>
      </c>
      <c r="I70411">
        <f t="shared" ca="1" si="7701"/>
        <v>2</v>
      </c>
      <c r="J70411">
        <f t="shared" ca="1" si="7702"/>
        <v>175</v>
      </c>
      <c r="K70411">
        <f t="shared" ca="1" si="7703"/>
        <v>0</v>
      </c>
      <c r="L70411">
        <f t="shared" ca="1" si="7704"/>
        <v>0</v>
      </c>
      <c r="M70411">
        <f t="shared" ca="1" si="7705"/>
        <v>0</v>
      </c>
      <c r="N70411" t="str">
        <f t="shared" ca="1" si="7706"/>
        <v>X</v>
      </c>
    </row>
    <row r="70412" spans="7:14" x14ac:dyDescent="0.3">
      <c r="G70412">
        <v>70411</v>
      </c>
      <c r="H70412">
        <f t="shared" ca="1" si="7700"/>
        <v>178</v>
      </c>
      <c r="I70412">
        <f t="shared" ca="1" si="7701"/>
        <v>7</v>
      </c>
      <c r="J70412">
        <f t="shared" ca="1" si="7702"/>
        <v>89</v>
      </c>
      <c r="K70412">
        <f t="shared" ca="1" si="7703"/>
        <v>0</v>
      </c>
      <c r="L70412">
        <f t="shared" ca="1" si="7704"/>
        <v>0</v>
      </c>
      <c r="M70412">
        <f t="shared" ca="1" si="7705"/>
        <v>0</v>
      </c>
      <c r="N70412" t="str">
        <f t="shared" ca="1" si="7706"/>
        <v>X</v>
      </c>
    </row>
    <row r="70413" spans="7:14" x14ac:dyDescent="0.3">
      <c r="G70413">
        <v>70412</v>
      </c>
      <c r="H70413">
        <f t="shared" ca="1" si="7700"/>
        <v>178</v>
      </c>
      <c r="I70413">
        <f t="shared" ca="1" si="7701"/>
        <v>5</v>
      </c>
      <c r="J70413">
        <f t="shared" ca="1" si="7702"/>
        <v>183</v>
      </c>
      <c r="K70413">
        <f t="shared" ca="1" si="7703"/>
        <v>0</v>
      </c>
      <c r="L70413">
        <f t="shared" ca="1" si="7704"/>
        <v>0</v>
      </c>
      <c r="M70413">
        <f t="shared" ca="1" si="7705"/>
        <v>0</v>
      </c>
      <c r="N70413" t="str">
        <f t="shared" ca="1" si="7706"/>
        <v>X</v>
      </c>
    </row>
    <row r="70414" spans="7:14" x14ac:dyDescent="0.3">
      <c r="G70414">
        <v>70413</v>
      </c>
      <c r="H70414">
        <f t="shared" ca="1" si="7700"/>
        <v>187</v>
      </c>
      <c r="I70414">
        <f t="shared" ca="1" si="7701"/>
        <v>5</v>
      </c>
      <c r="J70414">
        <f t="shared" ca="1" si="7702"/>
        <v>161</v>
      </c>
      <c r="K70414">
        <f t="shared" ca="1" si="7703"/>
        <v>0</v>
      </c>
      <c r="L70414">
        <f t="shared" ca="1" si="7704"/>
        <v>0</v>
      </c>
      <c r="M70414">
        <f t="shared" ca="1" si="7705"/>
        <v>0</v>
      </c>
      <c r="N70414" t="str">
        <f t="shared" ca="1" si="7706"/>
        <v>X</v>
      </c>
    </row>
    <row r="70415" spans="7:14" x14ac:dyDescent="0.3">
      <c r="G70415">
        <v>70414</v>
      </c>
      <c r="H70415">
        <f t="shared" ca="1" si="7700"/>
        <v>108</v>
      </c>
      <c r="I70415">
        <f t="shared" ca="1" si="7701"/>
        <v>12</v>
      </c>
      <c r="J70415">
        <f t="shared" ca="1" si="7702"/>
        <v>98</v>
      </c>
      <c r="K70415">
        <f t="shared" ca="1" si="7703"/>
        <v>0</v>
      </c>
      <c r="L70415">
        <f t="shared" ca="1" si="7704"/>
        <v>0</v>
      </c>
      <c r="M70415">
        <f t="shared" ca="1" si="7705"/>
        <v>0</v>
      </c>
      <c r="N70415" t="str">
        <f t="shared" ca="1" si="7706"/>
        <v>X</v>
      </c>
    </row>
    <row r="70416" spans="7:14" x14ac:dyDescent="0.3">
      <c r="G70416">
        <v>70415</v>
      </c>
      <c r="H70416">
        <f t="shared" ca="1" si="7700"/>
        <v>180</v>
      </c>
      <c r="I70416">
        <f t="shared" ca="1" si="7701"/>
        <v>18</v>
      </c>
      <c r="J70416">
        <f t="shared" ca="1" si="7702"/>
        <v>146</v>
      </c>
      <c r="K70416">
        <f t="shared" ca="1" si="7703"/>
        <v>0</v>
      </c>
      <c r="L70416">
        <f t="shared" ca="1" si="7704"/>
        <v>0</v>
      </c>
      <c r="M70416">
        <f t="shared" ca="1" si="7705"/>
        <v>0</v>
      </c>
      <c r="N70416" t="str">
        <f t="shared" ca="1" si="7706"/>
        <v>X</v>
      </c>
    </row>
    <row r="70417" spans="7:14" x14ac:dyDescent="0.3">
      <c r="G70417">
        <v>70416</v>
      </c>
      <c r="H70417">
        <f t="shared" ca="1" si="7700"/>
        <v>160</v>
      </c>
      <c r="I70417">
        <f t="shared" ca="1" si="7701"/>
        <v>17</v>
      </c>
      <c r="J70417">
        <f t="shared" ca="1" si="7702"/>
        <v>70</v>
      </c>
      <c r="K70417">
        <f t="shared" ca="1" si="7703"/>
        <v>0</v>
      </c>
      <c r="L70417">
        <f t="shared" ca="1" si="7704"/>
        <v>0</v>
      </c>
      <c r="M70417">
        <f t="shared" ca="1" si="7705"/>
        <v>0</v>
      </c>
      <c r="N70417" t="str">
        <f t="shared" ca="1" si="7706"/>
        <v>X</v>
      </c>
    </row>
    <row r="70418" spans="7:14" x14ac:dyDescent="0.3">
      <c r="G70418">
        <v>70417</v>
      </c>
      <c r="H70418">
        <f t="shared" ca="1" si="7700"/>
        <v>22</v>
      </c>
      <c r="I70418">
        <f t="shared" ca="1" si="7701"/>
        <v>0</v>
      </c>
      <c r="J70418">
        <f t="shared" ca="1" si="7702"/>
        <v>89</v>
      </c>
      <c r="K70418">
        <f t="shared" ca="1" si="7703"/>
        <v>1</v>
      </c>
      <c r="L70418">
        <f t="shared" ca="1" si="7704"/>
        <v>0</v>
      </c>
      <c r="M70418">
        <f t="shared" ca="1" si="7705"/>
        <v>1</v>
      </c>
      <c r="N70418" t="str">
        <f t="shared" ca="1" si="7706"/>
        <v>X</v>
      </c>
    </row>
    <row r="70419" spans="7:14" x14ac:dyDescent="0.3">
      <c r="G70419">
        <v>70418</v>
      </c>
      <c r="H70419">
        <f t="shared" ca="1" si="7700"/>
        <v>118</v>
      </c>
      <c r="I70419">
        <f t="shared" ca="1" si="7701"/>
        <v>13</v>
      </c>
      <c r="J70419">
        <f t="shared" ca="1" si="7702"/>
        <v>91</v>
      </c>
      <c r="K70419">
        <f t="shared" ca="1" si="7703"/>
        <v>0</v>
      </c>
      <c r="L70419">
        <f t="shared" ca="1" si="7704"/>
        <v>0</v>
      </c>
      <c r="M70419">
        <f t="shared" ca="1" si="7705"/>
        <v>0</v>
      </c>
      <c r="N70419" t="str">
        <f t="shared" ca="1" si="7706"/>
        <v>X</v>
      </c>
    </row>
    <row r="70420" spans="7:14" x14ac:dyDescent="0.3">
      <c r="G70420">
        <v>70419</v>
      </c>
      <c r="H70420">
        <f t="shared" ca="1" si="7700"/>
        <v>94</v>
      </c>
      <c r="I70420">
        <f t="shared" ca="1" si="7701"/>
        <v>13</v>
      </c>
      <c r="J70420">
        <f t="shared" ca="1" si="7702"/>
        <v>179</v>
      </c>
      <c r="K70420">
        <f t="shared" ca="1" si="7703"/>
        <v>0</v>
      </c>
      <c r="L70420">
        <f t="shared" ca="1" si="7704"/>
        <v>0</v>
      </c>
      <c r="M70420">
        <f t="shared" ca="1" si="7705"/>
        <v>0</v>
      </c>
      <c r="N70420" t="str">
        <f t="shared" ca="1" si="7706"/>
        <v>X</v>
      </c>
    </row>
    <row r="70421" spans="7:14" x14ac:dyDescent="0.3">
      <c r="G70421">
        <v>70420</v>
      </c>
      <c r="H70421">
        <f t="shared" ca="1" si="7700"/>
        <v>132</v>
      </c>
      <c r="I70421">
        <f t="shared" ca="1" si="7701"/>
        <v>4</v>
      </c>
      <c r="J70421">
        <f t="shared" ca="1" si="7702"/>
        <v>67</v>
      </c>
      <c r="K70421">
        <f t="shared" ca="1" si="7703"/>
        <v>0</v>
      </c>
      <c r="L70421">
        <f t="shared" ca="1" si="7704"/>
        <v>0</v>
      </c>
      <c r="M70421">
        <f t="shared" ca="1" si="7705"/>
        <v>0</v>
      </c>
      <c r="N70421" t="str">
        <f t="shared" ca="1" si="7706"/>
        <v>X</v>
      </c>
    </row>
    <row r="70422" spans="7:14" x14ac:dyDescent="0.3">
      <c r="G70422">
        <v>70421</v>
      </c>
      <c r="H70422">
        <f t="shared" ca="1" si="7700"/>
        <v>21</v>
      </c>
      <c r="I70422">
        <f t="shared" ca="1" si="7701"/>
        <v>7</v>
      </c>
      <c r="J70422">
        <f t="shared" ca="1" si="7702"/>
        <v>150</v>
      </c>
      <c r="K70422">
        <f t="shared" ca="1" si="7703"/>
        <v>1</v>
      </c>
      <c r="L70422">
        <f t="shared" ca="1" si="7704"/>
        <v>0</v>
      </c>
      <c r="M70422">
        <f t="shared" ca="1" si="7705"/>
        <v>0</v>
      </c>
      <c r="N70422" t="str">
        <f t="shared" ca="1" si="7706"/>
        <v>X</v>
      </c>
    </row>
    <row r="70423" spans="7:14" x14ac:dyDescent="0.3">
      <c r="G70423">
        <v>70422</v>
      </c>
      <c r="H70423">
        <f t="shared" ca="1" si="7700"/>
        <v>82</v>
      </c>
      <c r="I70423">
        <f t="shared" ca="1" si="7701"/>
        <v>13</v>
      </c>
      <c r="J70423">
        <f t="shared" ca="1" si="7702"/>
        <v>79</v>
      </c>
      <c r="K70423">
        <f t="shared" ca="1" si="7703"/>
        <v>0</v>
      </c>
      <c r="L70423">
        <f t="shared" ca="1" si="7704"/>
        <v>0</v>
      </c>
      <c r="M70423">
        <f t="shared" ca="1" si="7705"/>
        <v>0</v>
      </c>
      <c r="N70423" t="str">
        <f t="shared" ca="1" si="7706"/>
        <v>X</v>
      </c>
    </row>
    <row r="70424" spans="7:14" x14ac:dyDescent="0.3">
      <c r="G70424">
        <v>70423</v>
      </c>
      <c r="H70424">
        <f t="shared" ca="1" si="7700"/>
        <v>20</v>
      </c>
      <c r="I70424">
        <f t="shared" ca="1" si="7701"/>
        <v>12</v>
      </c>
      <c r="J70424">
        <f t="shared" ca="1" si="7702"/>
        <v>59</v>
      </c>
      <c r="K70424">
        <f t="shared" ca="1" si="7703"/>
        <v>1</v>
      </c>
      <c r="L70424">
        <f t="shared" ca="1" si="7704"/>
        <v>0</v>
      </c>
      <c r="M70424">
        <f t="shared" ca="1" si="7705"/>
        <v>0</v>
      </c>
      <c r="N70424" t="str">
        <f t="shared" ca="1" si="7706"/>
        <v>X</v>
      </c>
    </row>
    <row r="70425" spans="7:14" x14ac:dyDescent="0.3">
      <c r="G70425">
        <v>70424</v>
      </c>
      <c r="H70425">
        <f t="shared" ca="1" si="7700"/>
        <v>118</v>
      </c>
      <c r="I70425">
        <f t="shared" ca="1" si="7701"/>
        <v>17</v>
      </c>
      <c r="J70425">
        <f t="shared" ca="1" si="7702"/>
        <v>148</v>
      </c>
      <c r="K70425">
        <f t="shared" ca="1" si="7703"/>
        <v>0</v>
      </c>
      <c r="L70425">
        <f t="shared" ca="1" si="7704"/>
        <v>0</v>
      </c>
      <c r="M70425">
        <f t="shared" ca="1" si="7705"/>
        <v>0</v>
      </c>
      <c r="N70425" t="str">
        <f t="shared" ca="1" si="7706"/>
        <v>X</v>
      </c>
    </row>
    <row r="70426" spans="7:14" x14ac:dyDescent="0.3">
      <c r="G70426">
        <v>70425</v>
      </c>
      <c r="H70426">
        <f t="shared" ca="1" si="7700"/>
        <v>36</v>
      </c>
      <c r="I70426">
        <f t="shared" ca="1" si="7701"/>
        <v>18</v>
      </c>
      <c r="J70426">
        <f t="shared" ca="1" si="7702"/>
        <v>60</v>
      </c>
      <c r="K70426">
        <f t="shared" ca="1" si="7703"/>
        <v>0</v>
      </c>
      <c r="L70426">
        <f t="shared" ca="1" si="7704"/>
        <v>0</v>
      </c>
      <c r="M70426">
        <f t="shared" ca="1" si="7705"/>
        <v>0</v>
      </c>
      <c r="N70426" t="str">
        <f t="shared" ca="1" si="7706"/>
        <v>X</v>
      </c>
    </row>
    <row r="70427" spans="7:14" x14ac:dyDescent="0.3">
      <c r="G70427">
        <v>70426</v>
      </c>
      <c r="H70427">
        <f t="shared" ca="1" si="7700"/>
        <v>189</v>
      </c>
      <c r="I70427">
        <f t="shared" ca="1" si="7701"/>
        <v>2</v>
      </c>
      <c r="J70427">
        <f t="shared" ca="1" si="7702"/>
        <v>36</v>
      </c>
      <c r="K70427">
        <f t="shared" ca="1" si="7703"/>
        <v>0</v>
      </c>
      <c r="L70427">
        <f t="shared" ca="1" si="7704"/>
        <v>0</v>
      </c>
      <c r="M70427">
        <f t="shared" ca="1" si="7705"/>
        <v>0</v>
      </c>
      <c r="N70427" t="str">
        <f t="shared" ca="1" si="7706"/>
        <v>X</v>
      </c>
    </row>
    <row r="70428" spans="7:14" x14ac:dyDescent="0.3">
      <c r="G70428">
        <v>70427</v>
      </c>
      <c r="H70428">
        <f t="shared" ca="1" si="7700"/>
        <v>174</v>
      </c>
      <c r="I70428">
        <f t="shared" ca="1" si="7701"/>
        <v>6</v>
      </c>
      <c r="J70428">
        <f t="shared" ca="1" si="7702"/>
        <v>64</v>
      </c>
      <c r="K70428">
        <f t="shared" ca="1" si="7703"/>
        <v>0</v>
      </c>
      <c r="L70428">
        <f t="shared" ca="1" si="7704"/>
        <v>0</v>
      </c>
      <c r="M70428">
        <f t="shared" ca="1" si="7705"/>
        <v>0</v>
      </c>
      <c r="N70428" t="str">
        <f t="shared" ca="1" si="7706"/>
        <v>X</v>
      </c>
    </row>
    <row r="70429" spans="7:14" x14ac:dyDescent="0.3">
      <c r="G70429">
        <v>70428</v>
      </c>
      <c r="H70429">
        <f t="shared" ca="1" si="7700"/>
        <v>45</v>
      </c>
      <c r="I70429">
        <f t="shared" ca="1" si="7701"/>
        <v>17</v>
      </c>
      <c r="J70429">
        <f t="shared" ca="1" si="7702"/>
        <v>163</v>
      </c>
      <c r="K70429">
        <f t="shared" ca="1" si="7703"/>
        <v>0</v>
      </c>
      <c r="L70429">
        <f t="shared" ca="1" si="7704"/>
        <v>0</v>
      </c>
      <c r="M70429">
        <f t="shared" ca="1" si="7705"/>
        <v>0</v>
      </c>
      <c r="N70429" t="str">
        <f t="shared" ca="1" si="7706"/>
        <v>X</v>
      </c>
    </row>
    <row r="70430" spans="7:14" x14ac:dyDescent="0.3">
      <c r="G70430">
        <v>70429</v>
      </c>
      <c r="H70430">
        <f t="shared" ca="1" si="7700"/>
        <v>5</v>
      </c>
      <c r="I70430">
        <f t="shared" ca="1" si="7701"/>
        <v>10</v>
      </c>
      <c r="J70430">
        <f t="shared" ca="1" si="7702"/>
        <v>41</v>
      </c>
      <c r="K70430">
        <f t="shared" ca="1" si="7703"/>
        <v>1</v>
      </c>
      <c r="L70430">
        <f t="shared" ca="1" si="7704"/>
        <v>0</v>
      </c>
      <c r="M70430">
        <f t="shared" ca="1" si="7705"/>
        <v>1</v>
      </c>
      <c r="N70430" t="str">
        <f t="shared" ca="1" si="7706"/>
        <v>X</v>
      </c>
    </row>
    <row r="70431" spans="7:14" x14ac:dyDescent="0.3">
      <c r="G70431">
        <v>70430</v>
      </c>
      <c r="H70431">
        <f t="shared" ca="1" si="7700"/>
        <v>180</v>
      </c>
      <c r="I70431">
        <f t="shared" ca="1" si="7701"/>
        <v>7</v>
      </c>
      <c r="J70431">
        <f t="shared" ca="1" si="7702"/>
        <v>196</v>
      </c>
      <c r="K70431">
        <f t="shared" ca="1" si="7703"/>
        <v>0</v>
      </c>
      <c r="L70431">
        <f t="shared" ca="1" si="7704"/>
        <v>0</v>
      </c>
      <c r="M70431">
        <f t="shared" ca="1" si="7705"/>
        <v>0</v>
      </c>
      <c r="N70431" t="str">
        <f t="shared" ca="1" si="7706"/>
        <v>X</v>
      </c>
    </row>
    <row r="70432" spans="7:14" x14ac:dyDescent="0.3">
      <c r="G70432">
        <v>70431</v>
      </c>
      <c r="H70432">
        <f t="shared" ca="1" si="7700"/>
        <v>138</v>
      </c>
      <c r="I70432">
        <f t="shared" ca="1" si="7701"/>
        <v>11</v>
      </c>
      <c r="J70432">
        <f t="shared" ca="1" si="7702"/>
        <v>107</v>
      </c>
      <c r="K70432">
        <f t="shared" ca="1" si="7703"/>
        <v>0</v>
      </c>
      <c r="L70432">
        <f t="shared" ca="1" si="7704"/>
        <v>0</v>
      </c>
      <c r="M70432">
        <f t="shared" ca="1" si="7705"/>
        <v>0</v>
      </c>
      <c r="N70432" t="str">
        <f t="shared" ca="1" si="7706"/>
        <v>X</v>
      </c>
    </row>
    <row r="70433" spans="7:14" x14ac:dyDescent="0.3">
      <c r="G70433">
        <v>70432</v>
      </c>
      <c r="H70433">
        <f t="shared" ca="1" si="7700"/>
        <v>143</v>
      </c>
      <c r="I70433">
        <f t="shared" ca="1" si="7701"/>
        <v>0</v>
      </c>
      <c r="J70433">
        <f t="shared" ca="1" si="7702"/>
        <v>29</v>
      </c>
      <c r="K70433">
        <f t="shared" ca="1" si="7703"/>
        <v>0</v>
      </c>
      <c r="L70433">
        <f t="shared" ca="1" si="7704"/>
        <v>0</v>
      </c>
      <c r="M70433">
        <f t="shared" ca="1" si="7705"/>
        <v>1</v>
      </c>
      <c r="N70433" t="str">
        <f t="shared" ca="1" si="7706"/>
        <v>X</v>
      </c>
    </row>
    <row r="70434" spans="7:14" x14ac:dyDescent="0.3">
      <c r="G70434">
        <v>70433</v>
      </c>
      <c r="H70434">
        <f t="shared" ca="1" si="7700"/>
        <v>15</v>
      </c>
      <c r="I70434">
        <f t="shared" ca="1" si="7701"/>
        <v>20</v>
      </c>
      <c r="J70434">
        <f t="shared" ca="1" si="7702"/>
        <v>84</v>
      </c>
      <c r="K70434">
        <f t="shared" ca="1" si="7703"/>
        <v>0</v>
      </c>
      <c r="L70434">
        <f t="shared" ca="1" si="7704"/>
        <v>0</v>
      </c>
      <c r="M70434">
        <f t="shared" ca="1" si="7705"/>
        <v>0</v>
      </c>
      <c r="N70434" t="str">
        <f t="shared" ca="1" si="7706"/>
        <v>X</v>
      </c>
    </row>
    <row r="70435" spans="7:14" x14ac:dyDescent="0.3">
      <c r="G70435">
        <v>70434</v>
      </c>
      <c r="H70435">
        <f t="shared" ca="1" si="7700"/>
        <v>75</v>
      </c>
      <c r="I70435">
        <f t="shared" ca="1" si="7701"/>
        <v>4</v>
      </c>
      <c r="J70435">
        <f t="shared" ca="1" si="7702"/>
        <v>61</v>
      </c>
      <c r="K70435">
        <f t="shared" ca="1" si="7703"/>
        <v>0</v>
      </c>
      <c r="L70435">
        <f t="shared" ca="1" si="7704"/>
        <v>0</v>
      </c>
      <c r="M70435">
        <f t="shared" ca="1" si="7705"/>
        <v>1</v>
      </c>
      <c r="N70435" t="str">
        <f t="shared" ca="1" si="7706"/>
        <v>X</v>
      </c>
    </row>
    <row r="70436" spans="7:14" x14ac:dyDescent="0.3">
      <c r="G70436">
        <v>70435</v>
      </c>
      <c r="H70436">
        <f t="shared" ca="1" si="7700"/>
        <v>24</v>
      </c>
      <c r="I70436">
        <f t="shared" ca="1" si="7701"/>
        <v>6</v>
      </c>
      <c r="J70436">
        <f t="shared" ca="1" si="7702"/>
        <v>173</v>
      </c>
      <c r="K70436">
        <f t="shared" ca="1" si="7703"/>
        <v>1</v>
      </c>
      <c r="L70436">
        <f t="shared" ca="1" si="7704"/>
        <v>0</v>
      </c>
      <c r="M70436">
        <f t="shared" ca="1" si="7705"/>
        <v>0</v>
      </c>
      <c r="N70436" t="str">
        <f t="shared" ca="1" si="7706"/>
        <v>X</v>
      </c>
    </row>
    <row r="70437" spans="7:14" x14ac:dyDescent="0.3">
      <c r="G70437">
        <v>70436</v>
      </c>
      <c r="H70437">
        <f t="shared" ca="1" si="7700"/>
        <v>158</v>
      </c>
      <c r="I70437">
        <f t="shared" ca="1" si="7701"/>
        <v>18</v>
      </c>
      <c r="J70437">
        <f t="shared" ca="1" si="7702"/>
        <v>143</v>
      </c>
      <c r="K70437">
        <f t="shared" ca="1" si="7703"/>
        <v>0</v>
      </c>
      <c r="L70437">
        <f t="shared" ca="1" si="7704"/>
        <v>0</v>
      </c>
      <c r="M70437">
        <f t="shared" ca="1" si="7705"/>
        <v>0</v>
      </c>
      <c r="N70437" t="str">
        <f t="shared" ca="1" si="7706"/>
        <v>X</v>
      </c>
    </row>
    <row r="70438" spans="7:14" x14ac:dyDescent="0.3">
      <c r="G70438">
        <v>70437</v>
      </c>
      <c r="H70438">
        <f t="shared" ca="1" si="7700"/>
        <v>60</v>
      </c>
      <c r="I70438">
        <f t="shared" ca="1" si="7701"/>
        <v>2</v>
      </c>
      <c r="J70438">
        <f t="shared" ca="1" si="7702"/>
        <v>199</v>
      </c>
      <c r="K70438">
        <f t="shared" ca="1" si="7703"/>
        <v>0</v>
      </c>
      <c r="L70438">
        <f t="shared" ca="1" si="7704"/>
        <v>0</v>
      </c>
      <c r="M70438">
        <f t="shared" ca="1" si="7705"/>
        <v>0</v>
      </c>
      <c r="N70438" t="str">
        <f t="shared" ca="1" si="7706"/>
        <v>X</v>
      </c>
    </row>
    <row r="70439" spans="7:14" x14ac:dyDescent="0.3">
      <c r="G70439">
        <v>70438</v>
      </c>
      <c r="H70439">
        <f t="shared" ca="1" si="7700"/>
        <v>158</v>
      </c>
      <c r="I70439">
        <f t="shared" ca="1" si="7701"/>
        <v>16</v>
      </c>
      <c r="J70439">
        <f t="shared" ca="1" si="7702"/>
        <v>2</v>
      </c>
      <c r="K70439">
        <f t="shared" ca="1" si="7703"/>
        <v>0</v>
      </c>
      <c r="L70439">
        <f t="shared" ca="1" si="7704"/>
        <v>1</v>
      </c>
      <c r="M70439">
        <f t="shared" ca="1" si="7705"/>
        <v>0</v>
      </c>
      <c r="N70439" t="str">
        <f t="shared" ca="1" si="7706"/>
        <v>X</v>
      </c>
    </row>
    <row r="70440" spans="7:14" x14ac:dyDescent="0.3">
      <c r="G70440">
        <v>70439</v>
      </c>
      <c r="H70440">
        <f t="shared" ca="1" si="7700"/>
        <v>62</v>
      </c>
      <c r="I70440">
        <f t="shared" ca="1" si="7701"/>
        <v>9</v>
      </c>
      <c r="J70440">
        <f t="shared" ca="1" si="7702"/>
        <v>127</v>
      </c>
      <c r="K70440">
        <f t="shared" ca="1" si="7703"/>
        <v>0</v>
      </c>
      <c r="L70440">
        <f t="shared" ca="1" si="7704"/>
        <v>0</v>
      </c>
      <c r="M70440">
        <f t="shared" ca="1" si="7705"/>
        <v>0</v>
      </c>
      <c r="N70440" t="str">
        <f t="shared" ca="1" si="7706"/>
        <v>X</v>
      </c>
    </row>
    <row r="70441" spans="7:14" x14ac:dyDescent="0.3">
      <c r="G70441">
        <v>70440</v>
      </c>
      <c r="H70441">
        <f t="shared" ca="1" si="7700"/>
        <v>153</v>
      </c>
      <c r="I70441">
        <f t="shared" ca="1" si="7701"/>
        <v>3</v>
      </c>
      <c r="J70441">
        <f t="shared" ca="1" si="7702"/>
        <v>187</v>
      </c>
      <c r="K70441">
        <f t="shared" ca="1" si="7703"/>
        <v>0</v>
      </c>
      <c r="L70441">
        <f t="shared" ca="1" si="7704"/>
        <v>0</v>
      </c>
      <c r="M70441">
        <f t="shared" ca="1" si="7705"/>
        <v>0</v>
      </c>
      <c r="N70441" t="str">
        <f t="shared" ca="1" si="7706"/>
        <v>X</v>
      </c>
    </row>
    <row r="70442" spans="7:14" x14ac:dyDescent="0.3">
      <c r="G70442">
        <v>70441</v>
      </c>
      <c r="H70442">
        <f t="shared" ca="1" si="7700"/>
        <v>167</v>
      </c>
      <c r="I70442">
        <f t="shared" ca="1" si="7701"/>
        <v>13</v>
      </c>
      <c r="J70442">
        <f t="shared" ca="1" si="7702"/>
        <v>192</v>
      </c>
      <c r="K70442">
        <f t="shared" ca="1" si="7703"/>
        <v>0</v>
      </c>
      <c r="L70442">
        <f t="shared" ca="1" si="7704"/>
        <v>0</v>
      </c>
      <c r="M70442">
        <f t="shared" ca="1" si="7705"/>
        <v>0</v>
      </c>
      <c r="N70442" t="str">
        <f t="shared" ca="1" si="7706"/>
        <v>X</v>
      </c>
    </row>
    <row r="70443" spans="7:14" x14ac:dyDescent="0.3">
      <c r="G70443">
        <v>70442</v>
      </c>
      <c r="H70443">
        <f t="shared" ca="1" si="7700"/>
        <v>135</v>
      </c>
      <c r="I70443">
        <f t="shared" ca="1" si="7701"/>
        <v>15</v>
      </c>
      <c r="J70443">
        <f t="shared" ca="1" si="7702"/>
        <v>152</v>
      </c>
      <c r="K70443">
        <f t="shared" ca="1" si="7703"/>
        <v>0</v>
      </c>
      <c r="L70443">
        <f t="shared" ca="1" si="7704"/>
        <v>0</v>
      </c>
      <c r="M70443">
        <f t="shared" ca="1" si="7705"/>
        <v>0</v>
      </c>
      <c r="N70443" t="str">
        <f t="shared" ca="1" si="7706"/>
        <v>X</v>
      </c>
    </row>
    <row r="70444" spans="7:14" x14ac:dyDescent="0.3">
      <c r="G70444">
        <v>70443</v>
      </c>
      <c r="H70444">
        <f t="shared" ca="1" si="7700"/>
        <v>85</v>
      </c>
      <c r="I70444">
        <f t="shared" ca="1" si="7701"/>
        <v>15</v>
      </c>
      <c r="J70444">
        <f t="shared" ca="1" si="7702"/>
        <v>114</v>
      </c>
      <c r="K70444">
        <f t="shared" ca="1" si="7703"/>
        <v>0</v>
      </c>
      <c r="L70444">
        <f t="shared" ca="1" si="7704"/>
        <v>0</v>
      </c>
      <c r="M70444">
        <f t="shared" ca="1" si="7705"/>
        <v>0</v>
      </c>
      <c r="N70444" t="str">
        <f t="shared" ca="1" si="7706"/>
        <v>X</v>
      </c>
    </row>
    <row r="70445" spans="7:14" x14ac:dyDescent="0.3">
      <c r="G70445">
        <v>70444</v>
      </c>
      <c r="H70445">
        <f t="shared" ca="1" si="7700"/>
        <v>67</v>
      </c>
      <c r="I70445">
        <f t="shared" ca="1" si="7701"/>
        <v>15</v>
      </c>
      <c r="J70445">
        <f t="shared" ca="1" si="7702"/>
        <v>36</v>
      </c>
      <c r="K70445">
        <f t="shared" ca="1" si="7703"/>
        <v>0</v>
      </c>
      <c r="L70445">
        <f t="shared" ca="1" si="7704"/>
        <v>0</v>
      </c>
      <c r="M70445">
        <f t="shared" ca="1" si="7705"/>
        <v>0</v>
      </c>
      <c r="N70445" t="str">
        <f t="shared" ca="1" si="7706"/>
        <v>X</v>
      </c>
    </row>
    <row r="70446" spans="7:14" x14ac:dyDescent="0.3">
      <c r="G70446">
        <v>70445</v>
      </c>
      <c r="H70446">
        <f t="shared" ca="1" si="7700"/>
        <v>146</v>
      </c>
      <c r="I70446">
        <f t="shared" ca="1" si="7701"/>
        <v>9</v>
      </c>
      <c r="J70446">
        <f t="shared" ca="1" si="7702"/>
        <v>75</v>
      </c>
      <c r="K70446">
        <f t="shared" ca="1" si="7703"/>
        <v>0</v>
      </c>
      <c r="L70446">
        <f t="shared" ca="1" si="7704"/>
        <v>0</v>
      </c>
      <c r="M70446">
        <f t="shared" ca="1" si="7705"/>
        <v>0</v>
      </c>
      <c r="N70446" t="str">
        <f t="shared" ca="1" si="7706"/>
        <v>X</v>
      </c>
    </row>
    <row r="70447" spans="7:14" x14ac:dyDescent="0.3">
      <c r="G70447">
        <v>70446</v>
      </c>
      <c r="H70447">
        <f t="shared" ca="1" si="7700"/>
        <v>139</v>
      </c>
      <c r="I70447">
        <f t="shared" ca="1" si="7701"/>
        <v>4</v>
      </c>
      <c r="J70447">
        <f t="shared" ca="1" si="7702"/>
        <v>133</v>
      </c>
      <c r="K70447">
        <f t="shared" ca="1" si="7703"/>
        <v>0</v>
      </c>
      <c r="L70447">
        <f t="shared" ca="1" si="7704"/>
        <v>0</v>
      </c>
      <c r="M70447">
        <f t="shared" ca="1" si="7705"/>
        <v>0</v>
      </c>
      <c r="N70447" t="str">
        <f t="shared" ca="1" si="7706"/>
        <v>X</v>
      </c>
    </row>
    <row r="70448" spans="7:14" x14ac:dyDescent="0.3">
      <c r="G70448">
        <v>70447</v>
      </c>
      <c r="H70448">
        <f t="shared" ca="1" si="7700"/>
        <v>11</v>
      </c>
      <c r="I70448">
        <f t="shared" ca="1" si="7701"/>
        <v>11</v>
      </c>
      <c r="J70448">
        <f t="shared" ca="1" si="7702"/>
        <v>27</v>
      </c>
      <c r="K70448">
        <f t="shared" ca="1" si="7703"/>
        <v>1</v>
      </c>
      <c r="L70448">
        <f t="shared" ca="1" si="7704"/>
        <v>0</v>
      </c>
      <c r="M70448">
        <f t="shared" ca="1" si="7705"/>
        <v>1</v>
      </c>
      <c r="N70448" t="str">
        <f t="shared" ca="1" si="7706"/>
        <v>X</v>
      </c>
    </row>
    <row r="70449" spans="7:14" x14ac:dyDescent="0.3">
      <c r="G70449">
        <v>70448</v>
      </c>
      <c r="H70449">
        <f t="shared" ca="1" si="7700"/>
        <v>103</v>
      </c>
      <c r="I70449">
        <f t="shared" ca="1" si="7701"/>
        <v>11</v>
      </c>
      <c r="J70449">
        <f t="shared" ca="1" si="7702"/>
        <v>195</v>
      </c>
      <c r="K70449">
        <f t="shared" ca="1" si="7703"/>
        <v>0</v>
      </c>
      <c r="L70449">
        <f t="shared" ca="1" si="7704"/>
        <v>0</v>
      </c>
      <c r="M70449">
        <f t="shared" ca="1" si="7705"/>
        <v>0</v>
      </c>
      <c r="N70449" t="str">
        <f t="shared" ca="1" si="7706"/>
        <v>X</v>
      </c>
    </row>
    <row r="70450" spans="7:14" x14ac:dyDescent="0.3">
      <c r="G70450">
        <v>70449</v>
      </c>
      <c r="H70450">
        <f t="shared" ca="1" si="7700"/>
        <v>161</v>
      </c>
      <c r="I70450">
        <f t="shared" ca="1" si="7701"/>
        <v>1</v>
      </c>
      <c r="J70450">
        <f t="shared" ca="1" si="7702"/>
        <v>150</v>
      </c>
      <c r="K70450">
        <f t="shared" ca="1" si="7703"/>
        <v>0</v>
      </c>
      <c r="L70450">
        <f t="shared" ca="1" si="7704"/>
        <v>0</v>
      </c>
      <c r="M70450">
        <f t="shared" ca="1" si="7705"/>
        <v>0</v>
      </c>
      <c r="N70450" t="str">
        <f t="shared" ca="1" si="7706"/>
        <v>X</v>
      </c>
    </row>
    <row r="70451" spans="7:14" x14ac:dyDescent="0.3">
      <c r="G70451">
        <v>70450</v>
      </c>
      <c r="H70451">
        <f t="shared" ca="1" si="7700"/>
        <v>161</v>
      </c>
      <c r="I70451">
        <f t="shared" ca="1" si="7701"/>
        <v>3</v>
      </c>
      <c r="J70451">
        <f t="shared" ca="1" si="7702"/>
        <v>133</v>
      </c>
      <c r="K70451">
        <f t="shared" ca="1" si="7703"/>
        <v>0</v>
      </c>
      <c r="L70451">
        <f t="shared" ca="1" si="7704"/>
        <v>0</v>
      </c>
      <c r="M70451">
        <f t="shared" ca="1" si="7705"/>
        <v>0</v>
      </c>
      <c r="N70451" t="str">
        <f t="shared" ca="1" si="7706"/>
        <v>X</v>
      </c>
    </row>
    <row r="70452" spans="7:14" x14ac:dyDescent="0.3">
      <c r="G70452">
        <v>70451</v>
      </c>
      <c r="H70452">
        <f t="shared" ca="1" si="7700"/>
        <v>134</v>
      </c>
      <c r="I70452">
        <f t="shared" ca="1" si="7701"/>
        <v>20</v>
      </c>
      <c r="J70452">
        <f t="shared" ca="1" si="7702"/>
        <v>122</v>
      </c>
      <c r="K70452">
        <f t="shared" ca="1" si="7703"/>
        <v>0</v>
      </c>
      <c r="L70452">
        <f t="shared" ca="1" si="7704"/>
        <v>0</v>
      </c>
      <c r="M70452">
        <f t="shared" ca="1" si="7705"/>
        <v>0</v>
      </c>
      <c r="N70452" t="str">
        <f t="shared" ca="1" si="7706"/>
        <v>X</v>
      </c>
    </row>
    <row r="70453" spans="7:14" x14ac:dyDescent="0.3">
      <c r="G70453">
        <v>70452</v>
      </c>
      <c r="H70453">
        <f t="shared" ca="1" si="7700"/>
        <v>44</v>
      </c>
      <c r="I70453">
        <f t="shared" ca="1" si="7701"/>
        <v>18</v>
      </c>
      <c r="J70453">
        <f t="shared" ca="1" si="7702"/>
        <v>193</v>
      </c>
      <c r="K70453">
        <f t="shared" ca="1" si="7703"/>
        <v>0</v>
      </c>
      <c r="L70453">
        <f t="shared" ca="1" si="7704"/>
        <v>0</v>
      </c>
      <c r="M70453">
        <f t="shared" ca="1" si="7705"/>
        <v>0</v>
      </c>
      <c r="N70453" t="str">
        <f t="shared" ca="1" si="7706"/>
        <v>X</v>
      </c>
    </row>
    <row r="70454" spans="7:14" x14ac:dyDescent="0.3">
      <c r="G70454">
        <v>70453</v>
      </c>
      <c r="H70454">
        <f t="shared" ca="1" si="7700"/>
        <v>156</v>
      </c>
      <c r="I70454">
        <f t="shared" ca="1" si="7701"/>
        <v>8</v>
      </c>
      <c r="J70454">
        <f t="shared" ca="1" si="7702"/>
        <v>125</v>
      </c>
      <c r="K70454">
        <f t="shared" ca="1" si="7703"/>
        <v>0</v>
      </c>
      <c r="L70454">
        <f t="shared" ca="1" si="7704"/>
        <v>0</v>
      </c>
      <c r="M70454">
        <f t="shared" ca="1" si="7705"/>
        <v>0</v>
      </c>
      <c r="N70454" t="str">
        <f t="shared" ca="1" si="7706"/>
        <v>X</v>
      </c>
    </row>
    <row r="70455" spans="7:14" x14ac:dyDescent="0.3">
      <c r="G70455">
        <v>70454</v>
      </c>
      <c r="H70455">
        <f t="shared" ca="1" si="7700"/>
        <v>183</v>
      </c>
      <c r="I70455">
        <f t="shared" ca="1" si="7701"/>
        <v>12</v>
      </c>
      <c r="J70455">
        <f t="shared" ca="1" si="7702"/>
        <v>176</v>
      </c>
      <c r="K70455">
        <f t="shared" ca="1" si="7703"/>
        <v>0</v>
      </c>
      <c r="L70455">
        <f t="shared" ca="1" si="7704"/>
        <v>0</v>
      </c>
      <c r="M70455">
        <f t="shared" ca="1" si="7705"/>
        <v>0</v>
      </c>
      <c r="N70455" t="str">
        <f t="shared" ca="1" si="7706"/>
        <v>X</v>
      </c>
    </row>
    <row r="70456" spans="7:14" x14ac:dyDescent="0.3">
      <c r="G70456">
        <v>70455</v>
      </c>
      <c r="H70456">
        <f t="shared" ca="1" si="7700"/>
        <v>113</v>
      </c>
      <c r="I70456">
        <f t="shared" ca="1" si="7701"/>
        <v>2</v>
      </c>
      <c r="J70456">
        <f t="shared" ca="1" si="7702"/>
        <v>0</v>
      </c>
      <c r="K70456">
        <f t="shared" ca="1" si="7703"/>
        <v>0</v>
      </c>
      <c r="L70456">
        <f t="shared" ca="1" si="7704"/>
        <v>0</v>
      </c>
      <c r="M70456">
        <f t="shared" ca="1" si="7705"/>
        <v>1</v>
      </c>
      <c r="N70456" t="str">
        <f t="shared" ca="1" si="7706"/>
        <v>X</v>
      </c>
    </row>
    <row r="70457" spans="7:14" x14ac:dyDescent="0.3">
      <c r="G70457">
        <v>70456</v>
      </c>
      <c r="H70457">
        <f t="shared" ca="1" si="7700"/>
        <v>187</v>
      </c>
      <c r="I70457">
        <f t="shared" ca="1" si="7701"/>
        <v>19</v>
      </c>
      <c r="J70457">
        <f t="shared" ca="1" si="7702"/>
        <v>178</v>
      </c>
      <c r="K70457">
        <f t="shared" ca="1" si="7703"/>
        <v>0</v>
      </c>
      <c r="L70457">
        <f t="shared" ca="1" si="7704"/>
        <v>0</v>
      </c>
      <c r="M70457">
        <f t="shared" ca="1" si="7705"/>
        <v>0</v>
      </c>
      <c r="N70457" t="str">
        <f t="shared" ca="1" si="7706"/>
        <v>X</v>
      </c>
    </row>
    <row r="70458" spans="7:14" x14ac:dyDescent="0.3">
      <c r="G70458">
        <v>70457</v>
      </c>
      <c r="H70458">
        <f t="shared" ca="1" si="7700"/>
        <v>0</v>
      </c>
      <c r="I70458">
        <f t="shared" ca="1" si="7701"/>
        <v>1</v>
      </c>
      <c r="J70458">
        <f t="shared" ca="1" si="7702"/>
        <v>139</v>
      </c>
      <c r="K70458">
        <f t="shared" ca="1" si="7703"/>
        <v>1</v>
      </c>
      <c r="L70458">
        <f t="shared" ca="1" si="7704"/>
        <v>0</v>
      </c>
      <c r="M70458">
        <f t="shared" ca="1" si="7705"/>
        <v>1</v>
      </c>
      <c r="N70458" t="str">
        <f t="shared" ca="1" si="7706"/>
        <v>X</v>
      </c>
    </row>
    <row r="70459" spans="7:14" x14ac:dyDescent="0.3">
      <c r="G70459">
        <v>70458</v>
      </c>
      <c r="H70459">
        <f t="shared" ca="1" si="7700"/>
        <v>72</v>
      </c>
      <c r="I70459">
        <f t="shared" ca="1" si="7701"/>
        <v>15</v>
      </c>
      <c r="J70459">
        <f t="shared" ca="1" si="7702"/>
        <v>45</v>
      </c>
      <c r="K70459">
        <f t="shared" ca="1" si="7703"/>
        <v>0</v>
      </c>
      <c r="L70459">
        <f t="shared" ca="1" si="7704"/>
        <v>0</v>
      </c>
      <c r="M70459">
        <f t="shared" ca="1" si="7705"/>
        <v>0</v>
      </c>
      <c r="N70459" t="str">
        <f t="shared" ca="1" si="7706"/>
        <v>X</v>
      </c>
    </row>
    <row r="70460" spans="7:14" x14ac:dyDescent="0.3">
      <c r="G70460">
        <v>70459</v>
      </c>
      <c r="H70460">
        <f t="shared" ca="1" si="7700"/>
        <v>45</v>
      </c>
      <c r="I70460">
        <f t="shared" ca="1" si="7701"/>
        <v>13</v>
      </c>
      <c r="J70460">
        <f t="shared" ca="1" si="7702"/>
        <v>65</v>
      </c>
      <c r="K70460">
        <f t="shared" ca="1" si="7703"/>
        <v>0</v>
      </c>
      <c r="L70460">
        <f t="shared" ca="1" si="7704"/>
        <v>0</v>
      </c>
      <c r="M70460">
        <f t="shared" ca="1" si="7705"/>
        <v>0</v>
      </c>
      <c r="N70460" t="str">
        <f t="shared" ca="1" si="7706"/>
        <v>X</v>
      </c>
    </row>
    <row r="70461" spans="7:14" x14ac:dyDescent="0.3">
      <c r="G70461">
        <v>70460</v>
      </c>
      <c r="H70461">
        <f t="shared" ca="1" si="7700"/>
        <v>2</v>
      </c>
      <c r="I70461">
        <f t="shared" ca="1" si="7701"/>
        <v>3</v>
      </c>
      <c r="J70461">
        <f t="shared" ca="1" si="7702"/>
        <v>181</v>
      </c>
      <c r="K70461">
        <f t="shared" ca="1" si="7703"/>
        <v>1</v>
      </c>
      <c r="L70461">
        <f t="shared" ca="1" si="7704"/>
        <v>0</v>
      </c>
      <c r="M70461">
        <f t="shared" ca="1" si="7705"/>
        <v>1</v>
      </c>
      <c r="N70461" t="str">
        <f t="shared" ca="1" si="7706"/>
        <v>X</v>
      </c>
    </row>
    <row r="70462" spans="7:14" x14ac:dyDescent="0.3">
      <c r="G70462">
        <v>70461</v>
      </c>
      <c r="H70462">
        <f t="shared" ca="1" si="7700"/>
        <v>190</v>
      </c>
      <c r="I70462">
        <f t="shared" ca="1" si="7701"/>
        <v>3</v>
      </c>
      <c r="J70462">
        <f t="shared" ca="1" si="7702"/>
        <v>77</v>
      </c>
      <c r="K70462">
        <f t="shared" ca="1" si="7703"/>
        <v>0</v>
      </c>
      <c r="L70462">
        <f t="shared" ca="1" si="7704"/>
        <v>0</v>
      </c>
      <c r="M70462">
        <f t="shared" ca="1" si="7705"/>
        <v>0</v>
      </c>
      <c r="N70462" t="str">
        <f t="shared" ca="1" si="7706"/>
        <v>X</v>
      </c>
    </row>
    <row r="70463" spans="7:14" x14ac:dyDescent="0.3">
      <c r="G70463">
        <v>70462</v>
      </c>
      <c r="H70463">
        <f t="shared" ca="1" si="7700"/>
        <v>18</v>
      </c>
      <c r="I70463">
        <f t="shared" ca="1" si="7701"/>
        <v>7</v>
      </c>
      <c r="J70463">
        <f t="shared" ca="1" si="7702"/>
        <v>19</v>
      </c>
      <c r="K70463">
        <f t="shared" ca="1" si="7703"/>
        <v>1</v>
      </c>
      <c r="L70463">
        <f t="shared" ca="1" si="7704"/>
        <v>0</v>
      </c>
      <c r="M70463">
        <f t="shared" ca="1" si="7705"/>
        <v>1</v>
      </c>
      <c r="N70463" t="str">
        <f t="shared" ca="1" si="7706"/>
        <v>X</v>
      </c>
    </row>
    <row r="70464" spans="7:14" x14ac:dyDescent="0.3">
      <c r="G70464">
        <v>70463</v>
      </c>
      <c r="H70464">
        <f t="shared" ca="1" si="7700"/>
        <v>97</v>
      </c>
      <c r="I70464">
        <f t="shared" ca="1" si="7701"/>
        <v>18</v>
      </c>
      <c r="J70464">
        <f t="shared" ca="1" si="7702"/>
        <v>80</v>
      </c>
      <c r="K70464">
        <f t="shared" ca="1" si="7703"/>
        <v>0</v>
      </c>
      <c r="L70464">
        <f t="shared" ca="1" si="7704"/>
        <v>0</v>
      </c>
      <c r="M70464">
        <f t="shared" ca="1" si="7705"/>
        <v>0</v>
      </c>
      <c r="N70464" t="str">
        <f t="shared" ca="1" si="7706"/>
        <v>X</v>
      </c>
    </row>
    <row r="70465" spans="7:14" x14ac:dyDescent="0.3">
      <c r="G70465">
        <v>70464</v>
      </c>
      <c r="H70465">
        <f t="shared" ca="1" si="7700"/>
        <v>67</v>
      </c>
      <c r="I70465">
        <f t="shared" ca="1" si="7701"/>
        <v>18</v>
      </c>
      <c r="J70465">
        <f t="shared" ca="1" si="7702"/>
        <v>2</v>
      </c>
      <c r="K70465">
        <f t="shared" ca="1" si="7703"/>
        <v>0</v>
      </c>
      <c r="L70465">
        <f t="shared" ca="1" si="7704"/>
        <v>1</v>
      </c>
      <c r="M70465">
        <f t="shared" ca="1" si="7705"/>
        <v>0</v>
      </c>
      <c r="N70465" t="str">
        <f t="shared" ca="1" si="7706"/>
        <v>X</v>
      </c>
    </row>
    <row r="70466" spans="7:14" x14ac:dyDescent="0.3">
      <c r="G70466">
        <v>70465</v>
      </c>
      <c r="H70466">
        <f t="shared" ca="1" si="7700"/>
        <v>143</v>
      </c>
      <c r="I70466">
        <f t="shared" ca="1" si="7701"/>
        <v>14</v>
      </c>
      <c r="J70466">
        <f t="shared" ca="1" si="7702"/>
        <v>125</v>
      </c>
      <c r="K70466">
        <f t="shared" ca="1" si="7703"/>
        <v>0</v>
      </c>
      <c r="L70466">
        <f t="shared" ca="1" si="7704"/>
        <v>0</v>
      </c>
      <c r="M70466">
        <f t="shared" ca="1" si="7705"/>
        <v>0</v>
      </c>
      <c r="N70466" t="str">
        <f t="shared" ca="1" si="7706"/>
        <v>X</v>
      </c>
    </row>
    <row r="70467" spans="7:14" x14ac:dyDescent="0.3">
      <c r="G70467">
        <v>70466</v>
      </c>
      <c r="H70467">
        <f t="shared" ref="H70467:H70530" ca="1" si="7707">RANDBETWEEN(0,200)</f>
        <v>111</v>
      </c>
      <c r="I70467">
        <f t="shared" ref="I70467:I70530" ca="1" si="7708">RANDBETWEEN(0,20)</f>
        <v>1</v>
      </c>
      <c r="J70467">
        <f t="shared" ref="J70467:J70530" ca="1" si="7709">RANDBETWEEN(0,200)</f>
        <v>145</v>
      </c>
      <c r="K70467">
        <f t="shared" ref="K70467:K70530" ca="1" si="7710">IF(2*H70467+5*I70467&lt;=100,1,0)</f>
        <v>0</v>
      </c>
      <c r="L70467">
        <f t="shared" ref="L70467:L70530" ca="1" si="7711">IF(I70467-J70467&gt;=10,1,0)</f>
        <v>0</v>
      </c>
      <c r="M70467">
        <f t="shared" ref="M70467:M70530" ca="1" si="7712">IF(H70467+I70467^2+J70467&lt;=200,1,0)</f>
        <v>0</v>
      </c>
      <c r="N70467" t="str">
        <f t="shared" ref="N70467:N70530" ca="1" si="7713">IF(K70467*L70467*M70467=1,2*H70467^3+4*I70467+J70467,"X")</f>
        <v>X</v>
      </c>
    </row>
    <row r="70468" spans="7:14" x14ac:dyDescent="0.3">
      <c r="G70468">
        <v>70467</v>
      </c>
      <c r="H70468">
        <f t="shared" ca="1" si="7707"/>
        <v>149</v>
      </c>
      <c r="I70468">
        <f t="shared" ca="1" si="7708"/>
        <v>4</v>
      </c>
      <c r="J70468">
        <f t="shared" ca="1" si="7709"/>
        <v>4</v>
      </c>
      <c r="K70468">
        <f t="shared" ca="1" si="7710"/>
        <v>0</v>
      </c>
      <c r="L70468">
        <f t="shared" ca="1" si="7711"/>
        <v>0</v>
      </c>
      <c r="M70468">
        <f t="shared" ca="1" si="7712"/>
        <v>1</v>
      </c>
      <c r="N70468" t="str">
        <f t="shared" ca="1" si="7713"/>
        <v>X</v>
      </c>
    </row>
    <row r="70469" spans="7:14" x14ac:dyDescent="0.3">
      <c r="G70469">
        <v>70468</v>
      </c>
      <c r="H70469">
        <f t="shared" ca="1" si="7707"/>
        <v>130</v>
      </c>
      <c r="I70469">
        <f t="shared" ca="1" si="7708"/>
        <v>18</v>
      </c>
      <c r="J70469">
        <f t="shared" ca="1" si="7709"/>
        <v>43</v>
      </c>
      <c r="K70469">
        <f t="shared" ca="1" si="7710"/>
        <v>0</v>
      </c>
      <c r="L70469">
        <f t="shared" ca="1" si="7711"/>
        <v>0</v>
      </c>
      <c r="M70469">
        <f t="shared" ca="1" si="7712"/>
        <v>0</v>
      </c>
      <c r="N70469" t="str">
        <f t="shared" ca="1" si="7713"/>
        <v>X</v>
      </c>
    </row>
    <row r="70470" spans="7:14" x14ac:dyDescent="0.3">
      <c r="G70470">
        <v>70469</v>
      </c>
      <c r="H70470">
        <f t="shared" ca="1" si="7707"/>
        <v>188</v>
      </c>
      <c r="I70470">
        <f t="shared" ca="1" si="7708"/>
        <v>8</v>
      </c>
      <c r="J70470">
        <f t="shared" ca="1" si="7709"/>
        <v>158</v>
      </c>
      <c r="K70470">
        <f t="shared" ca="1" si="7710"/>
        <v>0</v>
      </c>
      <c r="L70470">
        <f t="shared" ca="1" si="7711"/>
        <v>0</v>
      </c>
      <c r="M70470">
        <f t="shared" ca="1" si="7712"/>
        <v>0</v>
      </c>
      <c r="N70470" t="str">
        <f t="shared" ca="1" si="7713"/>
        <v>X</v>
      </c>
    </row>
    <row r="70471" spans="7:14" x14ac:dyDescent="0.3">
      <c r="G70471">
        <v>70470</v>
      </c>
      <c r="H70471">
        <f t="shared" ca="1" si="7707"/>
        <v>53</v>
      </c>
      <c r="I70471">
        <f t="shared" ca="1" si="7708"/>
        <v>20</v>
      </c>
      <c r="J70471">
        <f t="shared" ca="1" si="7709"/>
        <v>162</v>
      </c>
      <c r="K70471">
        <f t="shared" ca="1" si="7710"/>
        <v>0</v>
      </c>
      <c r="L70471">
        <f t="shared" ca="1" si="7711"/>
        <v>0</v>
      </c>
      <c r="M70471">
        <f t="shared" ca="1" si="7712"/>
        <v>0</v>
      </c>
      <c r="N70471" t="str">
        <f t="shared" ca="1" si="7713"/>
        <v>X</v>
      </c>
    </row>
    <row r="70472" spans="7:14" x14ac:dyDescent="0.3">
      <c r="G70472">
        <v>70471</v>
      </c>
      <c r="H70472">
        <f t="shared" ca="1" si="7707"/>
        <v>131</v>
      </c>
      <c r="I70472">
        <f t="shared" ca="1" si="7708"/>
        <v>2</v>
      </c>
      <c r="J70472">
        <f t="shared" ca="1" si="7709"/>
        <v>117</v>
      </c>
      <c r="K70472">
        <f t="shared" ca="1" si="7710"/>
        <v>0</v>
      </c>
      <c r="L70472">
        <f t="shared" ca="1" si="7711"/>
        <v>0</v>
      </c>
      <c r="M70472">
        <f t="shared" ca="1" si="7712"/>
        <v>0</v>
      </c>
      <c r="N70472" t="str">
        <f t="shared" ca="1" si="7713"/>
        <v>X</v>
      </c>
    </row>
    <row r="70473" spans="7:14" x14ac:dyDescent="0.3">
      <c r="G70473">
        <v>70472</v>
      </c>
      <c r="H70473">
        <f t="shared" ca="1" si="7707"/>
        <v>28</v>
      </c>
      <c r="I70473">
        <f t="shared" ca="1" si="7708"/>
        <v>13</v>
      </c>
      <c r="J70473">
        <f t="shared" ca="1" si="7709"/>
        <v>29</v>
      </c>
      <c r="K70473">
        <f t="shared" ca="1" si="7710"/>
        <v>0</v>
      </c>
      <c r="L70473">
        <f t="shared" ca="1" si="7711"/>
        <v>0</v>
      </c>
      <c r="M70473">
        <f t="shared" ca="1" si="7712"/>
        <v>0</v>
      </c>
      <c r="N70473" t="str">
        <f t="shared" ca="1" si="7713"/>
        <v>X</v>
      </c>
    </row>
    <row r="70474" spans="7:14" x14ac:dyDescent="0.3">
      <c r="G70474">
        <v>70473</v>
      </c>
      <c r="H70474">
        <f t="shared" ca="1" si="7707"/>
        <v>181</v>
      </c>
      <c r="I70474">
        <f t="shared" ca="1" si="7708"/>
        <v>1</v>
      </c>
      <c r="J70474">
        <f t="shared" ca="1" si="7709"/>
        <v>27</v>
      </c>
      <c r="K70474">
        <f t="shared" ca="1" si="7710"/>
        <v>0</v>
      </c>
      <c r="L70474">
        <f t="shared" ca="1" si="7711"/>
        <v>0</v>
      </c>
      <c r="M70474">
        <f t="shared" ca="1" si="7712"/>
        <v>0</v>
      </c>
      <c r="N70474" t="str">
        <f t="shared" ca="1" si="7713"/>
        <v>X</v>
      </c>
    </row>
    <row r="70475" spans="7:14" x14ac:dyDescent="0.3">
      <c r="G70475">
        <v>70474</v>
      </c>
      <c r="H70475">
        <f t="shared" ca="1" si="7707"/>
        <v>184</v>
      </c>
      <c r="I70475">
        <f t="shared" ca="1" si="7708"/>
        <v>9</v>
      </c>
      <c r="J70475">
        <f t="shared" ca="1" si="7709"/>
        <v>60</v>
      </c>
      <c r="K70475">
        <f t="shared" ca="1" si="7710"/>
        <v>0</v>
      </c>
      <c r="L70475">
        <f t="shared" ca="1" si="7711"/>
        <v>0</v>
      </c>
      <c r="M70475">
        <f t="shared" ca="1" si="7712"/>
        <v>0</v>
      </c>
      <c r="N70475" t="str">
        <f t="shared" ca="1" si="7713"/>
        <v>X</v>
      </c>
    </row>
    <row r="70476" spans="7:14" x14ac:dyDescent="0.3">
      <c r="G70476">
        <v>70475</v>
      </c>
      <c r="H70476">
        <f t="shared" ca="1" si="7707"/>
        <v>145</v>
      </c>
      <c r="I70476">
        <f t="shared" ca="1" si="7708"/>
        <v>5</v>
      </c>
      <c r="J70476">
        <f t="shared" ca="1" si="7709"/>
        <v>117</v>
      </c>
      <c r="K70476">
        <f t="shared" ca="1" si="7710"/>
        <v>0</v>
      </c>
      <c r="L70476">
        <f t="shared" ca="1" si="7711"/>
        <v>0</v>
      </c>
      <c r="M70476">
        <f t="shared" ca="1" si="7712"/>
        <v>0</v>
      </c>
      <c r="N70476" t="str">
        <f t="shared" ca="1" si="7713"/>
        <v>X</v>
      </c>
    </row>
    <row r="70477" spans="7:14" x14ac:dyDescent="0.3">
      <c r="G70477">
        <v>70476</v>
      </c>
      <c r="H70477">
        <f t="shared" ca="1" si="7707"/>
        <v>153</v>
      </c>
      <c r="I70477">
        <f t="shared" ca="1" si="7708"/>
        <v>5</v>
      </c>
      <c r="J70477">
        <f t="shared" ca="1" si="7709"/>
        <v>184</v>
      </c>
      <c r="K70477">
        <f t="shared" ca="1" si="7710"/>
        <v>0</v>
      </c>
      <c r="L70477">
        <f t="shared" ca="1" si="7711"/>
        <v>0</v>
      </c>
      <c r="M70477">
        <f t="shared" ca="1" si="7712"/>
        <v>0</v>
      </c>
      <c r="N70477" t="str">
        <f t="shared" ca="1" si="7713"/>
        <v>X</v>
      </c>
    </row>
    <row r="70478" spans="7:14" x14ac:dyDescent="0.3">
      <c r="G70478">
        <v>70477</v>
      </c>
      <c r="H70478">
        <f t="shared" ca="1" si="7707"/>
        <v>77</v>
      </c>
      <c r="I70478">
        <f t="shared" ca="1" si="7708"/>
        <v>18</v>
      </c>
      <c r="J70478">
        <f t="shared" ca="1" si="7709"/>
        <v>17</v>
      </c>
      <c r="K70478">
        <f t="shared" ca="1" si="7710"/>
        <v>0</v>
      </c>
      <c r="L70478">
        <f t="shared" ca="1" si="7711"/>
        <v>0</v>
      </c>
      <c r="M70478">
        <f t="shared" ca="1" si="7712"/>
        <v>0</v>
      </c>
      <c r="N70478" t="str">
        <f t="shared" ca="1" si="7713"/>
        <v>X</v>
      </c>
    </row>
    <row r="70479" spans="7:14" x14ac:dyDescent="0.3">
      <c r="G70479">
        <v>70478</v>
      </c>
      <c r="H70479">
        <f t="shared" ca="1" si="7707"/>
        <v>63</v>
      </c>
      <c r="I70479">
        <f t="shared" ca="1" si="7708"/>
        <v>9</v>
      </c>
      <c r="J70479">
        <f t="shared" ca="1" si="7709"/>
        <v>182</v>
      </c>
      <c r="K70479">
        <f t="shared" ca="1" si="7710"/>
        <v>0</v>
      </c>
      <c r="L70479">
        <f t="shared" ca="1" si="7711"/>
        <v>0</v>
      </c>
      <c r="M70479">
        <f t="shared" ca="1" si="7712"/>
        <v>0</v>
      </c>
      <c r="N70479" t="str">
        <f t="shared" ca="1" si="7713"/>
        <v>X</v>
      </c>
    </row>
    <row r="70480" spans="7:14" x14ac:dyDescent="0.3">
      <c r="G70480">
        <v>70479</v>
      </c>
      <c r="H70480">
        <f t="shared" ca="1" si="7707"/>
        <v>9</v>
      </c>
      <c r="I70480">
        <f t="shared" ca="1" si="7708"/>
        <v>18</v>
      </c>
      <c r="J70480">
        <f t="shared" ca="1" si="7709"/>
        <v>195</v>
      </c>
      <c r="K70480">
        <f t="shared" ca="1" si="7710"/>
        <v>0</v>
      </c>
      <c r="L70480">
        <f t="shared" ca="1" si="7711"/>
        <v>0</v>
      </c>
      <c r="M70480">
        <f t="shared" ca="1" si="7712"/>
        <v>0</v>
      </c>
      <c r="N70480" t="str">
        <f t="shared" ca="1" si="7713"/>
        <v>X</v>
      </c>
    </row>
    <row r="70481" spans="7:14" x14ac:dyDescent="0.3">
      <c r="G70481">
        <v>70480</v>
      </c>
      <c r="H70481">
        <f t="shared" ca="1" si="7707"/>
        <v>102</v>
      </c>
      <c r="I70481">
        <f t="shared" ca="1" si="7708"/>
        <v>7</v>
      </c>
      <c r="J70481">
        <f t="shared" ca="1" si="7709"/>
        <v>112</v>
      </c>
      <c r="K70481">
        <f t="shared" ca="1" si="7710"/>
        <v>0</v>
      </c>
      <c r="L70481">
        <f t="shared" ca="1" si="7711"/>
        <v>0</v>
      </c>
      <c r="M70481">
        <f t="shared" ca="1" si="7712"/>
        <v>0</v>
      </c>
      <c r="N70481" t="str">
        <f t="shared" ca="1" si="7713"/>
        <v>X</v>
      </c>
    </row>
    <row r="70482" spans="7:14" x14ac:dyDescent="0.3">
      <c r="G70482">
        <v>70481</v>
      </c>
      <c r="H70482">
        <f t="shared" ca="1" si="7707"/>
        <v>108</v>
      </c>
      <c r="I70482">
        <f t="shared" ca="1" si="7708"/>
        <v>7</v>
      </c>
      <c r="J70482">
        <f t="shared" ca="1" si="7709"/>
        <v>1</v>
      </c>
      <c r="K70482">
        <f t="shared" ca="1" si="7710"/>
        <v>0</v>
      </c>
      <c r="L70482">
        <f t="shared" ca="1" si="7711"/>
        <v>0</v>
      </c>
      <c r="M70482">
        <f t="shared" ca="1" si="7712"/>
        <v>1</v>
      </c>
      <c r="N70482" t="str">
        <f t="shared" ca="1" si="7713"/>
        <v>X</v>
      </c>
    </row>
    <row r="70483" spans="7:14" x14ac:dyDescent="0.3">
      <c r="G70483">
        <v>70482</v>
      </c>
      <c r="H70483">
        <f t="shared" ca="1" si="7707"/>
        <v>144</v>
      </c>
      <c r="I70483">
        <f t="shared" ca="1" si="7708"/>
        <v>2</v>
      </c>
      <c r="J70483">
        <f t="shared" ca="1" si="7709"/>
        <v>179</v>
      </c>
      <c r="K70483">
        <f t="shared" ca="1" si="7710"/>
        <v>0</v>
      </c>
      <c r="L70483">
        <f t="shared" ca="1" si="7711"/>
        <v>0</v>
      </c>
      <c r="M70483">
        <f t="shared" ca="1" si="7712"/>
        <v>0</v>
      </c>
      <c r="N70483" t="str">
        <f t="shared" ca="1" si="7713"/>
        <v>X</v>
      </c>
    </row>
    <row r="70484" spans="7:14" x14ac:dyDescent="0.3">
      <c r="G70484">
        <v>70483</v>
      </c>
      <c r="H70484">
        <f t="shared" ca="1" si="7707"/>
        <v>175</v>
      </c>
      <c r="I70484">
        <f t="shared" ca="1" si="7708"/>
        <v>15</v>
      </c>
      <c r="J70484">
        <f t="shared" ca="1" si="7709"/>
        <v>130</v>
      </c>
      <c r="K70484">
        <f t="shared" ca="1" si="7710"/>
        <v>0</v>
      </c>
      <c r="L70484">
        <f t="shared" ca="1" si="7711"/>
        <v>0</v>
      </c>
      <c r="M70484">
        <f t="shared" ca="1" si="7712"/>
        <v>0</v>
      </c>
      <c r="N70484" t="str">
        <f t="shared" ca="1" si="7713"/>
        <v>X</v>
      </c>
    </row>
    <row r="70485" spans="7:14" x14ac:dyDescent="0.3">
      <c r="G70485">
        <v>70484</v>
      </c>
      <c r="H70485">
        <f t="shared" ca="1" si="7707"/>
        <v>188</v>
      </c>
      <c r="I70485">
        <f t="shared" ca="1" si="7708"/>
        <v>1</v>
      </c>
      <c r="J70485">
        <f t="shared" ca="1" si="7709"/>
        <v>50</v>
      </c>
      <c r="K70485">
        <f t="shared" ca="1" si="7710"/>
        <v>0</v>
      </c>
      <c r="L70485">
        <f t="shared" ca="1" si="7711"/>
        <v>0</v>
      </c>
      <c r="M70485">
        <f t="shared" ca="1" si="7712"/>
        <v>0</v>
      </c>
      <c r="N70485" t="str">
        <f t="shared" ca="1" si="7713"/>
        <v>X</v>
      </c>
    </row>
    <row r="70486" spans="7:14" x14ac:dyDescent="0.3">
      <c r="G70486">
        <v>70485</v>
      </c>
      <c r="H70486">
        <f t="shared" ca="1" si="7707"/>
        <v>100</v>
      </c>
      <c r="I70486">
        <f t="shared" ca="1" si="7708"/>
        <v>4</v>
      </c>
      <c r="J70486">
        <f t="shared" ca="1" si="7709"/>
        <v>191</v>
      </c>
      <c r="K70486">
        <f t="shared" ca="1" si="7710"/>
        <v>0</v>
      </c>
      <c r="L70486">
        <f t="shared" ca="1" si="7711"/>
        <v>0</v>
      </c>
      <c r="M70486">
        <f t="shared" ca="1" si="7712"/>
        <v>0</v>
      </c>
      <c r="N70486" t="str">
        <f t="shared" ca="1" si="7713"/>
        <v>X</v>
      </c>
    </row>
    <row r="70487" spans="7:14" x14ac:dyDescent="0.3">
      <c r="G70487">
        <v>70486</v>
      </c>
      <c r="H70487">
        <f t="shared" ca="1" si="7707"/>
        <v>156</v>
      </c>
      <c r="I70487">
        <f t="shared" ca="1" si="7708"/>
        <v>1</v>
      </c>
      <c r="J70487">
        <f t="shared" ca="1" si="7709"/>
        <v>12</v>
      </c>
      <c r="K70487">
        <f t="shared" ca="1" si="7710"/>
        <v>0</v>
      </c>
      <c r="L70487">
        <f t="shared" ca="1" si="7711"/>
        <v>0</v>
      </c>
      <c r="M70487">
        <f t="shared" ca="1" si="7712"/>
        <v>1</v>
      </c>
      <c r="N70487" t="str">
        <f t="shared" ca="1" si="7713"/>
        <v>X</v>
      </c>
    </row>
    <row r="70488" spans="7:14" x14ac:dyDescent="0.3">
      <c r="G70488">
        <v>70487</v>
      </c>
      <c r="H70488">
        <f t="shared" ca="1" si="7707"/>
        <v>72</v>
      </c>
      <c r="I70488">
        <f t="shared" ca="1" si="7708"/>
        <v>9</v>
      </c>
      <c r="J70488">
        <f t="shared" ca="1" si="7709"/>
        <v>10</v>
      </c>
      <c r="K70488">
        <f t="shared" ca="1" si="7710"/>
        <v>0</v>
      </c>
      <c r="L70488">
        <f t="shared" ca="1" si="7711"/>
        <v>0</v>
      </c>
      <c r="M70488">
        <f t="shared" ca="1" si="7712"/>
        <v>1</v>
      </c>
      <c r="N70488" t="str">
        <f t="shared" ca="1" si="7713"/>
        <v>X</v>
      </c>
    </row>
    <row r="70489" spans="7:14" x14ac:dyDescent="0.3">
      <c r="G70489">
        <v>70488</v>
      </c>
      <c r="H70489">
        <f t="shared" ca="1" si="7707"/>
        <v>115</v>
      </c>
      <c r="I70489">
        <f t="shared" ca="1" si="7708"/>
        <v>6</v>
      </c>
      <c r="J70489">
        <f t="shared" ca="1" si="7709"/>
        <v>42</v>
      </c>
      <c r="K70489">
        <f t="shared" ca="1" si="7710"/>
        <v>0</v>
      </c>
      <c r="L70489">
        <f t="shared" ca="1" si="7711"/>
        <v>0</v>
      </c>
      <c r="M70489">
        <f t="shared" ca="1" si="7712"/>
        <v>1</v>
      </c>
      <c r="N70489" t="str">
        <f t="shared" ca="1" si="7713"/>
        <v>X</v>
      </c>
    </row>
    <row r="70490" spans="7:14" x14ac:dyDescent="0.3">
      <c r="G70490">
        <v>70489</v>
      </c>
      <c r="H70490">
        <f t="shared" ca="1" si="7707"/>
        <v>159</v>
      </c>
      <c r="I70490">
        <f t="shared" ca="1" si="7708"/>
        <v>7</v>
      </c>
      <c r="J70490">
        <f t="shared" ca="1" si="7709"/>
        <v>84</v>
      </c>
      <c r="K70490">
        <f t="shared" ca="1" si="7710"/>
        <v>0</v>
      </c>
      <c r="L70490">
        <f t="shared" ca="1" si="7711"/>
        <v>0</v>
      </c>
      <c r="M70490">
        <f t="shared" ca="1" si="7712"/>
        <v>0</v>
      </c>
      <c r="N70490" t="str">
        <f t="shared" ca="1" si="7713"/>
        <v>X</v>
      </c>
    </row>
    <row r="70491" spans="7:14" x14ac:dyDescent="0.3">
      <c r="G70491">
        <v>70490</v>
      </c>
      <c r="H70491">
        <f t="shared" ca="1" si="7707"/>
        <v>94</v>
      </c>
      <c r="I70491">
        <f t="shared" ca="1" si="7708"/>
        <v>12</v>
      </c>
      <c r="J70491">
        <f t="shared" ca="1" si="7709"/>
        <v>21</v>
      </c>
      <c r="K70491">
        <f t="shared" ca="1" si="7710"/>
        <v>0</v>
      </c>
      <c r="L70491">
        <f t="shared" ca="1" si="7711"/>
        <v>0</v>
      </c>
      <c r="M70491">
        <f t="shared" ca="1" si="7712"/>
        <v>0</v>
      </c>
      <c r="N70491" t="str">
        <f t="shared" ca="1" si="7713"/>
        <v>X</v>
      </c>
    </row>
    <row r="70492" spans="7:14" x14ac:dyDescent="0.3">
      <c r="G70492">
        <v>70491</v>
      </c>
      <c r="H70492">
        <f t="shared" ca="1" si="7707"/>
        <v>115</v>
      </c>
      <c r="I70492">
        <f t="shared" ca="1" si="7708"/>
        <v>18</v>
      </c>
      <c r="J70492">
        <f t="shared" ca="1" si="7709"/>
        <v>67</v>
      </c>
      <c r="K70492">
        <f t="shared" ca="1" si="7710"/>
        <v>0</v>
      </c>
      <c r="L70492">
        <f t="shared" ca="1" si="7711"/>
        <v>0</v>
      </c>
      <c r="M70492">
        <f t="shared" ca="1" si="7712"/>
        <v>0</v>
      </c>
      <c r="N70492" t="str">
        <f t="shared" ca="1" si="7713"/>
        <v>X</v>
      </c>
    </row>
    <row r="70493" spans="7:14" x14ac:dyDescent="0.3">
      <c r="G70493">
        <v>70492</v>
      </c>
      <c r="H70493">
        <f t="shared" ca="1" si="7707"/>
        <v>128</v>
      </c>
      <c r="I70493">
        <f t="shared" ca="1" si="7708"/>
        <v>20</v>
      </c>
      <c r="J70493">
        <f t="shared" ca="1" si="7709"/>
        <v>156</v>
      </c>
      <c r="K70493">
        <f t="shared" ca="1" si="7710"/>
        <v>0</v>
      </c>
      <c r="L70493">
        <f t="shared" ca="1" si="7711"/>
        <v>0</v>
      </c>
      <c r="M70493">
        <f t="shared" ca="1" si="7712"/>
        <v>0</v>
      </c>
      <c r="N70493" t="str">
        <f t="shared" ca="1" si="7713"/>
        <v>X</v>
      </c>
    </row>
    <row r="70494" spans="7:14" x14ac:dyDescent="0.3">
      <c r="G70494">
        <v>70493</v>
      </c>
      <c r="H70494">
        <f t="shared" ca="1" si="7707"/>
        <v>30</v>
      </c>
      <c r="I70494">
        <f t="shared" ca="1" si="7708"/>
        <v>17</v>
      </c>
      <c r="J70494">
        <f t="shared" ca="1" si="7709"/>
        <v>47</v>
      </c>
      <c r="K70494">
        <f t="shared" ca="1" si="7710"/>
        <v>0</v>
      </c>
      <c r="L70494">
        <f t="shared" ca="1" si="7711"/>
        <v>0</v>
      </c>
      <c r="M70494">
        <f t="shared" ca="1" si="7712"/>
        <v>0</v>
      </c>
      <c r="N70494" t="str">
        <f t="shared" ca="1" si="7713"/>
        <v>X</v>
      </c>
    </row>
    <row r="70495" spans="7:14" x14ac:dyDescent="0.3">
      <c r="G70495">
        <v>70494</v>
      </c>
      <c r="H70495">
        <f t="shared" ca="1" si="7707"/>
        <v>28</v>
      </c>
      <c r="I70495">
        <f t="shared" ca="1" si="7708"/>
        <v>8</v>
      </c>
      <c r="J70495">
        <f t="shared" ca="1" si="7709"/>
        <v>133</v>
      </c>
      <c r="K70495">
        <f t="shared" ca="1" si="7710"/>
        <v>1</v>
      </c>
      <c r="L70495">
        <f t="shared" ca="1" si="7711"/>
        <v>0</v>
      </c>
      <c r="M70495">
        <f t="shared" ca="1" si="7712"/>
        <v>0</v>
      </c>
      <c r="N70495" t="str">
        <f t="shared" ca="1" si="7713"/>
        <v>X</v>
      </c>
    </row>
    <row r="70496" spans="7:14" x14ac:dyDescent="0.3">
      <c r="G70496">
        <v>70495</v>
      </c>
      <c r="H70496">
        <f t="shared" ca="1" si="7707"/>
        <v>82</v>
      </c>
      <c r="I70496">
        <f t="shared" ca="1" si="7708"/>
        <v>0</v>
      </c>
      <c r="J70496">
        <f t="shared" ca="1" si="7709"/>
        <v>143</v>
      </c>
      <c r="K70496">
        <f t="shared" ca="1" si="7710"/>
        <v>0</v>
      </c>
      <c r="L70496">
        <f t="shared" ca="1" si="7711"/>
        <v>0</v>
      </c>
      <c r="M70496">
        <f t="shared" ca="1" si="7712"/>
        <v>0</v>
      </c>
      <c r="N70496" t="str">
        <f t="shared" ca="1" si="7713"/>
        <v>X</v>
      </c>
    </row>
    <row r="70497" spans="7:14" x14ac:dyDescent="0.3">
      <c r="G70497">
        <v>70496</v>
      </c>
      <c r="H70497">
        <f t="shared" ca="1" si="7707"/>
        <v>106</v>
      </c>
      <c r="I70497">
        <f t="shared" ca="1" si="7708"/>
        <v>0</v>
      </c>
      <c r="J70497">
        <f t="shared" ca="1" si="7709"/>
        <v>37</v>
      </c>
      <c r="K70497">
        <f t="shared" ca="1" si="7710"/>
        <v>0</v>
      </c>
      <c r="L70497">
        <f t="shared" ca="1" si="7711"/>
        <v>0</v>
      </c>
      <c r="M70497">
        <f t="shared" ca="1" si="7712"/>
        <v>1</v>
      </c>
      <c r="N70497" t="str">
        <f t="shared" ca="1" si="7713"/>
        <v>X</v>
      </c>
    </row>
    <row r="70498" spans="7:14" x14ac:dyDescent="0.3">
      <c r="G70498">
        <v>70497</v>
      </c>
      <c r="H70498">
        <f t="shared" ca="1" si="7707"/>
        <v>199</v>
      </c>
      <c r="I70498">
        <f t="shared" ca="1" si="7708"/>
        <v>14</v>
      </c>
      <c r="J70498">
        <f t="shared" ca="1" si="7709"/>
        <v>76</v>
      </c>
      <c r="K70498">
        <f t="shared" ca="1" si="7710"/>
        <v>0</v>
      </c>
      <c r="L70498">
        <f t="shared" ca="1" si="7711"/>
        <v>0</v>
      </c>
      <c r="M70498">
        <f t="shared" ca="1" si="7712"/>
        <v>0</v>
      </c>
      <c r="N70498" t="str">
        <f t="shared" ca="1" si="7713"/>
        <v>X</v>
      </c>
    </row>
    <row r="70499" spans="7:14" x14ac:dyDescent="0.3">
      <c r="G70499">
        <v>70498</v>
      </c>
      <c r="H70499">
        <f t="shared" ca="1" si="7707"/>
        <v>111</v>
      </c>
      <c r="I70499">
        <f t="shared" ca="1" si="7708"/>
        <v>0</v>
      </c>
      <c r="J70499">
        <f t="shared" ca="1" si="7709"/>
        <v>120</v>
      </c>
      <c r="K70499">
        <f t="shared" ca="1" si="7710"/>
        <v>0</v>
      </c>
      <c r="L70499">
        <f t="shared" ca="1" si="7711"/>
        <v>0</v>
      </c>
      <c r="M70499">
        <f t="shared" ca="1" si="7712"/>
        <v>0</v>
      </c>
      <c r="N70499" t="str">
        <f t="shared" ca="1" si="7713"/>
        <v>X</v>
      </c>
    </row>
    <row r="70500" spans="7:14" x14ac:dyDescent="0.3">
      <c r="G70500">
        <v>70499</v>
      </c>
      <c r="H70500">
        <f t="shared" ca="1" si="7707"/>
        <v>55</v>
      </c>
      <c r="I70500">
        <f t="shared" ca="1" si="7708"/>
        <v>19</v>
      </c>
      <c r="J70500">
        <f t="shared" ca="1" si="7709"/>
        <v>17</v>
      </c>
      <c r="K70500">
        <f t="shared" ca="1" si="7710"/>
        <v>0</v>
      </c>
      <c r="L70500">
        <f t="shared" ca="1" si="7711"/>
        <v>0</v>
      </c>
      <c r="M70500">
        <f t="shared" ca="1" si="7712"/>
        <v>0</v>
      </c>
      <c r="N70500" t="str">
        <f t="shared" ca="1" si="7713"/>
        <v>X</v>
      </c>
    </row>
    <row r="70501" spans="7:14" x14ac:dyDescent="0.3">
      <c r="G70501">
        <v>70500</v>
      </c>
      <c r="H70501">
        <f t="shared" ca="1" si="7707"/>
        <v>106</v>
      </c>
      <c r="I70501">
        <f t="shared" ca="1" si="7708"/>
        <v>2</v>
      </c>
      <c r="J70501">
        <f t="shared" ca="1" si="7709"/>
        <v>46</v>
      </c>
      <c r="K70501">
        <f t="shared" ca="1" si="7710"/>
        <v>0</v>
      </c>
      <c r="L70501">
        <f t="shared" ca="1" si="7711"/>
        <v>0</v>
      </c>
      <c r="M70501">
        <f t="shared" ca="1" si="7712"/>
        <v>1</v>
      </c>
      <c r="N70501" t="str">
        <f t="shared" ca="1" si="7713"/>
        <v>X</v>
      </c>
    </row>
    <row r="70502" spans="7:14" x14ac:dyDescent="0.3">
      <c r="G70502">
        <v>70501</v>
      </c>
      <c r="H70502">
        <f t="shared" ca="1" si="7707"/>
        <v>179</v>
      </c>
      <c r="I70502">
        <f t="shared" ca="1" si="7708"/>
        <v>20</v>
      </c>
      <c r="J70502">
        <f t="shared" ca="1" si="7709"/>
        <v>115</v>
      </c>
      <c r="K70502">
        <f t="shared" ca="1" si="7710"/>
        <v>0</v>
      </c>
      <c r="L70502">
        <f t="shared" ca="1" si="7711"/>
        <v>0</v>
      </c>
      <c r="M70502">
        <f t="shared" ca="1" si="7712"/>
        <v>0</v>
      </c>
      <c r="N70502" t="str">
        <f t="shared" ca="1" si="7713"/>
        <v>X</v>
      </c>
    </row>
    <row r="70503" spans="7:14" x14ac:dyDescent="0.3">
      <c r="G70503">
        <v>70502</v>
      </c>
      <c r="H70503">
        <f t="shared" ca="1" si="7707"/>
        <v>178</v>
      </c>
      <c r="I70503">
        <f t="shared" ca="1" si="7708"/>
        <v>18</v>
      </c>
      <c r="J70503">
        <f t="shared" ca="1" si="7709"/>
        <v>62</v>
      </c>
      <c r="K70503">
        <f t="shared" ca="1" si="7710"/>
        <v>0</v>
      </c>
      <c r="L70503">
        <f t="shared" ca="1" si="7711"/>
        <v>0</v>
      </c>
      <c r="M70503">
        <f t="shared" ca="1" si="7712"/>
        <v>0</v>
      </c>
      <c r="N70503" t="str">
        <f t="shared" ca="1" si="7713"/>
        <v>X</v>
      </c>
    </row>
    <row r="70504" spans="7:14" x14ac:dyDescent="0.3">
      <c r="G70504">
        <v>70503</v>
      </c>
      <c r="H70504">
        <f t="shared" ca="1" si="7707"/>
        <v>63</v>
      </c>
      <c r="I70504">
        <f t="shared" ca="1" si="7708"/>
        <v>2</v>
      </c>
      <c r="J70504">
        <f t="shared" ca="1" si="7709"/>
        <v>25</v>
      </c>
      <c r="K70504">
        <f t="shared" ca="1" si="7710"/>
        <v>0</v>
      </c>
      <c r="L70504">
        <f t="shared" ca="1" si="7711"/>
        <v>0</v>
      </c>
      <c r="M70504">
        <f t="shared" ca="1" si="7712"/>
        <v>1</v>
      </c>
      <c r="N70504" t="str">
        <f t="shared" ca="1" si="7713"/>
        <v>X</v>
      </c>
    </row>
    <row r="70505" spans="7:14" x14ac:dyDescent="0.3">
      <c r="G70505">
        <v>70504</v>
      </c>
      <c r="H70505">
        <f t="shared" ca="1" si="7707"/>
        <v>23</v>
      </c>
      <c r="I70505">
        <f t="shared" ca="1" si="7708"/>
        <v>14</v>
      </c>
      <c r="J70505">
        <f t="shared" ca="1" si="7709"/>
        <v>7</v>
      </c>
      <c r="K70505">
        <f t="shared" ca="1" si="7710"/>
        <v>0</v>
      </c>
      <c r="L70505">
        <f t="shared" ca="1" si="7711"/>
        <v>0</v>
      </c>
      <c r="M70505">
        <f t="shared" ca="1" si="7712"/>
        <v>0</v>
      </c>
      <c r="N70505" t="str">
        <f t="shared" ca="1" si="7713"/>
        <v>X</v>
      </c>
    </row>
    <row r="70506" spans="7:14" x14ac:dyDescent="0.3">
      <c r="G70506">
        <v>70505</v>
      </c>
      <c r="H70506">
        <f t="shared" ca="1" si="7707"/>
        <v>100</v>
      </c>
      <c r="I70506">
        <f t="shared" ca="1" si="7708"/>
        <v>10</v>
      </c>
      <c r="J70506">
        <f t="shared" ca="1" si="7709"/>
        <v>184</v>
      </c>
      <c r="K70506">
        <f t="shared" ca="1" si="7710"/>
        <v>0</v>
      </c>
      <c r="L70506">
        <f t="shared" ca="1" si="7711"/>
        <v>0</v>
      </c>
      <c r="M70506">
        <f t="shared" ca="1" si="7712"/>
        <v>0</v>
      </c>
      <c r="N70506" t="str">
        <f t="shared" ca="1" si="7713"/>
        <v>X</v>
      </c>
    </row>
    <row r="70507" spans="7:14" x14ac:dyDescent="0.3">
      <c r="G70507">
        <v>70506</v>
      </c>
      <c r="H70507">
        <f t="shared" ca="1" si="7707"/>
        <v>106</v>
      </c>
      <c r="I70507">
        <f t="shared" ca="1" si="7708"/>
        <v>15</v>
      </c>
      <c r="J70507">
        <f t="shared" ca="1" si="7709"/>
        <v>186</v>
      </c>
      <c r="K70507">
        <f t="shared" ca="1" si="7710"/>
        <v>0</v>
      </c>
      <c r="L70507">
        <f t="shared" ca="1" si="7711"/>
        <v>0</v>
      </c>
      <c r="M70507">
        <f t="shared" ca="1" si="7712"/>
        <v>0</v>
      </c>
      <c r="N70507" t="str">
        <f t="shared" ca="1" si="7713"/>
        <v>X</v>
      </c>
    </row>
    <row r="70508" spans="7:14" x14ac:dyDescent="0.3">
      <c r="G70508">
        <v>70507</v>
      </c>
      <c r="H70508">
        <f t="shared" ca="1" si="7707"/>
        <v>64</v>
      </c>
      <c r="I70508">
        <f t="shared" ca="1" si="7708"/>
        <v>17</v>
      </c>
      <c r="J70508">
        <f t="shared" ca="1" si="7709"/>
        <v>16</v>
      </c>
      <c r="K70508">
        <f t="shared" ca="1" si="7710"/>
        <v>0</v>
      </c>
      <c r="L70508">
        <f t="shared" ca="1" si="7711"/>
        <v>0</v>
      </c>
      <c r="M70508">
        <f t="shared" ca="1" si="7712"/>
        <v>0</v>
      </c>
      <c r="N70508" t="str">
        <f t="shared" ca="1" si="7713"/>
        <v>X</v>
      </c>
    </row>
    <row r="70509" spans="7:14" x14ac:dyDescent="0.3">
      <c r="G70509">
        <v>70508</v>
      </c>
      <c r="H70509">
        <f t="shared" ca="1" si="7707"/>
        <v>29</v>
      </c>
      <c r="I70509">
        <f t="shared" ca="1" si="7708"/>
        <v>16</v>
      </c>
      <c r="J70509">
        <f t="shared" ca="1" si="7709"/>
        <v>47</v>
      </c>
      <c r="K70509">
        <f t="shared" ca="1" si="7710"/>
        <v>0</v>
      </c>
      <c r="L70509">
        <f t="shared" ca="1" si="7711"/>
        <v>0</v>
      </c>
      <c r="M70509">
        <f t="shared" ca="1" si="7712"/>
        <v>0</v>
      </c>
      <c r="N70509" t="str">
        <f t="shared" ca="1" si="7713"/>
        <v>X</v>
      </c>
    </row>
    <row r="70510" spans="7:14" x14ac:dyDescent="0.3">
      <c r="G70510">
        <v>70509</v>
      </c>
      <c r="H70510">
        <f t="shared" ca="1" si="7707"/>
        <v>62</v>
      </c>
      <c r="I70510">
        <f t="shared" ca="1" si="7708"/>
        <v>15</v>
      </c>
      <c r="J70510">
        <f t="shared" ca="1" si="7709"/>
        <v>77</v>
      </c>
      <c r="K70510">
        <f t="shared" ca="1" si="7710"/>
        <v>0</v>
      </c>
      <c r="L70510">
        <f t="shared" ca="1" si="7711"/>
        <v>0</v>
      </c>
      <c r="M70510">
        <f t="shared" ca="1" si="7712"/>
        <v>0</v>
      </c>
      <c r="N70510" t="str">
        <f t="shared" ca="1" si="7713"/>
        <v>X</v>
      </c>
    </row>
    <row r="70511" spans="7:14" x14ac:dyDescent="0.3">
      <c r="G70511">
        <v>70510</v>
      </c>
      <c r="H70511">
        <f t="shared" ca="1" si="7707"/>
        <v>86</v>
      </c>
      <c r="I70511">
        <f t="shared" ca="1" si="7708"/>
        <v>8</v>
      </c>
      <c r="J70511">
        <f t="shared" ca="1" si="7709"/>
        <v>109</v>
      </c>
      <c r="K70511">
        <f t="shared" ca="1" si="7710"/>
        <v>0</v>
      </c>
      <c r="L70511">
        <f t="shared" ca="1" si="7711"/>
        <v>0</v>
      </c>
      <c r="M70511">
        <f t="shared" ca="1" si="7712"/>
        <v>0</v>
      </c>
      <c r="N70511" t="str">
        <f t="shared" ca="1" si="7713"/>
        <v>X</v>
      </c>
    </row>
    <row r="70512" spans="7:14" x14ac:dyDescent="0.3">
      <c r="G70512">
        <v>70511</v>
      </c>
      <c r="H70512">
        <f t="shared" ca="1" si="7707"/>
        <v>97</v>
      </c>
      <c r="I70512">
        <f t="shared" ca="1" si="7708"/>
        <v>9</v>
      </c>
      <c r="J70512">
        <f t="shared" ca="1" si="7709"/>
        <v>195</v>
      </c>
      <c r="K70512">
        <f t="shared" ca="1" si="7710"/>
        <v>0</v>
      </c>
      <c r="L70512">
        <f t="shared" ca="1" si="7711"/>
        <v>0</v>
      </c>
      <c r="M70512">
        <f t="shared" ca="1" si="7712"/>
        <v>0</v>
      </c>
      <c r="N70512" t="str">
        <f t="shared" ca="1" si="7713"/>
        <v>X</v>
      </c>
    </row>
    <row r="70513" spans="7:14" x14ac:dyDescent="0.3">
      <c r="G70513">
        <v>70512</v>
      </c>
      <c r="H70513">
        <f t="shared" ca="1" si="7707"/>
        <v>0</v>
      </c>
      <c r="I70513">
        <f t="shared" ca="1" si="7708"/>
        <v>6</v>
      </c>
      <c r="J70513">
        <f t="shared" ca="1" si="7709"/>
        <v>189</v>
      </c>
      <c r="K70513">
        <f t="shared" ca="1" si="7710"/>
        <v>1</v>
      </c>
      <c r="L70513">
        <f t="shared" ca="1" si="7711"/>
        <v>0</v>
      </c>
      <c r="M70513">
        <f t="shared" ca="1" si="7712"/>
        <v>0</v>
      </c>
      <c r="N70513" t="str">
        <f t="shared" ca="1" si="7713"/>
        <v>X</v>
      </c>
    </row>
    <row r="70514" spans="7:14" x14ac:dyDescent="0.3">
      <c r="G70514">
        <v>70513</v>
      </c>
      <c r="H70514">
        <f t="shared" ca="1" si="7707"/>
        <v>117</v>
      </c>
      <c r="I70514">
        <f t="shared" ca="1" si="7708"/>
        <v>0</v>
      </c>
      <c r="J70514">
        <f t="shared" ca="1" si="7709"/>
        <v>79</v>
      </c>
      <c r="K70514">
        <f t="shared" ca="1" si="7710"/>
        <v>0</v>
      </c>
      <c r="L70514">
        <f t="shared" ca="1" si="7711"/>
        <v>0</v>
      </c>
      <c r="M70514">
        <f t="shared" ca="1" si="7712"/>
        <v>1</v>
      </c>
      <c r="N70514" t="str">
        <f t="shared" ca="1" si="7713"/>
        <v>X</v>
      </c>
    </row>
    <row r="70515" spans="7:14" x14ac:dyDescent="0.3">
      <c r="G70515">
        <v>70514</v>
      </c>
      <c r="H70515">
        <f t="shared" ca="1" si="7707"/>
        <v>104</v>
      </c>
      <c r="I70515">
        <f t="shared" ca="1" si="7708"/>
        <v>6</v>
      </c>
      <c r="J70515">
        <f t="shared" ca="1" si="7709"/>
        <v>91</v>
      </c>
      <c r="K70515">
        <f t="shared" ca="1" si="7710"/>
        <v>0</v>
      </c>
      <c r="L70515">
        <f t="shared" ca="1" si="7711"/>
        <v>0</v>
      </c>
      <c r="M70515">
        <f t="shared" ca="1" si="7712"/>
        <v>0</v>
      </c>
      <c r="N70515" t="str">
        <f t="shared" ca="1" si="7713"/>
        <v>X</v>
      </c>
    </row>
    <row r="70516" spans="7:14" x14ac:dyDescent="0.3">
      <c r="G70516">
        <v>70515</v>
      </c>
      <c r="H70516">
        <f t="shared" ca="1" si="7707"/>
        <v>67</v>
      </c>
      <c r="I70516">
        <f t="shared" ca="1" si="7708"/>
        <v>7</v>
      </c>
      <c r="J70516">
        <f t="shared" ca="1" si="7709"/>
        <v>32</v>
      </c>
      <c r="K70516">
        <f t="shared" ca="1" si="7710"/>
        <v>0</v>
      </c>
      <c r="L70516">
        <f t="shared" ca="1" si="7711"/>
        <v>0</v>
      </c>
      <c r="M70516">
        <f t="shared" ca="1" si="7712"/>
        <v>1</v>
      </c>
      <c r="N70516" t="str">
        <f t="shared" ca="1" si="7713"/>
        <v>X</v>
      </c>
    </row>
    <row r="70517" spans="7:14" x14ac:dyDescent="0.3">
      <c r="G70517">
        <v>70516</v>
      </c>
      <c r="H70517">
        <f t="shared" ca="1" si="7707"/>
        <v>153</v>
      </c>
      <c r="I70517">
        <f t="shared" ca="1" si="7708"/>
        <v>7</v>
      </c>
      <c r="J70517">
        <f t="shared" ca="1" si="7709"/>
        <v>15</v>
      </c>
      <c r="K70517">
        <f t="shared" ca="1" si="7710"/>
        <v>0</v>
      </c>
      <c r="L70517">
        <f t="shared" ca="1" si="7711"/>
        <v>0</v>
      </c>
      <c r="M70517">
        <f t="shared" ca="1" si="7712"/>
        <v>0</v>
      </c>
      <c r="N70517" t="str">
        <f t="shared" ca="1" si="7713"/>
        <v>X</v>
      </c>
    </row>
    <row r="70518" spans="7:14" x14ac:dyDescent="0.3">
      <c r="G70518">
        <v>70517</v>
      </c>
      <c r="H70518">
        <f t="shared" ca="1" si="7707"/>
        <v>128</v>
      </c>
      <c r="I70518">
        <f t="shared" ca="1" si="7708"/>
        <v>1</v>
      </c>
      <c r="J70518">
        <f t="shared" ca="1" si="7709"/>
        <v>26</v>
      </c>
      <c r="K70518">
        <f t="shared" ca="1" si="7710"/>
        <v>0</v>
      </c>
      <c r="L70518">
        <f t="shared" ca="1" si="7711"/>
        <v>0</v>
      </c>
      <c r="M70518">
        <f t="shared" ca="1" si="7712"/>
        <v>1</v>
      </c>
      <c r="N70518" t="str">
        <f t="shared" ca="1" si="7713"/>
        <v>X</v>
      </c>
    </row>
    <row r="70519" spans="7:14" x14ac:dyDescent="0.3">
      <c r="G70519">
        <v>70518</v>
      </c>
      <c r="H70519">
        <f t="shared" ca="1" si="7707"/>
        <v>9</v>
      </c>
      <c r="I70519">
        <f t="shared" ca="1" si="7708"/>
        <v>11</v>
      </c>
      <c r="J70519">
        <f t="shared" ca="1" si="7709"/>
        <v>153</v>
      </c>
      <c r="K70519">
        <f t="shared" ca="1" si="7710"/>
        <v>1</v>
      </c>
      <c r="L70519">
        <f t="shared" ca="1" si="7711"/>
        <v>0</v>
      </c>
      <c r="M70519">
        <f t="shared" ca="1" si="7712"/>
        <v>0</v>
      </c>
      <c r="N70519" t="str">
        <f t="shared" ca="1" si="7713"/>
        <v>X</v>
      </c>
    </row>
    <row r="70520" spans="7:14" x14ac:dyDescent="0.3">
      <c r="G70520">
        <v>70519</v>
      </c>
      <c r="H70520">
        <f t="shared" ca="1" si="7707"/>
        <v>38</v>
      </c>
      <c r="I70520">
        <f t="shared" ca="1" si="7708"/>
        <v>20</v>
      </c>
      <c r="J70520">
        <f t="shared" ca="1" si="7709"/>
        <v>137</v>
      </c>
      <c r="K70520">
        <f t="shared" ca="1" si="7710"/>
        <v>0</v>
      </c>
      <c r="L70520">
        <f t="shared" ca="1" si="7711"/>
        <v>0</v>
      </c>
      <c r="M70520">
        <f t="shared" ca="1" si="7712"/>
        <v>0</v>
      </c>
      <c r="N70520" t="str">
        <f t="shared" ca="1" si="7713"/>
        <v>X</v>
      </c>
    </row>
    <row r="70521" spans="7:14" x14ac:dyDescent="0.3">
      <c r="G70521">
        <v>70520</v>
      </c>
      <c r="H70521">
        <f t="shared" ca="1" si="7707"/>
        <v>134</v>
      </c>
      <c r="I70521">
        <f t="shared" ca="1" si="7708"/>
        <v>2</v>
      </c>
      <c r="J70521">
        <f t="shared" ca="1" si="7709"/>
        <v>49</v>
      </c>
      <c r="K70521">
        <f t="shared" ca="1" si="7710"/>
        <v>0</v>
      </c>
      <c r="L70521">
        <f t="shared" ca="1" si="7711"/>
        <v>0</v>
      </c>
      <c r="M70521">
        <f t="shared" ca="1" si="7712"/>
        <v>1</v>
      </c>
      <c r="N70521" t="str">
        <f t="shared" ca="1" si="7713"/>
        <v>X</v>
      </c>
    </row>
    <row r="70522" spans="7:14" x14ac:dyDescent="0.3">
      <c r="G70522">
        <v>70521</v>
      </c>
      <c r="H70522">
        <f t="shared" ca="1" si="7707"/>
        <v>155</v>
      </c>
      <c r="I70522">
        <f t="shared" ca="1" si="7708"/>
        <v>4</v>
      </c>
      <c r="J70522">
        <f t="shared" ca="1" si="7709"/>
        <v>58</v>
      </c>
      <c r="K70522">
        <f t="shared" ca="1" si="7710"/>
        <v>0</v>
      </c>
      <c r="L70522">
        <f t="shared" ca="1" si="7711"/>
        <v>0</v>
      </c>
      <c r="M70522">
        <f t="shared" ca="1" si="7712"/>
        <v>0</v>
      </c>
      <c r="N70522" t="str">
        <f t="shared" ca="1" si="7713"/>
        <v>X</v>
      </c>
    </row>
    <row r="70523" spans="7:14" x14ac:dyDescent="0.3">
      <c r="G70523">
        <v>70522</v>
      </c>
      <c r="H70523">
        <f t="shared" ca="1" si="7707"/>
        <v>87</v>
      </c>
      <c r="I70523">
        <f t="shared" ca="1" si="7708"/>
        <v>16</v>
      </c>
      <c r="J70523">
        <f t="shared" ca="1" si="7709"/>
        <v>75</v>
      </c>
      <c r="K70523">
        <f t="shared" ca="1" si="7710"/>
        <v>0</v>
      </c>
      <c r="L70523">
        <f t="shared" ca="1" si="7711"/>
        <v>0</v>
      </c>
      <c r="M70523">
        <f t="shared" ca="1" si="7712"/>
        <v>0</v>
      </c>
      <c r="N70523" t="str">
        <f t="shared" ca="1" si="7713"/>
        <v>X</v>
      </c>
    </row>
    <row r="70524" spans="7:14" x14ac:dyDescent="0.3">
      <c r="G70524">
        <v>70523</v>
      </c>
      <c r="H70524">
        <f t="shared" ca="1" si="7707"/>
        <v>139</v>
      </c>
      <c r="I70524">
        <f t="shared" ca="1" si="7708"/>
        <v>10</v>
      </c>
      <c r="J70524">
        <f t="shared" ca="1" si="7709"/>
        <v>7</v>
      </c>
      <c r="K70524">
        <f t="shared" ca="1" si="7710"/>
        <v>0</v>
      </c>
      <c r="L70524">
        <f t="shared" ca="1" si="7711"/>
        <v>0</v>
      </c>
      <c r="M70524">
        <f t="shared" ca="1" si="7712"/>
        <v>0</v>
      </c>
      <c r="N70524" t="str">
        <f t="shared" ca="1" si="7713"/>
        <v>X</v>
      </c>
    </row>
    <row r="70525" spans="7:14" x14ac:dyDescent="0.3">
      <c r="G70525">
        <v>70524</v>
      </c>
      <c r="H70525">
        <f t="shared" ca="1" si="7707"/>
        <v>8</v>
      </c>
      <c r="I70525">
        <f t="shared" ca="1" si="7708"/>
        <v>17</v>
      </c>
      <c r="J70525">
        <f t="shared" ca="1" si="7709"/>
        <v>38</v>
      </c>
      <c r="K70525">
        <f t="shared" ca="1" si="7710"/>
        <v>0</v>
      </c>
      <c r="L70525">
        <f t="shared" ca="1" si="7711"/>
        <v>0</v>
      </c>
      <c r="M70525">
        <f t="shared" ca="1" si="7712"/>
        <v>0</v>
      </c>
      <c r="N70525" t="str">
        <f t="shared" ca="1" si="7713"/>
        <v>X</v>
      </c>
    </row>
    <row r="70526" spans="7:14" x14ac:dyDescent="0.3">
      <c r="G70526">
        <v>70525</v>
      </c>
      <c r="H70526">
        <f t="shared" ca="1" si="7707"/>
        <v>114</v>
      </c>
      <c r="I70526">
        <f t="shared" ca="1" si="7708"/>
        <v>14</v>
      </c>
      <c r="J70526">
        <f t="shared" ca="1" si="7709"/>
        <v>156</v>
      </c>
      <c r="K70526">
        <f t="shared" ca="1" si="7710"/>
        <v>0</v>
      </c>
      <c r="L70526">
        <f t="shared" ca="1" si="7711"/>
        <v>0</v>
      </c>
      <c r="M70526">
        <f t="shared" ca="1" si="7712"/>
        <v>0</v>
      </c>
      <c r="N70526" t="str">
        <f t="shared" ca="1" si="7713"/>
        <v>X</v>
      </c>
    </row>
    <row r="70527" spans="7:14" x14ac:dyDescent="0.3">
      <c r="G70527">
        <v>70526</v>
      </c>
      <c r="H70527">
        <f t="shared" ca="1" si="7707"/>
        <v>163</v>
      </c>
      <c r="I70527">
        <f t="shared" ca="1" si="7708"/>
        <v>12</v>
      </c>
      <c r="J70527">
        <f t="shared" ca="1" si="7709"/>
        <v>146</v>
      </c>
      <c r="K70527">
        <f t="shared" ca="1" si="7710"/>
        <v>0</v>
      </c>
      <c r="L70527">
        <f t="shared" ca="1" si="7711"/>
        <v>0</v>
      </c>
      <c r="M70527">
        <f t="shared" ca="1" si="7712"/>
        <v>0</v>
      </c>
      <c r="N70527" t="str">
        <f t="shared" ca="1" si="7713"/>
        <v>X</v>
      </c>
    </row>
    <row r="70528" spans="7:14" x14ac:dyDescent="0.3">
      <c r="G70528">
        <v>70527</v>
      </c>
      <c r="H70528">
        <f t="shared" ca="1" si="7707"/>
        <v>142</v>
      </c>
      <c r="I70528">
        <f t="shared" ca="1" si="7708"/>
        <v>19</v>
      </c>
      <c r="J70528">
        <f t="shared" ca="1" si="7709"/>
        <v>174</v>
      </c>
      <c r="K70528">
        <f t="shared" ca="1" si="7710"/>
        <v>0</v>
      </c>
      <c r="L70528">
        <f t="shared" ca="1" si="7711"/>
        <v>0</v>
      </c>
      <c r="M70528">
        <f t="shared" ca="1" si="7712"/>
        <v>0</v>
      </c>
      <c r="N70528" t="str">
        <f t="shared" ca="1" si="7713"/>
        <v>X</v>
      </c>
    </row>
    <row r="70529" spans="7:14" x14ac:dyDescent="0.3">
      <c r="G70529">
        <v>70528</v>
      </c>
      <c r="H70529">
        <f t="shared" ca="1" si="7707"/>
        <v>23</v>
      </c>
      <c r="I70529">
        <f t="shared" ca="1" si="7708"/>
        <v>1</v>
      </c>
      <c r="J70529">
        <f t="shared" ca="1" si="7709"/>
        <v>198</v>
      </c>
      <c r="K70529">
        <f t="shared" ca="1" si="7710"/>
        <v>1</v>
      </c>
      <c r="L70529">
        <f t="shared" ca="1" si="7711"/>
        <v>0</v>
      </c>
      <c r="M70529">
        <f t="shared" ca="1" si="7712"/>
        <v>0</v>
      </c>
      <c r="N70529" t="str">
        <f t="shared" ca="1" si="7713"/>
        <v>X</v>
      </c>
    </row>
    <row r="70530" spans="7:14" x14ac:dyDescent="0.3">
      <c r="G70530">
        <v>70529</v>
      </c>
      <c r="H70530">
        <f t="shared" ca="1" si="7707"/>
        <v>13</v>
      </c>
      <c r="I70530">
        <f t="shared" ca="1" si="7708"/>
        <v>16</v>
      </c>
      <c r="J70530">
        <f t="shared" ca="1" si="7709"/>
        <v>171</v>
      </c>
      <c r="K70530">
        <f t="shared" ca="1" si="7710"/>
        <v>0</v>
      </c>
      <c r="L70530">
        <f t="shared" ca="1" si="7711"/>
        <v>0</v>
      </c>
      <c r="M70530">
        <f t="shared" ca="1" si="7712"/>
        <v>0</v>
      </c>
      <c r="N70530" t="str">
        <f t="shared" ca="1" si="7713"/>
        <v>X</v>
      </c>
    </row>
    <row r="70531" spans="7:14" x14ac:dyDescent="0.3">
      <c r="G70531">
        <v>70530</v>
      </c>
      <c r="H70531">
        <f t="shared" ref="H70531:H70594" ca="1" si="7714">RANDBETWEEN(0,200)</f>
        <v>72</v>
      </c>
      <c r="I70531">
        <f t="shared" ref="I70531:I70594" ca="1" si="7715">RANDBETWEEN(0,20)</f>
        <v>7</v>
      </c>
      <c r="J70531">
        <f t="shared" ref="J70531:J70594" ca="1" si="7716">RANDBETWEEN(0,200)</f>
        <v>51</v>
      </c>
      <c r="K70531">
        <f t="shared" ref="K70531:K70594" ca="1" si="7717">IF(2*H70531+5*I70531&lt;=100,1,0)</f>
        <v>0</v>
      </c>
      <c r="L70531">
        <f t="shared" ref="L70531:L70594" ca="1" si="7718">IF(I70531-J70531&gt;=10,1,0)</f>
        <v>0</v>
      </c>
      <c r="M70531">
        <f t="shared" ref="M70531:M70594" ca="1" si="7719">IF(H70531+I70531^2+J70531&lt;=200,1,0)</f>
        <v>1</v>
      </c>
      <c r="N70531" t="str">
        <f t="shared" ref="N70531:N70594" ca="1" si="7720">IF(K70531*L70531*M70531=1,2*H70531^3+4*I70531+J70531,"X")</f>
        <v>X</v>
      </c>
    </row>
    <row r="70532" spans="7:14" x14ac:dyDescent="0.3">
      <c r="G70532">
        <v>70531</v>
      </c>
      <c r="H70532">
        <f t="shared" ca="1" si="7714"/>
        <v>148</v>
      </c>
      <c r="I70532">
        <f t="shared" ca="1" si="7715"/>
        <v>11</v>
      </c>
      <c r="J70532">
        <f t="shared" ca="1" si="7716"/>
        <v>6</v>
      </c>
      <c r="K70532">
        <f t="shared" ca="1" si="7717"/>
        <v>0</v>
      </c>
      <c r="L70532">
        <f t="shared" ca="1" si="7718"/>
        <v>0</v>
      </c>
      <c r="M70532">
        <f t="shared" ca="1" si="7719"/>
        <v>0</v>
      </c>
      <c r="N70532" t="str">
        <f t="shared" ca="1" si="7720"/>
        <v>X</v>
      </c>
    </row>
    <row r="70533" spans="7:14" x14ac:dyDescent="0.3">
      <c r="G70533">
        <v>70532</v>
      </c>
      <c r="H70533">
        <f t="shared" ca="1" si="7714"/>
        <v>124</v>
      </c>
      <c r="I70533">
        <f t="shared" ca="1" si="7715"/>
        <v>4</v>
      </c>
      <c r="J70533">
        <f t="shared" ca="1" si="7716"/>
        <v>187</v>
      </c>
      <c r="K70533">
        <f t="shared" ca="1" si="7717"/>
        <v>0</v>
      </c>
      <c r="L70533">
        <f t="shared" ca="1" si="7718"/>
        <v>0</v>
      </c>
      <c r="M70533">
        <f t="shared" ca="1" si="7719"/>
        <v>0</v>
      </c>
      <c r="N70533" t="str">
        <f t="shared" ca="1" si="7720"/>
        <v>X</v>
      </c>
    </row>
    <row r="70534" spans="7:14" x14ac:dyDescent="0.3">
      <c r="G70534">
        <v>70533</v>
      </c>
      <c r="H70534">
        <f t="shared" ca="1" si="7714"/>
        <v>20</v>
      </c>
      <c r="I70534">
        <f t="shared" ca="1" si="7715"/>
        <v>5</v>
      </c>
      <c r="J70534">
        <f t="shared" ca="1" si="7716"/>
        <v>198</v>
      </c>
      <c r="K70534">
        <f t="shared" ca="1" si="7717"/>
        <v>1</v>
      </c>
      <c r="L70534">
        <f t="shared" ca="1" si="7718"/>
        <v>0</v>
      </c>
      <c r="M70534">
        <f t="shared" ca="1" si="7719"/>
        <v>0</v>
      </c>
      <c r="N70534" t="str">
        <f t="shared" ca="1" si="7720"/>
        <v>X</v>
      </c>
    </row>
    <row r="70535" spans="7:14" x14ac:dyDescent="0.3">
      <c r="G70535">
        <v>70534</v>
      </c>
      <c r="H70535">
        <f t="shared" ca="1" si="7714"/>
        <v>135</v>
      </c>
      <c r="I70535">
        <f t="shared" ca="1" si="7715"/>
        <v>6</v>
      </c>
      <c r="J70535">
        <f t="shared" ca="1" si="7716"/>
        <v>117</v>
      </c>
      <c r="K70535">
        <f t="shared" ca="1" si="7717"/>
        <v>0</v>
      </c>
      <c r="L70535">
        <f t="shared" ca="1" si="7718"/>
        <v>0</v>
      </c>
      <c r="M70535">
        <f t="shared" ca="1" si="7719"/>
        <v>0</v>
      </c>
      <c r="N70535" t="str">
        <f t="shared" ca="1" si="7720"/>
        <v>X</v>
      </c>
    </row>
    <row r="70536" spans="7:14" x14ac:dyDescent="0.3">
      <c r="G70536">
        <v>70535</v>
      </c>
      <c r="H70536">
        <f t="shared" ca="1" si="7714"/>
        <v>195</v>
      </c>
      <c r="I70536">
        <f t="shared" ca="1" si="7715"/>
        <v>12</v>
      </c>
      <c r="J70536">
        <f t="shared" ca="1" si="7716"/>
        <v>98</v>
      </c>
      <c r="K70536">
        <f t="shared" ca="1" si="7717"/>
        <v>0</v>
      </c>
      <c r="L70536">
        <f t="shared" ca="1" si="7718"/>
        <v>0</v>
      </c>
      <c r="M70536">
        <f t="shared" ca="1" si="7719"/>
        <v>0</v>
      </c>
      <c r="N70536" t="str">
        <f t="shared" ca="1" si="7720"/>
        <v>X</v>
      </c>
    </row>
    <row r="70537" spans="7:14" x14ac:dyDescent="0.3">
      <c r="G70537">
        <v>70536</v>
      </c>
      <c r="H70537">
        <f t="shared" ca="1" si="7714"/>
        <v>125</v>
      </c>
      <c r="I70537">
        <f t="shared" ca="1" si="7715"/>
        <v>7</v>
      </c>
      <c r="J70537">
        <f t="shared" ca="1" si="7716"/>
        <v>147</v>
      </c>
      <c r="K70537">
        <f t="shared" ca="1" si="7717"/>
        <v>0</v>
      </c>
      <c r="L70537">
        <f t="shared" ca="1" si="7718"/>
        <v>0</v>
      </c>
      <c r="M70537">
        <f t="shared" ca="1" si="7719"/>
        <v>0</v>
      </c>
      <c r="N70537" t="str">
        <f t="shared" ca="1" si="7720"/>
        <v>X</v>
      </c>
    </row>
    <row r="70538" spans="7:14" x14ac:dyDescent="0.3">
      <c r="G70538">
        <v>70537</v>
      </c>
      <c r="H70538">
        <f t="shared" ca="1" si="7714"/>
        <v>142</v>
      </c>
      <c r="I70538">
        <f t="shared" ca="1" si="7715"/>
        <v>14</v>
      </c>
      <c r="J70538">
        <f t="shared" ca="1" si="7716"/>
        <v>188</v>
      </c>
      <c r="K70538">
        <f t="shared" ca="1" si="7717"/>
        <v>0</v>
      </c>
      <c r="L70538">
        <f t="shared" ca="1" si="7718"/>
        <v>0</v>
      </c>
      <c r="M70538">
        <f t="shared" ca="1" si="7719"/>
        <v>0</v>
      </c>
      <c r="N70538" t="str">
        <f t="shared" ca="1" si="7720"/>
        <v>X</v>
      </c>
    </row>
    <row r="70539" spans="7:14" x14ac:dyDescent="0.3">
      <c r="G70539">
        <v>70538</v>
      </c>
      <c r="H70539">
        <f t="shared" ca="1" si="7714"/>
        <v>143</v>
      </c>
      <c r="I70539">
        <f t="shared" ca="1" si="7715"/>
        <v>4</v>
      </c>
      <c r="J70539">
        <f t="shared" ca="1" si="7716"/>
        <v>160</v>
      </c>
      <c r="K70539">
        <f t="shared" ca="1" si="7717"/>
        <v>0</v>
      </c>
      <c r="L70539">
        <f t="shared" ca="1" si="7718"/>
        <v>0</v>
      </c>
      <c r="M70539">
        <f t="shared" ca="1" si="7719"/>
        <v>0</v>
      </c>
      <c r="N70539" t="str">
        <f t="shared" ca="1" si="7720"/>
        <v>X</v>
      </c>
    </row>
    <row r="70540" spans="7:14" x14ac:dyDescent="0.3">
      <c r="G70540">
        <v>70539</v>
      </c>
      <c r="H70540">
        <f t="shared" ca="1" si="7714"/>
        <v>117</v>
      </c>
      <c r="I70540">
        <f t="shared" ca="1" si="7715"/>
        <v>19</v>
      </c>
      <c r="J70540">
        <f t="shared" ca="1" si="7716"/>
        <v>13</v>
      </c>
      <c r="K70540">
        <f t="shared" ca="1" si="7717"/>
        <v>0</v>
      </c>
      <c r="L70540">
        <f t="shared" ca="1" si="7718"/>
        <v>0</v>
      </c>
      <c r="M70540">
        <f t="shared" ca="1" si="7719"/>
        <v>0</v>
      </c>
      <c r="N70540" t="str">
        <f t="shared" ca="1" si="7720"/>
        <v>X</v>
      </c>
    </row>
    <row r="70541" spans="7:14" x14ac:dyDescent="0.3">
      <c r="G70541">
        <v>70540</v>
      </c>
      <c r="H70541">
        <f t="shared" ca="1" si="7714"/>
        <v>141</v>
      </c>
      <c r="I70541">
        <f t="shared" ca="1" si="7715"/>
        <v>1</v>
      </c>
      <c r="J70541">
        <f t="shared" ca="1" si="7716"/>
        <v>169</v>
      </c>
      <c r="K70541">
        <f t="shared" ca="1" si="7717"/>
        <v>0</v>
      </c>
      <c r="L70541">
        <f t="shared" ca="1" si="7718"/>
        <v>0</v>
      </c>
      <c r="M70541">
        <f t="shared" ca="1" si="7719"/>
        <v>0</v>
      </c>
      <c r="N70541" t="str">
        <f t="shared" ca="1" si="7720"/>
        <v>X</v>
      </c>
    </row>
    <row r="70542" spans="7:14" x14ac:dyDescent="0.3">
      <c r="G70542">
        <v>70541</v>
      </c>
      <c r="H70542">
        <f t="shared" ca="1" si="7714"/>
        <v>5</v>
      </c>
      <c r="I70542">
        <f t="shared" ca="1" si="7715"/>
        <v>3</v>
      </c>
      <c r="J70542">
        <f t="shared" ca="1" si="7716"/>
        <v>119</v>
      </c>
      <c r="K70542">
        <f t="shared" ca="1" si="7717"/>
        <v>1</v>
      </c>
      <c r="L70542">
        <f t="shared" ca="1" si="7718"/>
        <v>0</v>
      </c>
      <c r="M70542">
        <f t="shared" ca="1" si="7719"/>
        <v>1</v>
      </c>
      <c r="N70542" t="str">
        <f t="shared" ca="1" si="7720"/>
        <v>X</v>
      </c>
    </row>
    <row r="70543" spans="7:14" x14ac:dyDescent="0.3">
      <c r="G70543">
        <v>70542</v>
      </c>
      <c r="H70543">
        <f t="shared" ca="1" si="7714"/>
        <v>82</v>
      </c>
      <c r="I70543">
        <f t="shared" ca="1" si="7715"/>
        <v>7</v>
      </c>
      <c r="J70543">
        <f t="shared" ca="1" si="7716"/>
        <v>76</v>
      </c>
      <c r="K70543">
        <f t="shared" ca="1" si="7717"/>
        <v>0</v>
      </c>
      <c r="L70543">
        <f t="shared" ca="1" si="7718"/>
        <v>0</v>
      </c>
      <c r="M70543">
        <f t="shared" ca="1" si="7719"/>
        <v>0</v>
      </c>
      <c r="N70543" t="str">
        <f t="shared" ca="1" si="7720"/>
        <v>X</v>
      </c>
    </row>
    <row r="70544" spans="7:14" x14ac:dyDescent="0.3">
      <c r="G70544">
        <v>70543</v>
      </c>
      <c r="H70544">
        <f t="shared" ca="1" si="7714"/>
        <v>186</v>
      </c>
      <c r="I70544">
        <f t="shared" ca="1" si="7715"/>
        <v>19</v>
      </c>
      <c r="J70544">
        <f t="shared" ca="1" si="7716"/>
        <v>58</v>
      </c>
      <c r="K70544">
        <f t="shared" ca="1" si="7717"/>
        <v>0</v>
      </c>
      <c r="L70544">
        <f t="shared" ca="1" si="7718"/>
        <v>0</v>
      </c>
      <c r="M70544">
        <f t="shared" ca="1" si="7719"/>
        <v>0</v>
      </c>
      <c r="N70544" t="str">
        <f t="shared" ca="1" si="7720"/>
        <v>X</v>
      </c>
    </row>
    <row r="70545" spans="7:14" x14ac:dyDescent="0.3">
      <c r="G70545">
        <v>70544</v>
      </c>
      <c r="H70545">
        <f t="shared" ca="1" si="7714"/>
        <v>128</v>
      </c>
      <c r="I70545">
        <f t="shared" ca="1" si="7715"/>
        <v>3</v>
      </c>
      <c r="J70545">
        <f t="shared" ca="1" si="7716"/>
        <v>131</v>
      </c>
      <c r="K70545">
        <f t="shared" ca="1" si="7717"/>
        <v>0</v>
      </c>
      <c r="L70545">
        <f t="shared" ca="1" si="7718"/>
        <v>0</v>
      </c>
      <c r="M70545">
        <f t="shared" ca="1" si="7719"/>
        <v>0</v>
      </c>
      <c r="N70545" t="str">
        <f t="shared" ca="1" si="7720"/>
        <v>X</v>
      </c>
    </row>
    <row r="70546" spans="7:14" x14ac:dyDescent="0.3">
      <c r="G70546">
        <v>70545</v>
      </c>
      <c r="H70546">
        <f t="shared" ca="1" si="7714"/>
        <v>66</v>
      </c>
      <c r="I70546">
        <f t="shared" ca="1" si="7715"/>
        <v>19</v>
      </c>
      <c r="J70546">
        <f t="shared" ca="1" si="7716"/>
        <v>58</v>
      </c>
      <c r="K70546">
        <f t="shared" ca="1" si="7717"/>
        <v>0</v>
      </c>
      <c r="L70546">
        <f t="shared" ca="1" si="7718"/>
        <v>0</v>
      </c>
      <c r="M70546">
        <f t="shared" ca="1" si="7719"/>
        <v>0</v>
      </c>
      <c r="N70546" t="str">
        <f t="shared" ca="1" si="7720"/>
        <v>X</v>
      </c>
    </row>
    <row r="70547" spans="7:14" x14ac:dyDescent="0.3">
      <c r="G70547">
        <v>70546</v>
      </c>
      <c r="H70547">
        <f t="shared" ca="1" si="7714"/>
        <v>5</v>
      </c>
      <c r="I70547">
        <f t="shared" ca="1" si="7715"/>
        <v>3</v>
      </c>
      <c r="J70547">
        <f t="shared" ca="1" si="7716"/>
        <v>132</v>
      </c>
      <c r="K70547">
        <f t="shared" ca="1" si="7717"/>
        <v>1</v>
      </c>
      <c r="L70547">
        <f t="shared" ca="1" si="7718"/>
        <v>0</v>
      </c>
      <c r="M70547">
        <f t="shared" ca="1" si="7719"/>
        <v>1</v>
      </c>
      <c r="N70547" t="str">
        <f t="shared" ca="1" si="7720"/>
        <v>X</v>
      </c>
    </row>
    <row r="70548" spans="7:14" x14ac:dyDescent="0.3">
      <c r="G70548">
        <v>70547</v>
      </c>
      <c r="H70548">
        <f t="shared" ca="1" si="7714"/>
        <v>50</v>
      </c>
      <c r="I70548">
        <f t="shared" ca="1" si="7715"/>
        <v>13</v>
      </c>
      <c r="J70548">
        <f t="shared" ca="1" si="7716"/>
        <v>122</v>
      </c>
      <c r="K70548">
        <f t="shared" ca="1" si="7717"/>
        <v>0</v>
      </c>
      <c r="L70548">
        <f t="shared" ca="1" si="7718"/>
        <v>0</v>
      </c>
      <c r="M70548">
        <f t="shared" ca="1" si="7719"/>
        <v>0</v>
      </c>
      <c r="N70548" t="str">
        <f t="shared" ca="1" si="7720"/>
        <v>X</v>
      </c>
    </row>
    <row r="70549" spans="7:14" x14ac:dyDescent="0.3">
      <c r="G70549">
        <v>70548</v>
      </c>
      <c r="H70549">
        <f t="shared" ca="1" si="7714"/>
        <v>50</v>
      </c>
      <c r="I70549">
        <f t="shared" ca="1" si="7715"/>
        <v>11</v>
      </c>
      <c r="J70549">
        <f t="shared" ca="1" si="7716"/>
        <v>149</v>
      </c>
      <c r="K70549">
        <f t="shared" ca="1" si="7717"/>
        <v>0</v>
      </c>
      <c r="L70549">
        <f t="shared" ca="1" si="7718"/>
        <v>0</v>
      </c>
      <c r="M70549">
        <f t="shared" ca="1" si="7719"/>
        <v>0</v>
      </c>
      <c r="N70549" t="str">
        <f t="shared" ca="1" si="7720"/>
        <v>X</v>
      </c>
    </row>
    <row r="70550" spans="7:14" x14ac:dyDescent="0.3">
      <c r="G70550">
        <v>70549</v>
      </c>
      <c r="H70550">
        <f t="shared" ca="1" si="7714"/>
        <v>138</v>
      </c>
      <c r="I70550">
        <f t="shared" ca="1" si="7715"/>
        <v>6</v>
      </c>
      <c r="J70550">
        <f t="shared" ca="1" si="7716"/>
        <v>191</v>
      </c>
      <c r="K70550">
        <f t="shared" ca="1" si="7717"/>
        <v>0</v>
      </c>
      <c r="L70550">
        <f t="shared" ca="1" si="7718"/>
        <v>0</v>
      </c>
      <c r="M70550">
        <f t="shared" ca="1" si="7719"/>
        <v>0</v>
      </c>
      <c r="N70550" t="str">
        <f t="shared" ca="1" si="7720"/>
        <v>X</v>
      </c>
    </row>
    <row r="70551" spans="7:14" x14ac:dyDescent="0.3">
      <c r="G70551">
        <v>70550</v>
      </c>
      <c r="H70551">
        <f t="shared" ca="1" si="7714"/>
        <v>177</v>
      </c>
      <c r="I70551">
        <f t="shared" ca="1" si="7715"/>
        <v>7</v>
      </c>
      <c r="J70551">
        <f t="shared" ca="1" si="7716"/>
        <v>154</v>
      </c>
      <c r="K70551">
        <f t="shared" ca="1" si="7717"/>
        <v>0</v>
      </c>
      <c r="L70551">
        <f t="shared" ca="1" si="7718"/>
        <v>0</v>
      </c>
      <c r="M70551">
        <f t="shared" ca="1" si="7719"/>
        <v>0</v>
      </c>
      <c r="N70551" t="str">
        <f t="shared" ca="1" si="7720"/>
        <v>X</v>
      </c>
    </row>
    <row r="70552" spans="7:14" x14ac:dyDescent="0.3">
      <c r="G70552">
        <v>70551</v>
      </c>
      <c r="H70552">
        <f t="shared" ca="1" si="7714"/>
        <v>39</v>
      </c>
      <c r="I70552">
        <f t="shared" ca="1" si="7715"/>
        <v>20</v>
      </c>
      <c r="J70552">
        <f t="shared" ca="1" si="7716"/>
        <v>181</v>
      </c>
      <c r="K70552">
        <f t="shared" ca="1" si="7717"/>
        <v>0</v>
      </c>
      <c r="L70552">
        <f t="shared" ca="1" si="7718"/>
        <v>0</v>
      </c>
      <c r="M70552">
        <f t="shared" ca="1" si="7719"/>
        <v>0</v>
      </c>
      <c r="N70552" t="str">
        <f t="shared" ca="1" si="7720"/>
        <v>X</v>
      </c>
    </row>
    <row r="70553" spans="7:14" x14ac:dyDescent="0.3">
      <c r="G70553">
        <v>70552</v>
      </c>
      <c r="H70553">
        <f t="shared" ca="1" si="7714"/>
        <v>113</v>
      </c>
      <c r="I70553">
        <f t="shared" ca="1" si="7715"/>
        <v>4</v>
      </c>
      <c r="J70553">
        <f t="shared" ca="1" si="7716"/>
        <v>137</v>
      </c>
      <c r="K70553">
        <f t="shared" ca="1" si="7717"/>
        <v>0</v>
      </c>
      <c r="L70553">
        <f t="shared" ca="1" si="7718"/>
        <v>0</v>
      </c>
      <c r="M70553">
        <f t="shared" ca="1" si="7719"/>
        <v>0</v>
      </c>
      <c r="N70553" t="str">
        <f t="shared" ca="1" si="7720"/>
        <v>X</v>
      </c>
    </row>
    <row r="70554" spans="7:14" x14ac:dyDescent="0.3">
      <c r="G70554">
        <v>70553</v>
      </c>
      <c r="H70554">
        <f t="shared" ca="1" si="7714"/>
        <v>84</v>
      </c>
      <c r="I70554">
        <f t="shared" ca="1" si="7715"/>
        <v>11</v>
      </c>
      <c r="J70554">
        <f t="shared" ca="1" si="7716"/>
        <v>125</v>
      </c>
      <c r="K70554">
        <f t="shared" ca="1" si="7717"/>
        <v>0</v>
      </c>
      <c r="L70554">
        <f t="shared" ca="1" si="7718"/>
        <v>0</v>
      </c>
      <c r="M70554">
        <f t="shared" ca="1" si="7719"/>
        <v>0</v>
      </c>
      <c r="N70554" t="str">
        <f t="shared" ca="1" si="7720"/>
        <v>X</v>
      </c>
    </row>
    <row r="70555" spans="7:14" x14ac:dyDescent="0.3">
      <c r="G70555">
        <v>70554</v>
      </c>
      <c r="H70555">
        <f t="shared" ca="1" si="7714"/>
        <v>58</v>
      </c>
      <c r="I70555">
        <f t="shared" ca="1" si="7715"/>
        <v>17</v>
      </c>
      <c r="J70555">
        <f t="shared" ca="1" si="7716"/>
        <v>159</v>
      </c>
      <c r="K70555">
        <f t="shared" ca="1" si="7717"/>
        <v>0</v>
      </c>
      <c r="L70555">
        <f t="shared" ca="1" si="7718"/>
        <v>0</v>
      </c>
      <c r="M70555">
        <f t="shared" ca="1" si="7719"/>
        <v>0</v>
      </c>
      <c r="N70555" t="str">
        <f t="shared" ca="1" si="7720"/>
        <v>X</v>
      </c>
    </row>
    <row r="70556" spans="7:14" x14ac:dyDescent="0.3">
      <c r="G70556">
        <v>70555</v>
      </c>
      <c r="H70556">
        <f t="shared" ca="1" si="7714"/>
        <v>24</v>
      </c>
      <c r="I70556">
        <f t="shared" ca="1" si="7715"/>
        <v>9</v>
      </c>
      <c r="J70556">
        <f t="shared" ca="1" si="7716"/>
        <v>43</v>
      </c>
      <c r="K70556">
        <f t="shared" ca="1" si="7717"/>
        <v>1</v>
      </c>
      <c r="L70556">
        <f t="shared" ca="1" si="7718"/>
        <v>0</v>
      </c>
      <c r="M70556">
        <f t="shared" ca="1" si="7719"/>
        <v>1</v>
      </c>
      <c r="N70556" t="str">
        <f t="shared" ca="1" si="7720"/>
        <v>X</v>
      </c>
    </row>
    <row r="70557" spans="7:14" x14ac:dyDescent="0.3">
      <c r="G70557">
        <v>70556</v>
      </c>
      <c r="H70557">
        <f t="shared" ca="1" si="7714"/>
        <v>3</v>
      </c>
      <c r="I70557">
        <f t="shared" ca="1" si="7715"/>
        <v>4</v>
      </c>
      <c r="J70557">
        <f t="shared" ca="1" si="7716"/>
        <v>23</v>
      </c>
      <c r="K70557">
        <f t="shared" ca="1" si="7717"/>
        <v>1</v>
      </c>
      <c r="L70557">
        <f t="shared" ca="1" si="7718"/>
        <v>0</v>
      </c>
      <c r="M70557">
        <f t="shared" ca="1" si="7719"/>
        <v>1</v>
      </c>
      <c r="N70557" t="str">
        <f t="shared" ca="1" si="7720"/>
        <v>X</v>
      </c>
    </row>
    <row r="70558" spans="7:14" x14ac:dyDescent="0.3">
      <c r="G70558">
        <v>70557</v>
      </c>
      <c r="H70558">
        <f t="shared" ca="1" si="7714"/>
        <v>175</v>
      </c>
      <c r="I70558">
        <f t="shared" ca="1" si="7715"/>
        <v>9</v>
      </c>
      <c r="J70558">
        <f t="shared" ca="1" si="7716"/>
        <v>96</v>
      </c>
      <c r="K70558">
        <f t="shared" ca="1" si="7717"/>
        <v>0</v>
      </c>
      <c r="L70558">
        <f t="shared" ca="1" si="7718"/>
        <v>0</v>
      </c>
      <c r="M70558">
        <f t="shared" ca="1" si="7719"/>
        <v>0</v>
      </c>
      <c r="N70558" t="str">
        <f t="shared" ca="1" si="7720"/>
        <v>X</v>
      </c>
    </row>
    <row r="70559" spans="7:14" x14ac:dyDescent="0.3">
      <c r="G70559">
        <v>70558</v>
      </c>
      <c r="H70559">
        <f t="shared" ca="1" si="7714"/>
        <v>127</v>
      </c>
      <c r="I70559">
        <f t="shared" ca="1" si="7715"/>
        <v>4</v>
      </c>
      <c r="J70559">
        <f t="shared" ca="1" si="7716"/>
        <v>95</v>
      </c>
      <c r="K70559">
        <f t="shared" ca="1" si="7717"/>
        <v>0</v>
      </c>
      <c r="L70559">
        <f t="shared" ca="1" si="7718"/>
        <v>0</v>
      </c>
      <c r="M70559">
        <f t="shared" ca="1" si="7719"/>
        <v>0</v>
      </c>
      <c r="N70559" t="str">
        <f t="shared" ca="1" si="7720"/>
        <v>X</v>
      </c>
    </row>
    <row r="70560" spans="7:14" x14ac:dyDescent="0.3">
      <c r="G70560">
        <v>70559</v>
      </c>
      <c r="H70560">
        <f t="shared" ca="1" si="7714"/>
        <v>130</v>
      </c>
      <c r="I70560">
        <f t="shared" ca="1" si="7715"/>
        <v>17</v>
      </c>
      <c r="J70560">
        <f t="shared" ca="1" si="7716"/>
        <v>3</v>
      </c>
      <c r="K70560">
        <f t="shared" ca="1" si="7717"/>
        <v>0</v>
      </c>
      <c r="L70560">
        <f t="shared" ca="1" si="7718"/>
        <v>1</v>
      </c>
      <c r="M70560">
        <f t="shared" ca="1" si="7719"/>
        <v>0</v>
      </c>
      <c r="N70560" t="str">
        <f t="shared" ca="1" si="7720"/>
        <v>X</v>
      </c>
    </row>
    <row r="70561" spans="7:14" x14ac:dyDescent="0.3">
      <c r="G70561">
        <v>70560</v>
      </c>
      <c r="H70561">
        <f t="shared" ca="1" si="7714"/>
        <v>141</v>
      </c>
      <c r="I70561">
        <f t="shared" ca="1" si="7715"/>
        <v>16</v>
      </c>
      <c r="J70561">
        <f t="shared" ca="1" si="7716"/>
        <v>56</v>
      </c>
      <c r="K70561">
        <f t="shared" ca="1" si="7717"/>
        <v>0</v>
      </c>
      <c r="L70561">
        <f t="shared" ca="1" si="7718"/>
        <v>0</v>
      </c>
      <c r="M70561">
        <f t="shared" ca="1" si="7719"/>
        <v>0</v>
      </c>
      <c r="N70561" t="str">
        <f t="shared" ca="1" si="7720"/>
        <v>X</v>
      </c>
    </row>
    <row r="70562" spans="7:14" x14ac:dyDescent="0.3">
      <c r="G70562">
        <v>70561</v>
      </c>
      <c r="H70562">
        <f t="shared" ca="1" si="7714"/>
        <v>108</v>
      </c>
      <c r="I70562">
        <f t="shared" ca="1" si="7715"/>
        <v>9</v>
      </c>
      <c r="J70562">
        <f t="shared" ca="1" si="7716"/>
        <v>88</v>
      </c>
      <c r="K70562">
        <f t="shared" ca="1" si="7717"/>
        <v>0</v>
      </c>
      <c r="L70562">
        <f t="shared" ca="1" si="7718"/>
        <v>0</v>
      </c>
      <c r="M70562">
        <f t="shared" ca="1" si="7719"/>
        <v>0</v>
      </c>
      <c r="N70562" t="str">
        <f t="shared" ca="1" si="7720"/>
        <v>X</v>
      </c>
    </row>
    <row r="70563" spans="7:14" x14ac:dyDescent="0.3">
      <c r="G70563">
        <v>70562</v>
      </c>
      <c r="H70563">
        <f t="shared" ca="1" si="7714"/>
        <v>84</v>
      </c>
      <c r="I70563">
        <f t="shared" ca="1" si="7715"/>
        <v>5</v>
      </c>
      <c r="J70563">
        <f t="shared" ca="1" si="7716"/>
        <v>60</v>
      </c>
      <c r="K70563">
        <f t="shared" ca="1" si="7717"/>
        <v>0</v>
      </c>
      <c r="L70563">
        <f t="shared" ca="1" si="7718"/>
        <v>0</v>
      </c>
      <c r="M70563">
        <f t="shared" ca="1" si="7719"/>
        <v>1</v>
      </c>
      <c r="N70563" t="str">
        <f t="shared" ca="1" si="7720"/>
        <v>X</v>
      </c>
    </row>
    <row r="70564" spans="7:14" x14ac:dyDescent="0.3">
      <c r="G70564">
        <v>70563</v>
      </c>
      <c r="H70564">
        <f t="shared" ca="1" si="7714"/>
        <v>64</v>
      </c>
      <c r="I70564">
        <f t="shared" ca="1" si="7715"/>
        <v>18</v>
      </c>
      <c r="J70564">
        <f t="shared" ca="1" si="7716"/>
        <v>1</v>
      </c>
      <c r="K70564">
        <f t="shared" ca="1" si="7717"/>
        <v>0</v>
      </c>
      <c r="L70564">
        <f t="shared" ca="1" si="7718"/>
        <v>1</v>
      </c>
      <c r="M70564">
        <f t="shared" ca="1" si="7719"/>
        <v>0</v>
      </c>
      <c r="N70564" t="str">
        <f t="shared" ca="1" si="7720"/>
        <v>X</v>
      </c>
    </row>
    <row r="70565" spans="7:14" x14ac:dyDescent="0.3">
      <c r="G70565">
        <v>70564</v>
      </c>
      <c r="H70565">
        <f t="shared" ca="1" si="7714"/>
        <v>54</v>
      </c>
      <c r="I70565">
        <f t="shared" ca="1" si="7715"/>
        <v>14</v>
      </c>
      <c r="J70565">
        <f t="shared" ca="1" si="7716"/>
        <v>50</v>
      </c>
      <c r="K70565">
        <f t="shared" ca="1" si="7717"/>
        <v>0</v>
      </c>
      <c r="L70565">
        <f t="shared" ca="1" si="7718"/>
        <v>0</v>
      </c>
      <c r="M70565">
        <f t="shared" ca="1" si="7719"/>
        <v>0</v>
      </c>
      <c r="N70565" t="str">
        <f t="shared" ca="1" si="7720"/>
        <v>X</v>
      </c>
    </row>
    <row r="70566" spans="7:14" x14ac:dyDescent="0.3">
      <c r="G70566">
        <v>70565</v>
      </c>
      <c r="H70566">
        <f t="shared" ca="1" si="7714"/>
        <v>12</v>
      </c>
      <c r="I70566">
        <f t="shared" ca="1" si="7715"/>
        <v>7</v>
      </c>
      <c r="J70566">
        <f t="shared" ca="1" si="7716"/>
        <v>110</v>
      </c>
      <c r="K70566">
        <f t="shared" ca="1" si="7717"/>
        <v>1</v>
      </c>
      <c r="L70566">
        <f t="shared" ca="1" si="7718"/>
        <v>0</v>
      </c>
      <c r="M70566">
        <f t="shared" ca="1" si="7719"/>
        <v>1</v>
      </c>
      <c r="N70566" t="str">
        <f t="shared" ca="1" si="7720"/>
        <v>X</v>
      </c>
    </row>
    <row r="70567" spans="7:14" x14ac:dyDescent="0.3">
      <c r="G70567">
        <v>70566</v>
      </c>
      <c r="H70567">
        <f t="shared" ca="1" si="7714"/>
        <v>125</v>
      </c>
      <c r="I70567">
        <f t="shared" ca="1" si="7715"/>
        <v>6</v>
      </c>
      <c r="J70567">
        <f t="shared" ca="1" si="7716"/>
        <v>37</v>
      </c>
      <c r="K70567">
        <f t="shared" ca="1" si="7717"/>
        <v>0</v>
      </c>
      <c r="L70567">
        <f t="shared" ca="1" si="7718"/>
        <v>0</v>
      </c>
      <c r="M70567">
        <f t="shared" ca="1" si="7719"/>
        <v>1</v>
      </c>
      <c r="N70567" t="str">
        <f t="shared" ca="1" si="7720"/>
        <v>X</v>
      </c>
    </row>
    <row r="70568" spans="7:14" x14ac:dyDescent="0.3">
      <c r="G70568">
        <v>70567</v>
      </c>
      <c r="H70568">
        <f t="shared" ca="1" si="7714"/>
        <v>88</v>
      </c>
      <c r="I70568">
        <f t="shared" ca="1" si="7715"/>
        <v>8</v>
      </c>
      <c r="J70568">
        <f t="shared" ca="1" si="7716"/>
        <v>146</v>
      </c>
      <c r="K70568">
        <f t="shared" ca="1" si="7717"/>
        <v>0</v>
      </c>
      <c r="L70568">
        <f t="shared" ca="1" si="7718"/>
        <v>0</v>
      </c>
      <c r="M70568">
        <f t="shared" ca="1" si="7719"/>
        <v>0</v>
      </c>
      <c r="N70568" t="str">
        <f t="shared" ca="1" si="7720"/>
        <v>X</v>
      </c>
    </row>
    <row r="70569" spans="7:14" x14ac:dyDescent="0.3">
      <c r="G70569">
        <v>70568</v>
      </c>
      <c r="H70569">
        <f t="shared" ca="1" si="7714"/>
        <v>71</v>
      </c>
      <c r="I70569">
        <f t="shared" ca="1" si="7715"/>
        <v>2</v>
      </c>
      <c r="J70569">
        <f t="shared" ca="1" si="7716"/>
        <v>7</v>
      </c>
      <c r="K70569">
        <f t="shared" ca="1" si="7717"/>
        <v>0</v>
      </c>
      <c r="L70569">
        <f t="shared" ca="1" si="7718"/>
        <v>0</v>
      </c>
      <c r="M70569">
        <f t="shared" ca="1" si="7719"/>
        <v>1</v>
      </c>
      <c r="N70569" t="str">
        <f t="shared" ca="1" si="7720"/>
        <v>X</v>
      </c>
    </row>
    <row r="70570" spans="7:14" x14ac:dyDescent="0.3">
      <c r="G70570">
        <v>70569</v>
      </c>
      <c r="H70570">
        <f t="shared" ca="1" si="7714"/>
        <v>113</v>
      </c>
      <c r="I70570">
        <f t="shared" ca="1" si="7715"/>
        <v>2</v>
      </c>
      <c r="J70570">
        <f t="shared" ca="1" si="7716"/>
        <v>56</v>
      </c>
      <c r="K70570">
        <f t="shared" ca="1" si="7717"/>
        <v>0</v>
      </c>
      <c r="L70570">
        <f t="shared" ca="1" si="7718"/>
        <v>0</v>
      </c>
      <c r="M70570">
        <f t="shared" ca="1" si="7719"/>
        <v>1</v>
      </c>
      <c r="N70570" t="str">
        <f t="shared" ca="1" si="7720"/>
        <v>X</v>
      </c>
    </row>
    <row r="70571" spans="7:14" x14ac:dyDescent="0.3">
      <c r="G70571">
        <v>70570</v>
      </c>
      <c r="H70571">
        <f t="shared" ca="1" si="7714"/>
        <v>73</v>
      </c>
      <c r="I70571">
        <f t="shared" ca="1" si="7715"/>
        <v>14</v>
      </c>
      <c r="J70571">
        <f t="shared" ca="1" si="7716"/>
        <v>18</v>
      </c>
      <c r="K70571">
        <f t="shared" ca="1" si="7717"/>
        <v>0</v>
      </c>
      <c r="L70571">
        <f t="shared" ca="1" si="7718"/>
        <v>0</v>
      </c>
      <c r="M70571">
        <f t="shared" ca="1" si="7719"/>
        <v>0</v>
      </c>
      <c r="N70571" t="str">
        <f t="shared" ca="1" si="7720"/>
        <v>X</v>
      </c>
    </row>
    <row r="70572" spans="7:14" x14ac:dyDescent="0.3">
      <c r="G70572">
        <v>70571</v>
      </c>
      <c r="H70572">
        <f t="shared" ca="1" si="7714"/>
        <v>84</v>
      </c>
      <c r="I70572">
        <f t="shared" ca="1" si="7715"/>
        <v>6</v>
      </c>
      <c r="J70572">
        <f t="shared" ca="1" si="7716"/>
        <v>146</v>
      </c>
      <c r="K70572">
        <f t="shared" ca="1" si="7717"/>
        <v>0</v>
      </c>
      <c r="L70572">
        <f t="shared" ca="1" si="7718"/>
        <v>0</v>
      </c>
      <c r="M70572">
        <f t="shared" ca="1" si="7719"/>
        <v>0</v>
      </c>
      <c r="N70572" t="str">
        <f t="shared" ca="1" si="7720"/>
        <v>X</v>
      </c>
    </row>
    <row r="70573" spans="7:14" x14ac:dyDescent="0.3">
      <c r="G70573">
        <v>70572</v>
      </c>
      <c r="H70573">
        <f t="shared" ca="1" si="7714"/>
        <v>61</v>
      </c>
      <c r="I70573">
        <f t="shared" ca="1" si="7715"/>
        <v>1</v>
      </c>
      <c r="J70573">
        <f t="shared" ca="1" si="7716"/>
        <v>141</v>
      </c>
      <c r="K70573">
        <f t="shared" ca="1" si="7717"/>
        <v>0</v>
      </c>
      <c r="L70573">
        <f t="shared" ca="1" si="7718"/>
        <v>0</v>
      </c>
      <c r="M70573">
        <f t="shared" ca="1" si="7719"/>
        <v>0</v>
      </c>
      <c r="N70573" t="str">
        <f t="shared" ca="1" si="7720"/>
        <v>X</v>
      </c>
    </row>
    <row r="70574" spans="7:14" x14ac:dyDescent="0.3">
      <c r="G70574">
        <v>70573</v>
      </c>
      <c r="H70574">
        <f t="shared" ca="1" si="7714"/>
        <v>104</v>
      </c>
      <c r="I70574">
        <f t="shared" ca="1" si="7715"/>
        <v>0</v>
      </c>
      <c r="J70574">
        <f t="shared" ca="1" si="7716"/>
        <v>109</v>
      </c>
      <c r="K70574">
        <f t="shared" ca="1" si="7717"/>
        <v>0</v>
      </c>
      <c r="L70574">
        <f t="shared" ca="1" si="7718"/>
        <v>0</v>
      </c>
      <c r="M70574">
        <f t="shared" ca="1" si="7719"/>
        <v>0</v>
      </c>
      <c r="N70574" t="str">
        <f t="shared" ca="1" si="7720"/>
        <v>X</v>
      </c>
    </row>
    <row r="70575" spans="7:14" x14ac:dyDescent="0.3">
      <c r="G70575">
        <v>70574</v>
      </c>
      <c r="H70575">
        <f t="shared" ca="1" si="7714"/>
        <v>178</v>
      </c>
      <c r="I70575">
        <f t="shared" ca="1" si="7715"/>
        <v>1</v>
      </c>
      <c r="J70575">
        <f t="shared" ca="1" si="7716"/>
        <v>11</v>
      </c>
      <c r="K70575">
        <f t="shared" ca="1" si="7717"/>
        <v>0</v>
      </c>
      <c r="L70575">
        <f t="shared" ca="1" si="7718"/>
        <v>0</v>
      </c>
      <c r="M70575">
        <f t="shared" ca="1" si="7719"/>
        <v>1</v>
      </c>
      <c r="N70575" t="str">
        <f t="shared" ca="1" si="7720"/>
        <v>X</v>
      </c>
    </row>
    <row r="70576" spans="7:14" x14ac:dyDescent="0.3">
      <c r="G70576">
        <v>70575</v>
      </c>
      <c r="H70576">
        <f t="shared" ca="1" si="7714"/>
        <v>132</v>
      </c>
      <c r="I70576">
        <f t="shared" ca="1" si="7715"/>
        <v>10</v>
      </c>
      <c r="J70576">
        <f t="shared" ca="1" si="7716"/>
        <v>49</v>
      </c>
      <c r="K70576">
        <f t="shared" ca="1" si="7717"/>
        <v>0</v>
      </c>
      <c r="L70576">
        <f t="shared" ca="1" si="7718"/>
        <v>0</v>
      </c>
      <c r="M70576">
        <f t="shared" ca="1" si="7719"/>
        <v>0</v>
      </c>
      <c r="N70576" t="str">
        <f t="shared" ca="1" si="7720"/>
        <v>X</v>
      </c>
    </row>
    <row r="70577" spans="7:14" x14ac:dyDescent="0.3">
      <c r="G70577">
        <v>70576</v>
      </c>
      <c r="H70577">
        <f t="shared" ca="1" si="7714"/>
        <v>198</v>
      </c>
      <c r="I70577">
        <f t="shared" ca="1" si="7715"/>
        <v>6</v>
      </c>
      <c r="J70577">
        <f t="shared" ca="1" si="7716"/>
        <v>69</v>
      </c>
      <c r="K70577">
        <f t="shared" ca="1" si="7717"/>
        <v>0</v>
      </c>
      <c r="L70577">
        <f t="shared" ca="1" si="7718"/>
        <v>0</v>
      </c>
      <c r="M70577">
        <f t="shared" ca="1" si="7719"/>
        <v>0</v>
      </c>
      <c r="N70577" t="str">
        <f t="shared" ca="1" si="7720"/>
        <v>X</v>
      </c>
    </row>
    <row r="70578" spans="7:14" x14ac:dyDescent="0.3">
      <c r="G70578">
        <v>70577</v>
      </c>
      <c r="H70578">
        <f t="shared" ca="1" si="7714"/>
        <v>186</v>
      </c>
      <c r="I70578">
        <f t="shared" ca="1" si="7715"/>
        <v>1</v>
      </c>
      <c r="J70578">
        <f t="shared" ca="1" si="7716"/>
        <v>177</v>
      </c>
      <c r="K70578">
        <f t="shared" ca="1" si="7717"/>
        <v>0</v>
      </c>
      <c r="L70578">
        <f t="shared" ca="1" si="7718"/>
        <v>0</v>
      </c>
      <c r="M70578">
        <f t="shared" ca="1" si="7719"/>
        <v>0</v>
      </c>
      <c r="N70578" t="str">
        <f t="shared" ca="1" si="7720"/>
        <v>X</v>
      </c>
    </row>
    <row r="70579" spans="7:14" x14ac:dyDescent="0.3">
      <c r="G70579">
        <v>70578</v>
      </c>
      <c r="H70579">
        <f t="shared" ca="1" si="7714"/>
        <v>180</v>
      </c>
      <c r="I70579">
        <f t="shared" ca="1" si="7715"/>
        <v>11</v>
      </c>
      <c r="J70579">
        <f t="shared" ca="1" si="7716"/>
        <v>45</v>
      </c>
      <c r="K70579">
        <f t="shared" ca="1" si="7717"/>
        <v>0</v>
      </c>
      <c r="L70579">
        <f t="shared" ca="1" si="7718"/>
        <v>0</v>
      </c>
      <c r="M70579">
        <f t="shared" ca="1" si="7719"/>
        <v>0</v>
      </c>
      <c r="N70579" t="str">
        <f t="shared" ca="1" si="7720"/>
        <v>X</v>
      </c>
    </row>
    <row r="70580" spans="7:14" x14ac:dyDescent="0.3">
      <c r="G70580">
        <v>70579</v>
      </c>
      <c r="H70580">
        <f t="shared" ca="1" si="7714"/>
        <v>197</v>
      </c>
      <c r="I70580">
        <f t="shared" ca="1" si="7715"/>
        <v>8</v>
      </c>
      <c r="J70580">
        <f t="shared" ca="1" si="7716"/>
        <v>93</v>
      </c>
      <c r="K70580">
        <f t="shared" ca="1" si="7717"/>
        <v>0</v>
      </c>
      <c r="L70580">
        <f t="shared" ca="1" si="7718"/>
        <v>0</v>
      </c>
      <c r="M70580">
        <f t="shared" ca="1" si="7719"/>
        <v>0</v>
      </c>
      <c r="N70580" t="str">
        <f t="shared" ca="1" si="7720"/>
        <v>X</v>
      </c>
    </row>
    <row r="70581" spans="7:14" x14ac:dyDescent="0.3">
      <c r="G70581">
        <v>70580</v>
      </c>
      <c r="H70581">
        <f t="shared" ca="1" si="7714"/>
        <v>190</v>
      </c>
      <c r="I70581">
        <f t="shared" ca="1" si="7715"/>
        <v>9</v>
      </c>
      <c r="J70581">
        <f t="shared" ca="1" si="7716"/>
        <v>93</v>
      </c>
      <c r="K70581">
        <f t="shared" ca="1" si="7717"/>
        <v>0</v>
      </c>
      <c r="L70581">
        <f t="shared" ca="1" si="7718"/>
        <v>0</v>
      </c>
      <c r="M70581">
        <f t="shared" ca="1" si="7719"/>
        <v>0</v>
      </c>
      <c r="N70581" t="str">
        <f t="shared" ca="1" si="7720"/>
        <v>X</v>
      </c>
    </row>
    <row r="70582" spans="7:14" x14ac:dyDescent="0.3">
      <c r="G70582">
        <v>70581</v>
      </c>
      <c r="H70582">
        <f t="shared" ca="1" si="7714"/>
        <v>139</v>
      </c>
      <c r="I70582">
        <f t="shared" ca="1" si="7715"/>
        <v>3</v>
      </c>
      <c r="J70582">
        <f t="shared" ca="1" si="7716"/>
        <v>159</v>
      </c>
      <c r="K70582">
        <f t="shared" ca="1" si="7717"/>
        <v>0</v>
      </c>
      <c r="L70582">
        <f t="shared" ca="1" si="7718"/>
        <v>0</v>
      </c>
      <c r="M70582">
        <f t="shared" ca="1" si="7719"/>
        <v>0</v>
      </c>
      <c r="N70582" t="str">
        <f t="shared" ca="1" si="7720"/>
        <v>X</v>
      </c>
    </row>
    <row r="70583" spans="7:14" x14ac:dyDescent="0.3">
      <c r="G70583">
        <v>70582</v>
      </c>
      <c r="H70583">
        <f t="shared" ca="1" si="7714"/>
        <v>27</v>
      </c>
      <c r="I70583">
        <f t="shared" ca="1" si="7715"/>
        <v>7</v>
      </c>
      <c r="J70583">
        <f t="shared" ca="1" si="7716"/>
        <v>49</v>
      </c>
      <c r="K70583">
        <f t="shared" ca="1" si="7717"/>
        <v>1</v>
      </c>
      <c r="L70583">
        <f t="shared" ca="1" si="7718"/>
        <v>0</v>
      </c>
      <c r="M70583">
        <f t="shared" ca="1" si="7719"/>
        <v>1</v>
      </c>
      <c r="N70583" t="str">
        <f t="shared" ca="1" si="7720"/>
        <v>X</v>
      </c>
    </row>
    <row r="70584" spans="7:14" x14ac:dyDescent="0.3">
      <c r="G70584">
        <v>70583</v>
      </c>
      <c r="H70584">
        <f t="shared" ca="1" si="7714"/>
        <v>85</v>
      </c>
      <c r="I70584">
        <f t="shared" ca="1" si="7715"/>
        <v>8</v>
      </c>
      <c r="J70584">
        <f t="shared" ca="1" si="7716"/>
        <v>76</v>
      </c>
      <c r="K70584">
        <f t="shared" ca="1" si="7717"/>
        <v>0</v>
      </c>
      <c r="L70584">
        <f t="shared" ca="1" si="7718"/>
        <v>0</v>
      </c>
      <c r="M70584">
        <f t="shared" ca="1" si="7719"/>
        <v>0</v>
      </c>
      <c r="N70584" t="str">
        <f t="shared" ca="1" si="7720"/>
        <v>X</v>
      </c>
    </row>
    <row r="70585" spans="7:14" x14ac:dyDescent="0.3">
      <c r="G70585">
        <v>70584</v>
      </c>
      <c r="H70585">
        <f t="shared" ca="1" si="7714"/>
        <v>112</v>
      </c>
      <c r="I70585">
        <f t="shared" ca="1" si="7715"/>
        <v>2</v>
      </c>
      <c r="J70585">
        <f t="shared" ca="1" si="7716"/>
        <v>122</v>
      </c>
      <c r="K70585">
        <f t="shared" ca="1" si="7717"/>
        <v>0</v>
      </c>
      <c r="L70585">
        <f t="shared" ca="1" si="7718"/>
        <v>0</v>
      </c>
      <c r="M70585">
        <f t="shared" ca="1" si="7719"/>
        <v>0</v>
      </c>
      <c r="N70585" t="str">
        <f t="shared" ca="1" si="7720"/>
        <v>X</v>
      </c>
    </row>
    <row r="70586" spans="7:14" x14ac:dyDescent="0.3">
      <c r="G70586">
        <v>70585</v>
      </c>
      <c r="H70586">
        <f t="shared" ca="1" si="7714"/>
        <v>80</v>
      </c>
      <c r="I70586">
        <f t="shared" ca="1" si="7715"/>
        <v>13</v>
      </c>
      <c r="J70586">
        <f t="shared" ca="1" si="7716"/>
        <v>199</v>
      </c>
      <c r="K70586">
        <f t="shared" ca="1" si="7717"/>
        <v>0</v>
      </c>
      <c r="L70586">
        <f t="shared" ca="1" si="7718"/>
        <v>0</v>
      </c>
      <c r="M70586">
        <f t="shared" ca="1" si="7719"/>
        <v>0</v>
      </c>
      <c r="N70586" t="str">
        <f t="shared" ca="1" si="7720"/>
        <v>X</v>
      </c>
    </row>
    <row r="70587" spans="7:14" x14ac:dyDescent="0.3">
      <c r="G70587">
        <v>70586</v>
      </c>
      <c r="H70587">
        <f t="shared" ca="1" si="7714"/>
        <v>38</v>
      </c>
      <c r="I70587">
        <f t="shared" ca="1" si="7715"/>
        <v>9</v>
      </c>
      <c r="J70587">
        <f t="shared" ca="1" si="7716"/>
        <v>189</v>
      </c>
      <c r="K70587">
        <f t="shared" ca="1" si="7717"/>
        <v>0</v>
      </c>
      <c r="L70587">
        <f t="shared" ca="1" si="7718"/>
        <v>0</v>
      </c>
      <c r="M70587">
        <f t="shared" ca="1" si="7719"/>
        <v>0</v>
      </c>
      <c r="N70587" t="str">
        <f t="shared" ca="1" si="7720"/>
        <v>X</v>
      </c>
    </row>
    <row r="70588" spans="7:14" x14ac:dyDescent="0.3">
      <c r="G70588">
        <v>70587</v>
      </c>
      <c r="H70588">
        <f t="shared" ca="1" si="7714"/>
        <v>167</v>
      </c>
      <c r="I70588">
        <f t="shared" ca="1" si="7715"/>
        <v>7</v>
      </c>
      <c r="J70588">
        <f t="shared" ca="1" si="7716"/>
        <v>152</v>
      </c>
      <c r="K70588">
        <f t="shared" ca="1" si="7717"/>
        <v>0</v>
      </c>
      <c r="L70588">
        <f t="shared" ca="1" si="7718"/>
        <v>0</v>
      </c>
      <c r="M70588">
        <f t="shared" ca="1" si="7719"/>
        <v>0</v>
      </c>
      <c r="N70588" t="str">
        <f t="shared" ca="1" si="7720"/>
        <v>X</v>
      </c>
    </row>
    <row r="70589" spans="7:14" x14ac:dyDescent="0.3">
      <c r="G70589">
        <v>70588</v>
      </c>
      <c r="H70589">
        <f t="shared" ca="1" si="7714"/>
        <v>185</v>
      </c>
      <c r="I70589">
        <f t="shared" ca="1" si="7715"/>
        <v>3</v>
      </c>
      <c r="J70589">
        <f t="shared" ca="1" si="7716"/>
        <v>37</v>
      </c>
      <c r="K70589">
        <f t="shared" ca="1" si="7717"/>
        <v>0</v>
      </c>
      <c r="L70589">
        <f t="shared" ca="1" si="7718"/>
        <v>0</v>
      </c>
      <c r="M70589">
        <f t="shared" ca="1" si="7719"/>
        <v>0</v>
      </c>
      <c r="N70589" t="str">
        <f t="shared" ca="1" si="7720"/>
        <v>X</v>
      </c>
    </row>
    <row r="70590" spans="7:14" x14ac:dyDescent="0.3">
      <c r="G70590">
        <v>70589</v>
      </c>
      <c r="H70590">
        <f t="shared" ca="1" si="7714"/>
        <v>88</v>
      </c>
      <c r="I70590">
        <f t="shared" ca="1" si="7715"/>
        <v>20</v>
      </c>
      <c r="J70590">
        <f t="shared" ca="1" si="7716"/>
        <v>80</v>
      </c>
      <c r="K70590">
        <f t="shared" ca="1" si="7717"/>
        <v>0</v>
      </c>
      <c r="L70590">
        <f t="shared" ca="1" si="7718"/>
        <v>0</v>
      </c>
      <c r="M70590">
        <f t="shared" ca="1" si="7719"/>
        <v>0</v>
      </c>
      <c r="N70590" t="str">
        <f t="shared" ca="1" si="7720"/>
        <v>X</v>
      </c>
    </row>
    <row r="70591" spans="7:14" x14ac:dyDescent="0.3">
      <c r="G70591">
        <v>70590</v>
      </c>
      <c r="H70591">
        <f t="shared" ca="1" si="7714"/>
        <v>91</v>
      </c>
      <c r="I70591">
        <f t="shared" ca="1" si="7715"/>
        <v>9</v>
      </c>
      <c r="J70591">
        <f t="shared" ca="1" si="7716"/>
        <v>63</v>
      </c>
      <c r="K70591">
        <f t="shared" ca="1" si="7717"/>
        <v>0</v>
      </c>
      <c r="L70591">
        <f t="shared" ca="1" si="7718"/>
        <v>0</v>
      </c>
      <c r="M70591">
        <f t="shared" ca="1" si="7719"/>
        <v>0</v>
      </c>
      <c r="N70591" t="str">
        <f t="shared" ca="1" si="7720"/>
        <v>X</v>
      </c>
    </row>
    <row r="70592" spans="7:14" x14ac:dyDescent="0.3">
      <c r="G70592">
        <v>70591</v>
      </c>
      <c r="H70592">
        <f t="shared" ca="1" si="7714"/>
        <v>58</v>
      </c>
      <c r="I70592">
        <f t="shared" ca="1" si="7715"/>
        <v>17</v>
      </c>
      <c r="J70592">
        <f t="shared" ca="1" si="7716"/>
        <v>152</v>
      </c>
      <c r="K70592">
        <f t="shared" ca="1" si="7717"/>
        <v>0</v>
      </c>
      <c r="L70592">
        <f t="shared" ca="1" si="7718"/>
        <v>0</v>
      </c>
      <c r="M70592">
        <f t="shared" ca="1" si="7719"/>
        <v>0</v>
      </c>
      <c r="N70592" t="str">
        <f t="shared" ca="1" si="7720"/>
        <v>X</v>
      </c>
    </row>
    <row r="70593" spans="7:14" x14ac:dyDescent="0.3">
      <c r="G70593">
        <v>70592</v>
      </c>
      <c r="H70593">
        <f t="shared" ca="1" si="7714"/>
        <v>15</v>
      </c>
      <c r="I70593">
        <f t="shared" ca="1" si="7715"/>
        <v>7</v>
      </c>
      <c r="J70593">
        <f t="shared" ca="1" si="7716"/>
        <v>2</v>
      </c>
      <c r="K70593">
        <f t="shared" ca="1" si="7717"/>
        <v>1</v>
      </c>
      <c r="L70593">
        <f t="shared" ca="1" si="7718"/>
        <v>0</v>
      </c>
      <c r="M70593">
        <f t="shared" ca="1" si="7719"/>
        <v>1</v>
      </c>
      <c r="N70593" t="str">
        <f t="shared" ca="1" si="7720"/>
        <v>X</v>
      </c>
    </row>
    <row r="70594" spans="7:14" x14ac:dyDescent="0.3">
      <c r="G70594">
        <v>70593</v>
      </c>
      <c r="H70594">
        <f t="shared" ca="1" si="7714"/>
        <v>104</v>
      </c>
      <c r="I70594">
        <f t="shared" ca="1" si="7715"/>
        <v>3</v>
      </c>
      <c r="J70594">
        <f t="shared" ca="1" si="7716"/>
        <v>100</v>
      </c>
      <c r="K70594">
        <f t="shared" ca="1" si="7717"/>
        <v>0</v>
      </c>
      <c r="L70594">
        <f t="shared" ca="1" si="7718"/>
        <v>0</v>
      </c>
      <c r="M70594">
        <f t="shared" ca="1" si="7719"/>
        <v>0</v>
      </c>
      <c r="N70594" t="str">
        <f t="shared" ca="1" si="7720"/>
        <v>X</v>
      </c>
    </row>
    <row r="70595" spans="7:14" x14ac:dyDescent="0.3">
      <c r="G70595">
        <v>70594</v>
      </c>
      <c r="H70595">
        <f t="shared" ref="H70595:H70658" ca="1" si="7721">RANDBETWEEN(0,200)</f>
        <v>115</v>
      </c>
      <c r="I70595">
        <f t="shared" ref="I70595:I70658" ca="1" si="7722">RANDBETWEEN(0,20)</f>
        <v>14</v>
      </c>
      <c r="J70595">
        <f t="shared" ref="J70595:J70658" ca="1" si="7723">RANDBETWEEN(0,200)</f>
        <v>92</v>
      </c>
      <c r="K70595">
        <f t="shared" ref="K70595:K70658" ca="1" si="7724">IF(2*H70595+5*I70595&lt;=100,1,0)</f>
        <v>0</v>
      </c>
      <c r="L70595">
        <f t="shared" ref="L70595:L70658" ca="1" si="7725">IF(I70595-J70595&gt;=10,1,0)</f>
        <v>0</v>
      </c>
      <c r="M70595">
        <f t="shared" ref="M70595:M70658" ca="1" si="7726">IF(H70595+I70595^2+J70595&lt;=200,1,0)</f>
        <v>0</v>
      </c>
      <c r="N70595" t="str">
        <f t="shared" ref="N70595:N70658" ca="1" si="7727">IF(K70595*L70595*M70595=1,2*H70595^3+4*I70595+J70595,"X")</f>
        <v>X</v>
      </c>
    </row>
    <row r="70596" spans="7:14" x14ac:dyDescent="0.3">
      <c r="G70596">
        <v>70595</v>
      </c>
      <c r="H70596">
        <f t="shared" ca="1" si="7721"/>
        <v>110</v>
      </c>
      <c r="I70596">
        <f t="shared" ca="1" si="7722"/>
        <v>10</v>
      </c>
      <c r="J70596">
        <f t="shared" ca="1" si="7723"/>
        <v>101</v>
      </c>
      <c r="K70596">
        <f t="shared" ca="1" si="7724"/>
        <v>0</v>
      </c>
      <c r="L70596">
        <f t="shared" ca="1" si="7725"/>
        <v>0</v>
      </c>
      <c r="M70596">
        <f t="shared" ca="1" si="7726"/>
        <v>0</v>
      </c>
      <c r="N70596" t="str">
        <f t="shared" ca="1" si="7727"/>
        <v>X</v>
      </c>
    </row>
    <row r="70597" spans="7:14" x14ac:dyDescent="0.3">
      <c r="G70597">
        <v>70596</v>
      </c>
      <c r="H70597">
        <f t="shared" ca="1" si="7721"/>
        <v>195</v>
      </c>
      <c r="I70597">
        <f t="shared" ca="1" si="7722"/>
        <v>5</v>
      </c>
      <c r="J70597">
        <f t="shared" ca="1" si="7723"/>
        <v>27</v>
      </c>
      <c r="K70597">
        <f t="shared" ca="1" si="7724"/>
        <v>0</v>
      </c>
      <c r="L70597">
        <f t="shared" ca="1" si="7725"/>
        <v>0</v>
      </c>
      <c r="M70597">
        <f t="shared" ca="1" si="7726"/>
        <v>0</v>
      </c>
      <c r="N70597" t="str">
        <f t="shared" ca="1" si="7727"/>
        <v>X</v>
      </c>
    </row>
    <row r="70598" spans="7:14" x14ac:dyDescent="0.3">
      <c r="G70598">
        <v>70597</v>
      </c>
      <c r="H70598">
        <f t="shared" ca="1" si="7721"/>
        <v>120</v>
      </c>
      <c r="I70598">
        <f t="shared" ca="1" si="7722"/>
        <v>19</v>
      </c>
      <c r="J70598">
        <f t="shared" ca="1" si="7723"/>
        <v>144</v>
      </c>
      <c r="K70598">
        <f t="shared" ca="1" si="7724"/>
        <v>0</v>
      </c>
      <c r="L70598">
        <f t="shared" ca="1" si="7725"/>
        <v>0</v>
      </c>
      <c r="M70598">
        <f t="shared" ca="1" si="7726"/>
        <v>0</v>
      </c>
      <c r="N70598" t="str">
        <f t="shared" ca="1" si="7727"/>
        <v>X</v>
      </c>
    </row>
    <row r="70599" spans="7:14" x14ac:dyDescent="0.3">
      <c r="G70599">
        <v>70598</v>
      </c>
      <c r="H70599">
        <f t="shared" ca="1" si="7721"/>
        <v>117</v>
      </c>
      <c r="I70599">
        <f t="shared" ca="1" si="7722"/>
        <v>17</v>
      </c>
      <c r="J70599">
        <f t="shared" ca="1" si="7723"/>
        <v>174</v>
      </c>
      <c r="K70599">
        <f t="shared" ca="1" si="7724"/>
        <v>0</v>
      </c>
      <c r="L70599">
        <f t="shared" ca="1" si="7725"/>
        <v>0</v>
      </c>
      <c r="M70599">
        <f t="shared" ca="1" si="7726"/>
        <v>0</v>
      </c>
      <c r="N70599" t="str">
        <f t="shared" ca="1" si="7727"/>
        <v>X</v>
      </c>
    </row>
    <row r="70600" spans="7:14" x14ac:dyDescent="0.3">
      <c r="G70600">
        <v>70599</v>
      </c>
      <c r="H70600">
        <f t="shared" ca="1" si="7721"/>
        <v>142</v>
      </c>
      <c r="I70600">
        <f t="shared" ca="1" si="7722"/>
        <v>12</v>
      </c>
      <c r="J70600">
        <f t="shared" ca="1" si="7723"/>
        <v>198</v>
      </c>
      <c r="K70600">
        <f t="shared" ca="1" si="7724"/>
        <v>0</v>
      </c>
      <c r="L70600">
        <f t="shared" ca="1" si="7725"/>
        <v>0</v>
      </c>
      <c r="M70600">
        <f t="shared" ca="1" si="7726"/>
        <v>0</v>
      </c>
      <c r="N70600" t="str">
        <f t="shared" ca="1" si="7727"/>
        <v>X</v>
      </c>
    </row>
    <row r="70601" spans="7:14" x14ac:dyDescent="0.3">
      <c r="G70601">
        <v>70600</v>
      </c>
      <c r="H70601">
        <f t="shared" ca="1" si="7721"/>
        <v>22</v>
      </c>
      <c r="I70601">
        <f t="shared" ca="1" si="7722"/>
        <v>10</v>
      </c>
      <c r="J70601">
        <f t="shared" ca="1" si="7723"/>
        <v>75</v>
      </c>
      <c r="K70601">
        <f t="shared" ca="1" si="7724"/>
        <v>1</v>
      </c>
      <c r="L70601">
        <f t="shared" ca="1" si="7725"/>
        <v>0</v>
      </c>
      <c r="M70601">
        <f t="shared" ca="1" si="7726"/>
        <v>1</v>
      </c>
      <c r="N70601" t="str">
        <f t="shared" ca="1" si="7727"/>
        <v>X</v>
      </c>
    </row>
    <row r="70602" spans="7:14" x14ac:dyDescent="0.3">
      <c r="G70602">
        <v>70601</v>
      </c>
      <c r="H70602">
        <f t="shared" ca="1" si="7721"/>
        <v>13</v>
      </c>
      <c r="I70602">
        <f t="shared" ca="1" si="7722"/>
        <v>13</v>
      </c>
      <c r="J70602">
        <f t="shared" ca="1" si="7723"/>
        <v>19</v>
      </c>
      <c r="K70602">
        <f t="shared" ca="1" si="7724"/>
        <v>1</v>
      </c>
      <c r="L70602">
        <f t="shared" ca="1" si="7725"/>
        <v>0</v>
      </c>
      <c r="M70602">
        <f t="shared" ca="1" si="7726"/>
        <v>0</v>
      </c>
      <c r="N70602" t="str">
        <f t="shared" ca="1" si="7727"/>
        <v>X</v>
      </c>
    </row>
    <row r="70603" spans="7:14" x14ac:dyDescent="0.3">
      <c r="G70603">
        <v>70602</v>
      </c>
      <c r="H70603">
        <f t="shared" ca="1" si="7721"/>
        <v>16</v>
      </c>
      <c r="I70603">
        <f t="shared" ca="1" si="7722"/>
        <v>2</v>
      </c>
      <c r="J70603">
        <f t="shared" ca="1" si="7723"/>
        <v>41</v>
      </c>
      <c r="K70603">
        <f t="shared" ca="1" si="7724"/>
        <v>1</v>
      </c>
      <c r="L70603">
        <f t="shared" ca="1" si="7725"/>
        <v>0</v>
      </c>
      <c r="M70603">
        <f t="shared" ca="1" si="7726"/>
        <v>1</v>
      </c>
      <c r="N70603" t="str">
        <f t="shared" ca="1" si="7727"/>
        <v>X</v>
      </c>
    </row>
    <row r="70604" spans="7:14" x14ac:dyDescent="0.3">
      <c r="G70604">
        <v>70603</v>
      </c>
      <c r="H70604">
        <f t="shared" ca="1" si="7721"/>
        <v>126</v>
      </c>
      <c r="I70604">
        <f t="shared" ca="1" si="7722"/>
        <v>9</v>
      </c>
      <c r="J70604">
        <f t="shared" ca="1" si="7723"/>
        <v>131</v>
      </c>
      <c r="K70604">
        <f t="shared" ca="1" si="7724"/>
        <v>0</v>
      </c>
      <c r="L70604">
        <f t="shared" ca="1" si="7725"/>
        <v>0</v>
      </c>
      <c r="M70604">
        <f t="shared" ca="1" si="7726"/>
        <v>0</v>
      </c>
      <c r="N70604" t="str">
        <f t="shared" ca="1" si="7727"/>
        <v>X</v>
      </c>
    </row>
    <row r="70605" spans="7:14" x14ac:dyDescent="0.3">
      <c r="G70605">
        <v>70604</v>
      </c>
      <c r="H70605">
        <f t="shared" ca="1" si="7721"/>
        <v>15</v>
      </c>
      <c r="I70605">
        <f t="shared" ca="1" si="7722"/>
        <v>4</v>
      </c>
      <c r="J70605">
        <f t="shared" ca="1" si="7723"/>
        <v>67</v>
      </c>
      <c r="K70605">
        <f t="shared" ca="1" si="7724"/>
        <v>1</v>
      </c>
      <c r="L70605">
        <f t="shared" ca="1" si="7725"/>
        <v>0</v>
      </c>
      <c r="M70605">
        <f t="shared" ca="1" si="7726"/>
        <v>1</v>
      </c>
      <c r="N70605" t="str">
        <f t="shared" ca="1" si="7727"/>
        <v>X</v>
      </c>
    </row>
    <row r="70606" spans="7:14" x14ac:dyDescent="0.3">
      <c r="G70606">
        <v>70605</v>
      </c>
      <c r="H70606">
        <f t="shared" ca="1" si="7721"/>
        <v>195</v>
      </c>
      <c r="I70606">
        <f t="shared" ca="1" si="7722"/>
        <v>1</v>
      </c>
      <c r="J70606">
        <f t="shared" ca="1" si="7723"/>
        <v>56</v>
      </c>
      <c r="K70606">
        <f t="shared" ca="1" si="7724"/>
        <v>0</v>
      </c>
      <c r="L70606">
        <f t="shared" ca="1" si="7725"/>
        <v>0</v>
      </c>
      <c r="M70606">
        <f t="shared" ca="1" si="7726"/>
        <v>0</v>
      </c>
      <c r="N70606" t="str">
        <f t="shared" ca="1" si="7727"/>
        <v>X</v>
      </c>
    </row>
    <row r="70607" spans="7:14" x14ac:dyDescent="0.3">
      <c r="G70607">
        <v>70606</v>
      </c>
      <c r="H70607">
        <f t="shared" ca="1" si="7721"/>
        <v>159</v>
      </c>
      <c r="I70607">
        <f t="shared" ca="1" si="7722"/>
        <v>17</v>
      </c>
      <c r="J70607">
        <f t="shared" ca="1" si="7723"/>
        <v>143</v>
      </c>
      <c r="K70607">
        <f t="shared" ca="1" si="7724"/>
        <v>0</v>
      </c>
      <c r="L70607">
        <f t="shared" ca="1" si="7725"/>
        <v>0</v>
      </c>
      <c r="M70607">
        <f t="shared" ca="1" si="7726"/>
        <v>0</v>
      </c>
      <c r="N70607" t="str">
        <f t="shared" ca="1" si="7727"/>
        <v>X</v>
      </c>
    </row>
    <row r="70608" spans="7:14" x14ac:dyDescent="0.3">
      <c r="G70608">
        <v>70607</v>
      </c>
      <c r="H70608">
        <f t="shared" ca="1" si="7721"/>
        <v>198</v>
      </c>
      <c r="I70608">
        <f t="shared" ca="1" si="7722"/>
        <v>15</v>
      </c>
      <c r="J70608">
        <f t="shared" ca="1" si="7723"/>
        <v>127</v>
      </c>
      <c r="K70608">
        <f t="shared" ca="1" si="7724"/>
        <v>0</v>
      </c>
      <c r="L70608">
        <f t="shared" ca="1" si="7725"/>
        <v>0</v>
      </c>
      <c r="M70608">
        <f t="shared" ca="1" si="7726"/>
        <v>0</v>
      </c>
      <c r="N70608" t="str">
        <f t="shared" ca="1" si="7727"/>
        <v>X</v>
      </c>
    </row>
    <row r="70609" spans="7:14" x14ac:dyDescent="0.3">
      <c r="G70609">
        <v>70608</v>
      </c>
      <c r="H70609">
        <f t="shared" ca="1" si="7721"/>
        <v>165</v>
      </c>
      <c r="I70609">
        <f t="shared" ca="1" si="7722"/>
        <v>2</v>
      </c>
      <c r="J70609">
        <f t="shared" ca="1" si="7723"/>
        <v>180</v>
      </c>
      <c r="K70609">
        <f t="shared" ca="1" si="7724"/>
        <v>0</v>
      </c>
      <c r="L70609">
        <f t="shared" ca="1" si="7725"/>
        <v>0</v>
      </c>
      <c r="M70609">
        <f t="shared" ca="1" si="7726"/>
        <v>0</v>
      </c>
      <c r="N70609" t="str">
        <f t="shared" ca="1" si="7727"/>
        <v>X</v>
      </c>
    </row>
    <row r="70610" spans="7:14" x14ac:dyDescent="0.3">
      <c r="G70610">
        <v>70609</v>
      </c>
      <c r="H70610">
        <f t="shared" ca="1" si="7721"/>
        <v>115</v>
      </c>
      <c r="I70610">
        <f t="shared" ca="1" si="7722"/>
        <v>1</v>
      </c>
      <c r="J70610">
        <f t="shared" ca="1" si="7723"/>
        <v>158</v>
      </c>
      <c r="K70610">
        <f t="shared" ca="1" si="7724"/>
        <v>0</v>
      </c>
      <c r="L70610">
        <f t="shared" ca="1" si="7725"/>
        <v>0</v>
      </c>
      <c r="M70610">
        <f t="shared" ca="1" si="7726"/>
        <v>0</v>
      </c>
      <c r="N70610" t="str">
        <f t="shared" ca="1" si="7727"/>
        <v>X</v>
      </c>
    </row>
    <row r="70611" spans="7:14" x14ac:dyDescent="0.3">
      <c r="G70611">
        <v>70610</v>
      </c>
      <c r="H70611">
        <f t="shared" ca="1" si="7721"/>
        <v>180</v>
      </c>
      <c r="I70611">
        <f t="shared" ca="1" si="7722"/>
        <v>17</v>
      </c>
      <c r="J70611">
        <f t="shared" ca="1" si="7723"/>
        <v>59</v>
      </c>
      <c r="K70611">
        <f t="shared" ca="1" si="7724"/>
        <v>0</v>
      </c>
      <c r="L70611">
        <f t="shared" ca="1" si="7725"/>
        <v>0</v>
      </c>
      <c r="M70611">
        <f t="shared" ca="1" si="7726"/>
        <v>0</v>
      </c>
      <c r="N70611" t="str">
        <f t="shared" ca="1" si="7727"/>
        <v>X</v>
      </c>
    </row>
    <row r="70612" spans="7:14" x14ac:dyDescent="0.3">
      <c r="G70612">
        <v>70611</v>
      </c>
      <c r="H70612">
        <f t="shared" ca="1" si="7721"/>
        <v>66</v>
      </c>
      <c r="I70612">
        <f t="shared" ca="1" si="7722"/>
        <v>5</v>
      </c>
      <c r="J70612">
        <f t="shared" ca="1" si="7723"/>
        <v>191</v>
      </c>
      <c r="K70612">
        <f t="shared" ca="1" si="7724"/>
        <v>0</v>
      </c>
      <c r="L70612">
        <f t="shared" ca="1" si="7725"/>
        <v>0</v>
      </c>
      <c r="M70612">
        <f t="shared" ca="1" si="7726"/>
        <v>0</v>
      </c>
      <c r="N70612" t="str">
        <f t="shared" ca="1" si="7727"/>
        <v>X</v>
      </c>
    </row>
    <row r="70613" spans="7:14" x14ac:dyDescent="0.3">
      <c r="G70613">
        <v>70612</v>
      </c>
      <c r="H70613">
        <f t="shared" ca="1" si="7721"/>
        <v>131</v>
      </c>
      <c r="I70613">
        <f t="shared" ca="1" si="7722"/>
        <v>17</v>
      </c>
      <c r="J70613">
        <f t="shared" ca="1" si="7723"/>
        <v>21</v>
      </c>
      <c r="K70613">
        <f t="shared" ca="1" si="7724"/>
        <v>0</v>
      </c>
      <c r="L70613">
        <f t="shared" ca="1" si="7725"/>
        <v>0</v>
      </c>
      <c r="M70613">
        <f t="shared" ca="1" si="7726"/>
        <v>0</v>
      </c>
      <c r="N70613" t="str">
        <f t="shared" ca="1" si="7727"/>
        <v>X</v>
      </c>
    </row>
    <row r="70614" spans="7:14" x14ac:dyDescent="0.3">
      <c r="G70614">
        <v>70613</v>
      </c>
      <c r="H70614">
        <f t="shared" ca="1" si="7721"/>
        <v>45</v>
      </c>
      <c r="I70614">
        <f t="shared" ca="1" si="7722"/>
        <v>12</v>
      </c>
      <c r="J70614">
        <f t="shared" ca="1" si="7723"/>
        <v>177</v>
      </c>
      <c r="K70614">
        <f t="shared" ca="1" si="7724"/>
        <v>0</v>
      </c>
      <c r="L70614">
        <f t="shared" ca="1" si="7725"/>
        <v>0</v>
      </c>
      <c r="M70614">
        <f t="shared" ca="1" si="7726"/>
        <v>0</v>
      </c>
      <c r="N70614" t="str">
        <f t="shared" ca="1" si="7727"/>
        <v>X</v>
      </c>
    </row>
    <row r="70615" spans="7:14" x14ac:dyDescent="0.3">
      <c r="G70615">
        <v>70614</v>
      </c>
      <c r="H70615">
        <f t="shared" ca="1" si="7721"/>
        <v>71</v>
      </c>
      <c r="I70615">
        <f t="shared" ca="1" si="7722"/>
        <v>16</v>
      </c>
      <c r="J70615">
        <f t="shared" ca="1" si="7723"/>
        <v>101</v>
      </c>
      <c r="K70615">
        <f t="shared" ca="1" si="7724"/>
        <v>0</v>
      </c>
      <c r="L70615">
        <f t="shared" ca="1" si="7725"/>
        <v>0</v>
      </c>
      <c r="M70615">
        <f t="shared" ca="1" si="7726"/>
        <v>0</v>
      </c>
      <c r="N70615" t="str">
        <f t="shared" ca="1" si="7727"/>
        <v>X</v>
      </c>
    </row>
    <row r="70616" spans="7:14" x14ac:dyDescent="0.3">
      <c r="G70616">
        <v>70615</v>
      </c>
      <c r="H70616">
        <f t="shared" ca="1" si="7721"/>
        <v>90</v>
      </c>
      <c r="I70616">
        <f t="shared" ca="1" si="7722"/>
        <v>8</v>
      </c>
      <c r="J70616">
        <f t="shared" ca="1" si="7723"/>
        <v>159</v>
      </c>
      <c r="K70616">
        <f t="shared" ca="1" si="7724"/>
        <v>0</v>
      </c>
      <c r="L70616">
        <f t="shared" ca="1" si="7725"/>
        <v>0</v>
      </c>
      <c r="M70616">
        <f t="shared" ca="1" si="7726"/>
        <v>0</v>
      </c>
      <c r="N70616" t="str">
        <f t="shared" ca="1" si="7727"/>
        <v>X</v>
      </c>
    </row>
    <row r="70617" spans="7:14" x14ac:dyDescent="0.3">
      <c r="G70617">
        <v>70616</v>
      </c>
      <c r="H70617">
        <f t="shared" ca="1" si="7721"/>
        <v>58</v>
      </c>
      <c r="I70617">
        <f t="shared" ca="1" si="7722"/>
        <v>11</v>
      </c>
      <c r="J70617">
        <f t="shared" ca="1" si="7723"/>
        <v>158</v>
      </c>
      <c r="K70617">
        <f t="shared" ca="1" si="7724"/>
        <v>0</v>
      </c>
      <c r="L70617">
        <f t="shared" ca="1" si="7725"/>
        <v>0</v>
      </c>
      <c r="M70617">
        <f t="shared" ca="1" si="7726"/>
        <v>0</v>
      </c>
      <c r="N70617" t="str">
        <f t="shared" ca="1" si="7727"/>
        <v>X</v>
      </c>
    </row>
    <row r="70618" spans="7:14" x14ac:dyDescent="0.3">
      <c r="G70618">
        <v>70617</v>
      </c>
      <c r="H70618">
        <f t="shared" ca="1" si="7721"/>
        <v>32</v>
      </c>
      <c r="I70618">
        <f t="shared" ca="1" si="7722"/>
        <v>15</v>
      </c>
      <c r="J70618">
        <f t="shared" ca="1" si="7723"/>
        <v>73</v>
      </c>
      <c r="K70618">
        <f t="shared" ca="1" si="7724"/>
        <v>0</v>
      </c>
      <c r="L70618">
        <f t="shared" ca="1" si="7725"/>
        <v>0</v>
      </c>
      <c r="M70618">
        <f t="shared" ca="1" si="7726"/>
        <v>0</v>
      </c>
      <c r="N70618" t="str">
        <f t="shared" ca="1" si="7727"/>
        <v>X</v>
      </c>
    </row>
    <row r="70619" spans="7:14" x14ac:dyDescent="0.3">
      <c r="G70619">
        <v>70618</v>
      </c>
      <c r="H70619">
        <f t="shared" ca="1" si="7721"/>
        <v>13</v>
      </c>
      <c r="I70619">
        <f t="shared" ca="1" si="7722"/>
        <v>12</v>
      </c>
      <c r="J70619">
        <f t="shared" ca="1" si="7723"/>
        <v>112</v>
      </c>
      <c r="K70619">
        <f t="shared" ca="1" si="7724"/>
        <v>1</v>
      </c>
      <c r="L70619">
        <f t="shared" ca="1" si="7725"/>
        <v>0</v>
      </c>
      <c r="M70619">
        <f t="shared" ca="1" si="7726"/>
        <v>0</v>
      </c>
      <c r="N70619" t="str">
        <f t="shared" ca="1" si="7727"/>
        <v>X</v>
      </c>
    </row>
    <row r="70620" spans="7:14" x14ac:dyDescent="0.3">
      <c r="G70620">
        <v>70619</v>
      </c>
      <c r="H70620">
        <f t="shared" ca="1" si="7721"/>
        <v>87</v>
      </c>
      <c r="I70620">
        <f t="shared" ca="1" si="7722"/>
        <v>4</v>
      </c>
      <c r="J70620">
        <f t="shared" ca="1" si="7723"/>
        <v>82</v>
      </c>
      <c r="K70620">
        <f t="shared" ca="1" si="7724"/>
        <v>0</v>
      </c>
      <c r="L70620">
        <f t="shared" ca="1" si="7725"/>
        <v>0</v>
      </c>
      <c r="M70620">
        <f t="shared" ca="1" si="7726"/>
        <v>1</v>
      </c>
      <c r="N70620" t="str">
        <f t="shared" ca="1" si="7727"/>
        <v>X</v>
      </c>
    </row>
    <row r="70621" spans="7:14" x14ac:dyDescent="0.3">
      <c r="G70621">
        <v>70620</v>
      </c>
      <c r="H70621">
        <f t="shared" ca="1" si="7721"/>
        <v>117</v>
      </c>
      <c r="I70621">
        <f t="shared" ca="1" si="7722"/>
        <v>11</v>
      </c>
      <c r="J70621">
        <f t="shared" ca="1" si="7723"/>
        <v>78</v>
      </c>
      <c r="K70621">
        <f t="shared" ca="1" si="7724"/>
        <v>0</v>
      </c>
      <c r="L70621">
        <f t="shared" ca="1" si="7725"/>
        <v>0</v>
      </c>
      <c r="M70621">
        <f t="shared" ca="1" si="7726"/>
        <v>0</v>
      </c>
      <c r="N70621" t="str">
        <f t="shared" ca="1" si="7727"/>
        <v>X</v>
      </c>
    </row>
    <row r="70622" spans="7:14" x14ac:dyDescent="0.3">
      <c r="G70622">
        <v>70621</v>
      </c>
      <c r="H70622">
        <f t="shared" ca="1" si="7721"/>
        <v>190</v>
      </c>
      <c r="I70622">
        <f t="shared" ca="1" si="7722"/>
        <v>9</v>
      </c>
      <c r="J70622">
        <f t="shared" ca="1" si="7723"/>
        <v>200</v>
      </c>
      <c r="K70622">
        <f t="shared" ca="1" si="7724"/>
        <v>0</v>
      </c>
      <c r="L70622">
        <f t="shared" ca="1" si="7725"/>
        <v>0</v>
      </c>
      <c r="M70622">
        <f t="shared" ca="1" si="7726"/>
        <v>0</v>
      </c>
      <c r="N70622" t="str">
        <f t="shared" ca="1" si="7727"/>
        <v>X</v>
      </c>
    </row>
    <row r="70623" spans="7:14" x14ac:dyDescent="0.3">
      <c r="G70623">
        <v>70622</v>
      </c>
      <c r="H70623">
        <f t="shared" ca="1" si="7721"/>
        <v>50</v>
      </c>
      <c r="I70623">
        <f t="shared" ca="1" si="7722"/>
        <v>16</v>
      </c>
      <c r="J70623">
        <f t="shared" ca="1" si="7723"/>
        <v>7</v>
      </c>
      <c r="K70623">
        <f t="shared" ca="1" si="7724"/>
        <v>0</v>
      </c>
      <c r="L70623">
        <f t="shared" ca="1" si="7725"/>
        <v>0</v>
      </c>
      <c r="M70623">
        <f t="shared" ca="1" si="7726"/>
        <v>0</v>
      </c>
      <c r="N70623" t="str">
        <f t="shared" ca="1" si="7727"/>
        <v>X</v>
      </c>
    </row>
    <row r="70624" spans="7:14" x14ac:dyDescent="0.3">
      <c r="G70624">
        <v>70623</v>
      </c>
      <c r="H70624">
        <f t="shared" ca="1" si="7721"/>
        <v>196</v>
      </c>
      <c r="I70624">
        <f t="shared" ca="1" si="7722"/>
        <v>12</v>
      </c>
      <c r="J70624">
        <f t="shared" ca="1" si="7723"/>
        <v>108</v>
      </c>
      <c r="K70624">
        <f t="shared" ca="1" si="7724"/>
        <v>0</v>
      </c>
      <c r="L70624">
        <f t="shared" ca="1" si="7725"/>
        <v>0</v>
      </c>
      <c r="M70624">
        <f t="shared" ca="1" si="7726"/>
        <v>0</v>
      </c>
      <c r="N70624" t="str">
        <f t="shared" ca="1" si="7727"/>
        <v>X</v>
      </c>
    </row>
    <row r="70625" spans="7:14" x14ac:dyDescent="0.3">
      <c r="G70625">
        <v>70624</v>
      </c>
      <c r="H70625">
        <f t="shared" ca="1" si="7721"/>
        <v>51</v>
      </c>
      <c r="I70625">
        <f t="shared" ca="1" si="7722"/>
        <v>13</v>
      </c>
      <c r="J70625">
        <f t="shared" ca="1" si="7723"/>
        <v>82</v>
      </c>
      <c r="K70625">
        <f t="shared" ca="1" si="7724"/>
        <v>0</v>
      </c>
      <c r="L70625">
        <f t="shared" ca="1" si="7725"/>
        <v>0</v>
      </c>
      <c r="M70625">
        <f t="shared" ca="1" si="7726"/>
        <v>0</v>
      </c>
      <c r="N70625" t="str">
        <f t="shared" ca="1" si="7727"/>
        <v>X</v>
      </c>
    </row>
    <row r="70626" spans="7:14" x14ac:dyDescent="0.3">
      <c r="G70626">
        <v>70625</v>
      </c>
      <c r="H70626">
        <f t="shared" ca="1" si="7721"/>
        <v>8</v>
      </c>
      <c r="I70626">
        <f t="shared" ca="1" si="7722"/>
        <v>9</v>
      </c>
      <c r="J70626">
        <f t="shared" ca="1" si="7723"/>
        <v>180</v>
      </c>
      <c r="K70626">
        <f t="shared" ca="1" si="7724"/>
        <v>1</v>
      </c>
      <c r="L70626">
        <f t="shared" ca="1" si="7725"/>
        <v>0</v>
      </c>
      <c r="M70626">
        <f t="shared" ca="1" si="7726"/>
        <v>0</v>
      </c>
      <c r="N70626" t="str">
        <f t="shared" ca="1" si="7727"/>
        <v>X</v>
      </c>
    </row>
    <row r="70627" spans="7:14" x14ac:dyDescent="0.3">
      <c r="G70627">
        <v>70626</v>
      </c>
      <c r="H70627">
        <f t="shared" ca="1" si="7721"/>
        <v>11</v>
      </c>
      <c r="I70627">
        <f t="shared" ca="1" si="7722"/>
        <v>7</v>
      </c>
      <c r="J70627">
        <f t="shared" ca="1" si="7723"/>
        <v>68</v>
      </c>
      <c r="K70627">
        <f t="shared" ca="1" si="7724"/>
        <v>1</v>
      </c>
      <c r="L70627">
        <f t="shared" ca="1" si="7725"/>
        <v>0</v>
      </c>
      <c r="M70627">
        <f t="shared" ca="1" si="7726"/>
        <v>1</v>
      </c>
      <c r="N70627" t="str">
        <f t="shared" ca="1" si="7727"/>
        <v>X</v>
      </c>
    </row>
    <row r="70628" spans="7:14" x14ac:dyDescent="0.3">
      <c r="G70628">
        <v>70627</v>
      </c>
      <c r="H70628">
        <f t="shared" ca="1" si="7721"/>
        <v>106</v>
      </c>
      <c r="I70628">
        <f t="shared" ca="1" si="7722"/>
        <v>7</v>
      </c>
      <c r="J70628">
        <f t="shared" ca="1" si="7723"/>
        <v>128</v>
      </c>
      <c r="K70628">
        <f t="shared" ca="1" si="7724"/>
        <v>0</v>
      </c>
      <c r="L70628">
        <f t="shared" ca="1" si="7725"/>
        <v>0</v>
      </c>
      <c r="M70628">
        <f t="shared" ca="1" si="7726"/>
        <v>0</v>
      </c>
      <c r="N70628" t="str">
        <f t="shared" ca="1" si="7727"/>
        <v>X</v>
      </c>
    </row>
    <row r="70629" spans="7:14" x14ac:dyDescent="0.3">
      <c r="G70629">
        <v>70628</v>
      </c>
      <c r="H70629">
        <f t="shared" ca="1" si="7721"/>
        <v>116</v>
      </c>
      <c r="I70629">
        <f t="shared" ca="1" si="7722"/>
        <v>18</v>
      </c>
      <c r="J70629">
        <f t="shared" ca="1" si="7723"/>
        <v>58</v>
      </c>
      <c r="K70629">
        <f t="shared" ca="1" si="7724"/>
        <v>0</v>
      </c>
      <c r="L70629">
        <f t="shared" ca="1" si="7725"/>
        <v>0</v>
      </c>
      <c r="M70629">
        <f t="shared" ca="1" si="7726"/>
        <v>0</v>
      </c>
      <c r="N70629" t="str">
        <f t="shared" ca="1" si="7727"/>
        <v>X</v>
      </c>
    </row>
    <row r="70630" spans="7:14" x14ac:dyDescent="0.3">
      <c r="G70630">
        <v>70629</v>
      </c>
      <c r="H70630">
        <f t="shared" ca="1" si="7721"/>
        <v>94</v>
      </c>
      <c r="I70630">
        <f t="shared" ca="1" si="7722"/>
        <v>18</v>
      </c>
      <c r="J70630">
        <f t="shared" ca="1" si="7723"/>
        <v>115</v>
      </c>
      <c r="K70630">
        <f t="shared" ca="1" si="7724"/>
        <v>0</v>
      </c>
      <c r="L70630">
        <f t="shared" ca="1" si="7725"/>
        <v>0</v>
      </c>
      <c r="M70630">
        <f t="shared" ca="1" si="7726"/>
        <v>0</v>
      </c>
      <c r="N70630" t="str">
        <f t="shared" ca="1" si="7727"/>
        <v>X</v>
      </c>
    </row>
    <row r="70631" spans="7:14" x14ac:dyDescent="0.3">
      <c r="G70631">
        <v>70630</v>
      </c>
      <c r="H70631">
        <f t="shared" ca="1" si="7721"/>
        <v>114</v>
      </c>
      <c r="I70631">
        <f t="shared" ca="1" si="7722"/>
        <v>5</v>
      </c>
      <c r="J70631">
        <f t="shared" ca="1" si="7723"/>
        <v>64</v>
      </c>
      <c r="K70631">
        <f t="shared" ca="1" si="7724"/>
        <v>0</v>
      </c>
      <c r="L70631">
        <f t="shared" ca="1" si="7725"/>
        <v>0</v>
      </c>
      <c r="M70631">
        <f t="shared" ca="1" si="7726"/>
        <v>0</v>
      </c>
      <c r="N70631" t="str">
        <f t="shared" ca="1" si="7727"/>
        <v>X</v>
      </c>
    </row>
    <row r="70632" spans="7:14" x14ac:dyDescent="0.3">
      <c r="G70632">
        <v>70631</v>
      </c>
      <c r="H70632">
        <f t="shared" ca="1" si="7721"/>
        <v>26</v>
      </c>
      <c r="I70632">
        <f t="shared" ca="1" si="7722"/>
        <v>20</v>
      </c>
      <c r="J70632">
        <f t="shared" ca="1" si="7723"/>
        <v>139</v>
      </c>
      <c r="K70632">
        <f t="shared" ca="1" si="7724"/>
        <v>0</v>
      </c>
      <c r="L70632">
        <f t="shared" ca="1" si="7725"/>
        <v>0</v>
      </c>
      <c r="M70632">
        <f t="shared" ca="1" si="7726"/>
        <v>0</v>
      </c>
      <c r="N70632" t="str">
        <f t="shared" ca="1" si="7727"/>
        <v>X</v>
      </c>
    </row>
    <row r="70633" spans="7:14" x14ac:dyDescent="0.3">
      <c r="G70633">
        <v>70632</v>
      </c>
      <c r="H70633">
        <f t="shared" ca="1" si="7721"/>
        <v>57</v>
      </c>
      <c r="I70633">
        <f t="shared" ca="1" si="7722"/>
        <v>9</v>
      </c>
      <c r="J70633">
        <f t="shared" ca="1" si="7723"/>
        <v>15</v>
      </c>
      <c r="K70633">
        <f t="shared" ca="1" si="7724"/>
        <v>0</v>
      </c>
      <c r="L70633">
        <f t="shared" ca="1" si="7725"/>
        <v>0</v>
      </c>
      <c r="M70633">
        <f t="shared" ca="1" si="7726"/>
        <v>1</v>
      </c>
      <c r="N70633" t="str">
        <f t="shared" ca="1" si="7727"/>
        <v>X</v>
      </c>
    </row>
    <row r="70634" spans="7:14" x14ac:dyDescent="0.3">
      <c r="G70634">
        <v>70633</v>
      </c>
      <c r="H70634">
        <f t="shared" ca="1" si="7721"/>
        <v>4</v>
      </c>
      <c r="I70634">
        <f t="shared" ca="1" si="7722"/>
        <v>0</v>
      </c>
      <c r="J70634">
        <f t="shared" ca="1" si="7723"/>
        <v>115</v>
      </c>
      <c r="K70634">
        <f t="shared" ca="1" si="7724"/>
        <v>1</v>
      </c>
      <c r="L70634">
        <f t="shared" ca="1" si="7725"/>
        <v>0</v>
      </c>
      <c r="M70634">
        <f t="shared" ca="1" si="7726"/>
        <v>1</v>
      </c>
      <c r="N70634" t="str">
        <f t="shared" ca="1" si="7727"/>
        <v>X</v>
      </c>
    </row>
    <row r="70635" spans="7:14" x14ac:dyDescent="0.3">
      <c r="G70635">
        <v>70634</v>
      </c>
      <c r="H70635">
        <f t="shared" ca="1" si="7721"/>
        <v>153</v>
      </c>
      <c r="I70635">
        <f t="shared" ca="1" si="7722"/>
        <v>1</v>
      </c>
      <c r="J70635">
        <f t="shared" ca="1" si="7723"/>
        <v>30</v>
      </c>
      <c r="K70635">
        <f t="shared" ca="1" si="7724"/>
        <v>0</v>
      </c>
      <c r="L70635">
        <f t="shared" ca="1" si="7725"/>
        <v>0</v>
      </c>
      <c r="M70635">
        <f t="shared" ca="1" si="7726"/>
        <v>1</v>
      </c>
      <c r="N70635" t="str">
        <f t="shared" ca="1" si="7727"/>
        <v>X</v>
      </c>
    </row>
    <row r="70636" spans="7:14" x14ac:dyDescent="0.3">
      <c r="G70636">
        <v>70635</v>
      </c>
      <c r="H70636">
        <f t="shared" ca="1" si="7721"/>
        <v>36</v>
      </c>
      <c r="I70636">
        <f t="shared" ca="1" si="7722"/>
        <v>5</v>
      </c>
      <c r="J70636">
        <f t="shared" ca="1" si="7723"/>
        <v>67</v>
      </c>
      <c r="K70636">
        <f t="shared" ca="1" si="7724"/>
        <v>1</v>
      </c>
      <c r="L70636">
        <f t="shared" ca="1" si="7725"/>
        <v>0</v>
      </c>
      <c r="M70636">
        <f t="shared" ca="1" si="7726"/>
        <v>1</v>
      </c>
      <c r="N70636" t="str">
        <f t="shared" ca="1" si="7727"/>
        <v>X</v>
      </c>
    </row>
    <row r="70637" spans="7:14" x14ac:dyDescent="0.3">
      <c r="G70637">
        <v>70636</v>
      </c>
      <c r="H70637">
        <f t="shared" ca="1" si="7721"/>
        <v>146</v>
      </c>
      <c r="I70637">
        <f t="shared" ca="1" si="7722"/>
        <v>6</v>
      </c>
      <c r="J70637">
        <f t="shared" ca="1" si="7723"/>
        <v>32</v>
      </c>
      <c r="K70637">
        <f t="shared" ca="1" si="7724"/>
        <v>0</v>
      </c>
      <c r="L70637">
        <f t="shared" ca="1" si="7725"/>
        <v>0</v>
      </c>
      <c r="M70637">
        <f t="shared" ca="1" si="7726"/>
        <v>0</v>
      </c>
      <c r="N70637" t="str">
        <f t="shared" ca="1" si="7727"/>
        <v>X</v>
      </c>
    </row>
    <row r="70638" spans="7:14" x14ac:dyDescent="0.3">
      <c r="G70638">
        <v>70637</v>
      </c>
      <c r="H70638">
        <f t="shared" ca="1" si="7721"/>
        <v>180</v>
      </c>
      <c r="I70638">
        <f t="shared" ca="1" si="7722"/>
        <v>14</v>
      </c>
      <c r="J70638">
        <f t="shared" ca="1" si="7723"/>
        <v>7</v>
      </c>
      <c r="K70638">
        <f t="shared" ca="1" si="7724"/>
        <v>0</v>
      </c>
      <c r="L70638">
        <f t="shared" ca="1" si="7725"/>
        <v>0</v>
      </c>
      <c r="M70638">
        <f t="shared" ca="1" si="7726"/>
        <v>0</v>
      </c>
      <c r="N70638" t="str">
        <f t="shared" ca="1" si="7727"/>
        <v>X</v>
      </c>
    </row>
    <row r="70639" spans="7:14" x14ac:dyDescent="0.3">
      <c r="G70639">
        <v>70638</v>
      </c>
      <c r="H70639">
        <f t="shared" ca="1" si="7721"/>
        <v>162</v>
      </c>
      <c r="I70639">
        <f t="shared" ca="1" si="7722"/>
        <v>8</v>
      </c>
      <c r="J70639">
        <f t="shared" ca="1" si="7723"/>
        <v>167</v>
      </c>
      <c r="K70639">
        <f t="shared" ca="1" si="7724"/>
        <v>0</v>
      </c>
      <c r="L70639">
        <f t="shared" ca="1" si="7725"/>
        <v>0</v>
      </c>
      <c r="M70639">
        <f t="shared" ca="1" si="7726"/>
        <v>0</v>
      </c>
      <c r="N70639" t="str">
        <f t="shared" ca="1" si="7727"/>
        <v>X</v>
      </c>
    </row>
    <row r="70640" spans="7:14" x14ac:dyDescent="0.3">
      <c r="G70640">
        <v>70639</v>
      </c>
      <c r="H70640">
        <f t="shared" ca="1" si="7721"/>
        <v>122</v>
      </c>
      <c r="I70640">
        <f t="shared" ca="1" si="7722"/>
        <v>18</v>
      </c>
      <c r="J70640">
        <f t="shared" ca="1" si="7723"/>
        <v>161</v>
      </c>
      <c r="K70640">
        <f t="shared" ca="1" si="7724"/>
        <v>0</v>
      </c>
      <c r="L70640">
        <f t="shared" ca="1" si="7725"/>
        <v>0</v>
      </c>
      <c r="M70640">
        <f t="shared" ca="1" si="7726"/>
        <v>0</v>
      </c>
      <c r="N70640" t="str">
        <f t="shared" ca="1" si="7727"/>
        <v>X</v>
      </c>
    </row>
    <row r="70641" spans="7:14" x14ac:dyDescent="0.3">
      <c r="G70641">
        <v>70640</v>
      </c>
      <c r="H70641">
        <f t="shared" ca="1" si="7721"/>
        <v>119</v>
      </c>
      <c r="I70641">
        <f t="shared" ca="1" si="7722"/>
        <v>14</v>
      </c>
      <c r="J70641">
        <f t="shared" ca="1" si="7723"/>
        <v>27</v>
      </c>
      <c r="K70641">
        <f t="shared" ca="1" si="7724"/>
        <v>0</v>
      </c>
      <c r="L70641">
        <f t="shared" ca="1" si="7725"/>
        <v>0</v>
      </c>
      <c r="M70641">
        <f t="shared" ca="1" si="7726"/>
        <v>0</v>
      </c>
      <c r="N70641" t="str">
        <f t="shared" ca="1" si="7727"/>
        <v>X</v>
      </c>
    </row>
    <row r="70642" spans="7:14" x14ac:dyDescent="0.3">
      <c r="G70642">
        <v>70641</v>
      </c>
      <c r="H70642">
        <f t="shared" ca="1" si="7721"/>
        <v>164</v>
      </c>
      <c r="I70642">
        <f t="shared" ca="1" si="7722"/>
        <v>12</v>
      </c>
      <c r="J70642">
        <f t="shared" ca="1" si="7723"/>
        <v>193</v>
      </c>
      <c r="K70642">
        <f t="shared" ca="1" si="7724"/>
        <v>0</v>
      </c>
      <c r="L70642">
        <f t="shared" ca="1" si="7725"/>
        <v>0</v>
      </c>
      <c r="M70642">
        <f t="shared" ca="1" si="7726"/>
        <v>0</v>
      </c>
      <c r="N70642" t="str">
        <f t="shared" ca="1" si="7727"/>
        <v>X</v>
      </c>
    </row>
    <row r="70643" spans="7:14" x14ac:dyDescent="0.3">
      <c r="G70643">
        <v>70642</v>
      </c>
      <c r="H70643">
        <f t="shared" ca="1" si="7721"/>
        <v>168</v>
      </c>
      <c r="I70643">
        <f t="shared" ca="1" si="7722"/>
        <v>0</v>
      </c>
      <c r="J70643">
        <f t="shared" ca="1" si="7723"/>
        <v>124</v>
      </c>
      <c r="K70643">
        <f t="shared" ca="1" si="7724"/>
        <v>0</v>
      </c>
      <c r="L70643">
        <f t="shared" ca="1" si="7725"/>
        <v>0</v>
      </c>
      <c r="M70643">
        <f t="shared" ca="1" si="7726"/>
        <v>0</v>
      </c>
      <c r="N70643" t="str">
        <f t="shared" ca="1" si="7727"/>
        <v>X</v>
      </c>
    </row>
    <row r="70644" spans="7:14" x14ac:dyDescent="0.3">
      <c r="G70644">
        <v>70643</v>
      </c>
      <c r="H70644">
        <f t="shared" ca="1" si="7721"/>
        <v>112</v>
      </c>
      <c r="I70644">
        <f t="shared" ca="1" si="7722"/>
        <v>7</v>
      </c>
      <c r="J70644">
        <f t="shared" ca="1" si="7723"/>
        <v>121</v>
      </c>
      <c r="K70644">
        <f t="shared" ca="1" si="7724"/>
        <v>0</v>
      </c>
      <c r="L70644">
        <f t="shared" ca="1" si="7725"/>
        <v>0</v>
      </c>
      <c r="M70644">
        <f t="shared" ca="1" si="7726"/>
        <v>0</v>
      </c>
      <c r="N70644" t="str">
        <f t="shared" ca="1" si="7727"/>
        <v>X</v>
      </c>
    </row>
    <row r="70645" spans="7:14" x14ac:dyDescent="0.3">
      <c r="G70645">
        <v>70644</v>
      </c>
      <c r="H70645">
        <f t="shared" ca="1" si="7721"/>
        <v>131</v>
      </c>
      <c r="I70645">
        <f t="shared" ca="1" si="7722"/>
        <v>17</v>
      </c>
      <c r="J70645">
        <f t="shared" ca="1" si="7723"/>
        <v>184</v>
      </c>
      <c r="K70645">
        <f t="shared" ca="1" si="7724"/>
        <v>0</v>
      </c>
      <c r="L70645">
        <f t="shared" ca="1" si="7725"/>
        <v>0</v>
      </c>
      <c r="M70645">
        <f t="shared" ca="1" si="7726"/>
        <v>0</v>
      </c>
      <c r="N70645" t="str">
        <f t="shared" ca="1" si="7727"/>
        <v>X</v>
      </c>
    </row>
    <row r="70646" spans="7:14" x14ac:dyDescent="0.3">
      <c r="G70646">
        <v>70645</v>
      </c>
      <c r="H70646">
        <f t="shared" ca="1" si="7721"/>
        <v>11</v>
      </c>
      <c r="I70646">
        <f t="shared" ca="1" si="7722"/>
        <v>1</v>
      </c>
      <c r="J70646">
        <f t="shared" ca="1" si="7723"/>
        <v>72</v>
      </c>
      <c r="K70646">
        <f t="shared" ca="1" si="7724"/>
        <v>1</v>
      </c>
      <c r="L70646">
        <f t="shared" ca="1" si="7725"/>
        <v>0</v>
      </c>
      <c r="M70646">
        <f t="shared" ca="1" si="7726"/>
        <v>1</v>
      </c>
      <c r="N70646" t="str">
        <f t="shared" ca="1" si="7727"/>
        <v>X</v>
      </c>
    </row>
    <row r="70647" spans="7:14" x14ac:dyDescent="0.3">
      <c r="G70647">
        <v>70646</v>
      </c>
      <c r="H70647">
        <f t="shared" ca="1" si="7721"/>
        <v>47</v>
      </c>
      <c r="I70647">
        <f t="shared" ca="1" si="7722"/>
        <v>6</v>
      </c>
      <c r="J70647">
        <f t="shared" ca="1" si="7723"/>
        <v>162</v>
      </c>
      <c r="K70647">
        <f t="shared" ca="1" si="7724"/>
        <v>0</v>
      </c>
      <c r="L70647">
        <f t="shared" ca="1" si="7725"/>
        <v>0</v>
      </c>
      <c r="M70647">
        <f t="shared" ca="1" si="7726"/>
        <v>0</v>
      </c>
      <c r="N70647" t="str">
        <f t="shared" ca="1" si="7727"/>
        <v>X</v>
      </c>
    </row>
    <row r="70648" spans="7:14" x14ac:dyDescent="0.3">
      <c r="G70648">
        <v>70647</v>
      </c>
      <c r="H70648">
        <f t="shared" ca="1" si="7721"/>
        <v>18</v>
      </c>
      <c r="I70648">
        <f t="shared" ca="1" si="7722"/>
        <v>8</v>
      </c>
      <c r="J70648">
        <f t="shared" ca="1" si="7723"/>
        <v>165</v>
      </c>
      <c r="K70648">
        <f t="shared" ca="1" si="7724"/>
        <v>1</v>
      </c>
      <c r="L70648">
        <f t="shared" ca="1" si="7725"/>
        <v>0</v>
      </c>
      <c r="M70648">
        <f t="shared" ca="1" si="7726"/>
        <v>0</v>
      </c>
      <c r="N70648" t="str">
        <f t="shared" ca="1" si="7727"/>
        <v>X</v>
      </c>
    </row>
    <row r="70649" spans="7:14" x14ac:dyDescent="0.3">
      <c r="G70649">
        <v>70648</v>
      </c>
      <c r="H70649">
        <f t="shared" ca="1" si="7721"/>
        <v>143</v>
      </c>
      <c r="I70649">
        <f t="shared" ca="1" si="7722"/>
        <v>4</v>
      </c>
      <c r="J70649">
        <f t="shared" ca="1" si="7723"/>
        <v>26</v>
      </c>
      <c r="K70649">
        <f t="shared" ca="1" si="7724"/>
        <v>0</v>
      </c>
      <c r="L70649">
        <f t="shared" ca="1" si="7725"/>
        <v>0</v>
      </c>
      <c r="M70649">
        <f t="shared" ca="1" si="7726"/>
        <v>1</v>
      </c>
      <c r="N70649" t="str">
        <f t="shared" ca="1" si="7727"/>
        <v>X</v>
      </c>
    </row>
    <row r="70650" spans="7:14" x14ac:dyDescent="0.3">
      <c r="G70650">
        <v>70649</v>
      </c>
      <c r="H70650">
        <f t="shared" ca="1" si="7721"/>
        <v>152</v>
      </c>
      <c r="I70650">
        <f t="shared" ca="1" si="7722"/>
        <v>1</v>
      </c>
      <c r="J70650">
        <f t="shared" ca="1" si="7723"/>
        <v>72</v>
      </c>
      <c r="K70650">
        <f t="shared" ca="1" si="7724"/>
        <v>0</v>
      </c>
      <c r="L70650">
        <f t="shared" ca="1" si="7725"/>
        <v>0</v>
      </c>
      <c r="M70650">
        <f t="shared" ca="1" si="7726"/>
        <v>0</v>
      </c>
      <c r="N70650" t="str">
        <f t="shared" ca="1" si="7727"/>
        <v>X</v>
      </c>
    </row>
    <row r="70651" spans="7:14" x14ac:dyDescent="0.3">
      <c r="G70651">
        <v>70650</v>
      </c>
      <c r="H70651">
        <f t="shared" ca="1" si="7721"/>
        <v>110</v>
      </c>
      <c r="I70651">
        <f t="shared" ca="1" si="7722"/>
        <v>2</v>
      </c>
      <c r="J70651">
        <f t="shared" ca="1" si="7723"/>
        <v>118</v>
      </c>
      <c r="K70651">
        <f t="shared" ca="1" si="7724"/>
        <v>0</v>
      </c>
      <c r="L70651">
        <f t="shared" ca="1" si="7725"/>
        <v>0</v>
      </c>
      <c r="M70651">
        <f t="shared" ca="1" si="7726"/>
        <v>0</v>
      </c>
      <c r="N70651" t="str">
        <f t="shared" ca="1" si="7727"/>
        <v>X</v>
      </c>
    </row>
    <row r="70652" spans="7:14" x14ac:dyDescent="0.3">
      <c r="G70652">
        <v>70651</v>
      </c>
      <c r="H70652">
        <f t="shared" ca="1" si="7721"/>
        <v>3</v>
      </c>
      <c r="I70652">
        <f t="shared" ca="1" si="7722"/>
        <v>12</v>
      </c>
      <c r="J70652">
        <f t="shared" ca="1" si="7723"/>
        <v>105</v>
      </c>
      <c r="K70652">
        <f t="shared" ca="1" si="7724"/>
        <v>1</v>
      </c>
      <c r="L70652">
        <f t="shared" ca="1" si="7725"/>
        <v>0</v>
      </c>
      <c r="M70652">
        <f t="shared" ca="1" si="7726"/>
        <v>0</v>
      </c>
      <c r="N70652" t="str">
        <f t="shared" ca="1" si="7727"/>
        <v>X</v>
      </c>
    </row>
    <row r="70653" spans="7:14" x14ac:dyDescent="0.3">
      <c r="G70653">
        <v>70652</v>
      </c>
      <c r="H70653">
        <f t="shared" ca="1" si="7721"/>
        <v>20</v>
      </c>
      <c r="I70653">
        <f t="shared" ca="1" si="7722"/>
        <v>10</v>
      </c>
      <c r="J70653">
        <f t="shared" ca="1" si="7723"/>
        <v>86</v>
      </c>
      <c r="K70653">
        <f t="shared" ca="1" si="7724"/>
        <v>1</v>
      </c>
      <c r="L70653">
        <f t="shared" ca="1" si="7725"/>
        <v>0</v>
      </c>
      <c r="M70653">
        <f t="shared" ca="1" si="7726"/>
        <v>0</v>
      </c>
      <c r="N70653" t="str">
        <f t="shared" ca="1" si="7727"/>
        <v>X</v>
      </c>
    </row>
    <row r="70654" spans="7:14" x14ac:dyDescent="0.3">
      <c r="G70654">
        <v>70653</v>
      </c>
      <c r="H70654">
        <f t="shared" ca="1" si="7721"/>
        <v>36</v>
      </c>
      <c r="I70654">
        <f t="shared" ca="1" si="7722"/>
        <v>6</v>
      </c>
      <c r="J70654">
        <f t="shared" ca="1" si="7723"/>
        <v>97</v>
      </c>
      <c r="K70654">
        <f t="shared" ca="1" si="7724"/>
        <v>0</v>
      </c>
      <c r="L70654">
        <f t="shared" ca="1" si="7725"/>
        <v>0</v>
      </c>
      <c r="M70654">
        <f t="shared" ca="1" si="7726"/>
        <v>1</v>
      </c>
      <c r="N70654" t="str">
        <f t="shared" ca="1" si="7727"/>
        <v>X</v>
      </c>
    </row>
    <row r="70655" spans="7:14" x14ac:dyDescent="0.3">
      <c r="G70655">
        <v>70654</v>
      </c>
      <c r="H70655">
        <f t="shared" ca="1" si="7721"/>
        <v>145</v>
      </c>
      <c r="I70655">
        <f t="shared" ca="1" si="7722"/>
        <v>6</v>
      </c>
      <c r="J70655">
        <f t="shared" ca="1" si="7723"/>
        <v>63</v>
      </c>
      <c r="K70655">
        <f t="shared" ca="1" si="7724"/>
        <v>0</v>
      </c>
      <c r="L70655">
        <f t="shared" ca="1" si="7725"/>
        <v>0</v>
      </c>
      <c r="M70655">
        <f t="shared" ca="1" si="7726"/>
        <v>0</v>
      </c>
      <c r="N70655" t="str">
        <f t="shared" ca="1" si="7727"/>
        <v>X</v>
      </c>
    </row>
    <row r="70656" spans="7:14" x14ac:dyDescent="0.3">
      <c r="G70656">
        <v>70655</v>
      </c>
      <c r="H70656">
        <f t="shared" ca="1" si="7721"/>
        <v>84</v>
      </c>
      <c r="I70656">
        <f t="shared" ca="1" si="7722"/>
        <v>7</v>
      </c>
      <c r="J70656">
        <f t="shared" ca="1" si="7723"/>
        <v>145</v>
      </c>
      <c r="K70656">
        <f t="shared" ca="1" si="7724"/>
        <v>0</v>
      </c>
      <c r="L70656">
        <f t="shared" ca="1" si="7725"/>
        <v>0</v>
      </c>
      <c r="M70656">
        <f t="shared" ca="1" si="7726"/>
        <v>0</v>
      </c>
      <c r="N70656" t="str">
        <f t="shared" ca="1" si="7727"/>
        <v>X</v>
      </c>
    </row>
    <row r="70657" spans="7:14" x14ac:dyDescent="0.3">
      <c r="G70657">
        <v>70656</v>
      </c>
      <c r="H70657">
        <f t="shared" ca="1" si="7721"/>
        <v>86</v>
      </c>
      <c r="I70657">
        <f t="shared" ca="1" si="7722"/>
        <v>7</v>
      </c>
      <c r="J70657">
        <f t="shared" ca="1" si="7723"/>
        <v>44</v>
      </c>
      <c r="K70657">
        <f t="shared" ca="1" si="7724"/>
        <v>0</v>
      </c>
      <c r="L70657">
        <f t="shared" ca="1" si="7725"/>
        <v>0</v>
      </c>
      <c r="M70657">
        <f t="shared" ca="1" si="7726"/>
        <v>1</v>
      </c>
      <c r="N70657" t="str">
        <f t="shared" ca="1" si="7727"/>
        <v>X</v>
      </c>
    </row>
    <row r="70658" spans="7:14" x14ac:dyDescent="0.3">
      <c r="G70658">
        <v>70657</v>
      </c>
      <c r="H70658">
        <f t="shared" ca="1" si="7721"/>
        <v>156</v>
      </c>
      <c r="I70658">
        <f t="shared" ca="1" si="7722"/>
        <v>18</v>
      </c>
      <c r="J70658">
        <f t="shared" ca="1" si="7723"/>
        <v>144</v>
      </c>
      <c r="K70658">
        <f t="shared" ca="1" si="7724"/>
        <v>0</v>
      </c>
      <c r="L70658">
        <f t="shared" ca="1" si="7725"/>
        <v>0</v>
      </c>
      <c r="M70658">
        <f t="shared" ca="1" si="7726"/>
        <v>0</v>
      </c>
      <c r="N70658" t="str">
        <f t="shared" ca="1" si="7727"/>
        <v>X</v>
      </c>
    </row>
    <row r="70659" spans="7:14" x14ac:dyDescent="0.3">
      <c r="G70659">
        <v>70658</v>
      </c>
      <c r="H70659">
        <f t="shared" ref="H70659:H70722" ca="1" si="7728">RANDBETWEEN(0,200)</f>
        <v>198</v>
      </c>
      <c r="I70659">
        <f t="shared" ref="I70659:I70722" ca="1" si="7729">RANDBETWEEN(0,20)</f>
        <v>6</v>
      </c>
      <c r="J70659">
        <f t="shared" ref="J70659:J70722" ca="1" si="7730">RANDBETWEEN(0,200)</f>
        <v>176</v>
      </c>
      <c r="K70659">
        <f t="shared" ref="K70659:K70722" ca="1" si="7731">IF(2*H70659+5*I70659&lt;=100,1,0)</f>
        <v>0</v>
      </c>
      <c r="L70659">
        <f t="shared" ref="L70659:L70722" ca="1" si="7732">IF(I70659-J70659&gt;=10,1,0)</f>
        <v>0</v>
      </c>
      <c r="M70659">
        <f t="shared" ref="M70659:M70722" ca="1" si="7733">IF(H70659+I70659^2+J70659&lt;=200,1,0)</f>
        <v>0</v>
      </c>
      <c r="N70659" t="str">
        <f t="shared" ref="N70659:N70722" ca="1" si="7734">IF(K70659*L70659*M70659=1,2*H70659^3+4*I70659+J70659,"X")</f>
        <v>X</v>
      </c>
    </row>
    <row r="70660" spans="7:14" x14ac:dyDescent="0.3">
      <c r="G70660">
        <v>70659</v>
      </c>
      <c r="H70660">
        <f t="shared" ca="1" si="7728"/>
        <v>12</v>
      </c>
      <c r="I70660">
        <f t="shared" ca="1" si="7729"/>
        <v>14</v>
      </c>
      <c r="J70660">
        <f t="shared" ca="1" si="7730"/>
        <v>114</v>
      </c>
      <c r="K70660">
        <f t="shared" ca="1" si="7731"/>
        <v>1</v>
      </c>
      <c r="L70660">
        <f t="shared" ca="1" si="7732"/>
        <v>0</v>
      </c>
      <c r="M70660">
        <f t="shared" ca="1" si="7733"/>
        <v>0</v>
      </c>
      <c r="N70660" t="str">
        <f t="shared" ca="1" si="7734"/>
        <v>X</v>
      </c>
    </row>
    <row r="70661" spans="7:14" x14ac:dyDescent="0.3">
      <c r="G70661">
        <v>70660</v>
      </c>
      <c r="H70661">
        <f t="shared" ca="1" si="7728"/>
        <v>169</v>
      </c>
      <c r="I70661">
        <f t="shared" ca="1" si="7729"/>
        <v>8</v>
      </c>
      <c r="J70661">
        <f t="shared" ca="1" si="7730"/>
        <v>53</v>
      </c>
      <c r="K70661">
        <f t="shared" ca="1" si="7731"/>
        <v>0</v>
      </c>
      <c r="L70661">
        <f t="shared" ca="1" si="7732"/>
        <v>0</v>
      </c>
      <c r="M70661">
        <f t="shared" ca="1" si="7733"/>
        <v>0</v>
      </c>
      <c r="N70661" t="str">
        <f t="shared" ca="1" si="7734"/>
        <v>X</v>
      </c>
    </row>
    <row r="70662" spans="7:14" x14ac:dyDescent="0.3">
      <c r="G70662">
        <v>70661</v>
      </c>
      <c r="H70662">
        <f t="shared" ca="1" si="7728"/>
        <v>4</v>
      </c>
      <c r="I70662">
        <f t="shared" ca="1" si="7729"/>
        <v>9</v>
      </c>
      <c r="J70662">
        <f t="shared" ca="1" si="7730"/>
        <v>77</v>
      </c>
      <c r="K70662">
        <f t="shared" ca="1" si="7731"/>
        <v>1</v>
      </c>
      <c r="L70662">
        <f t="shared" ca="1" si="7732"/>
        <v>0</v>
      </c>
      <c r="M70662">
        <f t="shared" ca="1" si="7733"/>
        <v>1</v>
      </c>
      <c r="N70662" t="str">
        <f t="shared" ca="1" si="7734"/>
        <v>X</v>
      </c>
    </row>
    <row r="70663" spans="7:14" x14ac:dyDescent="0.3">
      <c r="G70663">
        <v>70662</v>
      </c>
      <c r="H70663">
        <f t="shared" ca="1" si="7728"/>
        <v>13</v>
      </c>
      <c r="I70663">
        <f t="shared" ca="1" si="7729"/>
        <v>20</v>
      </c>
      <c r="J70663">
        <f t="shared" ca="1" si="7730"/>
        <v>122</v>
      </c>
      <c r="K70663">
        <f t="shared" ca="1" si="7731"/>
        <v>0</v>
      </c>
      <c r="L70663">
        <f t="shared" ca="1" si="7732"/>
        <v>0</v>
      </c>
      <c r="M70663">
        <f t="shared" ca="1" si="7733"/>
        <v>0</v>
      </c>
      <c r="N70663" t="str">
        <f t="shared" ca="1" si="7734"/>
        <v>X</v>
      </c>
    </row>
    <row r="70664" spans="7:14" x14ac:dyDescent="0.3">
      <c r="G70664">
        <v>70663</v>
      </c>
      <c r="H70664">
        <f t="shared" ca="1" si="7728"/>
        <v>111</v>
      </c>
      <c r="I70664">
        <f t="shared" ca="1" si="7729"/>
        <v>8</v>
      </c>
      <c r="J70664">
        <f t="shared" ca="1" si="7730"/>
        <v>18</v>
      </c>
      <c r="K70664">
        <f t="shared" ca="1" si="7731"/>
        <v>0</v>
      </c>
      <c r="L70664">
        <f t="shared" ca="1" si="7732"/>
        <v>0</v>
      </c>
      <c r="M70664">
        <f t="shared" ca="1" si="7733"/>
        <v>1</v>
      </c>
      <c r="N70664" t="str">
        <f t="shared" ca="1" si="7734"/>
        <v>X</v>
      </c>
    </row>
    <row r="70665" spans="7:14" x14ac:dyDescent="0.3">
      <c r="G70665">
        <v>70664</v>
      </c>
      <c r="H70665">
        <f t="shared" ca="1" si="7728"/>
        <v>104</v>
      </c>
      <c r="I70665">
        <f t="shared" ca="1" si="7729"/>
        <v>4</v>
      </c>
      <c r="J70665">
        <f t="shared" ca="1" si="7730"/>
        <v>101</v>
      </c>
      <c r="K70665">
        <f t="shared" ca="1" si="7731"/>
        <v>0</v>
      </c>
      <c r="L70665">
        <f t="shared" ca="1" si="7732"/>
        <v>0</v>
      </c>
      <c r="M70665">
        <f t="shared" ca="1" si="7733"/>
        <v>0</v>
      </c>
      <c r="N70665" t="str">
        <f t="shared" ca="1" si="7734"/>
        <v>X</v>
      </c>
    </row>
    <row r="70666" spans="7:14" x14ac:dyDescent="0.3">
      <c r="G70666">
        <v>70665</v>
      </c>
      <c r="H70666">
        <f t="shared" ca="1" si="7728"/>
        <v>73</v>
      </c>
      <c r="I70666">
        <f t="shared" ca="1" si="7729"/>
        <v>15</v>
      </c>
      <c r="J70666">
        <f t="shared" ca="1" si="7730"/>
        <v>4</v>
      </c>
      <c r="K70666">
        <f t="shared" ca="1" si="7731"/>
        <v>0</v>
      </c>
      <c r="L70666">
        <f t="shared" ca="1" si="7732"/>
        <v>1</v>
      </c>
      <c r="M70666">
        <f t="shared" ca="1" si="7733"/>
        <v>0</v>
      </c>
      <c r="N70666" t="str">
        <f t="shared" ca="1" si="7734"/>
        <v>X</v>
      </c>
    </row>
    <row r="70667" spans="7:14" x14ac:dyDescent="0.3">
      <c r="G70667">
        <v>70666</v>
      </c>
      <c r="H70667">
        <f t="shared" ca="1" si="7728"/>
        <v>68</v>
      </c>
      <c r="I70667">
        <f t="shared" ca="1" si="7729"/>
        <v>3</v>
      </c>
      <c r="J70667">
        <f t="shared" ca="1" si="7730"/>
        <v>113</v>
      </c>
      <c r="K70667">
        <f t="shared" ca="1" si="7731"/>
        <v>0</v>
      </c>
      <c r="L70667">
        <f t="shared" ca="1" si="7732"/>
        <v>0</v>
      </c>
      <c r="M70667">
        <f t="shared" ca="1" si="7733"/>
        <v>1</v>
      </c>
      <c r="N70667" t="str">
        <f t="shared" ca="1" si="7734"/>
        <v>X</v>
      </c>
    </row>
    <row r="70668" spans="7:14" x14ac:dyDescent="0.3">
      <c r="G70668">
        <v>70667</v>
      </c>
      <c r="H70668">
        <f t="shared" ca="1" si="7728"/>
        <v>179</v>
      </c>
      <c r="I70668">
        <f t="shared" ca="1" si="7729"/>
        <v>11</v>
      </c>
      <c r="J70668">
        <f t="shared" ca="1" si="7730"/>
        <v>19</v>
      </c>
      <c r="K70668">
        <f t="shared" ca="1" si="7731"/>
        <v>0</v>
      </c>
      <c r="L70668">
        <f t="shared" ca="1" si="7732"/>
        <v>0</v>
      </c>
      <c r="M70668">
        <f t="shared" ca="1" si="7733"/>
        <v>0</v>
      </c>
      <c r="N70668" t="str">
        <f t="shared" ca="1" si="7734"/>
        <v>X</v>
      </c>
    </row>
    <row r="70669" spans="7:14" x14ac:dyDescent="0.3">
      <c r="G70669">
        <v>70668</v>
      </c>
      <c r="H70669">
        <f t="shared" ca="1" si="7728"/>
        <v>173</v>
      </c>
      <c r="I70669">
        <f t="shared" ca="1" si="7729"/>
        <v>15</v>
      </c>
      <c r="J70669">
        <f t="shared" ca="1" si="7730"/>
        <v>128</v>
      </c>
      <c r="K70669">
        <f t="shared" ca="1" si="7731"/>
        <v>0</v>
      </c>
      <c r="L70669">
        <f t="shared" ca="1" si="7732"/>
        <v>0</v>
      </c>
      <c r="M70669">
        <f t="shared" ca="1" si="7733"/>
        <v>0</v>
      </c>
      <c r="N70669" t="str">
        <f t="shared" ca="1" si="7734"/>
        <v>X</v>
      </c>
    </row>
    <row r="70670" spans="7:14" x14ac:dyDescent="0.3">
      <c r="G70670">
        <v>70669</v>
      </c>
      <c r="H70670">
        <f t="shared" ca="1" si="7728"/>
        <v>117</v>
      </c>
      <c r="I70670">
        <f t="shared" ca="1" si="7729"/>
        <v>6</v>
      </c>
      <c r="J70670">
        <f t="shared" ca="1" si="7730"/>
        <v>166</v>
      </c>
      <c r="K70670">
        <f t="shared" ca="1" si="7731"/>
        <v>0</v>
      </c>
      <c r="L70670">
        <f t="shared" ca="1" si="7732"/>
        <v>0</v>
      </c>
      <c r="M70670">
        <f t="shared" ca="1" si="7733"/>
        <v>0</v>
      </c>
      <c r="N70670" t="str">
        <f t="shared" ca="1" si="7734"/>
        <v>X</v>
      </c>
    </row>
    <row r="70671" spans="7:14" x14ac:dyDescent="0.3">
      <c r="G70671">
        <v>70670</v>
      </c>
      <c r="H70671">
        <f t="shared" ca="1" si="7728"/>
        <v>158</v>
      </c>
      <c r="I70671">
        <f t="shared" ca="1" si="7729"/>
        <v>13</v>
      </c>
      <c r="J70671">
        <f t="shared" ca="1" si="7730"/>
        <v>160</v>
      </c>
      <c r="K70671">
        <f t="shared" ca="1" si="7731"/>
        <v>0</v>
      </c>
      <c r="L70671">
        <f t="shared" ca="1" si="7732"/>
        <v>0</v>
      </c>
      <c r="M70671">
        <f t="shared" ca="1" si="7733"/>
        <v>0</v>
      </c>
      <c r="N70671" t="str">
        <f t="shared" ca="1" si="7734"/>
        <v>X</v>
      </c>
    </row>
    <row r="70672" spans="7:14" x14ac:dyDescent="0.3">
      <c r="G70672">
        <v>70671</v>
      </c>
      <c r="H70672">
        <f t="shared" ca="1" si="7728"/>
        <v>48</v>
      </c>
      <c r="I70672">
        <f t="shared" ca="1" si="7729"/>
        <v>4</v>
      </c>
      <c r="J70672">
        <f t="shared" ca="1" si="7730"/>
        <v>137</v>
      </c>
      <c r="K70672">
        <f t="shared" ca="1" si="7731"/>
        <v>0</v>
      </c>
      <c r="L70672">
        <f t="shared" ca="1" si="7732"/>
        <v>0</v>
      </c>
      <c r="M70672">
        <f t="shared" ca="1" si="7733"/>
        <v>0</v>
      </c>
      <c r="N70672" t="str">
        <f t="shared" ca="1" si="7734"/>
        <v>X</v>
      </c>
    </row>
    <row r="70673" spans="7:14" x14ac:dyDescent="0.3">
      <c r="G70673">
        <v>70672</v>
      </c>
      <c r="H70673">
        <f t="shared" ca="1" si="7728"/>
        <v>36</v>
      </c>
      <c r="I70673">
        <f t="shared" ca="1" si="7729"/>
        <v>20</v>
      </c>
      <c r="J70673">
        <f t="shared" ca="1" si="7730"/>
        <v>190</v>
      </c>
      <c r="K70673">
        <f t="shared" ca="1" si="7731"/>
        <v>0</v>
      </c>
      <c r="L70673">
        <f t="shared" ca="1" si="7732"/>
        <v>0</v>
      </c>
      <c r="M70673">
        <f t="shared" ca="1" si="7733"/>
        <v>0</v>
      </c>
      <c r="N70673" t="str">
        <f t="shared" ca="1" si="7734"/>
        <v>X</v>
      </c>
    </row>
    <row r="70674" spans="7:14" x14ac:dyDescent="0.3">
      <c r="G70674">
        <v>70673</v>
      </c>
      <c r="H70674">
        <f t="shared" ca="1" si="7728"/>
        <v>162</v>
      </c>
      <c r="I70674">
        <f t="shared" ca="1" si="7729"/>
        <v>1</v>
      </c>
      <c r="J70674">
        <f t="shared" ca="1" si="7730"/>
        <v>113</v>
      </c>
      <c r="K70674">
        <f t="shared" ca="1" si="7731"/>
        <v>0</v>
      </c>
      <c r="L70674">
        <f t="shared" ca="1" si="7732"/>
        <v>0</v>
      </c>
      <c r="M70674">
        <f t="shared" ca="1" si="7733"/>
        <v>0</v>
      </c>
      <c r="N70674" t="str">
        <f t="shared" ca="1" si="7734"/>
        <v>X</v>
      </c>
    </row>
    <row r="70675" spans="7:14" x14ac:dyDescent="0.3">
      <c r="G70675">
        <v>70674</v>
      </c>
      <c r="H70675">
        <f t="shared" ca="1" si="7728"/>
        <v>78</v>
      </c>
      <c r="I70675">
        <f t="shared" ca="1" si="7729"/>
        <v>19</v>
      </c>
      <c r="J70675">
        <f t="shared" ca="1" si="7730"/>
        <v>95</v>
      </c>
      <c r="K70675">
        <f t="shared" ca="1" si="7731"/>
        <v>0</v>
      </c>
      <c r="L70675">
        <f t="shared" ca="1" si="7732"/>
        <v>0</v>
      </c>
      <c r="M70675">
        <f t="shared" ca="1" si="7733"/>
        <v>0</v>
      </c>
      <c r="N70675" t="str">
        <f t="shared" ca="1" si="7734"/>
        <v>X</v>
      </c>
    </row>
    <row r="70676" spans="7:14" x14ac:dyDescent="0.3">
      <c r="G70676">
        <v>70675</v>
      </c>
      <c r="H70676">
        <f t="shared" ca="1" si="7728"/>
        <v>188</v>
      </c>
      <c r="I70676">
        <f t="shared" ca="1" si="7729"/>
        <v>0</v>
      </c>
      <c r="J70676">
        <f t="shared" ca="1" si="7730"/>
        <v>170</v>
      </c>
      <c r="K70676">
        <f t="shared" ca="1" si="7731"/>
        <v>0</v>
      </c>
      <c r="L70676">
        <f t="shared" ca="1" si="7732"/>
        <v>0</v>
      </c>
      <c r="M70676">
        <f t="shared" ca="1" si="7733"/>
        <v>0</v>
      </c>
      <c r="N70676" t="str">
        <f t="shared" ca="1" si="7734"/>
        <v>X</v>
      </c>
    </row>
    <row r="70677" spans="7:14" x14ac:dyDescent="0.3">
      <c r="G70677">
        <v>70676</v>
      </c>
      <c r="H70677">
        <f t="shared" ca="1" si="7728"/>
        <v>30</v>
      </c>
      <c r="I70677">
        <f t="shared" ca="1" si="7729"/>
        <v>17</v>
      </c>
      <c r="J70677">
        <f t="shared" ca="1" si="7730"/>
        <v>114</v>
      </c>
      <c r="K70677">
        <f t="shared" ca="1" si="7731"/>
        <v>0</v>
      </c>
      <c r="L70677">
        <f t="shared" ca="1" si="7732"/>
        <v>0</v>
      </c>
      <c r="M70677">
        <f t="shared" ca="1" si="7733"/>
        <v>0</v>
      </c>
      <c r="N70677" t="str">
        <f t="shared" ca="1" si="7734"/>
        <v>X</v>
      </c>
    </row>
    <row r="70678" spans="7:14" x14ac:dyDescent="0.3">
      <c r="G70678">
        <v>70677</v>
      </c>
      <c r="H70678">
        <f t="shared" ca="1" si="7728"/>
        <v>34</v>
      </c>
      <c r="I70678">
        <f t="shared" ca="1" si="7729"/>
        <v>14</v>
      </c>
      <c r="J70678">
        <f t="shared" ca="1" si="7730"/>
        <v>116</v>
      </c>
      <c r="K70678">
        <f t="shared" ca="1" si="7731"/>
        <v>0</v>
      </c>
      <c r="L70678">
        <f t="shared" ca="1" si="7732"/>
        <v>0</v>
      </c>
      <c r="M70678">
        <f t="shared" ca="1" si="7733"/>
        <v>0</v>
      </c>
      <c r="N70678" t="str">
        <f t="shared" ca="1" si="7734"/>
        <v>X</v>
      </c>
    </row>
    <row r="70679" spans="7:14" x14ac:dyDescent="0.3">
      <c r="G70679">
        <v>70678</v>
      </c>
      <c r="H70679">
        <f t="shared" ca="1" si="7728"/>
        <v>125</v>
      </c>
      <c r="I70679">
        <f t="shared" ca="1" si="7729"/>
        <v>19</v>
      </c>
      <c r="J70679">
        <f t="shared" ca="1" si="7730"/>
        <v>54</v>
      </c>
      <c r="K70679">
        <f t="shared" ca="1" si="7731"/>
        <v>0</v>
      </c>
      <c r="L70679">
        <f t="shared" ca="1" si="7732"/>
        <v>0</v>
      </c>
      <c r="M70679">
        <f t="shared" ca="1" si="7733"/>
        <v>0</v>
      </c>
      <c r="N70679" t="str">
        <f t="shared" ca="1" si="7734"/>
        <v>X</v>
      </c>
    </row>
    <row r="70680" spans="7:14" x14ac:dyDescent="0.3">
      <c r="G70680">
        <v>70679</v>
      </c>
      <c r="H70680">
        <f t="shared" ca="1" si="7728"/>
        <v>138</v>
      </c>
      <c r="I70680">
        <f t="shared" ca="1" si="7729"/>
        <v>19</v>
      </c>
      <c r="J70680">
        <f t="shared" ca="1" si="7730"/>
        <v>161</v>
      </c>
      <c r="K70680">
        <f t="shared" ca="1" si="7731"/>
        <v>0</v>
      </c>
      <c r="L70680">
        <f t="shared" ca="1" si="7732"/>
        <v>0</v>
      </c>
      <c r="M70680">
        <f t="shared" ca="1" si="7733"/>
        <v>0</v>
      </c>
      <c r="N70680" t="str">
        <f t="shared" ca="1" si="7734"/>
        <v>X</v>
      </c>
    </row>
    <row r="70681" spans="7:14" x14ac:dyDescent="0.3">
      <c r="G70681">
        <v>70680</v>
      </c>
      <c r="H70681">
        <f t="shared" ca="1" si="7728"/>
        <v>64</v>
      </c>
      <c r="I70681">
        <f t="shared" ca="1" si="7729"/>
        <v>10</v>
      </c>
      <c r="J70681">
        <f t="shared" ca="1" si="7730"/>
        <v>145</v>
      </c>
      <c r="K70681">
        <f t="shared" ca="1" si="7731"/>
        <v>0</v>
      </c>
      <c r="L70681">
        <f t="shared" ca="1" si="7732"/>
        <v>0</v>
      </c>
      <c r="M70681">
        <f t="shared" ca="1" si="7733"/>
        <v>0</v>
      </c>
      <c r="N70681" t="str">
        <f t="shared" ca="1" si="7734"/>
        <v>X</v>
      </c>
    </row>
    <row r="70682" spans="7:14" x14ac:dyDescent="0.3">
      <c r="G70682">
        <v>70681</v>
      </c>
      <c r="H70682">
        <f t="shared" ca="1" si="7728"/>
        <v>199</v>
      </c>
      <c r="I70682">
        <f t="shared" ca="1" si="7729"/>
        <v>17</v>
      </c>
      <c r="J70682">
        <f t="shared" ca="1" si="7730"/>
        <v>187</v>
      </c>
      <c r="K70682">
        <f t="shared" ca="1" si="7731"/>
        <v>0</v>
      </c>
      <c r="L70682">
        <f t="shared" ca="1" si="7732"/>
        <v>0</v>
      </c>
      <c r="M70682">
        <f t="shared" ca="1" si="7733"/>
        <v>0</v>
      </c>
      <c r="N70682" t="str">
        <f t="shared" ca="1" si="7734"/>
        <v>X</v>
      </c>
    </row>
    <row r="70683" spans="7:14" x14ac:dyDescent="0.3">
      <c r="G70683">
        <v>70682</v>
      </c>
      <c r="H70683">
        <f t="shared" ca="1" si="7728"/>
        <v>0</v>
      </c>
      <c r="I70683">
        <f t="shared" ca="1" si="7729"/>
        <v>8</v>
      </c>
      <c r="J70683">
        <f t="shared" ca="1" si="7730"/>
        <v>62</v>
      </c>
      <c r="K70683">
        <f t="shared" ca="1" si="7731"/>
        <v>1</v>
      </c>
      <c r="L70683">
        <f t="shared" ca="1" si="7732"/>
        <v>0</v>
      </c>
      <c r="M70683">
        <f t="shared" ca="1" si="7733"/>
        <v>1</v>
      </c>
      <c r="N70683" t="str">
        <f t="shared" ca="1" si="7734"/>
        <v>X</v>
      </c>
    </row>
    <row r="70684" spans="7:14" x14ac:dyDescent="0.3">
      <c r="G70684">
        <v>70683</v>
      </c>
      <c r="H70684">
        <f t="shared" ca="1" si="7728"/>
        <v>64</v>
      </c>
      <c r="I70684">
        <f t="shared" ca="1" si="7729"/>
        <v>2</v>
      </c>
      <c r="J70684">
        <f t="shared" ca="1" si="7730"/>
        <v>143</v>
      </c>
      <c r="K70684">
        <f t="shared" ca="1" si="7731"/>
        <v>0</v>
      </c>
      <c r="L70684">
        <f t="shared" ca="1" si="7732"/>
        <v>0</v>
      </c>
      <c r="M70684">
        <f t="shared" ca="1" si="7733"/>
        <v>0</v>
      </c>
      <c r="N70684" t="str">
        <f t="shared" ca="1" si="7734"/>
        <v>X</v>
      </c>
    </row>
    <row r="70685" spans="7:14" x14ac:dyDescent="0.3">
      <c r="G70685">
        <v>70684</v>
      </c>
      <c r="H70685">
        <f t="shared" ca="1" si="7728"/>
        <v>77</v>
      </c>
      <c r="I70685">
        <f t="shared" ca="1" si="7729"/>
        <v>9</v>
      </c>
      <c r="J70685">
        <f t="shared" ca="1" si="7730"/>
        <v>74</v>
      </c>
      <c r="K70685">
        <f t="shared" ca="1" si="7731"/>
        <v>0</v>
      </c>
      <c r="L70685">
        <f t="shared" ca="1" si="7732"/>
        <v>0</v>
      </c>
      <c r="M70685">
        <f t="shared" ca="1" si="7733"/>
        <v>0</v>
      </c>
      <c r="N70685" t="str">
        <f t="shared" ca="1" si="7734"/>
        <v>X</v>
      </c>
    </row>
    <row r="70686" spans="7:14" x14ac:dyDescent="0.3">
      <c r="G70686">
        <v>70685</v>
      </c>
      <c r="H70686">
        <f t="shared" ca="1" si="7728"/>
        <v>132</v>
      </c>
      <c r="I70686">
        <f t="shared" ca="1" si="7729"/>
        <v>18</v>
      </c>
      <c r="J70686">
        <f t="shared" ca="1" si="7730"/>
        <v>22</v>
      </c>
      <c r="K70686">
        <f t="shared" ca="1" si="7731"/>
        <v>0</v>
      </c>
      <c r="L70686">
        <f t="shared" ca="1" si="7732"/>
        <v>0</v>
      </c>
      <c r="M70686">
        <f t="shared" ca="1" si="7733"/>
        <v>0</v>
      </c>
      <c r="N70686" t="str">
        <f t="shared" ca="1" si="7734"/>
        <v>X</v>
      </c>
    </row>
    <row r="70687" spans="7:14" x14ac:dyDescent="0.3">
      <c r="G70687">
        <v>70686</v>
      </c>
      <c r="H70687">
        <f t="shared" ca="1" si="7728"/>
        <v>133</v>
      </c>
      <c r="I70687">
        <f t="shared" ca="1" si="7729"/>
        <v>16</v>
      </c>
      <c r="J70687">
        <f t="shared" ca="1" si="7730"/>
        <v>118</v>
      </c>
      <c r="K70687">
        <f t="shared" ca="1" si="7731"/>
        <v>0</v>
      </c>
      <c r="L70687">
        <f t="shared" ca="1" si="7732"/>
        <v>0</v>
      </c>
      <c r="M70687">
        <f t="shared" ca="1" si="7733"/>
        <v>0</v>
      </c>
      <c r="N70687" t="str">
        <f t="shared" ca="1" si="7734"/>
        <v>X</v>
      </c>
    </row>
    <row r="70688" spans="7:14" x14ac:dyDescent="0.3">
      <c r="G70688">
        <v>70687</v>
      </c>
      <c r="H70688">
        <f t="shared" ca="1" si="7728"/>
        <v>112</v>
      </c>
      <c r="I70688">
        <f t="shared" ca="1" si="7729"/>
        <v>18</v>
      </c>
      <c r="J70688">
        <f t="shared" ca="1" si="7730"/>
        <v>20</v>
      </c>
      <c r="K70688">
        <f t="shared" ca="1" si="7731"/>
        <v>0</v>
      </c>
      <c r="L70688">
        <f t="shared" ca="1" si="7732"/>
        <v>0</v>
      </c>
      <c r="M70688">
        <f t="shared" ca="1" si="7733"/>
        <v>0</v>
      </c>
      <c r="N70688" t="str">
        <f t="shared" ca="1" si="7734"/>
        <v>X</v>
      </c>
    </row>
    <row r="70689" spans="7:14" x14ac:dyDescent="0.3">
      <c r="G70689">
        <v>70688</v>
      </c>
      <c r="H70689">
        <f t="shared" ca="1" si="7728"/>
        <v>175</v>
      </c>
      <c r="I70689">
        <f t="shared" ca="1" si="7729"/>
        <v>13</v>
      </c>
      <c r="J70689">
        <f t="shared" ca="1" si="7730"/>
        <v>32</v>
      </c>
      <c r="K70689">
        <f t="shared" ca="1" si="7731"/>
        <v>0</v>
      </c>
      <c r="L70689">
        <f t="shared" ca="1" si="7732"/>
        <v>0</v>
      </c>
      <c r="M70689">
        <f t="shared" ca="1" si="7733"/>
        <v>0</v>
      </c>
      <c r="N70689" t="str">
        <f t="shared" ca="1" si="7734"/>
        <v>X</v>
      </c>
    </row>
    <row r="70690" spans="7:14" x14ac:dyDescent="0.3">
      <c r="G70690">
        <v>70689</v>
      </c>
      <c r="H70690">
        <f t="shared" ca="1" si="7728"/>
        <v>153</v>
      </c>
      <c r="I70690">
        <f t="shared" ca="1" si="7729"/>
        <v>4</v>
      </c>
      <c r="J70690">
        <f t="shared" ca="1" si="7730"/>
        <v>127</v>
      </c>
      <c r="K70690">
        <f t="shared" ca="1" si="7731"/>
        <v>0</v>
      </c>
      <c r="L70690">
        <f t="shared" ca="1" si="7732"/>
        <v>0</v>
      </c>
      <c r="M70690">
        <f t="shared" ca="1" si="7733"/>
        <v>0</v>
      </c>
      <c r="N70690" t="str">
        <f t="shared" ca="1" si="7734"/>
        <v>X</v>
      </c>
    </row>
    <row r="70691" spans="7:14" x14ac:dyDescent="0.3">
      <c r="G70691">
        <v>70690</v>
      </c>
      <c r="H70691">
        <f t="shared" ca="1" si="7728"/>
        <v>106</v>
      </c>
      <c r="I70691">
        <f t="shared" ca="1" si="7729"/>
        <v>12</v>
      </c>
      <c r="J70691">
        <f t="shared" ca="1" si="7730"/>
        <v>16</v>
      </c>
      <c r="K70691">
        <f t="shared" ca="1" si="7731"/>
        <v>0</v>
      </c>
      <c r="L70691">
        <f t="shared" ca="1" si="7732"/>
        <v>0</v>
      </c>
      <c r="M70691">
        <f t="shared" ca="1" si="7733"/>
        <v>0</v>
      </c>
      <c r="N70691" t="str">
        <f t="shared" ca="1" si="7734"/>
        <v>X</v>
      </c>
    </row>
    <row r="70692" spans="7:14" x14ac:dyDescent="0.3">
      <c r="G70692">
        <v>70691</v>
      </c>
      <c r="H70692">
        <f t="shared" ca="1" si="7728"/>
        <v>149</v>
      </c>
      <c r="I70692">
        <f t="shared" ca="1" si="7729"/>
        <v>14</v>
      </c>
      <c r="J70692">
        <f t="shared" ca="1" si="7730"/>
        <v>103</v>
      </c>
      <c r="K70692">
        <f t="shared" ca="1" si="7731"/>
        <v>0</v>
      </c>
      <c r="L70692">
        <f t="shared" ca="1" si="7732"/>
        <v>0</v>
      </c>
      <c r="M70692">
        <f t="shared" ca="1" si="7733"/>
        <v>0</v>
      </c>
      <c r="N70692" t="str">
        <f t="shared" ca="1" si="7734"/>
        <v>X</v>
      </c>
    </row>
    <row r="70693" spans="7:14" x14ac:dyDescent="0.3">
      <c r="G70693">
        <v>70692</v>
      </c>
      <c r="H70693">
        <f t="shared" ca="1" si="7728"/>
        <v>127</v>
      </c>
      <c r="I70693">
        <f t="shared" ca="1" si="7729"/>
        <v>8</v>
      </c>
      <c r="J70693">
        <f t="shared" ca="1" si="7730"/>
        <v>163</v>
      </c>
      <c r="K70693">
        <f t="shared" ca="1" si="7731"/>
        <v>0</v>
      </c>
      <c r="L70693">
        <f t="shared" ca="1" si="7732"/>
        <v>0</v>
      </c>
      <c r="M70693">
        <f t="shared" ca="1" si="7733"/>
        <v>0</v>
      </c>
      <c r="N70693" t="str">
        <f t="shared" ca="1" si="7734"/>
        <v>X</v>
      </c>
    </row>
    <row r="70694" spans="7:14" x14ac:dyDescent="0.3">
      <c r="G70694">
        <v>70693</v>
      </c>
      <c r="H70694">
        <f t="shared" ca="1" si="7728"/>
        <v>195</v>
      </c>
      <c r="I70694">
        <f t="shared" ca="1" si="7729"/>
        <v>1</v>
      </c>
      <c r="J70694">
        <f t="shared" ca="1" si="7730"/>
        <v>107</v>
      </c>
      <c r="K70694">
        <f t="shared" ca="1" si="7731"/>
        <v>0</v>
      </c>
      <c r="L70694">
        <f t="shared" ca="1" si="7732"/>
        <v>0</v>
      </c>
      <c r="M70694">
        <f t="shared" ca="1" si="7733"/>
        <v>0</v>
      </c>
      <c r="N70694" t="str">
        <f t="shared" ca="1" si="7734"/>
        <v>X</v>
      </c>
    </row>
    <row r="70695" spans="7:14" x14ac:dyDescent="0.3">
      <c r="G70695">
        <v>70694</v>
      </c>
      <c r="H70695">
        <f t="shared" ca="1" si="7728"/>
        <v>25</v>
      </c>
      <c r="I70695">
        <f t="shared" ca="1" si="7729"/>
        <v>3</v>
      </c>
      <c r="J70695">
        <f t="shared" ca="1" si="7730"/>
        <v>42</v>
      </c>
      <c r="K70695">
        <f t="shared" ca="1" si="7731"/>
        <v>1</v>
      </c>
      <c r="L70695">
        <f t="shared" ca="1" si="7732"/>
        <v>0</v>
      </c>
      <c r="M70695">
        <f t="shared" ca="1" si="7733"/>
        <v>1</v>
      </c>
      <c r="N70695" t="str">
        <f t="shared" ca="1" si="7734"/>
        <v>X</v>
      </c>
    </row>
    <row r="70696" spans="7:14" x14ac:dyDescent="0.3">
      <c r="G70696">
        <v>70695</v>
      </c>
      <c r="H70696">
        <f t="shared" ca="1" si="7728"/>
        <v>72</v>
      </c>
      <c r="I70696">
        <f t="shared" ca="1" si="7729"/>
        <v>1</v>
      </c>
      <c r="J70696">
        <f t="shared" ca="1" si="7730"/>
        <v>117</v>
      </c>
      <c r="K70696">
        <f t="shared" ca="1" si="7731"/>
        <v>0</v>
      </c>
      <c r="L70696">
        <f t="shared" ca="1" si="7732"/>
        <v>0</v>
      </c>
      <c r="M70696">
        <f t="shared" ca="1" si="7733"/>
        <v>1</v>
      </c>
      <c r="N70696" t="str">
        <f t="shared" ca="1" si="7734"/>
        <v>X</v>
      </c>
    </row>
    <row r="70697" spans="7:14" x14ac:dyDescent="0.3">
      <c r="G70697">
        <v>70696</v>
      </c>
      <c r="H70697">
        <f t="shared" ca="1" si="7728"/>
        <v>111</v>
      </c>
      <c r="I70697">
        <f t="shared" ca="1" si="7729"/>
        <v>0</v>
      </c>
      <c r="J70697">
        <f t="shared" ca="1" si="7730"/>
        <v>88</v>
      </c>
      <c r="K70697">
        <f t="shared" ca="1" si="7731"/>
        <v>0</v>
      </c>
      <c r="L70697">
        <f t="shared" ca="1" si="7732"/>
        <v>0</v>
      </c>
      <c r="M70697">
        <f t="shared" ca="1" si="7733"/>
        <v>1</v>
      </c>
      <c r="N70697" t="str">
        <f t="shared" ca="1" si="7734"/>
        <v>X</v>
      </c>
    </row>
    <row r="70698" spans="7:14" x14ac:dyDescent="0.3">
      <c r="G70698">
        <v>70697</v>
      </c>
      <c r="H70698">
        <f t="shared" ca="1" si="7728"/>
        <v>32</v>
      </c>
      <c r="I70698">
        <f t="shared" ca="1" si="7729"/>
        <v>10</v>
      </c>
      <c r="J70698">
        <f t="shared" ca="1" si="7730"/>
        <v>55</v>
      </c>
      <c r="K70698">
        <f t="shared" ca="1" si="7731"/>
        <v>0</v>
      </c>
      <c r="L70698">
        <f t="shared" ca="1" si="7732"/>
        <v>0</v>
      </c>
      <c r="M70698">
        <f t="shared" ca="1" si="7733"/>
        <v>1</v>
      </c>
      <c r="N70698" t="str">
        <f t="shared" ca="1" si="7734"/>
        <v>X</v>
      </c>
    </row>
    <row r="70699" spans="7:14" x14ac:dyDescent="0.3">
      <c r="G70699">
        <v>70698</v>
      </c>
      <c r="H70699">
        <f t="shared" ca="1" si="7728"/>
        <v>108</v>
      </c>
      <c r="I70699">
        <f t="shared" ca="1" si="7729"/>
        <v>4</v>
      </c>
      <c r="J70699">
        <f t="shared" ca="1" si="7730"/>
        <v>40</v>
      </c>
      <c r="K70699">
        <f t="shared" ca="1" si="7731"/>
        <v>0</v>
      </c>
      <c r="L70699">
        <f t="shared" ca="1" si="7732"/>
        <v>0</v>
      </c>
      <c r="M70699">
        <f t="shared" ca="1" si="7733"/>
        <v>1</v>
      </c>
      <c r="N70699" t="str">
        <f t="shared" ca="1" si="7734"/>
        <v>X</v>
      </c>
    </row>
    <row r="70700" spans="7:14" x14ac:dyDescent="0.3">
      <c r="G70700">
        <v>70699</v>
      </c>
      <c r="H70700">
        <f t="shared" ca="1" si="7728"/>
        <v>167</v>
      </c>
      <c r="I70700">
        <f t="shared" ca="1" si="7729"/>
        <v>5</v>
      </c>
      <c r="J70700">
        <f t="shared" ca="1" si="7730"/>
        <v>47</v>
      </c>
      <c r="K70700">
        <f t="shared" ca="1" si="7731"/>
        <v>0</v>
      </c>
      <c r="L70700">
        <f t="shared" ca="1" si="7732"/>
        <v>0</v>
      </c>
      <c r="M70700">
        <f t="shared" ca="1" si="7733"/>
        <v>0</v>
      </c>
      <c r="N70700" t="str">
        <f t="shared" ca="1" si="7734"/>
        <v>X</v>
      </c>
    </row>
    <row r="70701" spans="7:14" x14ac:dyDescent="0.3">
      <c r="G70701">
        <v>70700</v>
      </c>
      <c r="H70701">
        <f t="shared" ca="1" si="7728"/>
        <v>22</v>
      </c>
      <c r="I70701">
        <f t="shared" ca="1" si="7729"/>
        <v>9</v>
      </c>
      <c r="J70701">
        <f t="shared" ca="1" si="7730"/>
        <v>34</v>
      </c>
      <c r="K70701">
        <f t="shared" ca="1" si="7731"/>
        <v>1</v>
      </c>
      <c r="L70701">
        <f t="shared" ca="1" si="7732"/>
        <v>0</v>
      </c>
      <c r="M70701">
        <f t="shared" ca="1" si="7733"/>
        <v>1</v>
      </c>
      <c r="N70701" t="str">
        <f t="shared" ca="1" si="7734"/>
        <v>X</v>
      </c>
    </row>
    <row r="70702" spans="7:14" x14ac:dyDescent="0.3">
      <c r="G70702">
        <v>70701</v>
      </c>
      <c r="H70702">
        <f t="shared" ca="1" si="7728"/>
        <v>150</v>
      </c>
      <c r="I70702">
        <f t="shared" ca="1" si="7729"/>
        <v>0</v>
      </c>
      <c r="J70702">
        <f t="shared" ca="1" si="7730"/>
        <v>6</v>
      </c>
      <c r="K70702">
        <f t="shared" ca="1" si="7731"/>
        <v>0</v>
      </c>
      <c r="L70702">
        <f t="shared" ca="1" si="7732"/>
        <v>0</v>
      </c>
      <c r="M70702">
        <f t="shared" ca="1" si="7733"/>
        <v>1</v>
      </c>
      <c r="N70702" t="str">
        <f t="shared" ca="1" si="7734"/>
        <v>X</v>
      </c>
    </row>
    <row r="70703" spans="7:14" x14ac:dyDescent="0.3">
      <c r="G70703">
        <v>70702</v>
      </c>
      <c r="H70703">
        <f t="shared" ca="1" si="7728"/>
        <v>193</v>
      </c>
      <c r="I70703">
        <f t="shared" ca="1" si="7729"/>
        <v>14</v>
      </c>
      <c r="J70703">
        <f t="shared" ca="1" si="7730"/>
        <v>107</v>
      </c>
      <c r="K70703">
        <f t="shared" ca="1" si="7731"/>
        <v>0</v>
      </c>
      <c r="L70703">
        <f t="shared" ca="1" si="7732"/>
        <v>0</v>
      </c>
      <c r="M70703">
        <f t="shared" ca="1" si="7733"/>
        <v>0</v>
      </c>
      <c r="N70703" t="str">
        <f t="shared" ca="1" si="7734"/>
        <v>X</v>
      </c>
    </row>
    <row r="70704" spans="7:14" x14ac:dyDescent="0.3">
      <c r="G70704">
        <v>70703</v>
      </c>
      <c r="H70704">
        <f t="shared" ca="1" si="7728"/>
        <v>113</v>
      </c>
      <c r="I70704">
        <f t="shared" ca="1" si="7729"/>
        <v>9</v>
      </c>
      <c r="J70704">
        <f t="shared" ca="1" si="7730"/>
        <v>122</v>
      </c>
      <c r="K70704">
        <f t="shared" ca="1" si="7731"/>
        <v>0</v>
      </c>
      <c r="L70704">
        <f t="shared" ca="1" si="7732"/>
        <v>0</v>
      </c>
      <c r="M70704">
        <f t="shared" ca="1" si="7733"/>
        <v>0</v>
      </c>
      <c r="N70704" t="str">
        <f t="shared" ca="1" si="7734"/>
        <v>X</v>
      </c>
    </row>
    <row r="70705" spans="7:14" x14ac:dyDescent="0.3">
      <c r="G70705">
        <v>70704</v>
      </c>
      <c r="H70705">
        <f t="shared" ca="1" si="7728"/>
        <v>94</v>
      </c>
      <c r="I70705">
        <f t="shared" ca="1" si="7729"/>
        <v>9</v>
      </c>
      <c r="J70705">
        <f t="shared" ca="1" si="7730"/>
        <v>32</v>
      </c>
      <c r="K70705">
        <f t="shared" ca="1" si="7731"/>
        <v>0</v>
      </c>
      <c r="L70705">
        <f t="shared" ca="1" si="7732"/>
        <v>0</v>
      </c>
      <c r="M70705">
        <f t="shared" ca="1" si="7733"/>
        <v>0</v>
      </c>
      <c r="N70705" t="str">
        <f t="shared" ca="1" si="7734"/>
        <v>X</v>
      </c>
    </row>
    <row r="70706" spans="7:14" x14ac:dyDescent="0.3">
      <c r="G70706">
        <v>70705</v>
      </c>
      <c r="H70706">
        <f t="shared" ca="1" si="7728"/>
        <v>168</v>
      </c>
      <c r="I70706">
        <f t="shared" ca="1" si="7729"/>
        <v>19</v>
      </c>
      <c r="J70706">
        <f t="shared" ca="1" si="7730"/>
        <v>189</v>
      </c>
      <c r="K70706">
        <f t="shared" ca="1" si="7731"/>
        <v>0</v>
      </c>
      <c r="L70706">
        <f t="shared" ca="1" si="7732"/>
        <v>0</v>
      </c>
      <c r="M70706">
        <f t="shared" ca="1" si="7733"/>
        <v>0</v>
      </c>
      <c r="N70706" t="str">
        <f t="shared" ca="1" si="7734"/>
        <v>X</v>
      </c>
    </row>
    <row r="70707" spans="7:14" x14ac:dyDescent="0.3">
      <c r="G70707">
        <v>70706</v>
      </c>
      <c r="H70707">
        <f t="shared" ca="1" si="7728"/>
        <v>131</v>
      </c>
      <c r="I70707">
        <f t="shared" ca="1" si="7729"/>
        <v>14</v>
      </c>
      <c r="J70707">
        <f t="shared" ca="1" si="7730"/>
        <v>100</v>
      </c>
      <c r="K70707">
        <f t="shared" ca="1" si="7731"/>
        <v>0</v>
      </c>
      <c r="L70707">
        <f t="shared" ca="1" si="7732"/>
        <v>0</v>
      </c>
      <c r="M70707">
        <f t="shared" ca="1" si="7733"/>
        <v>0</v>
      </c>
      <c r="N70707" t="str">
        <f t="shared" ca="1" si="7734"/>
        <v>X</v>
      </c>
    </row>
    <row r="70708" spans="7:14" x14ac:dyDescent="0.3">
      <c r="G70708">
        <v>70707</v>
      </c>
      <c r="H70708">
        <f t="shared" ca="1" si="7728"/>
        <v>174</v>
      </c>
      <c r="I70708">
        <f t="shared" ca="1" si="7729"/>
        <v>13</v>
      </c>
      <c r="J70708">
        <f t="shared" ca="1" si="7730"/>
        <v>165</v>
      </c>
      <c r="K70708">
        <f t="shared" ca="1" si="7731"/>
        <v>0</v>
      </c>
      <c r="L70708">
        <f t="shared" ca="1" si="7732"/>
        <v>0</v>
      </c>
      <c r="M70708">
        <f t="shared" ca="1" si="7733"/>
        <v>0</v>
      </c>
      <c r="N70708" t="str">
        <f t="shared" ca="1" si="7734"/>
        <v>X</v>
      </c>
    </row>
    <row r="70709" spans="7:14" x14ac:dyDescent="0.3">
      <c r="G70709">
        <v>70708</v>
      </c>
      <c r="H70709">
        <f t="shared" ca="1" si="7728"/>
        <v>0</v>
      </c>
      <c r="I70709">
        <f t="shared" ca="1" si="7729"/>
        <v>14</v>
      </c>
      <c r="J70709">
        <f t="shared" ca="1" si="7730"/>
        <v>58</v>
      </c>
      <c r="K70709">
        <f t="shared" ca="1" si="7731"/>
        <v>1</v>
      </c>
      <c r="L70709">
        <f t="shared" ca="1" si="7732"/>
        <v>0</v>
      </c>
      <c r="M70709">
        <f t="shared" ca="1" si="7733"/>
        <v>0</v>
      </c>
      <c r="N70709" t="str">
        <f t="shared" ca="1" si="7734"/>
        <v>X</v>
      </c>
    </row>
    <row r="70710" spans="7:14" x14ac:dyDescent="0.3">
      <c r="G70710">
        <v>70709</v>
      </c>
      <c r="H70710">
        <f t="shared" ca="1" si="7728"/>
        <v>12</v>
      </c>
      <c r="I70710">
        <f t="shared" ca="1" si="7729"/>
        <v>18</v>
      </c>
      <c r="J70710">
        <f t="shared" ca="1" si="7730"/>
        <v>41</v>
      </c>
      <c r="K70710">
        <f t="shared" ca="1" si="7731"/>
        <v>0</v>
      </c>
      <c r="L70710">
        <f t="shared" ca="1" si="7732"/>
        <v>0</v>
      </c>
      <c r="M70710">
        <f t="shared" ca="1" si="7733"/>
        <v>0</v>
      </c>
      <c r="N70710" t="str">
        <f t="shared" ca="1" si="7734"/>
        <v>X</v>
      </c>
    </row>
    <row r="70711" spans="7:14" x14ac:dyDescent="0.3">
      <c r="G70711">
        <v>70710</v>
      </c>
      <c r="H70711">
        <f t="shared" ca="1" si="7728"/>
        <v>70</v>
      </c>
      <c r="I70711">
        <f t="shared" ca="1" si="7729"/>
        <v>18</v>
      </c>
      <c r="J70711">
        <f t="shared" ca="1" si="7730"/>
        <v>142</v>
      </c>
      <c r="K70711">
        <f t="shared" ca="1" si="7731"/>
        <v>0</v>
      </c>
      <c r="L70711">
        <f t="shared" ca="1" si="7732"/>
        <v>0</v>
      </c>
      <c r="M70711">
        <f t="shared" ca="1" si="7733"/>
        <v>0</v>
      </c>
      <c r="N70711" t="str">
        <f t="shared" ca="1" si="7734"/>
        <v>X</v>
      </c>
    </row>
    <row r="70712" spans="7:14" x14ac:dyDescent="0.3">
      <c r="G70712">
        <v>70711</v>
      </c>
      <c r="H70712">
        <f t="shared" ca="1" si="7728"/>
        <v>2</v>
      </c>
      <c r="I70712">
        <f t="shared" ca="1" si="7729"/>
        <v>18</v>
      </c>
      <c r="J70712">
        <f t="shared" ca="1" si="7730"/>
        <v>160</v>
      </c>
      <c r="K70712">
        <f t="shared" ca="1" si="7731"/>
        <v>1</v>
      </c>
      <c r="L70712">
        <f t="shared" ca="1" si="7732"/>
        <v>0</v>
      </c>
      <c r="M70712">
        <f t="shared" ca="1" si="7733"/>
        <v>0</v>
      </c>
      <c r="N70712" t="str">
        <f t="shared" ca="1" si="7734"/>
        <v>X</v>
      </c>
    </row>
    <row r="70713" spans="7:14" x14ac:dyDescent="0.3">
      <c r="G70713">
        <v>70712</v>
      </c>
      <c r="H70713">
        <f t="shared" ca="1" si="7728"/>
        <v>135</v>
      </c>
      <c r="I70713">
        <f t="shared" ca="1" si="7729"/>
        <v>13</v>
      </c>
      <c r="J70713">
        <f t="shared" ca="1" si="7730"/>
        <v>195</v>
      </c>
      <c r="K70713">
        <f t="shared" ca="1" si="7731"/>
        <v>0</v>
      </c>
      <c r="L70713">
        <f t="shared" ca="1" si="7732"/>
        <v>0</v>
      </c>
      <c r="M70713">
        <f t="shared" ca="1" si="7733"/>
        <v>0</v>
      </c>
      <c r="N70713" t="str">
        <f t="shared" ca="1" si="7734"/>
        <v>X</v>
      </c>
    </row>
    <row r="70714" spans="7:14" x14ac:dyDescent="0.3">
      <c r="G70714">
        <v>70713</v>
      </c>
      <c r="H70714">
        <f t="shared" ca="1" si="7728"/>
        <v>58</v>
      </c>
      <c r="I70714">
        <f t="shared" ca="1" si="7729"/>
        <v>9</v>
      </c>
      <c r="J70714">
        <f t="shared" ca="1" si="7730"/>
        <v>134</v>
      </c>
      <c r="K70714">
        <f t="shared" ca="1" si="7731"/>
        <v>0</v>
      </c>
      <c r="L70714">
        <f t="shared" ca="1" si="7732"/>
        <v>0</v>
      </c>
      <c r="M70714">
        <f t="shared" ca="1" si="7733"/>
        <v>0</v>
      </c>
      <c r="N70714" t="str">
        <f t="shared" ca="1" si="7734"/>
        <v>X</v>
      </c>
    </row>
    <row r="70715" spans="7:14" x14ac:dyDescent="0.3">
      <c r="G70715">
        <v>70714</v>
      </c>
      <c r="H70715">
        <f t="shared" ca="1" si="7728"/>
        <v>179</v>
      </c>
      <c r="I70715">
        <f t="shared" ca="1" si="7729"/>
        <v>9</v>
      </c>
      <c r="J70715">
        <f t="shared" ca="1" si="7730"/>
        <v>120</v>
      </c>
      <c r="K70715">
        <f t="shared" ca="1" si="7731"/>
        <v>0</v>
      </c>
      <c r="L70715">
        <f t="shared" ca="1" si="7732"/>
        <v>0</v>
      </c>
      <c r="M70715">
        <f t="shared" ca="1" si="7733"/>
        <v>0</v>
      </c>
      <c r="N70715" t="str">
        <f t="shared" ca="1" si="7734"/>
        <v>X</v>
      </c>
    </row>
    <row r="70716" spans="7:14" x14ac:dyDescent="0.3">
      <c r="G70716">
        <v>70715</v>
      </c>
      <c r="H70716">
        <f t="shared" ca="1" si="7728"/>
        <v>133</v>
      </c>
      <c r="I70716">
        <f t="shared" ca="1" si="7729"/>
        <v>19</v>
      </c>
      <c r="J70716">
        <f t="shared" ca="1" si="7730"/>
        <v>62</v>
      </c>
      <c r="K70716">
        <f t="shared" ca="1" si="7731"/>
        <v>0</v>
      </c>
      <c r="L70716">
        <f t="shared" ca="1" si="7732"/>
        <v>0</v>
      </c>
      <c r="M70716">
        <f t="shared" ca="1" si="7733"/>
        <v>0</v>
      </c>
      <c r="N70716" t="str">
        <f t="shared" ca="1" si="7734"/>
        <v>X</v>
      </c>
    </row>
    <row r="70717" spans="7:14" x14ac:dyDescent="0.3">
      <c r="G70717">
        <v>70716</v>
      </c>
      <c r="H70717">
        <f t="shared" ca="1" si="7728"/>
        <v>126</v>
      </c>
      <c r="I70717">
        <f t="shared" ca="1" si="7729"/>
        <v>4</v>
      </c>
      <c r="J70717">
        <f t="shared" ca="1" si="7730"/>
        <v>4</v>
      </c>
      <c r="K70717">
        <f t="shared" ca="1" si="7731"/>
        <v>0</v>
      </c>
      <c r="L70717">
        <f t="shared" ca="1" si="7732"/>
        <v>0</v>
      </c>
      <c r="M70717">
        <f t="shared" ca="1" si="7733"/>
        <v>1</v>
      </c>
      <c r="N70717" t="str">
        <f t="shared" ca="1" si="7734"/>
        <v>X</v>
      </c>
    </row>
    <row r="70718" spans="7:14" x14ac:dyDescent="0.3">
      <c r="G70718">
        <v>70717</v>
      </c>
      <c r="H70718">
        <f t="shared" ca="1" si="7728"/>
        <v>66</v>
      </c>
      <c r="I70718">
        <f t="shared" ca="1" si="7729"/>
        <v>16</v>
      </c>
      <c r="J70718">
        <f t="shared" ca="1" si="7730"/>
        <v>148</v>
      </c>
      <c r="K70718">
        <f t="shared" ca="1" si="7731"/>
        <v>0</v>
      </c>
      <c r="L70718">
        <f t="shared" ca="1" si="7732"/>
        <v>0</v>
      </c>
      <c r="M70718">
        <f t="shared" ca="1" si="7733"/>
        <v>0</v>
      </c>
      <c r="N70718" t="str">
        <f t="shared" ca="1" si="7734"/>
        <v>X</v>
      </c>
    </row>
    <row r="70719" spans="7:14" x14ac:dyDescent="0.3">
      <c r="G70719">
        <v>70718</v>
      </c>
      <c r="H70719">
        <f t="shared" ca="1" si="7728"/>
        <v>140</v>
      </c>
      <c r="I70719">
        <f t="shared" ca="1" si="7729"/>
        <v>7</v>
      </c>
      <c r="J70719">
        <f t="shared" ca="1" si="7730"/>
        <v>158</v>
      </c>
      <c r="K70719">
        <f t="shared" ca="1" si="7731"/>
        <v>0</v>
      </c>
      <c r="L70719">
        <f t="shared" ca="1" si="7732"/>
        <v>0</v>
      </c>
      <c r="M70719">
        <f t="shared" ca="1" si="7733"/>
        <v>0</v>
      </c>
      <c r="N70719" t="str">
        <f t="shared" ca="1" si="7734"/>
        <v>X</v>
      </c>
    </row>
    <row r="70720" spans="7:14" x14ac:dyDescent="0.3">
      <c r="G70720">
        <v>70719</v>
      </c>
      <c r="H70720">
        <f t="shared" ca="1" si="7728"/>
        <v>116</v>
      </c>
      <c r="I70720">
        <f t="shared" ca="1" si="7729"/>
        <v>3</v>
      </c>
      <c r="J70720">
        <f t="shared" ca="1" si="7730"/>
        <v>144</v>
      </c>
      <c r="K70720">
        <f t="shared" ca="1" si="7731"/>
        <v>0</v>
      </c>
      <c r="L70720">
        <f t="shared" ca="1" si="7732"/>
        <v>0</v>
      </c>
      <c r="M70720">
        <f t="shared" ca="1" si="7733"/>
        <v>0</v>
      </c>
      <c r="N70720" t="str">
        <f t="shared" ca="1" si="7734"/>
        <v>X</v>
      </c>
    </row>
    <row r="70721" spans="7:14" x14ac:dyDescent="0.3">
      <c r="G70721">
        <v>70720</v>
      </c>
      <c r="H70721">
        <f t="shared" ca="1" si="7728"/>
        <v>69</v>
      </c>
      <c r="I70721">
        <f t="shared" ca="1" si="7729"/>
        <v>2</v>
      </c>
      <c r="J70721">
        <f t="shared" ca="1" si="7730"/>
        <v>138</v>
      </c>
      <c r="K70721">
        <f t="shared" ca="1" si="7731"/>
        <v>0</v>
      </c>
      <c r="L70721">
        <f t="shared" ca="1" si="7732"/>
        <v>0</v>
      </c>
      <c r="M70721">
        <f t="shared" ca="1" si="7733"/>
        <v>0</v>
      </c>
      <c r="N70721" t="str">
        <f t="shared" ca="1" si="7734"/>
        <v>X</v>
      </c>
    </row>
    <row r="70722" spans="7:14" x14ac:dyDescent="0.3">
      <c r="G70722">
        <v>70721</v>
      </c>
      <c r="H70722">
        <f t="shared" ca="1" si="7728"/>
        <v>185</v>
      </c>
      <c r="I70722">
        <f t="shared" ca="1" si="7729"/>
        <v>19</v>
      </c>
      <c r="J70722">
        <f t="shared" ca="1" si="7730"/>
        <v>198</v>
      </c>
      <c r="K70722">
        <f t="shared" ca="1" si="7731"/>
        <v>0</v>
      </c>
      <c r="L70722">
        <f t="shared" ca="1" si="7732"/>
        <v>0</v>
      </c>
      <c r="M70722">
        <f t="shared" ca="1" si="7733"/>
        <v>0</v>
      </c>
      <c r="N70722" t="str">
        <f t="shared" ca="1" si="7734"/>
        <v>X</v>
      </c>
    </row>
    <row r="70723" spans="7:14" x14ac:dyDescent="0.3">
      <c r="G70723">
        <v>70722</v>
      </c>
      <c r="H70723">
        <f t="shared" ref="H70723:H70786" ca="1" si="7735">RANDBETWEEN(0,200)</f>
        <v>121</v>
      </c>
      <c r="I70723">
        <f t="shared" ref="I70723:I70786" ca="1" si="7736">RANDBETWEEN(0,20)</f>
        <v>4</v>
      </c>
      <c r="J70723">
        <f t="shared" ref="J70723:J70786" ca="1" si="7737">RANDBETWEEN(0,200)</f>
        <v>144</v>
      </c>
      <c r="K70723">
        <f t="shared" ref="K70723:K70786" ca="1" si="7738">IF(2*H70723+5*I70723&lt;=100,1,0)</f>
        <v>0</v>
      </c>
      <c r="L70723">
        <f t="shared" ref="L70723:L70786" ca="1" si="7739">IF(I70723-J70723&gt;=10,1,0)</f>
        <v>0</v>
      </c>
      <c r="M70723">
        <f t="shared" ref="M70723:M70786" ca="1" si="7740">IF(H70723+I70723^2+J70723&lt;=200,1,0)</f>
        <v>0</v>
      </c>
      <c r="N70723" t="str">
        <f t="shared" ref="N70723:N70786" ca="1" si="7741">IF(K70723*L70723*M70723=1,2*H70723^3+4*I70723+J70723,"X")</f>
        <v>X</v>
      </c>
    </row>
    <row r="70724" spans="7:14" x14ac:dyDescent="0.3">
      <c r="G70724">
        <v>70723</v>
      </c>
      <c r="H70724">
        <f t="shared" ca="1" si="7735"/>
        <v>179</v>
      </c>
      <c r="I70724">
        <f t="shared" ca="1" si="7736"/>
        <v>7</v>
      </c>
      <c r="J70724">
        <f t="shared" ca="1" si="7737"/>
        <v>40</v>
      </c>
      <c r="K70724">
        <f t="shared" ca="1" si="7738"/>
        <v>0</v>
      </c>
      <c r="L70724">
        <f t="shared" ca="1" si="7739"/>
        <v>0</v>
      </c>
      <c r="M70724">
        <f t="shared" ca="1" si="7740"/>
        <v>0</v>
      </c>
      <c r="N70724" t="str">
        <f t="shared" ca="1" si="7741"/>
        <v>X</v>
      </c>
    </row>
    <row r="70725" spans="7:14" x14ac:dyDescent="0.3">
      <c r="G70725">
        <v>70724</v>
      </c>
      <c r="H70725">
        <f t="shared" ca="1" si="7735"/>
        <v>75</v>
      </c>
      <c r="I70725">
        <f t="shared" ca="1" si="7736"/>
        <v>13</v>
      </c>
      <c r="J70725">
        <f t="shared" ca="1" si="7737"/>
        <v>64</v>
      </c>
      <c r="K70725">
        <f t="shared" ca="1" si="7738"/>
        <v>0</v>
      </c>
      <c r="L70725">
        <f t="shared" ca="1" si="7739"/>
        <v>0</v>
      </c>
      <c r="M70725">
        <f t="shared" ca="1" si="7740"/>
        <v>0</v>
      </c>
      <c r="N70725" t="str">
        <f t="shared" ca="1" si="7741"/>
        <v>X</v>
      </c>
    </row>
    <row r="70726" spans="7:14" x14ac:dyDescent="0.3">
      <c r="G70726">
        <v>70725</v>
      </c>
      <c r="H70726">
        <f t="shared" ca="1" si="7735"/>
        <v>7</v>
      </c>
      <c r="I70726">
        <f t="shared" ca="1" si="7736"/>
        <v>17</v>
      </c>
      <c r="J70726">
        <f t="shared" ca="1" si="7737"/>
        <v>113</v>
      </c>
      <c r="K70726">
        <f t="shared" ca="1" si="7738"/>
        <v>1</v>
      </c>
      <c r="L70726">
        <f t="shared" ca="1" si="7739"/>
        <v>0</v>
      </c>
      <c r="M70726">
        <f t="shared" ca="1" si="7740"/>
        <v>0</v>
      </c>
      <c r="N70726" t="str">
        <f t="shared" ca="1" si="7741"/>
        <v>X</v>
      </c>
    </row>
    <row r="70727" spans="7:14" x14ac:dyDescent="0.3">
      <c r="G70727">
        <v>70726</v>
      </c>
      <c r="H70727">
        <f t="shared" ca="1" si="7735"/>
        <v>54</v>
      </c>
      <c r="I70727">
        <f t="shared" ca="1" si="7736"/>
        <v>0</v>
      </c>
      <c r="J70727">
        <f t="shared" ca="1" si="7737"/>
        <v>178</v>
      </c>
      <c r="K70727">
        <f t="shared" ca="1" si="7738"/>
        <v>0</v>
      </c>
      <c r="L70727">
        <f t="shared" ca="1" si="7739"/>
        <v>0</v>
      </c>
      <c r="M70727">
        <f t="shared" ca="1" si="7740"/>
        <v>0</v>
      </c>
      <c r="N70727" t="str">
        <f t="shared" ca="1" si="7741"/>
        <v>X</v>
      </c>
    </row>
    <row r="70728" spans="7:14" x14ac:dyDescent="0.3">
      <c r="G70728">
        <v>70727</v>
      </c>
      <c r="H70728">
        <f t="shared" ca="1" si="7735"/>
        <v>5</v>
      </c>
      <c r="I70728">
        <f t="shared" ca="1" si="7736"/>
        <v>12</v>
      </c>
      <c r="J70728">
        <f t="shared" ca="1" si="7737"/>
        <v>62</v>
      </c>
      <c r="K70728">
        <f t="shared" ca="1" si="7738"/>
        <v>1</v>
      </c>
      <c r="L70728">
        <f t="shared" ca="1" si="7739"/>
        <v>0</v>
      </c>
      <c r="M70728">
        <f t="shared" ca="1" si="7740"/>
        <v>0</v>
      </c>
      <c r="N70728" t="str">
        <f t="shared" ca="1" si="7741"/>
        <v>X</v>
      </c>
    </row>
    <row r="70729" spans="7:14" x14ac:dyDescent="0.3">
      <c r="G70729">
        <v>70728</v>
      </c>
      <c r="H70729">
        <f t="shared" ca="1" si="7735"/>
        <v>152</v>
      </c>
      <c r="I70729">
        <f t="shared" ca="1" si="7736"/>
        <v>14</v>
      </c>
      <c r="J70729">
        <f t="shared" ca="1" si="7737"/>
        <v>115</v>
      </c>
      <c r="K70729">
        <f t="shared" ca="1" si="7738"/>
        <v>0</v>
      </c>
      <c r="L70729">
        <f t="shared" ca="1" si="7739"/>
        <v>0</v>
      </c>
      <c r="M70729">
        <f t="shared" ca="1" si="7740"/>
        <v>0</v>
      </c>
      <c r="N70729" t="str">
        <f t="shared" ca="1" si="7741"/>
        <v>X</v>
      </c>
    </row>
    <row r="70730" spans="7:14" x14ac:dyDescent="0.3">
      <c r="G70730">
        <v>70729</v>
      </c>
      <c r="H70730">
        <f t="shared" ca="1" si="7735"/>
        <v>113</v>
      </c>
      <c r="I70730">
        <f t="shared" ca="1" si="7736"/>
        <v>4</v>
      </c>
      <c r="J70730">
        <f t="shared" ca="1" si="7737"/>
        <v>143</v>
      </c>
      <c r="K70730">
        <f t="shared" ca="1" si="7738"/>
        <v>0</v>
      </c>
      <c r="L70730">
        <f t="shared" ca="1" si="7739"/>
        <v>0</v>
      </c>
      <c r="M70730">
        <f t="shared" ca="1" si="7740"/>
        <v>0</v>
      </c>
      <c r="N70730" t="str">
        <f t="shared" ca="1" si="7741"/>
        <v>X</v>
      </c>
    </row>
    <row r="70731" spans="7:14" x14ac:dyDescent="0.3">
      <c r="G70731">
        <v>70730</v>
      </c>
      <c r="H70731">
        <f t="shared" ca="1" si="7735"/>
        <v>95</v>
      </c>
      <c r="I70731">
        <f t="shared" ca="1" si="7736"/>
        <v>13</v>
      </c>
      <c r="J70731">
        <f t="shared" ca="1" si="7737"/>
        <v>170</v>
      </c>
      <c r="K70731">
        <f t="shared" ca="1" si="7738"/>
        <v>0</v>
      </c>
      <c r="L70731">
        <f t="shared" ca="1" si="7739"/>
        <v>0</v>
      </c>
      <c r="M70731">
        <f t="shared" ca="1" si="7740"/>
        <v>0</v>
      </c>
      <c r="N70731" t="str">
        <f t="shared" ca="1" si="7741"/>
        <v>X</v>
      </c>
    </row>
    <row r="70732" spans="7:14" x14ac:dyDescent="0.3">
      <c r="G70732">
        <v>70731</v>
      </c>
      <c r="H70732">
        <f t="shared" ca="1" si="7735"/>
        <v>168</v>
      </c>
      <c r="I70732">
        <f t="shared" ca="1" si="7736"/>
        <v>14</v>
      </c>
      <c r="J70732">
        <f t="shared" ca="1" si="7737"/>
        <v>111</v>
      </c>
      <c r="K70732">
        <f t="shared" ca="1" si="7738"/>
        <v>0</v>
      </c>
      <c r="L70732">
        <f t="shared" ca="1" si="7739"/>
        <v>0</v>
      </c>
      <c r="M70732">
        <f t="shared" ca="1" si="7740"/>
        <v>0</v>
      </c>
      <c r="N70732" t="str">
        <f t="shared" ca="1" si="7741"/>
        <v>X</v>
      </c>
    </row>
    <row r="70733" spans="7:14" x14ac:dyDescent="0.3">
      <c r="G70733">
        <v>70732</v>
      </c>
      <c r="H70733">
        <f t="shared" ca="1" si="7735"/>
        <v>75</v>
      </c>
      <c r="I70733">
        <f t="shared" ca="1" si="7736"/>
        <v>1</v>
      </c>
      <c r="J70733">
        <f t="shared" ca="1" si="7737"/>
        <v>153</v>
      </c>
      <c r="K70733">
        <f t="shared" ca="1" si="7738"/>
        <v>0</v>
      </c>
      <c r="L70733">
        <f t="shared" ca="1" si="7739"/>
        <v>0</v>
      </c>
      <c r="M70733">
        <f t="shared" ca="1" si="7740"/>
        <v>0</v>
      </c>
      <c r="N70733" t="str">
        <f t="shared" ca="1" si="7741"/>
        <v>X</v>
      </c>
    </row>
    <row r="70734" spans="7:14" x14ac:dyDescent="0.3">
      <c r="G70734">
        <v>70733</v>
      </c>
      <c r="H70734">
        <f t="shared" ca="1" si="7735"/>
        <v>8</v>
      </c>
      <c r="I70734">
        <f t="shared" ca="1" si="7736"/>
        <v>18</v>
      </c>
      <c r="J70734">
        <f t="shared" ca="1" si="7737"/>
        <v>28</v>
      </c>
      <c r="K70734">
        <f t="shared" ca="1" si="7738"/>
        <v>0</v>
      </c>
      <c r="L70734">
        <f t="shared" ca="1" si="7739"/>
        <v>0</v>
      </c>
      <c r="M70734">
        <f t="shared" ca="1" si="7740"/>
        <v>0</v>
      </c>
      <c r="N70734" t="str">
        <f t="shared" ca="1" si="7741"/>
        <v>X</v>
      </c>
    </row>
    <row r="70735" spans="7:14" x14ac:dyDescent="0.3">
      <c r="G70735">
        <v>70734</v>
      </c>
      <c r="H70735">
        <f t="shared" ca="1" si="7735"/>
        <v>128</v>
      </c>
      <c r="I70735">
        <f t="shared" ca="1" si="7736"/>
        <v>7</v>
      </c>
      <c r="J70735">
        <f t="shared" ca="1" si="7737"/>
        <v>19</v>
      </c>
      <c r="K70735">
        <f t="shared" ca="1" si="7738"/>
        <v>0</v>
      </c>
      <c r="L70735">
        <f t="shared" ca="1" si="7739"/>
        <v>0</v>
      </c>
      <c r="M70735">
        <f t="shared" ca="1" si="7740"/>
        <v>1</v>
      </c>
      <c r="N70735" t="str">
        <f t="shared" ca="1" si="7741"/>
        <v>X</v>
      </c>
    </row>
    <row r="70736" spans="7:14" x14ac:dyDescent="0.3">
      <c r="G70736">
        <v>70735</v>
      </c>
      <c r="H70736">
        <f t="shared" ca="1" si="7735"/>
        <v>195</v>
      </c>
      <c r="I70736">
        <f t="shared" ca="1" si="7736"/>
        <v>7</v>
      </c>
      <c r="J70736">
        <f t="shared" ca="1" si="7737"/>
        <v>196</v>
      </c>
      <c r="K70736">
        <f t="shared" ca="1" si="7738"/>
        <v>0</v>
      </c>
      <c r="L70736">
        <f t="shared" ca="1" si="7739"/>
        <v>0</v>
      </c>
      <c r="M70736">
        <f t="shared" ca="1" si="7740"/>
        <v>0</v>
      </c>
      <c r="N70736" t="str">
        <f t="shared" ca="1" si="7741"/>
        <v>X</v>
      </c>
    </row>
    <row r="70737" spans="7:14" x14ac:dyDescent="0.3">
      <c r="G70737">
        <v>70736</v>
      </c>
      <c r="H70737">
        <f t="shared" ca="1" si="7735"/>
        <v>79</v>
      </c>
      <c r="I70737">
        <f t="shared" ca="1" si="7736"/>
        <v>19</v>
      </c>
      <c r="J70737">
        <f t="shared" ca="1" si="7737"/>
        <v>117</v>
      </c>
      <c r="K70737">
        <f t="shared" ca="1" si="7738"/>
        <v>0</v>
      </c>
      <c r="L70737">
        <f t="shared" ca="1" si="7739"/>
        <v>0</v>
      </c>
      <c r="M70737">
        <f t="shared" ca="1" si="7740"/>
        <v>0</v>
      </c>
      <c r="N70737" t="str">
        <f t="shared" ca="1" si="7741"/>
        <v>X</v>
      </c>
    </row>
    <row r="70738" spans="7:14" x14ac:dyDescent="0.3">
      <c r="G70738">
        <v>70737</v>
      </c>
      <c r="H70738">
        <f t="shared" ca="1" si="7735"/>
        <v>187</v>
      </c>
      <c r="I70738">
        <f t="shared" ca="1" si="7736"/>
        <v>4</v>
      </c>
      <c r="J70738">
        <f t="shared" ca="1" si="7737"/>
        <v>80</v>
      </c>
      <c r="K70738">
        <f t="shared" ca="1" si="7738"/>
        <v>0</v>
      </c>
      <c r="L70738">
        <f t="shared" ca="1" si="7739"/>
        <v>0</v>
      </c>
      <c r="M70738">
        <f t="shared" ca="1" si="7740"/>
        <v>0</v>
      </c>
      <c r="N70738" t="str">
        <f t="shared" ca="1" si="7741"/>
        <v>X</v>
      </c>
    </row>
    <row r="70739" spans="7:14" x14ac:dyDescent="0.3">
      <c r="G70739">
        <v>70738</v>
      </c>
      <c r="H70739">
        <f t="shared" ca="1" si="7735"/>
        <v>85</v>
      </c>
      <c r="I70739">
        <f t="shared" ca="1" si="7736"/>
        <v>2</v>
      </c>
      <c r="J70739">
        <f t="shared" ca="1" si="7737"/>
        <v>12</v>
      </c>
      <c r="K70739">
        <f t="shared" ca="1" si="7738"/>
        <v>0</v>
      </c>
      <c r="L70739">
        <f t="shared" ca="1" si="7739"/>
        <v>0</v>
      </c>
      <c r="M70739">
        <f t="shared" ca="1" si="7740"/>
        <v>1</v>
      </c>
      <c r="N70739" t="str">
        <f t="shared" ca="1" si="7741"/>
        <v>X</v>
      </c>
    </row>
    <row r="70740" spans="7:14" x14ac:dyDescent="0.3">
      <c r="G70740">
        <v>70739</v>
      </c>
      <c r="H70740">
        <f t="shared" ca="1" si="7735"/>
        <v>124</v>
      </c>
      <c r="I70740">
        <f t="shared" ca="1" si="7736"/>
        <v>10</v>
      </c>
      <c r="J70740">
        <f t="shared" ca="1" si="7737"/>
        <v>114</v>
      </c>
      <c r="K70740">
        <f t="shared" ca="1" si="7738"/>
        <v>0</v>
      </c>
      <c r="L70740">
        <f t="shared" ca="1" si="7739"/>
        <v>0</v>
      </c>
      <c r="M70740">
        <f t="shared" ca="1" si="7740"/>
        <v>0</v>
      </c>
      <c r="N70740" t="str">
        <f t="shared" ca="1" si="7741"/>
        <v>X</v>
      </c>
    </row>
    <row r="70741" spans="7:14" x14ac:dyDescent="0.3">
      <c r="G70741">
        <v>70740</v>
      </c>
      <c r="H70741">
        <f t="shared" ca="1" si="7735"/>
        <v>102</v>
      </c>
      <c r="I70741">
        <f t="shared" ca="1" si="7736"/>
        <v>17</v>
      </c>
      <c r="J70741">
        <f t="shared" ca="1" si="7737"/>
        <v>68</v>
      </c>
      <c r="K70741">
        <f t="shared" ca="1" si="7738"/>
        <v>0</v>
      </c>
      <c r="L70741">
        <f t="shared" ca="1" si="7739"/>
        <v>0</v>
      </c>
      <c r="M70741">
        <f t="shared" ca="1" si="7740"/>
        <v>0</v>
      </c>
      <c r="N70741" t="str">
        <f t="shared" ca="1" si="7741"/>
        <v>X</v>
      </c>
    </row>
    <row r="70742" spans="7:14" x14ac:dyDescent="0.3">
      <c r="G70742">
        <v>70741</v>
      </c>
      <c r="H70742">
        <f t="shared" ca="1" si="7735"/>
        <v>79</v>
      </c>
      <c r="I70742">
        <f t="shared" ca="1" si="7736"/>
        <v>0</v>
      </c>
      <c r="J70742">
        <f t="shared" ca="1" si="7737"/>
        <v>63</v>
      </c>
      <c r="K70742">
        <f t="shared" ca="1" si="7738"/>
        <v>0</v>
      </c>
      <c r="L70742">
        <f t="shared" ca="1" si="7739"/>
        <v>0</v>
      </c>
      <c r="M70742">
        <f t="shared" ca="1" si="7740"/>
        <v>1</v>
      </c>
      <c r="N70742" t="str">
        <f t="shared" ca="1" si="7741"/>
        <v>X</v>
      </c>
    </row>
    <row r="70743" spans="7:14" x14ac:dyDescent="0.3">
      <c r="G70743">
        <v>70742</v>
      </c>
      <c r="H70743">
        <f t="shared" ca="1" si="7735"/>
        <v>96</v>
      </c>
      <c r="I70743">
        <f t="shared" ca="1" si="7736"/>
        <v>14</v>
      </c>
      <c r="J70743">
        <f t="shared" ca="1" si="7737"/>
        <v>166</v>
      </c>
      <c r="K70743">
        <f t="shared" ca="1" si="7738"/>
        <v>0</v>
      </c>
      <c r="L70743">
        <f t="shared" ca="1" si="7739"/>
        <v>0</v>
      </c>
      <c r="M70743">
        <f t="shared" ca="1" si="7740"/>
        <v>0</v>
      </c>
      <c r="N70743" t="str">
        <f t="shared" ca="1" si="7741"/>
        <v>X</v>
      </c>
    </row>
    <row r="70744" spans="7:14" x14ac:dyDescent="0.3">
      <c r="G70744">
        <v>70743</v>
      </c>
      <c r="H70744">
        <f t="shared" ca="1" si="7735"/>
        <v>77</v>
      </c>
      <c r="I70744">
        <f t="shared" ca="1" si="7736"/>
        <v>15</v>
      </c>
      <c r="J70744">
        <f t="shared" ca="1" si="7737"/>
        <v>103</v>
      </c>
      <c r="K70744">
        <f t="shared" ca="1" si="7738"/>
        <v>0</v>
      </c>
      <c r="L70744">
        <f t="shared" ca="1" si="7739"/>
        <v>0</v>
      </c>
      <c r="M70744">
        <f t="shared" ca="1" si="7740"/>
        <v>0</v>
      </c>
      <c r="N70744" t="str">
        <f t="shared" ca="1" si="7741"/>
        <v>X</v>
      </c>
    </row>
    <row r="70745" spans="7:14" x14ac:dyDescent="0.3">
      <c r="G70745">
        <v>70744</v>
      </c>
      <c r="H70745">
        <f t="shared" ca="1" si="7735"/>
        <v>150</v>
      </c>
      <c r="I70745">
        <f t="shared" ca="1" si="7736"/>
        <v>2</v>
      </c>
      <c r="J70745">
        <f t="shared" ca="1" si="7737"/>
        <v>166</v>
      </c>
      <c r="K70745">
        <f t="shared" ca="1" si="7738"/>
        <v>0</v>
      </c>
      <c r="L70745">
        <f t="shared" ca="1" si="7739"/>
        <v>0</v>
      </c>
      <c r="M70745">
        <f t="shared" ca="1" si="7740"/>
        <v>0</v>
      </c>
      <c r="N70745" t="str">
        <f t="shared" ca="1" si="7741"/>
        <v>X</v>
      </c>
    </row>
    <row r="70746" spans="7:14" x14ac:dyDescent="0.3">
      <c r="G70746">
        <v>70745</v>
      </c>
      <c r="H70746">
        <f t="shared" ca="1" si="7735"/>
        <v>111</v>
      </c>
      <c r="I70746">
        <f t="shared" ca="1" si="7736"/>
        <v>5</v>
      </c>
      <c r="J70746">
        <f t="shared" ca="1" si="7737"/>
        <v>34</v>
      </c>
      <c r="K70746">
        <f t="shared" ca="1" si="7738"/>
        <v>0</v>
      </c>
      <c r="L70746">
        <f t="shared" ca="1" si="7739"/>
        <v>0</v>
      </c>
      <c r="M70746">
        <f t="shared" ca="1" si="7740"/>
        <v>1</v>
      </c>
      <c r="N70746" t="str">
        <f t="shared" ca="1" si="7741"/>
        <v>X</v>
      </c>
    </row>
    <row r="70747" spans="7:14" x14ac:dyDescent="0.3">
      <c r="G70747">
        <v>70746</v>
      </c>
      <c r="H70747">
        <f t="shared" ca="1" si="7735"/>
        <v>121</v>
      </c>
      <c r="I70747">
        <f t="shared" ca="1" si="7736"/>
        <v>2</v>
      </c>
      <c r="J70747">
        <f t="shared" ca="1" si="7737"/>
        <v>128</v>
      </c>
      <c r="K70747">
        <f t="shared" ca="1" si="7738"/>
        <v>0</v>
      </c>
      <c r="L70747">
        <f t="shared" ca="1" si="7739"/>
        <v>0</v>
      </c>
      <c r="M70747">
        <f t="shared" ca="1" si="7740"/>
        <v>0</v>
      </c>
      <c r="N70747" t="str">
        <f t="shared" ca="1" si="7741"/>
        <v>X</v>
      </c>
    </row>
    <row r="70748" spans="7:14" x14ac:dyDescent="0.3">
      <c r="G70748">
        <v>70747</v>
      </c>
      <c r="H70748">
        <f t="shared" ca="1" si="7735"/>
        <v>154</v>
      </c>
      <c r="I70748">
        <f t="shared" ca="1" si="7736"/>
        <v>1</v>
      </c>
      <c r="J70748">
        <f t="shared" ca="1" si="7737"/>
        <v>160</v>
      </c>
      <c r="K70748">
        <f t="shared" ca="1" si="7738"/>
        <v>0</v>
      </c>
      <c r="L70748">
        <f t="shared" ca="1" si="7739"/>
        <v>0</v>
      </c>
      <c r="M70748">
        <f t="shared" ca="1" si="7740"/>
        <v>0</v>
      </c>
      <c r="N70748" t="str">
        <f t="shared" ca="1" si="7741"/>
        <v>X</v>
      </c>
    </row>
    <row r="70749" spans="7:14" x14ac:dyDescent="0.3">
      <c r="G70749">
        <v>70748</v>
      </c>
      <c r="H70749">
        <f t="shared" ca="1" si="7735"/>
        <v>14</v>
      </c>
      <c r="I70749">
        <f t="shared" ca="1" si="7736"/>
        <v>16</v>
      </c>
      <c r="J70749">
        <f t="shared" ca="1" si="7737"/>
        <v>119</v>
      </c>
      <c r="K70749">
        <f t="shared" ca="1" si="7738"/>
        <v>0</v>
      </c>
      <c r="L70749">
        <f t="shared" ca="1" si="7739"/>
        <v>0</v>
      </c>
      <c r="M70749">
        <f t="shared" ca="1" si="7740"/>
        <v>0</v>
      </c>
      <c r="N70749" t="str">
        <f t="shared" ca="1" si="7741"/>
        <v>X</v>
      </c>
    </row>
    <row r="70750" spans="7:14" x14ac:dyDescent="0.3">
      <c r="G70750">
        <v>70749</v>
      </c>
      <c r="H70750">
        <f t="shared" ca="1" si="7735"/>
        <v>123</v>
      </c>
      <c r="I70750">
        <f t="shared" ca="1" si="7736"/>
        <v>16</v>
      </c>
      <c r="J70750">
        <f t="shared" ca="1" si="7737"/>
        <v>35</v>
      </c>
      <c r="K70750">
        <f t="shared" ca="1" si="7738"/>
        <v>0</v>
      </c>
      <c r="L70750">
        <f t="shared" ca="1" si="7739"/>
        <v>0</v>
      </c>
      <c r="M70750">
        <f t="shared" ca="1" si="7740"/>
        <v>0</v>
      </c>
      <c r="N70750" t="str">
        <f t="shared" ca="1" si="7741"/>
        <v>X</v>
      </c>
    </row>
    <row r="70751" spans="7:14" x14ac:dyDescent="0.3">
      <c r="G70751">
        <v>70750</v>
      </c>
      <c r="H70751">
        <f t="shared" ca="1" si="7735"/>
        <v>117</v>
      </c>
      <c r="I70751">
        <f t="shared" ca="1" si="7736"/>
        <v>11</v>
      </c>
      <c r="J70751">
        <f t="shared" ca="1" si="7737"/>
        <v>117</v>
      </c>
      <c r="K70751">
        <f t="shared" ca="1" si="7738"/>
        <v>0</v>
      </c>
      <c r="L70751">
        <f t="shared" ca="1" si="7739"/>
        <v>0</v>
      </c>
      <c r="M70751">
        <f t="shared" ca="1" si="7740"/>
        <v>0</v>
      </c>
      <c r="N70751" t="str">
        <f t="shared" ca="1" si="7741"/>
        <v>X</v>
      </c>
    </row>
    <row r="70752" spans="7:14" x14ac:dyDescent="0.3">
      <c r="G70752">
        <v>70751</v>
      </c>
      <c r="H70752">
        <f t="shared" ca="1" si="7735"/>
        <v>159</v>
      </c>
      <c r="I70752">
        <f t="shared" ca="1" si="7736"/>
        <v>8</v>
      </c>
      <c r="J70752">
        <f t="shared" ca="1" si="7737"/>
        <v>92</v>
      </c>
      <c r="K70752">
        <f t="shared" ca="1" si="7738"/>
        <v>0</v>
      </c>
      <c r="L70752">
        <f t="shared" ca="1" si="7739"/>
        <v>0</v>
      </c>
      <c r="M70752">
        <f t="shared" ca="1" si="7740"/>
        <v>0</v>
      </c>
      <c r="N70752" t="str">
        <f t="shared" ca="1" si="7741"/>
        <v>X</v>
      </c>
    </row>
    <row r="70753" spans="7:14" x14ac:dyDescent="0.3">
      <c r="G70753">
        <v>70752</v>
      </c>
      <c r="H70753">
        <f t="shared" ca="1" si="7735"/>
        <v>71</v>
      </c>
      <c r="I70753">
        <f t="shared" ca="1" si="7736"/>
        <v>15</v>
      </c>
      <c r="J70753">
        <f t="shared" ca="1" si="7737"/>
        <v>79</v>
      </c>
      <c r="K70753">
        <f t="shared" ca="1" si="7738"/>
        <v>0</v>
      </c>
      <c r="L70753">
        <f t="shared" ca="1" si="7739"/>
        <v>0</v>
      </c>
      <c r="M70753">
        <f t="shared" ca="1" si="7740"/>
        <v>0</v>
      </c>
      <c r="N70753" t="str">
        <f t="shared" ca="1" si="7741"/>
        <v>X</v>
      </c>
    </row>
    <row r="70754" spans="7:14" x14ac:dyDescent="0.3">
      <c r="G70754">
        <v>70753</v>
      </c>
      <c r="H70754">
        <f t="shared" ca="1" si="7735"/>
        <v>100</v>
      </c>
      <c r="I70754">
        <f t="shared" ca="1" si="7736"/>
        <v>10</v>
      </c>
      <c r="J70754">
        <f t="shared" ca="1" si="7737"/>
        <v>133</v>
      </c>
      <c r="K70754">
        <f t="shared" ca="1" si="7738"/>
        <v>0</v>
      </c>
      <c r="L70754">
        <f t="shared" ca="1" si="7739"/>
        <v>0</v>
      </c>
      <c r="M70754">
        <f t="shared" ca="1" si="7740"/>
        <v>0</v>
      </c>
      <c r="N70754" t="str">
        <f t="shared" ca="1" si="7741"/>
        <v>X</v>
      </c>
    </row>
    <row r="70755" spans="7:14" x14ac:dyDescent="0.3">
      <c r="G70755">
        <v>70754</v>
      </c>
      <c r="H70755">
        <f t="shared" ca="1" si="7735"/>
        <v>137</v>
      </c>
      <c r="I70755">
        <f t="shared" ca="1" si="7736"/>
        <v>15</v>
      </c>
      <c r="J70755">
        <f t="shared" ca="1" si="7737"/>
        <v>134</v>
      </c>
      <c r="K70755">
        <f t="shared" ca="1" si="7738"/>
        <v>0</v>
      </c>
      <c r="L70755">
        <f t="shared" ca="1" si="7739"/>
        <v>0</v>
      </c>
      <c r="M70755">
        <f t="shared" ca="1" si="7740"/>
        <v>0</v>
      </c>
      <c r="N70755" t="str">
        <f t="shared" ca="1" si="7741"/>
        <v>X</v>
      </c>
    </row>
    <row r="70756" spans="7:14" x14ac:dyDescent="0.3">
      <c r="G70756">
        <v>70755</v>
      </c>
      <c r="H70756">
        <f t="shared" ca="1" si="7735"/>
        <v>84</v>
      </c>
      <c r="I70756">
        <f t="shared" ca="1" si="7736"/>
        <v>3</v>
      </c>
      <c r="J70756">
        <f t="shared" ca="1" si="7737"/>
        <v>30</v>
      </c>
      <c r="K70756">
        <f t="shared" ca="1" si="7738"/>
        <v>0</v>
      </c>
      <c r="L70756">
        <f t="shared" ca="1" si="7739"/>
        <v>0</v>
      </c>
      <c r="M70756">
        <f t="shared" ca="1" si="7740"/>
        <v>1</v>
      </c>
      <c r="N70756" t="str">
        <f t="shared" ca="1" si="7741"/>
        <v>X</v>
      </c>
    </row>
    <row r="70757" spans="7:14" x14ac:dyDescent="0.3">
      <c r="G70757">
        <v>70756</v>
      </c>
      <c r="H70757">
        <f t="shared" ca="1" si="7735"/>
        <v>168</v>
      </c>
      <c r="I70757">
        <f t="shared" ca="1" si="7736"/>
        <v>19</v>
      </c>
      <c r="J70757">
        <f t="shared" ca="1" si="7737"/>
        <v>190</v>
      </c>
      <c r="K70757">
        <f t="shared" ca="1" si="7738"/>
        <v>0</v>
      </c>
      <c r="L70757">
        <f t="shared" ca="1" si="7739"/>
        <v>0</v>
      </c>
      <c r="M70757">
        <f t="shared" ca="1" si="7740"/>
        <v>0</v>
      </c>
      <c r="N70757" t="str">
        <f t="shared" ca="1" si="7741"/>
        <v>X</v>
      </c>
    </row>
    <row r="70758" spans="7:14" x14ac:dyDescent="0.3">
      <c r="G70758">
        <v>70757</v>
      </c>
      <c r="H70758">
        <f t="shared" ca="1" si="7735"/>
        <v>74</v>
      </c>
      <c r="I70758">
        <f t="shared" ca="1" si="7736"/>
        <v>14</v>
      </c>
      <c r="J70758">
        <f t="shared" ca="1" si="7737"/>
        <v>72</v>
      </c>
      <c r="K70758">
        <f t="shared" ca="1" si="7738"/>
        <v>0</v>
      </c>
      <c r="L70758">
        <f t="shared" ca="1" si="7739"/>
        <v>0</v>
      </c>
      <c r="M70758">
        <f t="shared" ca="1" si="7740"/>
        <v>0</v>
      </c>
      <c r="N70758" t="str">
        <f t="shared" ca="1" si="7741"/>
        <v>X</v>
      </c>
    </row>
    <row r="70759" spans="7:14" x14ac:dyDescent="0.3">
      <c r="G70759">
        <v>70758</v>
      </c>
      <c r="H70759">
        <f t="shared" ca="1" si="7735"/>
        <v>107</v>
      </c>
      <c r="I70759">
        <f t="shared" ca="1" si="7736"/>
        <v>17</v>
      </c>
      <c r="J70759">
        <f t="shared" ca="1" si="7737"/>
        <v>8</v>
      </c>
      <c r="K70759">
        <f t="shared" ca="1" si="7738"/>
        <v>0</v>
      </c>
      <c r="L70759">
        <f t="shared" ca="1" si="7739"/>
        <v>0</v>
      </c>
      <c r="M70759">
        <f t="shared" ca="1" si="7740"/>
        <v>0</v>
      </c>
      <c r="N70759" t="str">
        <f t="shared" ca="1" si="7741"/>
        <v>X</v>
      </c>
    </row>
    <row r="70760" spans="7:14" x14ac:dyDescent="0.3">
      <c r="G70760">
        <v>70759</v>
      </c>
      <c r="H70760">
        <f t="shared" ca="1" si="7735"/>
        <v>74</v>
      </c>
      <c r="I70760">
        <f t="shared" ca="1" si="7736"/>
        <v>20</v>
      </c>
      <c r="J70760">
        <f t="shared" ca="1" si="7737"/>
        <v>168</v>
      </c>
      <c r="K70760">
        <f t="shared" ca="1" si="7738"/>
        <v>0</v>
      </c>
      <c r="L70760">
        <f t="shared" ca="1" si="7739"/>
        <v>0</v>
      </c>
      <c r="M70760">
        <f t="shared" ca="1" si="7740"/>
        <v>0</v>
      </c>
      <c r="N70760" t="str">
        <f t="shared" ca="1" si="7741"/>
        <v>X</v>
      </c>
    </row>
    <row r="70761" spans="7:14" x14ac:dyDescent="0.3">
      <c r="G70761">
        <v>70760</v>
      </c>
      <c r="H70761">
        <f t="shared" ca="1" si="7735"/>
        <v>24</v>
      </c>
      <c r="I70761">
        <f t="shared" ca="1" si="7736"/>
        <v>5</v>
      </c>
      <c r="J70761">
        <f t="shared" ca="1" si="7737"/>
        <v>98</v>
      </c>
      <c r="K70761">
        <f t="shared" ca="1" si="7738"/>
        <v>1</v>
      </c>
      <c r="L70761">
        <f t="shared" ca="1" si="7739"/>
        <v>0</v>
      </c>
      <c r="M70761">
        <f t="shared" ca="1" si="7740"/>
        <v>1</v>
      </c>
      <c r="N70761" t="str">
        <f t="shared" ca="1" si="7741"/>
        <v>X</v>
      </c>
    </row>
    <row r="70762" spans="7:14" x14ac:dyDescent="0.3">
      <c r="G70762">
        <v>70761</v>
      </c>
      <c r="H70762">
        <f t="shared" ca="1" si="7735"/>
        <v>75</v>
      </c>
      <c r="I70762">
        <f t="shared" ca="1" si="7736"/>
        <v>17</v>
      </c>
      <c r="J70762">
        <f t="shared" ca="1" si="7737"/>
        <v>126</v>
      </c>
      <c r="K70762">
        <f t="shared" ca="1" si="7738"/>
        <v>0</v>
      </c>
      <c r="L70762">
        <f t="shared" ca="1" si="7739"/>
        <v>0</v>
      </c>
      <c r="M70762">
        <f t="shared" ca="1" si="7740"/>
        <v>0</v>
      </c>
      <c r="N70762" t="str">
        <f t="shared" ca="1" si="7741"/>
        <v>X</v>
      </c>
    </row>
    <row r="70763" spans="7:14" x14ac:dyDescent="0.3">
      <c r="G70763">
        <v>70762</v>
      </c>
      <c r="H70763">
        <f t="shared" ca="1" si="7735"/>
        <v>90</v>
      </c>
      <c r="I70763">
        <f t="shared" ca="1" si="7736"/>
        <v>5</v>
      </c>
      <c r="J70763">
        <f t="shared" ca="1" si="7737"/>
        <v>117</v>
      </c>
      <c r="K70763">
        <f t="shared" ca="1" si="7738"/>
        <v>0</v>
      </c>
      <c r="L70763">
        <f t="shared" ca="1" si="7739"/>
        <v>0</v>
      </c>
      <c r="M70763">
        <f t="shared" ca="1" si="7740"/>
        <v>0</v>
      </c>
      <c r="N70763" t="str">
        <f t="shared" ca="1" si="7741"/>
        <v>X</v>
      </c>
    </row>
    <row r="70764" spans="7:14" x14ac:dyDescent="0.3">
      <c r="G70764">
        <v>70763</v>
      </c>
      <c r="H70764">
        <f t="shared" ca="1" si="7735"/>
        <v>193</v>
      </c>
      <c r="I70764">
        <f t="shared" ca="1" si="7736"/>
        <v>11</v>
      </c>
      <c r="J70764">
        <f t="shared" ca="1" si="7737"/>
        <v>49</v>
      </c>
      <c r="K70764">
        <f t="shared" ca="1" si="7738"/>
        <v>0</v>
      </c>
      <c r="L70764">
        <f t="shared" ca="1" si="7739"/>
        <v>0</v>
      </c>
      <c r="M70764">
        <f t="shared" ca="1" si="7740"/>
        <v>0</v>
      </c>
      <c r="N70764" t="str">
        <f t="shared" ca="1" si="7741"/>
        <v>X</v>
      </c>
    </row>
    <row r="70765" spans="7:14" x14ac:dyDescent="0.3">
      <c r="G70765">
        <v>70764</v>
      </c>
      <c r="H70765">
        <f t="shared" ca="1" si="7735"/>
        <v>17</v>
      </c>
      <c r="I70765">
        <f t="shared" ca="1" si="7736"/>
        <v>14</v>
      </c>
      <c r="J70765">
        <f t="shared" ca="1" si="7737"/>
        <v>26</v>
      </c>
      <c r="K70765">
        <f t="shared" ca="1" si="7738"/>
        <v>0</v>
      </c>
      <c r="L70765">
        <f t="shared" ca="1" si="7739"/>
        <v>0</v>
      </c>
      <c r="M70765">
        <f t="shared" ca="1" si="7740"/>
        <v>0</v>
      </c>
      <c r="N70765" t="str">
        <f t="shared" ca="1" si="7741"/>
        <v>X</v>
      </c>
    </row>
    <row r="70766" spans="7:14" x14ac:dyDescent="0.3">
      <c r="G70766">
        <v>70765</v>
      </c>
      <c r="H70766">
        <f t="shared" ca="1" si="7735"/>
        <v>18</v>
      </c>
      <c r="I70766">
        <f t="shared" ca="1" si="7736"/>
        <v>12</v>
      </c>
      <c r="J70766">
        <f t="shared" ca="1" si="7737"/>
        <v>51</v>
      </c>
      <c r="K70766">
        <f t="shared" ca="1" si="7738"/>
        <v>1</v>
      </c>
      <c r="L70766">
        <f t="shared" ca="1" si="7739"/>
        <v>0</v>
      </c>
      <c r="M70766">
        <f t="shared" ca="1" si="7740"/>
        <v>0</v>
      </c>
      <c r="N70766" t="str">
        <f t="shared" ca="1" si="7741"/>
        <v>X</v>
      </c>
    </row>
    <row r="70767" spans="7:14" x14ac:dyDescent="0.3">
      <c r="G70767">
        <v>70766</v>
      </c>
      <c r="H70767">
        <f t="shared" ca="1" si="7735"/>
        <v>145</v>
      </c>
      <c r="I70767">
        <f t="shared" ca="1" si="7736"/>
        <v>3</v>
      </c>
      <c r="J70767">
        <f t="shared" ca="1" si="7737"/>
        <v>183</v>
      </c>
      <c r="K70767">
        <f t="shared" ca="1" si="7738"/>
        <v>0</v>
      </c>
      <c r="L70767">
        <f t="shared" ca="1" si="7739"/>
        <v>0</v>
      </c>
      <c r="M70767">
        <f t="shared" ca="1" si="7740"/>
        <v>0</v>
      </c>
      <c r="N70767" t="str">
        <f t="shared" ca="1" si="7741"/>
        <v>X</v>
      </c>
    </row>
    <row r="70768" spans="7:14" x14ac:dyDescent="0.3">
      <c r="G70768">
        <v>70767</v>
      </c>
      <c r="H70768">
        <f t="shared" ca="1" si="7735"/>
        <v>51</v>
      </c>
      <c r="I70768">
        <f t="shared" ca="1" si="7736"/>
        <v>19</v>
      </c>
      <c r="J70768">
        <f t="shared" ca="1" si="7737"/>
        <v>3</v>
      </c>
      <c r="K70768">
        <f t="shared" ca="1" si="7738"/>
        <v>0</v>
      </c>
      <c r="L70768">
        <f t="shared" ca="1" si="7739"/>
        <v>1</v>
      </c>
      <c r="M70768">
        <f t="shared" ca="1" si="7740"/>
        <v>0</v>
      </c>
      <c r="N70768" t="str">
        <f t="shared" ca="1" si="7741"/>
        <v>X</v>
      </c>
    </row>
    <row r="70769" spans="7:14" x14ac:dyDescent="0.3">
      <c r="G70769">
        <v>70768</v>
      </c>
      <c r="H70769">
        <f t="shared" ca="1" si="7735"/>
        <v>130</v>
      </c>
      <c r="I70769">
        <f t="shared" ca="1" si="7736"/>
        <v>1</v>
      </c>
      <c r="J70769">
        <f t="shared" ca="1" si="7737"/>
        <v>100</v>
      </c>
      <c r="K70769">
        <f t="shared" ca="1" si="7738"/>
        <v>0</v>
      </c>
      <c r="L70769">
        <f t="shared" ca="1" si="7739"/>
        <v>0</v>
      </c>
      <c r="M70769">
        <f t="shared" ca="1" si="7740"/>
        <v>0</v>
      </c>
      <c r="N70769" t="str">
        <f t="shared" ca="1" si="7741"/>
        <v>X</v>
      </c>
    </row>
    <row r="70770" spans="7:14" x14ac:dyDescent="0.3">
      <c r="G70770">
        <v>70769</v>
      </c>
      <c r="H70770">
        <f t="shared" ca="1" si="7735"/>
        <v>33</v>
      </c>
      <c r="I70770">
        <f t="shared" ca="1" si="7736"/>
        <v>18</v>
      </c>
      <c r="J70770">
        <f t="shared" ca="1" si="7737"/>
        <v>30</v>
      </c>
      <c r="K70770">
        <f t="shared" ca="1" si="7738"/>
        <v>0</v>
      </c>
      <c r="L70770">
        <f t="shared" ca="1" si="7739"/>
        <v>0</v>
      </c>
      <c r="M70770">
        <f t="shared" ca="1" si="7740"/>
        <v>0</v>
      </c>
      <c r="N70770" t="str">
        <f t="shared" ca="1" si="7741"/>
        <v>X</v>
      </c>
    </row>
    <row r="70771" spans="7:14" x14ac:dyDescent="0.3">
      <c r="G70771">
        <v>70770</v>
      </c>
      <c r="H70771">
        <f t="shared" ca="1" si="7735"/>
        <v>19</v>
      </c>
      <c r="I70771">
        <f t="shared" ca="1" si="7736"/>
        <v>18</v>
      </c>
      <c r="J70771">
        <f t="shared" ca="1" si="7737"/>
        <v>123</v>
      </c>
      <c r="K70771">
        <f t="shared" ca="1" si="7738"/>
        <v>0</v>
      </c>
      <c r="L70771">
        <f t="shared" ca="1" si="7739"/>
        <v>0</v>
      </c>
      <c r="M70771">
        <f t="shared" ca="1" si="7740"/>
        <v>0</v>
      </c>
      <c r="N70771" t="str">
        <f t="shared" ca="1" si="7741"/>
        <v>X</v>
      </c>
    </row>
    <row r="70772" spans="7:14" x14ac:dyDescent="0.3">
      <c r="G70772">
        <v>70771</v>
      </c>
      <c r="H70772">
        <f t="shared" ca="1" si="7735"/>
        <v>161</v>
      </c>
      <c r="I70772">
        <f t="shared" ca="1" si="7736"/>
        <v>2</v>
      </c>
      <c r="J70772">
        <f t="shared" ca="1" si="7737"/>
        <v>124</v>
      </c>
      <c r="K70772">
        <f t="shared" ca="1" si="7738"/>
        <v>0</v>
      </c>
      <c r="L70772">
        <f t="shared" ca="1" si="7739"/>
        <v>0</v>
      </c>
      <c r="M70772">
        <f t="shared" ca="1" si="7740"/>
        <v>0</v>
      </c>
      <c r="N70772" t="str">
        <f t="shared" ca="1" si="7741"/>
        <v>X</v>
      </c>
    </row>
    <row r="70773" spans="7:14" x14ac:dyDescent="0.3">
      <c r="G70773">
        <v>70772</v>
      </c>
      <c r="H70773">
        <f t="shared" ca="1" si="7735"/>
        <v>14</v>
      </c>
      <c r="I70773">
        <f t="shared" ca="1" si="7736"/>
        <v>7</v>
      </c>
      <c r="J70773">
        <f t="shared" ca="1" si="7737"/>
        <v>12</v>
      </c>
      <c r="K70773">
        <f t="shared" ca="1" si="7738"/>
        <v>1</v>
      </c>
      <c r="L70773">
        <f t="shared" ca="1" si="7739"/>
        <v>0</v>
      </c>
      <c r="M70773">
        <f t="shared" ca="1" si="7740"/>
        <v>1</v>
      </c>
      <c r="N70773" t="str">
        <f t="shared" ca="1" si="7741"/>
        <v>X</v>
      </c>
    </row>
    <row r="70774" spans="7:14" x14ac:dyDescent="0.3">
      <c r="G70774">
        <v>70773</v>
      </c>
      <c r="H70774">
        <f t="shared" ca="1" si="7735"/>
        <v>174</v>
      </c>
      <c r="I70774">
        <f t="shared" ca="1" si="7736"/>
        <v>16</v>
      </c>
      <c r="J70774">
        <f t="shared" ca="1" si="7737"/>
        <v>122</v>
      </c>
      <c r="K70774">
        <f t="shared" ca="1" si="7738"/>
        <v>0</v>
      </c>
      <c r="L70774">
        <f t="shared" ca="1" si="7739"/>
        <v>0</v>
      </c>
      <c r="M70774">
        <f t="shared" ca="1" si="7740"/>
        <v>0</v>
      </c>
      <c r="N70774" t="str">
        <f t="shared" ca="1" si="7741"/>
        <v>X</v>
      </c>
    </row>
    <row r="70775" spans="7:14" x14ac:dyDescent="0.3">
      <c r="G70775">
        <v>70774</v>
      </c>
      <c r="H70775">
        <f t="shared" ca="1" si="7735"/>
        <v>73</v>
      </c>
      <c r="I70775">
        <f t="shared" ca="1" si="7736"/>
        <v>4</v>
      </c>
      <c r="J70775">
        <f t="shared" ca="1" si="7737"/>
        <v>118</v>
      </c>
      <c r="K70775">
        <f t="shared" ca="1" si="7738"/>
        <v>0</v>
      </c>
      <c r="L70775">
        <f t="shared" ca="1" si="7739"/>
        <v>0</v>
      </c>
      <c r="M70775">
        <f t="shared" ca="1" si="7740"/>
        <v>0</v>
      </c>
      <c r="N70775" t="str">
        <f t="shared" ca="1" si="7741"/>
        <v>X</v>
      </c>
    </row>
    <row r="70776" spans="7:14" x14ac:dyDescent="0.3">
      <c r="G70776">
        <v>70775</v>
      </c>
      <c r="H70776">
        <f t="shared" ca="1" si="7735"/>
        <v>125</v>
      </c>
      <c r="I70776">
        <f t="shared" ca="1" si="7736"/>
        <v>8</v>
      </c>
      <c r="J70776">
        <f t="shared" ca="1" si="7737"/>
        <v>67</v>
      </c>
      <c r="K70776">
        <f t="shared" ca="1" si="7738"/>
        <v>0</v>
      </c>
      <c r="L70776">
        <f t="shared" ca="1" si="7739"/>
        <v>0</v>
      </c>
      <c r="M70776">
        <f t="shared" ca="1" si="7740"/>
        <v>0</v>
      </c>
      <c r="N70776" t="str">
        <f t="shared" ca="1" si="7741"/>
        <v>X</v>
      </c>
    </row>
    <row r="70777" spans="7:14" x14ac:dyDescent="0.3">
      <c r="G70777">
        <v>70776</v>
      </c>
      <c r="H70777">
        <f t="shared" ca="1" si="7735"/>
        <v>49</v>
      </c>
      <c r="I70777">
        <f t="shared" ca="1" si="7736"/>
        <v>8</v>
      </c>
      <c r="J70777">
        <f t="shared" ca="1" si="7737"/>
        <v>155</v>
      </c>
      <c r="K70777">
        <f t="shared" ca="1" si="7738"/>
        <v>0</v>
      </c>
      <c r="L70777">
        <f t="shared" ca="1" si="7739"/>
        <v>0</v>
      </c>
      <c r="M70777">
        <f t="shared" ca="1" si="7740"/>
        <v>0</v>
      </c>
      <c r="N70777" t="str">
        <f t="shared" ca="1" si="7741"/>
        <v>X</v>
      </c>
    </row>
    <row r="70778" spans="7:14" x14ac:dyDescent="0.3">
      <c r="G70778">
        <v>70777</v>
      </c>
      <c r="H70778">
        <f t="shared" ca="1" si="7735"/>
        <v>60</v>
      </c>
      <c r="I70778">
        <f t="shared" ca="1" si="7736"/>
        <v>19</v>
      </c>
      <c r="J70778">
        <f t="shared" ca="1" si="7737"/>
        <v>86</v>
      </c>
      <c r="K70778">
        <f t="shared" ca="1" si="7738"/>
        <v>0</v>
      </c>
      <c r="L70778">
        <f t="shared" ca="1" si="7739"/>
        <v>0</v>
      </c>
      <c r="M70778">
        <f t="shared" ca="1" si="7740"/>
        <v>0</v>
      </c>
      <c r="N70778" t="str">
        <f t="shared" ca="1" si="7741"/>
        <v>X</v>
      </c>
    </row>
    <row r="70779" spans="7:14" x14ac:dyDescent="0.3">
      <c r="G70779">
        <v>70778</v>
      </c>
      <c r="H70779">
        <f t="shared" ca="1" si="7735"/>
        <v>47</v>
      </c>
      <c r="I70779">
        <f t="shared" ca="1" si="7736"/>
        <v>0</v>
      </c>
      <c r="J70779">
        <f t="shared" ca="1" si="7737"/>
        <v>40</v>
      </c>
      <c r="K70779">
        <f t="shared" ca="1" si="7738"/>
        <v>1</v>
      </c>
      <c r="L70779">
        <f t="shared" ca="1" si="7739"/>
        <v>0</v>
      </c>
      <c r="M70779">
        <f t="shared" ca="1" si="7740"/>
        <v>1</v>
      </c>
      <c r="N70779" t="str">
        <f t="shared" ca="1" si="7741"/>
        <v>X</v>
      </c>
    </row>
    <row r="70780" spans="7:14" x14ac:dyDescent="0.3">
      <c r="G70780">
        <v>70779</v>
      </c>
      <c r="H70780">
        <f t="shared" ca="1" si="7735"/>
        <v>191</v>
      </c>
      <c r="I70780">
        <f t="shared" ca="1" si="7736"/>
        <v>0</v>
      </c>
      <c r="J70780">
        <f t="shared" ca="1" si="7737"/>
        <v>74</v>
      </c>
      <c r="K70780">
        <f t="shared" ca="1" si="7738"/>
        <v>0</v>
      </c>
      <c r="L70780">
        <f t="shared" ca="1" si="7739"/>
        <v>0</v>
      </c>
      <c r="M70780">
        <f t="shared" ca="1" si="7740"/>
        <v>0</v>
      </c>
      <c r="N70780" t="str">
        <f t="shared" ca="1" si="7741"/>
        <v>X</v>
      </c>
    </row>
    <row r="70781" spans="7:14" x14ac:dyDescent="0.3">
      <c r="G70781">
        <v>70780</v>
      </c>
      <c r="H70781">
        <f t="shared" ca="1" si="7735"/>
        <v>58</v>
      </c>
      <c r="I70781">
        <f t="shared" ca="1" si="7736"/>
        <v>9</v>
      </c>
      <c r="J70781">
        <f t="shared" ca="1" si="7737"/>
        <v>55</v>
      </c>
      <c r="K70781">
        <f t="shared" ca="1" si="7738"/>
        <v>0</v>
      </c>
      <c r="L70781">
        <f t="shared" ca="1" si="7739"/>
        <v>0</v>
      </c>
      <c r="M70781">
        <f t="shared" ca="1" si="7740"/>
        <v>1</v>
      </c>
      <c r="N70781" t="str">
        <f t="shared" ca="1" si="7741"/>
        <v>X</v>
      </c>
    </row>
    <row r="70782" spans="7:14" x14ac:dyDescent="0.3">
      <c r="G70782">
        <v>70781</v>
      </c>
      <c r="H70782">
        <f t="shared" ca="1" si="7735"/>
        <v>0</v>
      </c>
      <c r="I70782">
        <f t="shared" ca="1" si="7736"/>
        <v>20</v>
      </c>
      <c r="J70782">
        <f t="shared" ca="1" si="7737"/>
        <v>125</v>
      </c>
      <c r="K70782">
        <f t="shared" ca="1" si="7738"/>
        <v>1</v>
      </c>
      <c r="L70782">
        <f t="shared" ca="1" si="7739"/>
        <v>0</v>
      </c>
      <c r="M70782">
        <f t="shared" ca="1" si="7740"/>
        <v>0</v>
      </c>
      <c r="N70782" t="str">
        <f t="shared" ca="1" si="7741"/>
        <v>X</v>
      </c>
    </row>
    <row r="70783" spans="7:14" x14ac:dyDescent="0.3">
      <c r="G70783">
        <v>70782</v>
      </c>
      <c r="H70783">
        <f t="shared" ca="1" si="7735"/>
        <v>55</v>
      </c>
      <c r="I70783">
        <f t="shared" ca="1" si="7736"/>
        <v>17</v>
      </c>
      <c r="J70783">
        <f t="shared" ca="1" si="7737"/>
        <v>118</v>
      </c>
      <c r="K70783">
        <f t="shared" ca="1" si="7738"/>
        <v>0</v>
      </c>
      <c r="L70783">
        <f t="shared" ca="1" si="7739"/>
        <v>0</v>
      </c>
      <c r="M70783">
        <f t="shared" ca="1" si="7740"/>
        <v>0</v>
      </c>
      <c r="N70783" t="str">
        <f t="shared" ca="1" si="7741"/>
        <v>X</v>
      </c>
    </row>
    <row r="70784" spans="7:14" x14ac:dyDescent="0.3">
      <c r="G70784">
        <v>70783</v>
      </c>
      <c r="H70784">
        <f t="shared" ca="1" si="7735"/>
        <v>185</v>
      </c>
      <c r="I70784">
        <f t="shared" ca="1" si="7736"/>
        <v>14</v>
      </c>
      <c r="J70784">
        <f t="shared" ca="1" si="7737"/>
        <v>36</v>
      </c>
      <c r="K70784">
        <f t="shared" ca="1" si="7738"/>
        <v>0</v>
      </c>
      <c r="L70784">
        <f t="shared" ca="1" si="7739"/>
        <v>0</v>
      </c>
      <c r="M70784">
        <f t="shared" ca="1" si="7740"/>
        <v>0</v>
      </c>
      <c r="N70784" t="str">
        <f t="shared" ca="1" si="7741"/>
        <v>X</v>
      </c>
    </row>
    <row r="70785" spans="7:14" x14ac:dyDescent="0.3">
      <c r="G70785">
        <v>70784</v>
      </c>
      <c r="H70785">
        <f t="shared" ca="1" si="7735"/>
        <v>129</v>
      </c>
      <c r="I70785">
        <f t="shared" ca="1" si="7736"/>
        <v>19</v>
      </c>
      <c r="J70785">
        <f t="shared" ca="1" si="7737"/>
        <v>185</v>
      </c>
      <c r="K70785">
        <f t="shared" ca="1" si="7738"/>
        <v>0</v>
      </c>
      <c r="L70785">
        <f t="shared" ca="1" si="7739"/>
        <v>0</v>
      </c>
      <c r="M70785">
        <f t="shared" ca="1" si="7740"/>
        <v>0</v>
      </c>
      <c r="N70785" t="str">
        <f t="shared" ca="1" si="7741"/>
        <v>X</v>
      </c>
    </row>
    <row r="70786" spans="7:14" x14ac:dyDescent="0.3">
      <c r="G70786">
        <v>70785</v>
      </c>
      <c r="H70786">
        <f t="shared" ca="1" si="7735"/>
        <v>152</v>
      </c>
      <c r="I70786">
        <f t="shared" ca="1" si="7736"/>
        <v>0</v>
      </c>
      <c r="J70786">
        <f t="shared" ca="1" si="7737"/>
        <v>11</v>
      </c>
      <c r="K70786">
        <f t="shared" ca="1" si="7738"/>
        <v>0</v>
      </c>
      <c r="L70786">
        <f t="shared" ca="1" si="7739"/>
        <v>0</v>
      </c>
      <c r="M70786">
        <f t="shared" ca="1" si="7740"/>
        <v>1</v>
      </c>
      <c r="N70786" t="str">
        <f t="shared" ca="1" si="7741"/>
        <v>X</v>
      </c>
    </row>
    <row r="70787" spans="7:14" x14ac:dyDescent="0.3">
      <c r="G70787">
        <v>70786</v>
      </c>
      <c r="H70787">
        <f t="shared" ref="H70787:H70850" ca="1" si="7742">RANDBETWEEN(0,200)</f>
        <v>81</v>
      </c>
      <c r="I70787">
        <f t="shared" ref="I70787:I70850" ca="1" si="7743">RANDBETWEEN(0,20)</f>
        <v>11</v>
      </c>
      <c r="J70787">
        <f t="shared" ref="J70787:J70850" ca="1" si="7744">RANDBETWEEN(0,200)</f>
        <v>24</v>
      </c>
      <c r="K70787">
        <f t="shared" ref="K70787:K70850" ca="1" si="7745">IF(2*H70787+5*I70787&lt;=100,1,0)</f>
        <v>0</v>
      </c>
      <c r="L70787">
        <f t="shared" ref="L70787:L70850" ca="1" si="7746">IF(I70787-J70787&gt;=10,1,0)</f>
        <v>0</v>
      </c>
      <c r="M70787">
        <f t="shared" ref="M70787:M70850" ca="1" si="7747">IF(H70787+I70787^2+J70787&lt;=200,1,0)</f>
        <v>0</v>
      </c>
      <c r="N70787" t="str">
        <f t="shared" ref="N70787:N70850" ca="1" si="7748">IF(K70787*L70787*M70787=1,2*H70787^3+4*I70787+J70787,"X")</f>
        <v>X</v>
      </c>
    </row>
    <row r="70788" spans="7:14" x14ac:dyDescent="0.3">
      <c r="G70788">
        <v>70787</v>
      </c>
      <c r="H70788">
        <f t="shared" ca="1" si="7742"/>
        <v>183</v>
      </c>
      <c r="I70788">
        <f t="shared" ca="1" si="7743"/>
        <v>12</v>
      </c>
      <c r="J70788">
        <f t="shared" ca="1" si="7744"/>
        <v>66</v>
      </c>
      <c r="K70788">
        <f t="shared" ca="1" si="7745"/>
        <v>0</v>
      </c>
      <c r="L70788">
        <f t="shared" ca="1" si="7746"/>
        <v>0</v>
      </c>
      <c r="M70788">
        <f t="shared" ca="1" si="7747"/>
        <v>0</v>
      </c>
      <c r="N70788" t="str">
        <f t="shared" ca="1" si="7748"/>
        <v>X</v>
      </c>
    </row>
    <row r="70789" spans="7:14" x14ac:dyDescent="0.3">
      <c r="G70789">
        <v>70788</v>
      </c>
      <c r="H70789">
        <f t="shared" ca="1" si="7742"/>
        <v>146</v>
      </c>
      <c r="I70789">
        <f t="shared" ca="1" si="7743"/>
        <v>14</v>
      </c>
      <c r="J70789">
        <f t="shared" ca="1" si="7744"/>
        <v>187</v>
      </c>
      <c r="K70789">
        <f t="shared" ca="1" si="7745"/>
        <v>0</v>
      </c>
      <c r="L70789">
        <f t="shared" ca="1" si="7746"/>
        <v>0</v>
      </c>
      <c r="M70789">
        <f t="shared" ca="1" si="7747"/>
        <v>0</v>
      </c>
      <c r="N70789" t="str">
        <f t="shared" ca="1" si="7748"/>
        <v>X</v>
      </c>
    </row>
    <row r="70790" spans="7:14" x14ac:dyDescent="0.3">
      <c r="G70790">
        <v>70789</v>
      </c>
      <c r="H70790">
        <f t="shared" ca="1" si="7742"/>
        <v>112</v>
      </c>
      <c r="I70790">
        <f t="shared" ca="1" si="7743"/>
        <v>0</v>
      </c>
      <c r="J70790">
        <f t="shared" ca="1" si="7744"/>
        <v>47</v>
      </c>
      <c r="K70790">
        <f t="shared" ca="1" si="7745"/>
        <v>0</v>
      </c>
      <c r="L70790">
        <f t="shared" ca="1" si="7746"/>
        <v>0</v>
      </c>
      <c r="M70790">
        <f t="shared" ca="1" si="7747"/>
        <v>1</v>
      </c>
      <c r="N70790" t="str">
        <f t="shared" ca="1" si="7748"/>
        <v>X</v>
      </c>
    </row>
    <row r="70791" spans="7:14" x14ac:dyDescent="0.3">
      <c r="G70791">
        <v>70790</v>
      </c>
      <c r="H70791">
        <f t="shared" ca="1" si="7742"/>
        <v>65</v>
      </c>
      <c r="I70791">
        <f t="shared" ca="1" si="7743"/>
        <v>14</v>
      </c>
      <c r="J70791">
        <f t="shared" ca="1" si="7744"/>
        <v>117</v>
      </c>
      <c r="K70791">
        <f t="shared" ca="1" si="7745"/>
        <v>0</v>
      </c>
      <c r="L70791">
        <f t="shared" ca="1" si="7746"/>
        <v>0</v>
      </c>
      <c r="M70791">
        <f t="shared" ca="1" si="7747"/>
        <v>0</v>
      </c>
      <c r="N70791" t="str">
        <f t="shared" ca="1" si="7748"/>
        <v>X</v>
      </c>
    </row>
    <row r="70792" spans="7:14" x14ac:dyDescent="0.3">
      <c r="G70792">
        <v>70791</v>
      </c>
      <c r="H70792">
        <f t="shared" ca="1" si="7742"/>
        <v>39</v>
      </c>
      <c r="I70792">
        <f t="shared" ca="1" si="7743"/>
        <v>6</v>
      </c>
      <c r="J70792">
        <f t="shared" ca="1" si="7744"/>
        <v>13</v>
      </c>
      <c r="K70792">
        <f t="shared" ca="1" si="7745"/>
        <v>0</v>
      </c>
      <c r="L70792">
        <f t="shared" ca="1" si="7746"/>
        <v>0</v>
      </c>
      <c r="M70792">
        <f t="shared" ca="1" si="7747"/>
        <v>1</v>
      </c>
      <c r="N70792" t="str">
        <f t="shared" ca="1" si="7748"/>
        <v>X</v>
      </c>
    </row>
    <row r="70793" spans="7:14" x14ac:dyDescent="0.3">
      <c r="G70793">
        <v>70792</v>
      </c>
      <c r="H70793">
        <f t="shared" ca="1" si="7742"/>
        <v>81</v>
      </c>
      <c r="I70793">
        <f t="shared" ca="1" si="7743"/>
        <v>9</v>
      </c>
      <c r="J70793">
        <f t="shared" ca="1" si="7744"/>
        <v>58</v>
      </c>
      <c r="K70793">
        <f t="shared" ca="1" si="7745"/>
        <v>0</v>
      </c>
      <c r="L70793">
        <f t="shared" ca="1" si="7746"/>
        <v>0</v>
      </c>
      <c r="M70793">
        <f t="shared" ca="1" si="7747"/>
        <v>0</v>
      </c>
      <c r="N70793" t="str">
        <f t="shared" ca="1" si="7748"/>
        <v>X</v>
      </c>
    </row>
    <row r="70794" spans="7:14" x14ac:dyDescent="0.3">
      <c r="G70794">
        <v>70793</v>
      </c>
      <c r="H70794">
        <f t="shared" ca="1" si="7742"/>
        <v>141</v>
      </c>
      <c r="I70794">
        <f t="shared" ca="1" si="7743"/>
        <v>11</v>
      </c>
      <c r="J70794">
        <f t="shared" ca="1" si="7744"/>
        <v>182</v>
      </c>
      <c r="K70794">
        <f t="shared" ca="1" si="7745"/>
        <v>0</v>
      </c>
      <c r="L70794">
        <f t="shared" ca="1" si="7746"/>
        <v>0</v>
      </c>
      <c r="M70794">
        <f t="shared" ca="1" si="7747"/>
        <v>0</v>
      </c>
      <c r="N70794" t="str">
        <f t="shared" ca="1" si="7748"/>
        <v>X</v>
      </c>
    </row>
    <row r="70795" spans="7:14" x14ac:dyDescent="0.3">
      <c r="G70795">
        <v>70794</v>
      </c>
      <c r="H70795">
        <f t="shared" ca="1" si="7742"/>
        <v>129</v>
      </c>
      <c r="I70795">
        <f t="shared" ca="1" si="7743"/>
        <v>1</v>
      </c>
      <c r="J70795">
        <f t="shared" ca="1" si="7744"/>
        <v>160</v>
      </c>
      <c r="K70795">
        <f t="shared" ca="1" si="7745"/>
        <v>0</v>
      </c>
      <c r="L70795">
        <f t="shared" ca="1" si="7746"/>
        <v>0</v>
      </c>
      <c r="M70795">
        <f t="shared" ca="1" si="7747"/>
        <v>0</v>
      </c>
      <c r="N70795" t="str">
        <f t="shared" ca="1" si="7748"/>
        <v>X</v>
      </c>
    </row>
    <row r="70796" spans="7:14" x14ac:dyDescent="0.3">
      <c r="G70796">
        <v>70795</v>
      </c>
      <c r="H70796">
        <f t="shared" ca="1" si="7742"/>
        <v>113</v>
      </c>
      <c r="I70796">
        <f t="shared" ca="1" si="7743"/>
        <v>5</v>
      </c>
      <c r="J70796">
        <f t="shared" ca="1" si="7744"/>
        <v>130</v>
      </c>
      <c r="K70796">
        <f t="shared" ca="1" si="7745"/>
        <v>0</v>
      </c>
      <c r="L70796">
        <f t="shared" ca="1" si="7746"/>
        <v>0</v>
      </c>
      <c r="M70796">
        <f t="shared" ca="1" si="7747"/>
        <v>0</v>
      </c>
      <c r="N70796" t="str">
        <f t="shared" ca="1" si="7748"/>
        <v>X</v>
      </c>
    </row>
    <row r="70797" spans="7:14" x14ac:dyDescent="0.3">
      <c r="G70797">
        <v>70796</v>
      </c>
      <c r="H70797">
        <f t="shared" ca="1" si="7742"/>
        <v>188</v>
      </c>
      <c r="I70797">
        <f t="shared" ca="1" si="7743"/>
        <v>6</v>
      </c>
      <c r="J70797">
        <f t="shared" ca="1" si="7744"/>
        <v>197</v>
      </c>
      <c r="K70797">
        <f t="shared" ca="1" si="7745"/>
        <v>0</v>
      </c>
      <c r="L70797">
        <f t="shared" ca="1" si="7746"/>
        <v>0</v>
      </c>
      <c r="M70797">
        <f t="shared" ca="1" si="7747"/>
        <v>0</v>
      </c>
      <c r="N70797" t="str">
        <f t="shared" ca="1" si="7748"/>
        <v>X</v>
      </c>
    </row>
    <row r="70798" spans="7:14" x14ac:dyDescent="0.3">
      <c r="G70798">
        <v>70797</v>
      </c>
      <c r="H70798">
        <f t="shared" ca="1" si="7742"/>
        <v>10</v>
      </c>
      <c r="I70798">
        <f t="shared" ca="1" si="7743"/>
        <v>12</v>
      </c>
      <c r="J70798">
        <f t="shared" ca="1" si="7744"/>
        <v>36</v>
      </c>
      <c r="K70798">
        <f t="shared" ca="1" si="7745"/>
        <v>1</v>
      </c>
      <c r="L70798">
        <f t="shared" ca="1" si="7746"/>
        <v>0</v>
      </c>
      <c r="M70798">
        <f t="shared" ca="1" si="7747"/>
        <v>1</v>
      </c>
      <c r="N70798" t="str">
        <f t="shared" ca="1" si="7748"/>
        <v>X</v>
      </c>
    </row>
    <row r="70799" spans="7:14" x14ac:dyDescent="0.3">
      <c r="G70799">
        <v>70798</v>
      </c>
      <c r="H70799">
        <f t="shared" ca="1" si="7742"/>
        <v>63</v>
      </c>
      <c r="I70799">
        <f t="shared" ca="1" si="7743"/>
        <v>6</v>
      </c>
      <c r="J70799">
        <f t="shared" ca="1" si="7744"/>
        <v>60</v>
      </c>
      <c r="K70799">
        <f t="shared" ca="1" si="7745"/>
        <v>0</v>
      </c>
      <c r="L70799">
        <f t="shared" ca="1" si="7746"/>
        <v>0</v>
      </c>
      <c r="M70799">
        <f t="shared" ca="1" si="7747"/>
        <v>1</v>
      </c>
      <c r="N70799" t="str">
        <f t="shared" ca="1" si="7748"/>
        <v>X</v>
      </c>
    </row>
    <row r="70800" spans="7:14" x14ac:dyDescent="0.3">
      <c r="G70800">
        <v>70799</v>
      </c>
      <c r="H70800">
        <f t="shared" ca="1" si="7742"/>
        <v>150</v>
      </c>
      <c r="I70800">
        <f t="shared" ca="1" si="7743"/>
        <v>17</v>
      </c>
      <c r="J70800">
        <f t="shared" ca="1" si="7744"/>
        <v>103</v>
      </c>
      <c r="K70800">
        <f t="shared" ca="1" si="7745"/>
        <v>0</v>
      </c>
      <c r="L70800">
        <f t="shared" ca="1" si="7746"/>
        <v>0</v>
      </c>
      <c r="M70800">
        <f t="shared" ca="1" si="7747"/>
        <v>0</v>
      </c>
      <c r="N70800" t="str">
        <f t="shared" ca="1" si="7748"/>
        <v>X</v>
      </c>
    </row>
    <row r="70801" spans="7:14" x14ac:dyDescent="0.3">
      <c r="G70801">
        <v>70800</v>
      </c>
      <c r="H70801">
        <f t="shared" ca="1" si="7742"/>
        <v>154</v>
      </c>
      <c r="I70801">
        <f t="shared" ca="1" si="7743"/>
        <v>13</v>
      </c>
      <c r="J70801">
        <f t="shared" ca="1" si="7744"/>
        <v>71</v>
      </c>
      <c r="K70801">
        <f t="shared" ca="1" si="7745"/>
        <v>0</v>
      </c>
      <c r="L70801">
        <f t="shared" ca="1" si="7746"/>
        <v>0</v>
      </c>
      <c r="M70801">
        <f t="shared" ca="1" si="7747"/>
        <v>0</v>
      </c>
      <c r="N70801" t="str">
        <f t="shared" ca="1" si="7748"/>
        <v>X</v>
      </c>
    </row>
    <row r="70802" spans="7:14" x14ac:dyDescent="0.3">
      <c r="G70802">
        <v>70801</v>
      </c>
      <c r="H70802">
        <f t="shared" ca="1" si="7742"/>
        <v>15</v>
      </c>
      <c r="I70802">
        <f t="shared" ca="1" si="7743"/>
        <v>17</v>
      </c>
      <c r="J70802">
        <f t="shared" ca="1" si="7744"/>
        <v>155</v>
      </c>
      <c r="K70802">
        <f t="shared" ca="1" si="7745"/>
        <v>0</v>
      </c>
      <c r="L70802">
        <f t="shared" ca="1" si="7746"/>
        <v>0</v>
      </c>
      <c r="M70802">
        <f t="shared" ca="1" si="7747"/>
        <v>0</v>
      </c>
      <c r="N70802" t="str">
        <f t="shared" ca="1" si="7748"/>
        <v>X</v>
      </c>
    </row>
    <row r="70803" spans="7:14" x14ac:dyDescent="0.3">
      <c r="G70803">
        <v>70802</v>
      </c>
      <c r="H70803">
        <f t="shared" ca="1" si="7742"/>
        <v>117</v>
      </c>
      <c r="I70803">
        <f t="shared" ca="1" si="7743"/>
        <v>8</v>
      </c>
      <c r="J70803">
        <f t="shared" ca="1" si="7744"/>
        <v>86</v>
      </c>
      <c r="K70803">
        <f t="shared" ca="1" si="7745"/>
        <v>0</v>
      </c>
      <c r="L70803">
        <f t="shared" ca="1" si="7746"/>
        <v>0</v>
      </c>
      <c r="M70803">
        <f t="shared" ca="1" si="7747"/>
        <v>0</v>
      </c>
      <c r="N70803" t="str">
        <f t="shared" ca="1" si="7748"/>
        <v>X</v>
      </c>
    </row>
    <row r="70804" spans="7:14" x14ac:dyDescent="0.3">
      <c r="G70804">
        <v>70803</v>
      </c>
      <c r="H70804">
        <f t="shared" ca="1" si="7742"/>
        <v>136</v>
      </c>
      <c r="I70804">
        <f t="shared" ca="1" si="7743"/>
        <v>7</v>
      </c>
      <c r="J70804">
        <f t="shared" ca="1" si="7744"/>
        <v>172</v>
      </c>
      <c r="K70804">
        <f t="shared" ca="1" si="7745"/>
        <v>0</v>
      </c>
      <c r="L70804">
        <f t="shared" ca="1" si="7746"/>
        <v>0</v>
      </c>
      <c r="M70804">
        <f t="shared" ca="1" si="7747"/>
        <v>0</v>
      </c>
      <c r="N70804" t="str">
        <f t="shared" ca="1" si="7748"/>
        <v>X</v>
      </c>
    </row>
    <row r="70805" spans="7:14" x14ac:dyDescent="0.3">
      <c r="G70805">
        <v>70804</v>
      </c>
      <c r="H70805">
        <f t="shared" ca="1" si="7742"/>
        <v>95</v>
      </c>
      <c r="I70805">
        <f t="shared" ca="1" si="7743"/>
        <v>6</v>
      </c>
      <c r="J70805">
        <f t="shared" ca="1" si="7744"/>
        <v>91</v>
      </c>
      <c r="K70805">
        <f t="shared" ca="1" si="7745"/>
        <v>0</v>
      </c>
      <c r="L70805">
        <f t="shared" ca="1" si="7746"/>
        <v>0</v>
      </c>
      <c r="M70805">
        <f t="shared" ca="1" si="7747"/>
        <v>0</v>
      </c>
      <c r="N70805" t="str">
        <f t="shared" ca="1" si="7748"/>
        <v>X</v>
      </c>
    </row>
    <row r="70806" spans="7:14" x14ac:dyDescent="0.3">
      <c r="G70806">
        <v>70805</v>
      </c>
      <c r="H70806">
        <f t="shared" ca="1" si="7742"/>
        <v>148</v>
      </c>
      <c r="I70806">
        <f t="shared" ca="1" si="7743"/>
        <v>0</v>
      </c>
      <c r="J70806">
        <f t="shared" ca="1" si="7744"/>
        <v>64</v>
      </c>
      <c r="K70806">
        <f t="shared" ca="1" si="7745"/>
        <v>0</v>
      </c>
      <c r="L70806">
        <f t="shared" ca="1" si="7746"/>
        <v>0</v>
      </c>
      <c r="M70806">
        <f t="shared" ca="1" si="7747"/>
        <v>0</v>
      </c>
      <c r="N70806" t="str">
        <f t="shared" ca="1" si="7748"/>
        <v>X</v>
      </c>
    </row>
    <row r="70807" spans="7:14" x14ac:dyDescent="0.3">
      <c r="G70807">
        <v>70806</v>
      </c>
      <c r="H70807">
        <f t="shared" ca="1" si="7742"/>
        <v>62</v>
      </c>
      <c r="I70807">
        <f t="shared" ca="1" si="7743"/>
        <v>19</v>
      </c>
      <c r="J70807">
        <f t="shared" ca="1" si="7744"/>
        <v>90</v>
      </c>
      <c r="K70807">
        <f t="shared" ca="1" si="7745"/>
        <v>0</v>
      </c>
      <c r="L70807">
        <f t="shared" ca="1" si="7746"/>
        <v>0</v>
      </c>
      <c r="M70807">
        <f t="shared" ca="1" si="7747"/>
        <v>0</v>
      </c>
      <c r="N70807" t="str">
        <f t="shared" ca="1" si="7748"/>
        <v>X</v>
      </c>
    </row>
    <row r="70808" spans="7:14" x14ac:dyDescent="0.3">
      <c r="G70808">
        <v>70807</v>
      </c>
      <c r="H70808">
        <f t="shared" ca="1" si="7742"/>
        <v>134</v>
      </c>
      <c r="I70808">
        <f t="shared" ca="1" si="7743"/>
        <v>13</v>
      </c>
      <c r="J70808">
        <f t="shared" ca="1" si="7744"/>
        <v>37</v>
      </c>
      <c r="K70808">
        <f t="shared" ca="1" si="7745"/>
        <v>0</v>
      </c>
      <c r="L70808">
        <f t="shared" ca="1" si="7746"/>
        <v>0</v>
      </c>
      <c r="M70808">
        <f t="shared" ca="1" si="7747"/>
        <v>0</v>
      </c>
      <c r="N70808" t="str">
        <f t="shared" ca="1" si="7748"/>
        <v>X</v>
      </c>
    </row>
    <row r="70809" spans="7:14" x14ac:dyDescent="0.3">
      <c r="G70809">
        <v>70808</v>
      </c>
      <c r="H70809">
        <f t="shared" ca="1" si="7742"/>
        <v>39</v>
      </c>
      <c r="I70809">
        <f t="shared" ca="1" si="7743"/>
        <v>8</v>
      </c>
      <c r="J70809">
        <f t="shared" ca="1" si="7744"/>
        <v>63</v>
      </c>
      <c r="K70809">
        <f t="shared" ca="1" si="7745"/>
        <v>0</v>
      </c>
      <c r="L70809">
        <f t="shared" ca="1" si="7746"/>
        <v>0</v>
      </c>
      <c r="M70809">
        <f t="shared" ca="1" si="7747"/>
        <v>1</v>
      </c>
      <c r="N70809" t="str">
        <f t="shared" ca="1" si="7748"/>
        <v>X</v>
      </c>
    </row>
    <row r="70810" spans="7:14" x14ac:dyDescent="0.3">
      <c r="G70810">
        <v>70809</v>
      </c>
      <c r="H70810">
        <f t="shared" ca="1" si="7742"/>
        <v>171</v>
      </c>
      <c r="I70810">
        <f t="shared" ca="1" si="7743"/>
        <v>1</v>
      </c>
      <c r="J70810">
        <f t="shared" ca="1" si="7744"/>
        <v>93</v>
      </c>
      <c r="K70810">
        <f t="shared" ca="1" si="7745"/>
        <v>0</v>
      </c>
      <c r="L70810">
        <f t="shared" ca="1" si="7746"/>
        <v>0</v>
      </c>
      <c r="M70810">
        <f t="shared" ca="1" si="7747"/>
        <v>0</v>
      </c>
      <c r="N70810" t="str">
        <f t="shared" ca="1" si="7748"/>
        <v>X</v>
      </c>
    </row>
    <row r="70811" spans="7:14" x14ac:dyDescent="0.3">
      <c r="G70811">
        <v>70810</v>
      </c>
      <c r="H70811">
        <f t="shared" ca="1" si="7742"/>
        <v>15</v>
      </c>
      <c r="I70811">
        <f t="shared" ca="1" si="7743"/>
        <v>5</v>
      </c>
      <c r="J70811">
        <f t="shared" ca="1" si="7744"/>
        <v>49</v>
      </c>
      <c r="K70811">
        <f t="shared" ca="1" si="7745"/>
        <v>1</v>
      </c>
      <c r="L70811">
        <f t="shared" ca="1" si="7746"/>
        <v>0</v>
      </c>
      <c r="M70811">
        <f t="shared" ca="1" si="7747"/>
        <v>1</v>
      </c>
      <c r="N70811" t="str">
        <f t="shared" ca="1" si="7748"/>
        <v>X</v>
      </c>
    </row>
    <row r="70812" spans="7:14" x14ac:dyDescent="0.3">
      <c r="G70812">
        <v>70811</v>
      </c>
      <c r="H70812">
        <f t="shared" ca="1" si="7742"/>
        <v>142</v>
      </c>
      <c r="I70812">
        <f t="shared" ca="1" si="7743"/>
        <v>10</v>
      </c>
      <c r="J70812">
        <f t="shared" ca="1" si="7744"/>
        <v>108</v>
      </c>
      <c r="K70812">
        <f t="shared" ca="1" si="7745"/>
        <v>0</v>
      </c>
      <c r="L70812">
        <f t="shared" ca="1" si="7746"/>
        <v>0</v>
      </c>
      <c r="M70812">
        <f t="shared" ca="1" si="7747"/>
        <v>0</v>
      </c>
      <c r="N70812" t="str">
        <f t="shared" ca="1" si="7748"/>
        <v>X</v>
      </c>
    </row>
    <row r="70813" spans="7:14" x14ac:dyDescent="0.3">
      <c r="G70813">
        <v>70812</v>
      </c>
      <c r="H70813">
        <f t="shared" ca="1" si="7742"/>
        <v>76</v>
      </c>
      <c r="I70813">
        <f t="shared" ca="1" si="7743"/>
        <v>5</v>
      </c>
      <c r="J70813">
        <f t="shared" ca="1" si="7744"/>
        <v>58</v>
      </c>
      <c r="K70813">
        <f t="shared" ca="1" si="7745"/>
        <v>0</v>
      </c>
      <c r="L70813">
        <f t="shared" ca="1" si="7746"/>
        <v>0</v>
      </c>
      <c r="M70813">
        <f t="shared" ca="1" si="7747"/>
        <v>1</v>
      </c>
      <c r="N70813" t="str">
        <f t="shared" ca="1" si="7748"/>
        <v>X</v>
      </c>
    </row>
    <row r="70814" spans="7:14" x14ac:dyDescent="0.3">
      <c r="G70814">
        <v>70813</v>
      </c>
      <c r="H70814">
        <f t="shared" ca="1" si="7742"/>
        <v>158</v>
      </c>
      <c r="I70814">
        <f t="shared" ca="1" si="7743"/>
        <v>4</v>
      </c>
      <c r="J70814">
        <f t="shared" ca="1" si="7744"/>
        <v>152</v>
      </c>
      <c r="K70814">
        <f t="shared" ca="1" si="7745"/>
        <v>0</v>
      </c>
      <c r="L70814">
        <f t="shared" ca="1" si="7746"/>
        <v>0</v>
      </c>
      <c r="M70814">
        <f t="shared" ca="1" si="7747"/>
        <v>0</v>
      </c>
      <c r="N70814" t="str">
        <f t="shared" ca="1" si="7748"/>
        <v>X</v>
      </c>
    </row>
    <row r="70815" spans="7:14" x14ac:dyDescent="0.3">
      <c r="G70815">
        <v>70814</v>
      </c>
      <c r="H70815">
        <f t="shared" ca="1" si="7742"/>
        <v>181</v>
      </c>
      <c r="I70815">
        <f t="shared" ca="1" si="7743"/>
        <v>6</v>
      </c>
      <c r="J70815">
        <f t="shared" ca="1" si="7744"/>
        <v>40</v>
      </c>
      <c r="K70815">
        <f t="shared" ca="1" si="7745"/>
        <v>0</v>
      </c>
      <c r="L70815">
        <f t="shared" ca="1" si="7746"/>
        <v>0</v>
      </c>
      <c r="M70815">
        <f t="shared" ca="1" si="7747"/>
        <v>0</v>
      </c>
      <c r="N70815" t="str">
        <f t="shared" ca="1" si="7748"/>
        <v>X</v>
      </c>
    </row>
    <row r="70816" spans="7:14" x14ac:dyDescent="0.3">
      <c r="G70816">
        <v>70815</v>
      </c>
      <c r="H70816">
        <f t="shared" ca="1" si="7742"/>
        <v>175</v>
      </c>
      <c r="I70816">
        <f t="shared" ca="1" si="7743"/>
        <v>4</v>
      </c>
      <c r="J70816">
        <f t="shared" ca="1" si="7744"/>
        <v>3</v>
      </c>
      <c r="K70816">
        <f t="shared" ca="1" si="7745"/>
        <v>0</v>
      </c>
      <c r="L70816">
        <f t="shared" ca="1" si="7746"/>
        <v>0</v>
      </c>
      <c r="M70816">
        <f t="shared" ca="1" si="7747"/>
        <v>1</v>
      </c>
      <c r="N70816" t="str">
        <f t="shared" ca="1" si="7748"/>
        <v>X</v>
      </c>
    </row>
    <row r="70817" spans="7:14" x14ac:dyDescent="0.3">
      <c r="G70817">
        <v>70816</v>
      </c>
      <c r="H70817">
        <f t="shared" ca="1" si="7742"/>
        <v>103</v>
      </c>
      <c r="I70817">
        <f t="shared" ca="1" si="7743"/>
        <v>12</v>
      </c>
      <c r="J70817">
        <f t="shared" ca="1" si="7744"/>
        <v>15</v>
      </c>
      <c r="K70817">
        <f t="shared" ca="1" si="7745"/>
        <v>0</v>
      </c>
      <c r="L70817">
        <f t="shared" ca="1" si="7746"/>
        <v>0</v>
      </c>
      <c r="M70817">
        <f t="shared" ca="1" si="7747"/>
        <v>0</v>
      </c>
      <c r="N70817" t="str">
        <f t="shared" ca="1" si="7748"/>
        <v>X</v>
      </c>
    </row>
    <row r="70818" spans="7:14" x14ac:dyDescent="0.3">
      <c r="G70818">
        <v>70817</v>
      </c>
      <c r="H70818">
        <f t="shared" ca="1" si="7742"/>
        <v>109</v>
      </c>
      <c r="I70818">
        <f t="shared" ca="1" si="7743"/>
        <v>18</v>
      </c>
      <c r="J70818">
        <f t="shared" ca="1" si="7744"/>
        <v>95</v>
      </c>
      <c r="K70818">
        <f t="shared" ca="1" si="7745"/>
        <v>0</v>
      </c>
      <c r="L70818">
        <f t="shared" ca="1" si="7746"/>
        <v>0</v>
      </c>
      <c r="M70818">
        <f t="shared" ca="1" si="7747"/>
        <v>0</v>
      </c>
      <c r="N70818" t="str">
        <f t="shared" ca="1" si="7748"/>
        <v>X</v>
      </c>
    </row>
    <row r="70819" spans="7:14" x14ac:dyDescent="0.3">
      <c r="G70819">
        <v>70818</v>
      </c>
      <c r="H70819">
        <f t="shared" ca="1" si="7742"/>
        <v>129</v>
      </c>
      <c r="I70819">
        <f t="shared" ca="1" si="7743"/>
        <v>7</v>
      </c>
      <c r="J70819">
        <f t="shared" ca="1" si="7744"/>
        <v>35</v>
      </c>
      <c r="K70819">
        <f t="shared" ca="1" si="7745"/>
        <v>0</v>
      </c>
      <c r="L70819">
        <f t="shared" ca="1" si="7746"/>
        <v>0</v>
      </c>
      <c r="M70819">
        <f t="shared" ca="1" si="7747"/>
        <v>0</v>
      </c>
      <c r="N70819" t="str">
        <f t="shared" ca="1" si="7748"/>
        <v>X</v>
      </c>
    </row>
    <row r="70820" spans="7:14" x14ac:dyDescent="0.3">
      <c r="G70820">
        <v>70819</v>
      </c>
      <c r="H70820">
        <f t="shared" ca="1" si="7742"/>
        <v>157</v>
      </c>
      <c r="I70820">
        <f t="shared" ca="1" si="7743"/>
        <v>3</v>
      </c>
      <c r="J70820">
        <f t="shared" ca="1" si="7744"/>
        <v>64</v>
      </c>
      <c r="K70820">
        <f t="shared" ca="1" si="7745"/>
        <v>0</v>
      </c>
      <c r="L70820">
        <f t="shared" ca="1" si="7746"/>
        <v>0</v>
      </c>
      <c r="M70820">
        <f t="shared" ca="1" si="7747"/>
        <v>0</v>
      </c>
      <c r="N70820" t="str">
        <f t="shared" ca="1" si="7748"/>
        <v>X</v>
      </c>
    </row>
    <row r="70821" spans="7:14" x14ac:dyDescent="0.3">
      <c r="G70821">
        <v>70820</v>
      </c>
      <c r="H70821">
        <f t="shared" ca="1" si="7742"/>
        <v>100</v>
      </c>
      <c r="I70821">
        <f t="shared" ca="1" si="7743"/>
        <v>5</v>
      </c>
      <c r="J70821">
        <f t="shared" ca="1" si="7744"/>
        <v>110</v>
      </c>
      <c r="K70821">
        <f t="shared" ca="1" si="7745"/>
        <v>0</v>
      </c>
      <c r="L70821">
        <f t="shared" ca="1" si="7746"/>
        <v>0</v>
      </c>
      <c r="M70821">
        <f t="shared" ca="1" si="7747"/>
        <v>0</v>
      </c>
      <c r="N70821" t="str">
        <f t="shared" ca="1" si="7748"/>
        <v>X</v>
      </c>
    </row>
    <row r="70822" spans="7:14" x14ac:dyDescent="0.3">
      <c r="G70822">
        <v>70821</v>
      </c>
      <c r="H70822">
        <f t="shared" ca="1" si="7742"/>
        <v>148</v>
      </c>
      <c r="I70822">
        <f t="shared" ca="1" si="7743"/>
        <v>10</v>
      </c>
      <c r="J70822">
        <f t="shared" ca="1" si="7744"/>
        <v>157</v>
      </c>
      <c r="K70822">
        <f t="shared" ca="1" si="7745"/>
        <v>0</v>
      </c>
      <c r="L70822">
        <f t="shared" ca="1" si="7746"/>
        <v>0</v>
      </c>
      <c r="M70822">
        <f t="shared" ca="1" si="7747"/>
        <v>0</v>
      </c>
      <c r="N70822" t="str">
        <f t="shared" ca="1" si="7748"/>
        <v>X</v>
      </c>
    </row>
    <row r="70823" spans="7:14" x14ac:dyDescent="0.3">
      <c r="G70823">
        <v>70822</v>
      </c>
      <c r="H70823">
        <f t="shared" ca="1" si="7742"/>
        <v>150</v>
      </c>
      <c r="I70823">
        <f t="shared" ca="1" si="7743"/>
        <v>19</v>
      </c>
      <c r="J70823">
        <f t="shared" ca="1" si="7744"/>
        <v>127</v>
      </c>
      <c r="K70823">
        <f t="shared" ca="1" si="7745"/>
        <v>0</v>
      </c>
      <c r="L70823">
        <f t="shared" ca="1" si="7746"/>
        <v>0</v>
      </c>
      <c r="M70823">
        <f t="shared" ca="1" si="7747"/>
        <v>0</v>
      </c>
      <c r="N70823" t="str">
        <f t="shared" ca="1" si="7748"/>
        <v>X</v>
      </c>
    </row>
    <row r="70824" spans="7:14" x14ac:dyDescent="0.3">
      <c r="G70824">
        <v>70823</v>
      </c>
      <c r="H70824">
        <f t="shared" ca="1" si="7742"/>
        <v>145</v>
      </c>
      <c r="I70824">
        <f t="shared" ca="1" si="7743"/>
        <v>10</v>
      </c>
      <c r="J70824">
        <f t="shared" ca="1" si="7744"/>
        <v>54</v>
      </c>
      <c r="K70824">
        <f t="shared" ca="1" si="7745"/>
        <v>0</v>
      </c>
      <c r="L70824">
        <f t="shared" ca="1" si="7746"/>
        <v>0</v>
      </c>
      <c r="M70824">
        <f t="shared" ca="1" si="7747"/>
        <v>0</v>
      </c>
      <c r="N70824" t="str">
        <f t="shared" ca="1" si="7748"/>
        <v>X</v>
      </c>
    </row>
    <row r="70825" spans="7:14" x14ac:dyDescent="0.3">
      <c r="G70825">
        <v>70824</v>
      </c>
      <c r="H70825">
        <f t="shared" ca="1" si="7742"/>
        <v>130</v>
      </c>
      <c r="I70825">
        <f t="shared" ca="1" si="7743"/>
        <v>10</v>
      </c>
      <c r="J70825">
        <f t="shared" ca="1" si="7744"/>
        <v>147</v>
      </c>
      <c r="K70825">
        <f t="shared" ca="1" si="7745"/>
        <v>0</v>
      </c>
      <c r="L70825">
        <f t="shared" ca="1" si="7746"/>
        <v>0</v>
      </c>
      <c r="M70825">
        <f t="shared" ca="1" si="7747"/>
        <v>0</v>
      </c>
      <c r="N70825" t="str">
        <f t="shared" ca="1" si="7748"/>
        <v>X</v>
      </c>
    </row>
    <row r="70826" spans="7:14" x14ac:dyDescent="0.3">
      <c r="G70826">
        <v>70825</v>
      </c>
      <c r="H70826">
        <f t="shared" ca="1" si="7742"/>
        <v>62</v>
      </c>
      <c r="I70826">
        <f t="shared" ca="1" si="7743"/>
        <v>0</v>
      </c>
      <c r="J70826">
        <f t="shared" ca="1" si="7744"/>
        <v>159</v>
      </c>
      <c r="K70826">
        <f t="shared" ca="1" si="7745"/>
        <v>0</v>
      </c>
      <c r="L70826">
        <f t="shared" ca="1" si="7746"/>
        <v>0</v>
      </c>
      <c r="M70826">
        <f t="shared" ca="1" si="7747"/>
        <v>0</v>
      </c>
      <c r="N70826" t="str">
        <f t="shared" ca="1" si="7748"/>
        <v>X</v>
      </c>
    </row>
    <row r="70827" spans="7:14" x14ac:dyDescent="0.3">
      <c r="G70827">
        <v>70826</v>
      </c>
      <c r="H70827">
        <f t="shared" ca="1" si="7742"/>
        <v>82</v>
      </c>
      <c r="I70827">
        <f t="shared" ca="1" si="7743"/>
        <v>3</v>
      </c>
      <c r="J70827">
        <f t="shared" ca="1" si="7744"/>
        <v>94</v>
      </c>
      <c r="K70827">
        <f t="shared" ca="1" si="7745"/>
        <v>0</v>
      </c>
      <c r="L70827">
        <f t="shared" ca="1" si="7746"/>
        <v>0</v>
      </c>
      <c r="M70827">
        <f t="shared" ca="1" si="7747"/>
        <v>1</v>
      </c>
      <c r="N70827" t="str">
        <f t="shared" ca="1" si="7748"/>
        <v>X</v>
      </c>
    </row>
    <row r="70828" spans="7:14" x14ac:dyDescent="0.3">
      <c r="G70828">
        <v>70827</v>
      </c>
      <c r="H70828">
        <f t="shared" ca="1" si="7742"/>
        <v>35</v>
      </c>
      <c r="I70828">
        <f t="shared" ca="1" si="7743"/>
        <v>4</v>
      </c>
      <c r="J70828">
        <f t="shared" ca="1" si="7744"/>
        <v>38</v>
      </c>
      <c r="K70828">
        <f t="shared" ca="1" si="7745"/>
        <v>1</v>
      </c>
      <c r="L70828">
        <f t="shared" ca="1" si="7746"/>
        <v>0</v>
      </c>
      <c r="M70828">
        <f t="shared" ca="1" si="7747"/>
        <v>1</v>
      </c>
      <c r="N70828" t="str">
        <f t="shared" ca="1" si="7748"/>
        <v>X</v>
      </c>
    </row>
    <row r="70829" spans="7:14" x14ac:dyDescent="0.3">
      <c r="G70829">
        <v>70828</v>
      </c>
      <c r="H70829">
        <f t="shared" ca="1" si="7742"/>
        <v>102</v>
      </c>
      <c r="I70829">
        <f t="shared" ca="1" si="7743"/>
        <v>19</v>
      </c>
      <c r="J70829">
        <f t="shared" ca="1" si="7744"/>
        <v>198</v>
      </c>
      <c r="K70829">
        <f t="shared" ca="1" si="7745"/>
        <v>0</v>
      </c>
      <c r="L70829">
        <f t="shared" ca="1" si="7746"/>
        <v>0</v>
      </c>
      <c r="M70829">
        <f t="shared" ca="1" si="7747"/>
        <v>0</v>
      </c>
      <c r="N70829" t="str">
        <f t="shared" ca="1" si="7748"/>
        <v>X</v>
      </c>
    </row>
    <row r="70830" spans="7:14" x14ac:dyDescent="0.3">
      <c r="G70830">
        <v>70829</v>
      </c>
      <c r="H70830">
        <f t="shared" ca="1" si="7742"/>
        <v>167</v>
      </c>
      <c r="I70830">
        <f t="shared" ca="1" si="7743"/>
        <v>13</v>
      </c>
      <c r="J70830">
        <f t="shared" ca="1" si="7744"/>
        <v>89</v>
      </c>
      <c r="K70830">
        <f t="shared" ca="1" si="7745"/>
        <v>0</v>
      </c>
      <c r="L70830">
        <f t="shared" ca="1" si="7746"/>
        <v>0</v>
      </c>
      <c r="M70830">
        <f t="shared" ca="1" si="7747"/>
        <v>0</v>
      </c>
      <c r="N70830" t="str">
        <f t="shared" ca="1" si="7748"/>
        <v>X</v>
      </c>
    </row>
    <row r="70831" spans="7:14" x14ac:dyDescent="0.3">
      <c r="G70831">
        <v>70830</v>
      </c>
      <c r="H70831">
        <f t="shared" ca="1" si="7742"/>
        <v>131</v>
      </c>
      <c r="I70831">
        <f t="shared" ca="1" si="7743"/>
        <v>4</v>
      </c>
      <c r="J70831">
        <f t="shared" ca="1" si="7744"/>
        <v>72</v>
      </c>
      <c r="K70831">
        <f t="shared" ca="1" si="7745"/>
        <v>0</v>
      </c>
      <c r="L70831">
        <f t="shared" ca="1" si="7746"/>
        <v>0</v>
      </c>
      <c r="M70831">
        <f t="shared" ca="1" si="7747"/>
        <v>0</v>
      </c>
      <c r="N70831" t="str">
        <f t="shared" ca="1" si="7748"/>
        <v>X</v>
      </c>
    </row>
    <row r="70832" spans="7:14" x14ac:dyDescent="0.3">
      <c r="G70832">
        <v>70831</v>
      </c>
      <c r="H70832">
        <f t="shared" ca="1" si="7742"/>
        <v>65</v>
      </c>
      <c r="I70832">
        <f t="shared" ca="1" si="7743"/>
        <v>0</v>
      </c>
      <c r="J70832">
        <f t="shared" ca="1" si="7744"/>
        <v>86</v>
      </c>
      <c r="K70832">
        <f t="shared" ca="1" si="7745"/>
        <v>0</v>
      </c>
      <c r="L70832">
        <f t="shared" ca="1" si="7746"/>
        <v>0</v>
      </c>
      <c r="M70832">
        <f t="shared" ca="1" si="7747"/>
        <v>1</v>
      </c>
      <c r="N70832" t="str">
        <f t="shared" ca="1" si="7748"/>
        <v>X</v>
      </c>
    </row>
    <row r="70833" spans="7:14" x14ac:dyDescent="0.3">
      <c r="G70833">
        <v>70832</v>
      </c>
      <c r="H70833">
        <f t="shared" ca="1" si="7742"/>
        <v>179</v>
      </c>
      <c r="I70833">
        <f t="shared" ca="1" si="7743"/>
        <v>9</v>
      </c>
      <c r="J70833">
        <f t="shared" ca="1" si="7744"/>
        <v>137</v>
      </c>
      <c r="K70833">
        <f t="shared" ca="1" si="7745"/>
        <v>0</v>
      </c>
      <c r="L70833">
        <f t="shared" ca="1" si="7746"/>
        <v>0</v>
      </c>
      <c r="M70833">
        <f t="shared" ca="1" si="7747"/>
        <v>0</v>
      </c>
      <c r="N70833" t="str">
        <f t="shared" ca="1" si="7748"/>
        <v>X</v>
      </c>
    </row>
    <row r="70834" spans="7:14" x14ac:dyDescent="0.3">
      <c r="G70834">
        <v>70833</v>
      </c>
      <c r="H70834">
        <f t="shared" ca="1" si="7742"/>
        <v>177</v>
      </c>
      <c r="I70834">
        <f t="shared" ca="1" si="7743"/>
        <v>9</v>
      </c>
      <c r="J70834">
        <f t="shared" ca="1" si="7744"/>
        <v>80</v>
      </c>
      <c r="K70834">
        <f t="shared" ca="1" si="7745"/>
        <v>0</v>
      </c>
      <c r="L70834">
        <f t="shared" ca="1" si="7746"/>
        <v>0</v>
      </c>
      <c r="M70834">
        <f t="shared" ca="1" si="7747"/>
        <v>0</v>
      </c>
      <c r="N70834" t="str">
        <f t="shared" ca="1" si="7748"/>
        <v>X</v>
      </c>
    </row>
    <row r="70835" spans="7:14" x14ac:dyDescent="0.3">
      <c r="G70835">
        <v>70834</v>
      </c>
      <c r="H70835">
        <f t="shared" ca="1" si="7742"/>
        <v>179</v>
      </c>
      <c r="I70835">
        <f t="shared" ca="1" si="7743"/>
        <v>19</v>
      </c>
      <c r="J70835">
        <f t="shared" ca="1" si="7744"/>
        <v>39</v>
      </c>
      <c r="K70835">
        <f t="shared" ca="1" si="7745"/>
        <v>0</v>
      </c>
      <c r="L70835">
        <f t="shared" ca="1" si="7746"/>
        <v>0</v>
      </c>
      <c r="M70835">
        <f t="shared" ca="1" si="7747"/>
        <v>0</v>
      </c>
      <c r="N70835" t="str">
        <f t="shared" ca="1" si="7748"/>
        <v>X</v>
      </c>
    </row>
    <row r="70836" spans="7:14" x14ac:dyDescent="0.3">
      <c r="G70836">
        <v>70835</v>
      </c>
      <c r="H70836">
        <f t="shared" ca="1" si="7742"/>
        <v>115</v>
      </c>
      <c r="I70836">
        <f t="shared" ca="1" si="7743"/>
        <v>3</v>
      </c>
      <c r="J70836">
        <f t="shared" ca="1" si="7744"/>
        <v>163</v>
      </c>
      <c r="K70836">
        <f t="shared" ca="1" si="7745"/>
        <v>0</v>
      </c>
      <c r="L70836">
        <f t="shared" ca="1" si="7746"/>
        <v>0</v>
      </c>
      <c r="M70836">
        <f t="shared" ca="1" si="7747"/>
        <v>0</v>
      </c>
      <c r="N70836" t="str">
        <f t="shared" ca="1" si="7748"/>
        <v>X</v>
      </c>
    </row>
    <row r="70837" spans="7:14" x14ac:dyDescent="0.3">
      <c r="G70837">
        <v>70836</v>
      </c>
      <c r="H70837">
        <f t="shared" ca="1" si="7742"/>
        <v>130</v>
      </c>
      <c r="I70837">
        <f t="shared" ca="1" si="7743"/>
        <v>2</v>
      </c>
      <c r="J70837">
        <f t="shared" ca="1" si="7744"/>
        <v>138</v>
      </c>
      <c r="K70837">
        <f t="shared" ca="1" si="7745"/>
        <v>0</v>
      </c>
      <c r="L70837">
        <f t="shared" ca="1" si="7746"/>
        <v>0</v>
      </c>
      <c r="M70837">
        <f t="shared" ca="1" si="7747"/>
        <v>0</v>
      </c>
      <c r="N70837" t="str">
        <f t="shared" ca="1" si="7748"/>
        <v>X</v>
      </c>
    </row>
    <row r="70838" spans="7:14" x14ac:dyDescent="0.3">
      <c r="G70838">
        <v>70837</v>
      </c>
      <c r="H70838">
        <f t="shared" ca="1" si="7742"/>
        <v>32</v>
      </c>
      <c r="I70838">
        <f t="shared" ca="1" si="7743"/>
        <v>5</v>
      </c>
      <c r="J70838">
        <f t="shared" ca="1" si="7744"/>
        <v>21</v>
      </c>
      <c r="K70838">
        <f t="shared" ca="1" si="7745"/>
        <v>1</v>
      </c>
      <c r="L70838">
        <f t="shared" ca="1" si="7746"/>
        <v>0</v>
      </c>
      <c r="M70838">
        <f t="shared" ca="1" si="7747"/>
        <v>1</v>
      </c>
      <c r="N70838" t="str">
        <f t="shared" ca="1" si="7748"/>
        <v>X</v>
      </c>
    </row>
    <row r="70839" spans="7:14" x14ac:dyDescent="0.3">
      <c r="G70839">
        <v>70838</v>
      </c>
      <c r="H70839">
        <f t="shared" ca="1" si="7742"/>
        <v>73</v>
      </c>
      <c r="I70839">
        <f t="shared" ca="1" si="7743"/>
        <v>7</v>
      </c>
      <c r="J70839">
        <f t="shared" ca="1" si="7744"/>
        <v>97</v>
      </c>
      <c r="K70839">
        <f t="shared" ca="1" si="7745"/>
        <v>0</v>
      </c>
      <c r="L70839">
        <f t="shared" ca="1" si="7746"/>
        <v>0</v>
      </c>
      <c r="M70839">
        <f t="shared" ca="1" si="7747"/>
        <v>0</v>
      </c>
      <c r="N70839" t="str">
        <f t="shared" ca="1" si="7748"/>
        <v>X</v>
      </c>
    </row>
    <row r="70840" spans="7:14" x14ac:dyDescent="0.3">
      <c r="G70840">
        <v>70839</v>
      </c>
      <c r="H70840">
        <f t="shared" ca="1" si="7742"/>
        <v>52</v>
      </c>
      <c r="I70840">
        <f t="shared" ca="1" si="7743"/>
        <v>7</v>
      </c>
      <c r="J70840">
        <f t="shared" ca="1" si="7744"/>
        <v>86</v>
      </c>
      <c r="K70840">
        <f t="shared" ca="1" si="7745"/>
        <v>0</v>
      </c>
      <c r="L70840">
        <f t="shared" ca="1" si="7746"/>
        <v>0</v>
      </c>
      <c r="M70840">
        <f t="shared" ca="1" si="7747"/>
        <v>1</v>
      </c>
      <c r="N70840" t="str">
        <f t="shared" ca="1" si="7748"/>
        <v>X</v>
      </c>
    </row>
    <row r="70841" spans="7:14" x14ac:dyDescent="0.3">
      <c r="G70841">
        <v>70840</v>
      </c>
      <c r="H70841">
        <f t="shared" ca="1" si="7742"/>
        <v>139</v>
      </c>
      <c r="I70841">
        <f t="shared" ca="1" si="7743"/>
        <v>8</v>
      </c>
      <c r="J70841">
        <f t="shared" ca="1" si="7744"/>
        <v>155</v>
      </c>
      <c r="K70841">
        <f t="shared" ca="1" si="7745"/>
        <v>0</v>
      </c>
      <c r="L70841">
        <f t="shared" ca="1" si="7746"/>
        <v>0</v>
      </c>
      <c r="M70841">
        <f t="shared" ca="1" si="7747"/>
        <v>0</v>
      </c>
      <c r="N70841" t="str">
        <f t="shared" ca="1" si="7748"/>
        <v>X</v>
      </c>
    </row>
    <row r="70842" spans="7:14" x14ac:dyDescent="0.3">
      <c r="G70842">
        <v>70841</v>
      </c>
      <c r="H70842">
        <f t="shared" ca="1" si="7742"/>
        <v>118</v>
      </c>
      <c r="I70842">
        <f t="shared" ca="1" si="7743"/>
        <v>3</v>
      </c>
      <c r="J70842">
        <f t="shared" ca="1" si="7744"/>
        <v>114</v>
      </c>
      <c r="K70842">
        <f t="shared" ca="1" si="7745"/>
        <v>0</v>
      </c>
      <c r="L70842">
        <f t="shared" ca="1" si="7746"/>
        <v>0</v>
      </c>
      <c r="M70842">
        <f t="shared" ca="1" si="7747"/>
        <v>0</v>
      </c>
      <c r="N70842" t="str">
        <f t="shared" ca="1" si="7748"/>
        <v>X</v>
      </c>
    </row>
    <row r="70843" spans="7:14" x14ac:dyDescent="0.3">
      <c r="G70843">
        <v>70842</v>
      </c>
      <c r="H70843">
        <f t="shared" ca="1" si="7742"/>
        <v>76</v>
      </c>
      <c r="I70843">
        <f t="shared" ca="1" si="7743"/>
        <v>8</v>
      </c>
      <c r="J70843">
        <f t="shared" ca="1" si="7744"/>
        <v>186</v>
      </c>
      <c r="K70843">
        <f t="shared" ca="1" si="7745"/>
        <v>0</v>
      </c>
      <c r="L70843">
        <f t="shared" ca="1" si="7746"/>
        <v>0</v>
      </c>
      <c r="M70843">
        <f t="shared" ca="1" si="7747"/>
        <v>0</v>
      </c>
      <c r="N70843" t="str">
        <f t="shared" ca="1" si="7748"/>
        <v>X</v>
      </c>
    </row>
    <row r="70844" spans="7:14" x14ac:dyDescent="0.3">
      <c r="G70844">
        <v>70843</v>
      </c>
      <c r="H70844">
        <f t="shared" ca="1" si="7742"/>
        <v>57</v>
      </c>
      <c r="I70844">
        <f t="shared" ca="1" si="7743"/>
        <v>17</v>
      </c>
      <c r="J70844">
        <f t="shared" ca="1" si="7744"/>
        <v>32</v>
      </c>
      <c r="K70844">
        <f t="shared" ca="1" si="7745"/>
        <v>0</v>
      </c>
      <c r="L70844">
        <f t="shared" ca="1" si="7746"/>
        <v>0</v>
      </c>
      <c r="M70844">
        <f t="shared" ca="1" si="7747"/>
        <v>0</v>
      </c>
      <c r="N70844" t="str">
        <f t="shared" ca="1" si="7748"/>
        <v>X</v>
      </c>
    </row>
    <row r="70845" spans="7:14" x14ac:dyDescent="0.3">
      <c r="G70845">
        <v>70844</v>
      </c>
      <c r="H70845">
        <f t="shared" ca="1" si="7742"/>
        <v>147</v>
      </c>
      <c r="I70845">
        <f t="shared" ca="1" si="7743"/>
        <v>17</v>
      </c>
      <c r="J70845">
        <f t="shared" ca="1" si="7744"/>
        <v>46</v>
      </c>
      <c r="K70845">
        <f t="shared" ca="1" si="7745"/>
        <v>0</v>
      </c>
      <c r="L70845">
        <f t="shared" ca="1" si="7746"/>
        <v>0</v>
      </c>
      <c r="M70845">
        <f t="shared" ca="1" si="7747"/>
        <v>0</v>
      </c>
      <c r="N70845" t="str">
        <f t="shared" ca="1" si="7748"/>
        <v>X</v>
      </c>
    </row>
    <row r="70846" spans="7:14" x14ac:dyDescent="0.3">
      <c r="G70846">
        <v>70845</v>
      </c>
      <c r="H70846">
        <f t="shared" ca="1" si="7742"/>
        <v>198</v>
      </c>
      <c r="I70846">
        <f t="shared" ca="1" si="7743"/>
        <v>13</v>
      </c>
      <c r="J70846">
        <f t="shared" ca="1" si="7744"/>
        <v>144</v>
      </c>
      <c r="K70846">
        <f t="shared" ca="1" si="7745"/>
        <v>0</v>
      </c>
      <c r="L70846">
        <f t="shared" ca="1" si="7746"/>
        <v>0</v>
      </c>
      <c r="M70846">
        <f t="shared" ca="1" si="7747"/>
        <v>0</v>
      </c>
      <c r="N70846" t="str">
        <f t="shared" ca="1" si="7748"/>
        <v>X</v>
      </c>
    </row>
    <row r="70847" spans="7:14" x14ac:dyDescent="0.3">
      <c r="G70847">
        <v>70846</v>
      </c>
      <c r="H70847">
        <f t="shared" ca="1" si="7742"/>
        <v>164</v>
      </c>
      <c r="I70847">
        <f t="shared" ca="1" si="7743"/>
        <v>0</v>
      </c>
      <c r="J70847">
        <f t="shared" ca="1" si="7744"/>
        <v>176</v>
      </c>
      <c r="K70847">
        <f t="shared" ca="1" si="7745"/>
        <v>0</v>
      </c>
      <c r="L70847">
        <f t="shared" ca="1" si="7746"/>
        <v>0</v>
      </c>
      <c r="M70847">
        <f t="shared" ca="1" si="7747"/>
        <v>0</v>
      </c>
      <c r="N70847" t="str">
        <f t="shared" ca="1" si="7748"/>
        <v>X</v>
      </c>
    </row>
    <row r="70848" spans="7:14" x14ac:dyDescent="0.3">
      <c r="G70848">
        <v>70847</v>
      </c>
      <c r="H70848">
        <f t="shared" ca="1" si="7742"/>
        <v>45</v>
      </c>
      <c r="I70848">
        <f t="shared" ca="1" si="7743"/>
        <v>11</v>
      </c>
      <c r="J70848">
        <f t="shared" ca="1" si="7744"/>
        <v>164</v>
      </c>
      <c r="K70848">
        <f t="shared" ca="1" si="7745"/>
        <v>0</v>
      </c>
      <c r="L70848">
        <f t="shared" ca="1" si="7746"/>
        <v>0</v>
      </c>
      <c r="M70848">
        <f t="shared" ca="1" si="7747"/>
        <v>0</v>
      </c>
      <c r="N70848" t="str">
        <f t="shared" ca="1" si="7748"/>
        <v>X</v>
      </c>
    </row>
    <row r="70849" spans="7:14" x14ac:dyDescent="0.3">
      <c r="G70849">
        <v>70848</v>
      </c>
      <c r="H70849">
        <f t="shared" ca="1" si="7742"/>
        <v>177</v>
      </c>
      <c r="I70849">
        <f t="shared" ca="1" si="7743"/>
        <v>11</v>
      </c>
      <c r="J70849">
        <f t="shared" ca="1" si="7744"/>
        <v>55</v>
      </c>
      <c r="K70849">
        <f t="shared" ca="1" si="7745"/>
        <v>0</v>
      </c>
      <c r="L70849">
        <f t="shared" ca="1" si="7746"/>
        <v>0</v>
      </c>
      <c r="M70849">
        <f t="shared" ca="1" si="7747"/>
        <v>0</v>
      </c>
      <c r="N70849" t="str">
        <f t="shared" ca="1" si="7748"/>
        <v>X</v>
      </c>
    </row>
    <row r="70850" spans="7:14" x14ac:dyDescent="0.3">
      <c r="G70850">
        <v>70849</v>
      </c>
      <c r="H70850">
        <f t="shared" ca="1" si="7742"/>
        <v>119</v>
      </c>
      <c r="I70850">
        <f t="shared" ca="1" si="7743"/>
        <v>6</v>
      </c>
      <c r="J70850">
        <f t="shared" ca="1" si="7744"/>
        <v>84</v>
      </c>
      <c r="K70850">
        <f t="shared" ca="1" si="7745"/>
        <v>0</v>
      </c>
      <c r="L70850">
        <f t="shared" ca="1" si="7746"/>
        <v>0</v>
      </c>
      <c r="M70850">
        <f t="shared" ca="1" si="7747"/>
        <v>0</v>
      </c>
      <c r="N70850" t="str">
        <f t="shared" ca="1" si="7748"/>
        <v>X</v>
      </c>
    </row>
    <row r="70851" spans="7:14" x14ac:dyDescent="0.3">
      <c r="G70851">
        <v>70850</v>
      </c>
      <c r="H70851">
        <f t="shared" ref="H70851:H70914" ca="1" si="7749">RANDBETWEEN(0,200)</f>
        <v>115</v>
      </c>
      <c r="I70851">
        <f t="shared" ref="I70851:I70914" ca="1" si="7750">RANDBETWEEN(0,20)</f>
        <v>7</v>
      </c>
      <c r="J70851">
        <f t="shared" ref="J70851:J70914" ca="1" si="7751">RANDBETWEEN(0,200)</f>
        <v>0</v>
      </c>
      <c r="K70851">
        <f t="shared" ref="K70851:K70914" ca="1" si="7752">IF(2*H70851+5*I70851&lt;=100,1,0)</f>
        <v>0</v>
      </c>
      <c r="L70851">
        <f t="shared" ref="L70851:L70914" ca="1" si="7753">IF(I70851-J70851&gt;=10,1,0)</f>
        <v>0</v>
      </c>
      <c r="M70851">
        <f t="shared" ref="M70851:M70914" ca="1" si="7754">IF(H70851+I70851^2+J70851&lt;=200,1,0)</f>
        <v>1</v>
      </c>
      <c r="N70851" t="str">
        <f t="shared" ref="N70851:N70914" ca="1" si="7755">IF(K70851*L70851*M70851=1,2*H70851^3+4*I70851+J70851,"X")</f>
        <v>X</v>
      </c>
    </row>
    <row r="70852" spans="7:14" x14ac:dyDescent="0.3">
      <c r="G70852">
        <v>70851</v>
      </c>
      <c r="H70852">
        <f t="shared" ca="1" si="7749"/>
        <v>100</v>
      </c>
      <c r="I70852">
        <f t="shared" ca="1" si="7750"/>
        <v>8</v>
      </c>
      <c r="J70852">
        <f t="shared" ca="1" si="7751"/>
        <v>128</v>
      </c>
      <c r="K70852">
        <f t="shared" ca="1" si="7752"/>
        <v>0</v>
      </c>
      <c r="L70852">
        <f t="shared" ca="1" si="7753"/>
        <v>0</v>
      </c>
      <c r="M70852">
        <f t="shared" ca="1" si="7754"/>
        <v>0</v>
      </c>
      <c r="N70852" t="str">
        <f t="shared" ca="1" si="7755"/>
        <v>X</v>
      </c>
    </row>
    <row r="70853" spans="7:14" x14ac:dyDescent="0.3">
      <c r="G70853">
        <v>70852</v>
      </c>
      <c r="H70853">
        <f t="shared" ca="1" si="7749"/>
        <v>139</v>
      </c>
      <c r="I70853">
        <f t="shared" ca="1" si="7750"/>
        <v>16</v>
      </c>
      <c r="J70853">
        <f t="shared" ca="1" si="7751"/>
        <v>68</v>
      </c>
      <c r="K70853">
        <f t="shared" ca="1" si="7752"/>
        <v>0</v>
      </c>
      <c r="L70853">
        <f t="shared" ca="1" si="7753"/>
        <v>0</v>
      </c>
      <c r="M70853">
        <f t="shared" ca="1" si="7754"/>
        <v>0</v>
      </c>
      <c r="N70853" t="str">
        <f t="shared" ca="1" si="7755"/>
        <v>X</v>
      </c>
    </row>
    <row r="70854" spans="7:14" x14ac:dyDescent="0.3">
      <c r="G70854">
        <v>70853</v>
      </c>
      <c r="H70854">
        <f t="shared" ca="1" si="7749"/>
        <v>199</v>
      </c>
      <c r="I70854">
        <f t="shared" ca="1" si="7750"/>
        <v>8</v>
      </c>
      <c r="J70854">
        <f t="shared" ca="1" si="7751"/>
        <v>148</v>
      </c>
      <c r="K70854">
        <f t="shared" ca="1" si="7752"/>
        <v>0</v>
      </c>
      <c r="L70854">
        <f t="shared" ca="1" si="7753"/>
        <v>0</v>
      </c>
      <c r="M70854">
        <f t="shared" ca="1" si="7754"/>
        <v>0</v>
      </c>
      <c r="N70854" t="str">
        <f t="shared" ca="1" si="7755"/>
        <v>X</v>
      </c>
    </row>
    <row r="70855" spans="7:14" x14ac:dyDescent="0.3">
      <c r="G70855">
        <v>70854</v>
      </c>
      <c r="H70855">
        <f t="shared" ca="1" si="7749"/>
        <v>108</v>
      </c>
      <c r="I70855">
        <f t="shared" ca="1" si="7750"/>
        <v>3</v>
      </c>
      <c r="J70855">
        <f t="shared" ca="1" si="7751"/>
        <v>130</v>
      </c>
      <c r="K70855">
        <f t="shared" ca="1" si="7752"/>
        <v>0</v>
      </c>
      <c r="L70855">
        <f t="shared" ca="1" si="7753"/>
        <v>0</v>
      </c>
      <c r="M70855">
        <f t="shared" ca="1" si="7754"/>
        <v>0</v>
      </c>
      <c r="N70855" t="str">
        <f t="shared" ca="1" si="7755"/>
        <v>X</v>
      </c>
    </row>
    <row r="70856" spans="7:14" x14ac:dyDescent="0.3">
      <c r="G70856">
        <v>70855</v>
      </c>
      <c r="H70856">
        <f t="shared" ca="1" si="7749"/>
        <v>49</v>
      </c>
      <c r="I70856">
        <f t="shared" ca="1" si="7750"/>
        <v>19</v>
      </c>
      <c r="J70856">
        <f t="shared" ca="1" si="7751"/>
        <v>125</v>
      </c>
      <c r="K70856">
        <f t="shared" ca="1" si="7752"/>
        <v>0</v>
      </c>
      <c r="L70856">
        <f t="shared" ca="1" si="7753"/>
        <v>0</v>
      </c>
      <c r="M70856">
        <f t="shared" ca="1" si="7754"/>
        <v>0</v>
      </c>
      <c r="N70856" t="str">
        <f t="shared" ca="1" si="7755"/>
        <v>X</v>
      </c>
    </row>
    <row r="70857" spans="7:14" x14ac:dyDescent="0.3">
      <c r="G70857">
        <v>70856</v>
      </c>
      <c r="H70857">
        <f t="shared" ca="1" si="7749"/>
        <v>38</v>
      </c>
      <c r="I70857">
        <f t="shared" ca="1" si="7750"/>
        <v>7</v>
      </c>
      <c r="J70857">
        <f t="shared" ca="1" si="7751"/>
        <v>127</v>
      </c>
      <c r="K70857">
        <f t="shared" ca="1" si="7752"/>
        <v>0</v>
      </c>
      <c r="L70857">
        <f t="shared" ca="1" si="7753"/>
        <v>0</v>
      </c>
      <c r="M70857">
        <f t="shared" ca="1" si="7754"/>
        <v>0</v>
      </c>
      <c r="N70857" t="str">
        <f t="shared" ca="1" si="7755"/>
        <v>X</v>
      </c>
    </row>
    <row r="70858" spans="7:14" x14ac:dyDescent="0.3">
      <c r="G70858">
        <v>70857</v>
      </c>
      <c r="H70858">
        <f t="shared" ca="1" si="7749"/>
        <v>66</v>
      </c>
      <c r="I70858">
        <f t="shared" ca="1" si="7750"/>
        <v>6</v>
      </c>
      <c r="J70858">
        <f t="shared" ca="1" si="7751"/>
        <v>31</v>
      </c>
      <c r="K70858">
        <f t="shared" ca="1" si="7752"/>
        <v>0</v>
      </c>
      <c r="L70858">
        <f t="shared" ca="1" si="7753"/>
        <v>0</v>
      </c>
      <c r="M70858">
        <f t="shared" ca="1" si="7754"/>
        <v>1</v>
      </c>
      <c r="N70858" t="str">
        <f t="shared" ca="1" si="7755"/>
        <v>X</v>
      </c>
    </row>
    <row r="70859" spans="7:14" x14ac:dyDescent="0.3">
      <c r="G70859">
        <v>70858</v>
      </c>
      <c r="H70859">
        <f t="shared" ca="1" si="7749"/>
        <v>128</v>
      </c>
      <c r="I70859">
        <f t="shared" ca="1" si="7750"/>
        <v>15</v>
      </c>
      <c r="J70859">
        <f t="shared" ca="1" si="7751"/>
        <v>66</v>
      </c>
      <c r="K70859">
        <f t="shared" ca="1" si="7752"/>
        <v>0</v>
      </c>
      <c r="L70859">
        <f t="shared" ca="1" si="7753"/>
        <v>0</v>
      </c>
      <c r="M70859">
        <f t="shared" ca="1" si="7754"/>
        <v>0</v>
      </c>
      <c r="N70859" t="str">
        <f t="shared" ca="1" si="7755"/>
        <v>X</v>
      </c>
    </row>
    <row r="70860" spans="7:14" x14ac:dyDescent="0.3">
      <c r="G70860">
        <v>70859</v>
      </c>
      <c r="H70860">
        <f t="shared" ca="1" si="7749"/>
        <v>124</v>
      </c>
      <c r="I70860">
        <f t="shared" ca="1" si="7750"/>
        <v>5</v>
      </c>
      <c r="J70860">
        <f t="shared" ca="1" si="7751"/>
        <v>61</v>
      </c>
      <c r="K70860">
        <f t="shared" ca="1" si="7752"/>
        <v>0</v>
      </c>
      <c r="L70860">
        <f t="shared" ca="1" si="7753"/>
        <v>0</v>
      </c>
      <c r="M70860">
        <f t="shared" ca="1" si="7754"/>
        <v>0</v>
      </c>
      <c r="N70860" t="str">
        <f t="shared" ca="1" si="7755"/>
        <v>X</v>
      </c>
    </row>
    <row r="70861" spans="7:14" x14ac:dyDescent="0.3">
      <c r="G70861">
        <v>70860</v>
      </c>
      <c r="H70861">
        <f t="shared" ca="1" si="7749"/>
        <v>184</v>
      </c>
      <c r="I70861">
        <f t="shared" ca="1" si="7750"/>
        <v>13</v>
      </c>
      <c r="J70861">
        <f t="shared" ca="1" si="7751"/>
        <v>155</v>
      </c>
      <c r="K70861">
        <f t="shared" ca="1" si="7752"/>
        <v>0</v>
      </c>
      <c r="L70861">
        <f t="shared" ca="1" si="7753"/>
        <v>0</v>
      </c>
      <c r="M70861">
        <f t="shared" ca="1" si="7754"/>
        <v>0</v>
      </c>
      <c r="N70861" t="str">
        <f t="shared" ca="1" si="7755"/>
        <v>X</v>
      </c>
    </row>
    <row r="70862" spans="7:14" x14ac:dyDescent="0.3">
      <c r="G70862">
        <v>70861</v>
      </c>
      <c r="H70862">
        <f t="shared" ca="1" si="7749"/>
        <v>167</v>
      </c>
      <c r="I70862">
        <f t="shared" ca="1" si="7750"/>
        <v>17</v>
      </c>
      <c r="J70862">
        <f t="shared" ca="1" si="7751"/>
        <v>15</v>
      </c>
      <c r="K70862">
        <f t="shared" ca="1" si="7752"/>
        <v>0</v>
      </c>
      <c r="L70862">
        <f t="shared" ca="1" si="7753"/>
        <v>0</v>
      </c>
      <c r="M70862">
        <f t="shared" ca="1" si="7754"/>
        <v>0</v>
      </c>
      <c r="N70862" t="str">
        <f t="shared" ca="1" si="7755"/>
        <v>X</v>
      </c>
    </row>
    <row r="70863" spans="7:14" x14ac:dyDescent="0.3">
      <c r="G70863">
        <v>70862</v>
      </c>
      <c r="H70863">
        <f t="shared" ca="1" si="7749"/>
        <v>170</v>
      </c>
      <c r="I70863">
        <f t="shared" ca="1" si="7750"/>
        <v>17</v>
      </c>
      <c r="J70863">
        <f t="shared" ca="1" si="7751"/>
        <v>153</v>
      </c>
      <c r="K70863">
        <f t="shared" ca="1" si="7752"/>
        <v>0</v>
      </c>
      <c r="L70863">
        <f t="shared" ca="1" si="7753"/>
        <v>0</v>
      </c>
      <c r="M70863">
        <f t="shared" ca="1" si="7754"/>
        <v>0</v>
      </c>
      <c r="N70863" t="str">
        <f t="shared" ca="1" si="7755"/>
        <v>X</v>
      </c>
    </row>
    <row r="70864" spans="7:14" x14ac:dyDescent="0.3">
      <c r="G70864">
        <v>70863</v>
      </c>
      <c r="H70864">
        <f t="shared" ca="1" si="7749"/>
        <v>37</v>
      </c>
      <c r="I70864">
        <f t="shared" ca="1" si="7750"/>
        <v>3</v>
      </c>
      <c r="J70864">
        <f t="shared" ca="1" si="7751"/>
        <v>121</v>
      </c>
      <c r="K70864">
        <f t="shared" ca="1" si="7752"/>
        <v>1</v>
      </c>
      <c r="L70864">
        <f t="shared" ca="1" si="7753"/>
        <v>0</v>
      </c>
      <c r="M70864">
        <f t="shared" ca="1" si="7754"/>
        <v>1</v>
      </c>
      <c r="N70864" t="str">
        <f t="shared" ca="1" si="7755"/>
        <v>X</v>
      </c>
    </row>
    <row r="70865" spans="7:14" x14ac:dyDescent="0.3">
      <c r="G70865">
        <v>70864</v>
      </c>
      <c r="H70865">
        <f t="shared" ca="1" si="7749"/>
        <v>102</v>
      </c>
      <c r="I70865">
        <f t="shared" ca="1" si="7750"/>
        <v>10</v>
      </c>
      <c r="J70865">
        <f t="shared" ca="1" si="7751"/>
        <v>76</v>
      </c>
      <c r="K70865">
        <f t="shared" ca="1" si="7752"/>
        <v>0</v>
      </c>
      <c r="L70865">
        <f t="shared" ca="1" si="7753"/>
        <v>0</v>
      </c>
      <c r="M70865">
        <f t="shared" ca="1" si="7754"/>
        <v>0</v>
      </c>
      <c r="N70865" t="str">
        <f t="shared" ca="1" si="7755"/>
        <v>X</v>
      </c>
    </row>
    <row r="70866" spans="7:14" x14ac:dyDescent="0.3">
      <c r="G70866">
        <v>70865</v>
      </c>
      <c r="H70866">
        <f t="shared" ca="1" si="7749"/>
        <v>160</v>
      </c>
      <c r="I70866">
        <f t="shared" ca="1" si="7750"/>
        <v>2</v>
      </c>
      <c r="J70866">
        <f t="shared" ca="1" si="7751"/>
        <v>33</v>
      </c>
      <c r="K70866">
        <f t="shared" ca="1" si="7752"/>
        <v>0</v>
      </c>
      <c r="L70866">
        <f t="shared" ca="1" si="7753"/>
        <v>0</v>
      </c>
      <c r="M70866">
        <f t="shared" ca="1" si="7754"/>
        <v>1</v>
      </c>
      <c r="N70866" t="str">
        <f t="shared" ca="1" si="7755"/>
        <v>X</v>
      </c>
    </row>
    <row r="70867" spans="7:14" x14ac:dyDescent="0.3">
      <c r="G70867">
        <v>70866</v>
      </c>
      <c r="H70867">
        <f t="shared" ca="1" si="7749"/>
        <v>40</v>
      </c>
      <c r="I70867">
        <f t="shared" ca="1" si="7750"/>
        <v>6</v>
      </c>
      <c r="J70867">
        <f t="shared" ca="1" si="7751"/>
        <v>65</v>
      </c>
      <c r="K70867">
        <f t="shared" ca="1" si="7752"/>
        <v>0</v>
      </c>
      <c r="L70867">
        <f t="shared" ca="1" si="7753"/>
        <v>0</v>
      </c>
      <c r="M70867">
        <f t="shared" ca="1" si="7754"/>
        <v>1</v>
      </c>
      <c r="N70867" t="str">
        <f t="shared" ca="1" si="7755"/>
        <v>X</v>
      </c>
    </row>
    <row r="70868" spans="7:14" x14ac:dyDescent="0.3">
      <c r="G70868">
        <v>70867</v>
      </c>
      <c r="H70868">
        <f t="shared" ca="1" si="7749"/>
        <v>109</v>
      </c>
      <c r="I70868">
        <f t="shared" ca="1" si="7750"/>
        <v>15</v>
      </c>
      <c r="J70868">
        <f t="shared" ca="1" si="7751"/>
        <v>163</v>
      </c>
      <c r="K70868">
        <f t="shared" ca="1" si="7752"/>
        <v>0</v>
      </c>
      <c r="L70868">
        <f t="shared" ca="1" si="7753"/>
        <v>0</v>
      </c>
      <c r="M70868">
        <f t="shared" ca="1" si="7754"/>
        <v>0</v>
      </c>
      <c r="N70868" t="str">
        <f t="shared" ca="1" si="7755"/>
        <v>X</v>
      </c>
    </row>
    <row r="70869" spans="7:14" x14ac:dyDescent="0.3">
      <c r="G70869">
        <v>70868</v>
      </c>
      <c r="H70869">
        <f t="shared" ca="1" si="7749"/>
        <v>118</v>
      </c>
      <c r="I70869">
        <f t="shared" ca="1" si="7750"/>
        <v>16</v>
      </c>
      <c r="J70869">
        <f t="shared" ca="1" si="7751"/>
        <v>91</v>
      </c>
      <c r="K70869">
        <f t="shared" ca="1" si="7752"/>
        <v>0</v>
      </c>
      <c r="L70869">
        <f t="shared" ca="1" si="7753"/>
        <v>0</v>
      </c>
      <c r="M70869">
        <f t="shared" ca="1" si="7754"/>
        <v>0</v>
      </c>
      <c r="N70869" t="str">
        <f t="shared" ca="1" si="7755"/>
        <v>X</v>
      </c>
    </row>
    <row r="70870" spans="7:14" x14ac:dyDescent="0.3">
      <c r="G70870">
        <v>70869</v>
      </c>
      <c r="H70870">
        <f t="shared" ca="1" si="7749"/>
        <v>111</v>
      </c>
      <c r="I70870">
        <f t="shared" ca="1" si="7750"/>
        <v>20</v>
      </c>
      <c r="J70870">
        <f t="shared" ca="1" si="7751"/>
        <v>169</v>
      </c>
      <c r="K70870">
        <f t="shared" ca="1" si="7752"/>
        <v>0</v>
      </c>
      <c r="L70870">
        <f t="shared" ca="1" si="7753"/>
        <v>0</v>
      </c>
      <c r="M70870">
        <f t="shared" ca="1" si="7754"/>
        <v>0</v>
      </c>
      <c r="N70870" t="str">
        <f t="shared" ca="1" si="7755"/>
        <v>X</v>
      </c>
    </row>
    <row r="70871" spans="7:14" x14ac:dyDescent="0.3">
      <c r="G70871">
        <v>70870</v>
      </c>
      <c r="H70871">
        <f t="shared" ca="1" si="7749"/>
        <v>20</v>
      </c>
      <c r="I70871">
        <f t="shared" ca="1" si="7750"/>
        <v>6</v>
      </c>
      <c r="J70871">
        <f t="shared" ca="1" si="7751"/>
        <v>200</v>
      </c>
      <c r="K70871">
        <f t="shared" ca="1" si="7752"/>
        <v>1</v>
      </c>
      <c r="L70871">
        <f t="shared" ca="1" si="7753"/>
        <v>0</v>
      </c>
      <c r="M70871">
        <f t="shared" ca="1" si="7754"/>
        <v>0</v>
      </c>
      <c r="N70871" t="str">
        <f t="shared" ca="1" si="7755"/>
        <v>X</v>
      </c>
    </row>
    <row r="70872" spans="7:14" x14ac:dyDescent="0.3">
      <c r="G70872">
        <v>70871</v>
      </c>
      <c r="H70872">
        <f t="shared" ca="1" si="7749"/>
        <v>182</v>
      </c>
      <c r="I70872">
        <f t="shared" ca="1" si="7750"/>
        <v>8</v>
      </c>
      <c r="J70872">
        <f t="shared" ca="1" si="7751"/>
        <v>157</v>
      </c>
      <c r="K70872">
        <f t="shared" ca="1" si="7752"/>
        <v>0</v>
      </c>
      <c r="L70872">
        <f t="shared" ca="1" si="7753"/>
        <v>0</v>
      </c>
      <c r="M70872">
        <f t="shared" ca="1" si="7754"/>
        <v>0</v>
      </c>
      <c r="N70872" t="str">
        <f t="shared" ca="1" si="7755"/>
        <v>X</v>
      </c>
    </row>
    <row r="70873" spans="7:14" x14ac:dyDescent="0.3">
      <c r="G70873">
        <v>70872</v>
      </c>
      <c r="H70873">
        <f t="shared" ca="1" si="7749"/>
        <v>82</v>
      </c>
      <c r="I70873">
        <f t="shared" ca="1" si="7750"/>
        <v>17</v>
      </c>
      <c r="J70873">
        <f t="shared" ca="1" si="7751"/>
        <v>28</v>
      </c>
      <c r="K70873">
        <f t="shared" ca="1" si="7752"/>
        <v>0</v>
      </c>
      <c r="L70873">
        <f t="shared" ca="1" si="7753"/>
        <v>0</v>
      </c>
      <c r="M70873">
        <f t="shared" ca="1" si="7754"/>
        <v>0</v>
      </c>
      <c r="N70873" t="str">
        <f t="shared" ca="1" si="7755"/>
        <v>X</v>
      </c>
    </row>
    <row r="70874" spans="7:14" x14ac:dyDescent="0.3">
      <c r="G70874">
        <v>70873</v>
      </c>
      <c r="H70874">
        <f t="shared" ca="1" si="7749"/>
        <v>117</v>
      </c>
      <c r="I70874">
        <f t="shared" ca="1" si="7750"/>
        <v>9</v>
      </c>
      <c r="J70874">
        <f t="shared" ca="1" si="7751"/>
        <v>176</v>
      </c>
      <c r="K70874">
        <f t="shared" ca="1" si="7752"/>
        <v>0</v>
      </c>
      <c r="L70874">
        <f t="shared" ca="1" si="7753"/>
        <v>0</v>
      </c>
      <c r="M70874">
        <f t="shared" ca="1" si="7754"/>
        <v>0</v>
      </c>
      <c r="N70874" t="str">
        <f t="shared" ca="1" si="7755"/>
        <v>X</v>
      </c>
    </row>
    <row r="70875" spans="7:14" x14ac:dyDescent="0.3">
      <c r="G70875">
        <v>70874</v>
      </c>
      <c r="H70875">
        <f t="shared" ca="1" si="7749"/>
        <v>85</v>
      </c>
      <c r="I70875">
        <f t="shared" ca="1" si="7750"/>
        <v>7</v>
      </c>
      <c r="J70875">
        <f t="shared" ca="1" si="7751"/>
        <v>136</v>
      </c>
      <c r="K70875">
        <f t="shared" ca="1" si="7752"/>
        <v>0</v>
      </c>
      <c r="L70875">
        <f t="shared" ca="1" si="7753"/>
        <v>0</v>
      </c>
      <c r="M70875">
        <f t="shared" ca="1" si="7754"/>
        <v>0</v>
      </c>
      <c r="N70875" t="str">
        <f t="shared" ca="1" si="7755"/>
        <v>X</v>
      </c>
    </row>
    <row r="70876" spans="7:14" x14ac:dyDescent="0.3">
      <c r="G70876">
        <v>70875</v>
      </c>
      <c r="H70876">
        <f t="shared" ca="1" si="7749"/>
        <v>58</v>
      </c>
      <c r="I70876">
        <f t="shared" ca="1" si="7750"/>
        <v>17</v>
      </c>
      <c r="J70876">
        <f t="shared" ca="1" si="7751"/>
        <v>93</v>
      </c>
      <c r="K70876">
        <f t="shared" ca="1" si="7752"/>
        <v>0</v>
      </c>
      <c r="L70876">
        <f t="shared" ca="1" si="7753"/>
        <v>0</v>
      </c>
      <c r="M70876">
        <f t="shared" ca="1" si="7754"/>
        <v>0</v>
      </c>
      <c r="N70876" t="str">
        <f t="shared" ca="1" si="7755"/>
        <v>X</v>
      </c>
    </row>
    <row r="70877" spans="7:14" x14ac:dyDescent="0.3">
      <c r="G70877">
        <v>70876</v>
      </c>
      <c r="H70877">
        <f t="shared" ca="1" si="7749"/>
        <v>173</v>
      </c>
      <c r="I70877">
        <f t="shared" ca="1" si="7750"/>
        <v>19</v>
      </c>
      <c r="J70877">
        <f t="shared" ca="1" si="7751"/>
        <v>1</v>
      </c>
      <c r="K70877">
        <f t="shared" ca="1" si="7752"/>
        <v>0</v>
      </c>
      <c r="L70877">
        <f t="shared" ca="1" si="7753"/>
        <v>1</v>
      </c>
      <c r="M70877">
        <f t="shared" ca="1" si="7754"/>
        <v>0</v>
      </c>
      <c r="N70877" t="str">
        <f t="shared" ca="1" si="7755"/>
        <v>X</v>
      </c>
    </row>
    <row r="70878" spans="7:14" x14ac:dyDescent="0.3">
      <c r="G70878">
        <v>70877</v>
      </c>
      <c r="H70878">
        <f t="shared" ca="1" si="7749"/>
        <v>69</v>
      </c>
      <c r="I70878">
        <f t="shared" ca="1" si="7750"/>
        <v>13</v>
      </c>
      <c r="J70878">
        <f t="shared" ca="1" si="7751"/>
        <v>4</v>
      </c>
      <c r="K70878">
        <f t="shared" ca="1" si="7752"/>
        <v>0</v>
      </c>
      <c r="L70878">
        <f t="shared" ca="1" si="7753"/>
        <v>0</v>
      </c>
      <c r="M70878">
        <f t="shared" ca="1" si="7754"/>
        <v>0</v>
      </c>
      <c r="N70878" t="str">
        <f t="shared" ca="1" si="7755"/>
        <v>X</v>
      </c>
    </row>
    <row r="70879" spans="7:14" x14ac:dyDescent="0.3">
      <c r="G70879">
        <v>70878</v>
      </c>
      <c r="H70879">
        <f t="shared" ca="1" si="7749"/>
        <v>175</v>
      </c>
      <c r="I70879">
        <f t="shared" ca="1" si="7750"/>
        <v>0</v>
      </c>
      <c r="J70879">
        <f t="shared" ca="1" si="7751"/>
        <v>105</v>
      </c>
      <c r="K70879">
        <f t="shared" ca="1" si="7752"/>
        <v>0</v>
      </c>
      <c r="L70879">
        <f t="shared" ca="1" si="7753"/>
        <v>0</v>
      </c>
      <c r="M70879">
        <f t="shared" ca="1" si="7754"/>
        <v>0</v>
      </c>
      <c r="N70879" t="str">
        <f t="shared" ca="1" si="7755"/>
        <v>X</v>
      </c>
    </row>
    <row r="70880" spans="7:14" x14ac:dyDescent="0.3">
      <c r="G70880">
        <v>70879</v>
      </c>
      <c r="H70880">
        <f t="shared" ca="1" si="7749"/>
        <v>171</v>
      </c>
      <c r="I70880">
        <f t="shared" ca="1" si="7750"/>
        <v>12</v>
      </c>
      <c r="J70880">
        <f t="shared" ca="1" si="7751"/>
        <v>134</v>
      </c>
      <c r="K70880">
        <f t="shared" ca="1" si="7752"/>
        <v>0</v>
      </c>
      <c r="L70880">
        <f t="shared" ca="1" si="7753"/>
        <v>0</v>
      </c>
      <c r="M70880">
        <f t="shared" ca="1" si="7754"/>
        <v>0</v>
      </c>
      <c r="N70880" t="str">
        <f t="shared" ca="1" si="7755"/>
        <v>X</v>
      </c>
    </row>
    <row r="70881" spans="7:14" x14ac:dyDescent="0.3">
      <c r="G70881">
        <v>70880</v>
      </c>
      <c r="H70881">
        <f t="shared" ca="1" si="7749"/>
        <v>2</v>
      </c>
      <c r="I70881">
        <f t="shared" ca="1" si="7750"/>
        <v>4</v>
      </c>
      <c r="J70881">
        <f t="shared" ca="1" si="7751"/>
        <v>28</v>
      </c>
      <c r="K70881">
        <f t="shared" ca="1" si="7752"/>
        <v>1</v>
      </c>
      <c r="L70881">
        <f t="shared" ca="1" si="7753"/>
        <v>0</v>
      </c>
      <c r="M70881">
        <f t="shared" ca="1" si="7754"/>
        <v>1</v>
      </c>
      <c r="N70881" t="str">
        <f t="shared" ca="1" si="7755"/>
        <v>X</v>
      </c>
    </row>
    <row r="70882" spans="7:14" x14ac:dyDescent="0.3">
      <c r="G70882">
        <v>70881</v>
      </c>
      <c r="H70882">
        <f t="shared" ca="1" si="7749"/>
        <v>34</v>
      </c>
      <c r="I70882">
        <f t="shared" ca="1" si="7750"/>
        <v>1</v>
      </c>
      <c r="J70882">
        <f t="shared" ca="1" si="7751"/>
        <v>178</v>
      </c>
      <c r="K70882">
        <f t="shared" ca="1" si="7752"/>
        <v>1</v>
      </c>
      <c r="L70882">
        <f t="shared" ca="1" si="7753"/>
        <v>0</v>
      </c>
      <c r="M70882">
        <f t="shared" ca="1" si="7754"/>
        <v>0</v>
      </c>
      <c r="N70882" t="str">
        <f t="shared" ca="1" si="7755"/>
        <v>X</v>
      </c>
    </row>
    <row r="70883" spans="7:14" x14ac:dyDescent="0.3">
      <c r="G70883">
        <v>70882</v>
      </c>
      <c r="H70883">
        <f t="shared" ca="1" si="7749"/>
        <v>41</v>
      </c>
      <c r="I70883">
        <f t="shared" ca="1" si="7750"/>
        <v>20</v>
      </c>
      <c r="J70883">
        <f t="shared" ca="1" si="7751"/>
        <v>167</v>
      </c>
      <c r="K70883">
        <f t="shared" ca="1" si="7752"/>
        <v>0</v>
      </c>
      <c r="L70883">
        <f t="shared" ca="1" si="7753"/>
        <v>0</v>
      </c>
      <c r="M70883">
        <f t="shared" ca="1" si="7754"/>
        <v>0</v>
      </c>
      <c r="N70883" t="str">
        <f t="shared" ca="1" si="7755"/>
        <v>X</v>
      </c>
    </row>
    <row r="70884" spans="7:14" x14ac:dyDescent="0.3">
      <c r="G70884">
        <v>70883</v>
      </c>
      <c r="H70884">
        <f t="shared" ca="1" si="7749"/>
        <v>72</v>
      </c>
      <c r="I70884">
        <f t="shared" ca="1" si="7750"/>
        <v>14</v>
      </c>
      <c r="J70884">
        <f t="shared" ca="1" si="7751"/>
        <v>86</v>
      </c>
      <c r="K70884">
        <f t="shared" ca="1" si="7752"/>
        <v>0</v>
      </c>
      <c r="L70884">
        <f t="shared" ca="1" si="7753"/>
        <v>0</v>
      </c>
      <c r="M70884">
        <f t="shared" ca="1" si="7754"/>
        <v>0</v>
      </c>
      <c r="N70884" t="str">
        <f t="shared" ca="1" si="7755"/>
        <v>X</v>
      </c>
    </row>
    <row r="70885" spans="7:14" x14ac:dyDescent="0.3">
      <c r="G70885">
        <v>70884</v>
      </c>
      <c r="H70885">
        <f t="shared" ca="1" si="7749"/>
        <v>198</v>
      </c>
      <c r="I70885">
        <f t="shared" ca="1" si="7750"/>
        <v>16</v>
      </c>
      <c r="J70885">
        <f t="shared" ca="1" si="7751"/>
        <v>109</v>
      </c>
      <c r="K70885">
        <f t="shared" ca="1" si="7752"/>
        <v>0</v>
      </c>
      <c r="L70885">
        <f t="shared" ca="1" si="7753"/>
        <v>0</v>
      </c>
      <c r="M70885">
        <f t="shared" ca="1" si="7754"/>
        <v>0</v>
      </c>
      <c r="N70885" t="str">
        <f t="shared" ca="1" si="7755"/>
        <v>X</v>
      </c>
    </row>
    <row r="70886" spans="7:14" x14ac:dyDescent="0.3">
      <c r="G70886">
        <v>70885</v>
      </c>
      <c r="H70886">
        <f t="shared" ca="1" si="7749"/>
        <v>3</v>
      </c>
      <c r="I70886">
        <f t="shared" ca="1" si="7750"/>
        <v>16</v>
      </c>
      <c r="J70886">
        <f t="shared" ca="1" si="7751"/>
        <v>86</v>
      </c>
      <c r="K70886">
        <f t="shared" ca="1" si="7752"/>
        <v>1</v>
      </c>
      <c r="L70886">
        <f t="shared" ca="1" si="7753"/>
        <v>0</v>
      </c>
      <c r="M70886">
        <f t="shared" ca="1" si="7754"/>
        <v>0</v>
      </c>
      <c r="N70886" t="str">
        <f t="shared" ca="1" si="7755"/>
        <v>X</v>
      </c>
    </row>
    <row r="70887" spans="7:14" x14ac:dyDescent="0.3">
      <c r="G70887">
        <v>70886</v>
      </c>
      <c r="H70887">
        <f t="shared" ca="1" si="7749"/>
        <v>167</v>
      </c>
      <c r="I70887">
        <f t="shared" ca="1" si="7750"/>
        <v>3</v>
      </c>
      <c r="J70887">
        <f t="shared" ca="1" si="7751"/>
        <v>77</v>
      </c>
      <c r="K70887">
        <f t="shared" ca="1" si="7752"/>
        <v>0</v>
      </c>
      <c r="L70887">
        <f t="shared" ca="1" si="7753"/>
        <v>0</v>
      </c>
      <c r="M70887">
        <f t="shared" ca="1" si="7754"/>
        <v>0</v>
      </c>
      <c r="N70887" t="str">
        <f t="shared" ca="1" si="7755"/>
        <v>X</v>
      </c>
    </row>
    <row r="70888" spans="7:14" x14ac:dyDescent="0.3">
      <c r="G70888">
        <v>70887</v>
      </c>
      <c r="H70888">
        <f t="shared" ca="1" si="7749"/>
        <v>7</v>
      </c>
      <c r="I70888">
        <f t="shared" ca="1" si="7750"/>
        <v>15</v>
      </c>
      <c r="J70888">
        <f t="shared" ca="1" si="7751"/>
        <v>139</v>
      </c>
      <c r="K70888">
        <f t="shared" ca="1" si="7752"/>
        <v>1</v>
      </c>
      <c r="L70888">
        <f t="shared" ca="1" si="7753"/>
        <v>0</v>
      </c>
      <c r="M70888">
        <f t="shared" ca="1" si="7754"/>
        <v>0</v>
      </c>
      <c r="N70888" t="str">
        <f t="shared" ca="1" si="7755"/>
        <v>X</v>
      </c>
    </row>
    <row r="70889" spans="7:14" x14ac:dyDescent="0.3">
      <c r="G70889">
        <v>70888</v>
      </c>
      <c r="H70889">
        <f t="shared" ca="1" si="7749"/>
        <v>54</v>
      </c>
      <c r="I70889">
        <f t="shared" ca="1" si="7750"/>
        <v>18</v>
      </c>
      <c r="J70889">
        <f t="shared" ca="1" si="7751"/>
        <v>182</v>
      </c>
      <c r="K70889">
        <f t="shared" ca="1" si="7752"/>
        <v>0</v>
      </c>
      <c r="L70889">
        <f t="shared" ca="1" si="7753"/>
        <v>0</v>
      </c>
      <c r="M70889">
        <f t="shared" ca="1" si="7754"/>
        <v>0</v>
      </c>
      <c r="N70889" t="str">
        <f t="shared" ca="1" si="7755"/>
        <v>X</v>
      </c>
    </row>
    <row r="70890" spans="7:14" x14ac:dyDescent="0.3">
      <c r="G70890">
        <v>70889</v>
      </c>
      <c r="H70890">
        <f t="shared" ca="1" si="7749"/>
        <v>142</v>
      </c>
      <c r="I70890">
        <f t="shared" ca="1" si="7750"/>
        <v>18</v>
      </c>
      <c r="J70890">
        <f t="shared" ca="1" si="7751"/>
        <v>155</v>
      </c>
      <c r="K70890">
        <f t="shared" ca="1" si="7752"/>
        <v>0</v>
      </c>
      <c r="L70890">
        <f t="shared" ca="1" si="7753"/>
        <v>0</v>
      </c>
      <c r="M70890">
        <f t="shared" ca="1" si="7754"/>
        <v>0</v>
      </c>
      <c r="N70890" t="str">
        <f t="shared" ca="1" si="7755"/>
        <v>X</v>
      </c>
    </row>
    <row r="70891" spans="7:14" x14ac:dyDescent="0.3">
      <c r="G70891">
        <v>70890</v>
      </c>
      <c r="H70891">
        <f t="shared" ca="1" si="7749"/>
        <v>127</v>
      </c>
      <c r="I70891">
        <f t="shared" ca="1" si="7750"/>
        <v>10</v>
      </c>
      <c r="J70891">
        <f t="shared" ca="1" si="7751"/>
        <v>163</v>
      </c>
      <c r="K70891">
        <f t="shared" ca="1" si="7752"/>
        <v>0</v>
      </c>
      <c r="L70891">
        <f t="shared" ca="1" si="7753"/>
        <v>0</v>
      </c>
      <c r="M70891">
        <f t="shared" ca="1" si="7754"/>
        <v>0</v>
      </c>
      <c r="N70891" t="str">
        <f t="shared" ca="1" si="7755"/>
        <v>X</v>
      </c>
    </row>
    <row r="70892" spans="7:14" x14ac:dyDescent="0.3">
      <c r="G70892">
        <v>70891</v>
      </c>
      <c r="H70892">
        <f t="shared" ca="1" si="7749"/>
        <v>110</v>
      </c>
      <c r="I70892">
        <f t="shared" ca="1" si="7750"/>
        <v>15</v>
      </c>
      <c r="J70892">
        <f t="shared" ca="1" si="7751"/>
        <v>157</v>
      </c>
      <c r="K70892">
        <f t="shared" ca="1" si="7752"/>
        <v>0</v>
      </c>
      <c r="L70892">
        <f t="shared" ca="1" si="7753"/>
        <v>0</v>
      </c>
      <c r="M70892">
        <f t="shared" ca="1" si="7754"/>
        <v>0</v>
      </c>
      <c r="N70892" t="str">
        <f t="shared" ca="1" si="7755"/>
        <v>X</v>
      </c>
    </row>
    <row r="70893" spans="7:14" x14ac:dyDescent="0.3">
      <c r="G70893">
        <v>70892</v>
      </c>
      <c r="H70893">
        <f t="shared" ca="1" si="7749"/>
        <v>174</v>
      </c>
      <c r="I70893">
        <f t="shared" ca="1" si="7750"/>
        <v>15</v>
      </c>
      <c r="J70893">
        <f t="shared" ca="1" si="7751"/>
        <v>168</v>
      </c>
      <c r="K70893">
        <f t="shared" ca="1" si="7752"/>
        <v>0</v>
      </c>
      <c r="L70893">
        <f t="shared" ca="1" si="7753"/>
        <v>0</v>
      </c>
      <c r="M70893">
        <f t="shared" ca="1" si="7754"/>
        <v>0</v>
      </c>
      <c r="N70893" t="str">
        <f t="shared" ca="1" si="7755"/>
        <v>X</v>
      </c>
    </row>
    <row r="70894" spans="7:14" x14ac:dyDescent="0.3">
      <c r="G70894">
        <v>70893</v>
      </c>
      <c r="H70894">
        <f t="shared" ca="1" si="7749"/>
        <v>111</v>
      </c>
      <c r="I70894">
        <f t="shared" ca="1" si="7750"/>
        <v>0</v>
      </c>
      <c r="J70894">
        <f t="shared" ca="1" si="7751"/>
        <v>17</v>
      </c>
      <c r="K70894">
        <f t="shared" ca="1" si="7752"/>
        <v>0</v>
      </c>
      <c r="L70894">
        <f t="shared" ca="1" si="7753"/>
        <v>0</v>
      </c>
      <c r="M70894">
        <f t="shared" ca="1" si="7754"/>
        <v>1</v>
      </c>
      <c r="N70894" t="str">
        <f t="shared" ca="1" si="7755"/>
        <v>X</v>
      </c>
    </row>
    <row r="70895" spans="7:14" x14ac:dyDescent="0.3">
      <c r="G70895">
        <v>70894</v>
      </c>
      <c r="H70895">
        <f t="shared" ca="1" si="7749"/>
        <v>188</v>
      </c>
      <c r="I70895">
        <f t="shared" ca="1" si="7750"/>
        <v>0</v>
      </c>
      <c r="J70895">
        <f t="shared" ca="1" si="7751"/>
        <v>162</v>
      </c>
      <c r="K70895">
        <f t="shared" ca="1" si="7752"/>
        <v>0</v>
      </c>
      <c r="L70895">
        <f t="shared" ca="1" si="7753"/>
        <v>0</v>
      </c>
      <c r="M70895">
        <f t="shared" ca="1" si="7754"/>
        <v>0</v>
      </c>
      <c r="N70895" t="str">
        <f t="shared" ca="1" si="7755"/>
        <v>X</v>
      </c>
    </row>
    <row r="70896" spans="7:14" x14ac:dyDescent="0.3">
      <c r="G70896">
        <v>70895</v>
      </c>
      <c r="H70896">
        <f t="shared" ca="1" si="7749"/>
        <v>95</v>
      </c>
      <c r="I70896">
        <f t="shared" ca="1" si="7750"/>
        <v>13</v>
      </c>
      <c r="J70896">
        <f t="shared" ca="1" si="7751"/>
        <v>107</v>
      </c>
      <c r="K70896">
        <f t="shared" ca="1" si="7752"/>
        <v>0</v>
      </c>
      <c r="L70896">
        <f t="shared" ca="1" si="7753"/>
        <v>0</v>
      </c>
      <c r="M70896">
        <f t="shared" ca="1" si="7754"/>
        <v>0</v>
      </c>
      <c r="N70896" t="str">
        <f t="shared" ca="1" si="7755"/>
        <v>X</v>
      </c>
    </row>
    <row r="70897" spans="7:14" x14ac:dyDescent="0.3">
      <c r="G70897">
        <v>70896</v>
      </c>
      <c r="H70897">
        <f t="shared" ca="1" si="7749"/>
        <v>121</v>
      </c>
      <c r="I70897">
        <f t="shared" ca="1" si="7750"/>
        <v>9</v>
      </c>
      <c r="J70897">
        <f t="shared" ca="1" si="7751"/>
        <v>3</v>
      </c>
      <c r="K70897">
        <f t="shared" ca="1" si="7752"/>
        <v>0</v>
      </c>
      <c r="L70897">
        <f t="shared" ca="1" si="7753"/>
        <v>0</v>
      </c>
      <c r="M70897">
        <f t="shared" ca="1" si="7754"/>
        <v>0</v>
      </c>
      <c r="N70897" t="str">
        <f t="shared" ca="1" si="7755"/>
        <v>X</v>
      </c>
    </row>
    <row r="70898" spans="7:14" x14ac:dyDescent="0.3">
      <c r="G70898">
        <v>70897</v>
      </c>
      <c r="H70898">
        <f t="shared" ca="1" si="7749"/>
        <v>195</v>
      </c>
      <c r="I70898">
        <f t="shared" ca="1" si="7750"/>
        <v>0</v>
      </c>
      <c r="J70898">
        <f t="shared" ca="1" si="7751"/>
        <v>28</v>
      </c>
      <c r="K70898">
        <f t="shared" ca="1" si="7752"/>
        <v>0</v>
      </c>
      <c r="L70898">
        <f t="shared" ca="1" si="7753"/>
        <v>0</v>
      </c>
      <c r="M70898">
        <f t="shared" ca="1" si="7754"/>
        <v>0</v>
      </c>
      <c r="N70898" t="str">
        <f t="shared" ca="1" si="7755"/>
        <v>X</v>
      </c>
    </row>
    <row r="70899" spans="7:14" x14ac:dyDescent="0.3">
      <c r="G70899">
        <v>70898</v>
      </c>
      <c r="H70899">
        <f t="shared" ca="1" si="7749"/>
        <v>184</v>
      </c>
      <c r="I70899">
        <f t="shared" ca="1" si="7750"/>
        <v>15</v>
      </c>
      <c r="J70899">
        <f t="shared" ca="1" si="7751"/>
        <v>137</v>
      </c>
      <c r="K70899">
        <f t="shared" ca="1" si="7752"/>
        <v>0</v>
      </c>
      <c r="L70899">
        <f t="shared" ca="1" si="7753"/>
        <v>0</v>
      </c>
      <c r="M70899">
        <f t="shared" ca="1" si="7754"/>
        <v>0</v>
      </c>
      <c r="N70899" t="str">
        <f t="shared" ca="1" si="7755"/>
        <v>X</v>
      </c>
    </row>
    <row r="70900" spans="7:14" x14ac:dyDescent="0.3">
      <c r="G70900">
        <v>70899</v>
      </c>
      <c r="H70900">
        <f t="shared" ca="1" si="7749"/>
        <v>23</v>
      </c>
      <c r="I70900">
        <f t="shared" ca="1" si="7750"/>
        <v>1</v>
      </c>
      <c r="J70900">
        <f t="shared" ca="1" si="7751"/>
        <v>128</v>
      </c>
      <c r="K70900">
        <f t="shared" ca="1" si="7752"/>
        <v>1</v>
      </c>
      <c r="L70900">
        <f t="shared" ca="1" si="7753"/>
        <v>0</v>
      </c>
      <c r="M70900">
        <f t="shared" ca="1" si="7754"/>
        <v>1</v>
      </c>
      <c r="N70900" t="str">
        <f t="shared" ca="1" si="7755"/>
        <v>X</v>
      </c>
    </row>
    <row r="70901" spans="7:14" x14ac:dyDescent="0.3">
      <c r="G70901">
        <v>70900</v>
      </c>
      <c r="H70901">
        <f t="shared" ca="1" si="7749"/>
        <v>79</v>
      </c>
      <c r="I70901">
        <f t="shared" ca="1" si="7750"/>
        <v>10</v>
      </c>
      <c r="J70901">
        <f t="shared" ca="1" si="7751"/>
        <v>66</v>
      </c>
      <c r="K70901">
        <f t="shared" ca="1" si="7752"/>
        <v>0</v>
      </c>
      <c r="L70901">
        <f t="shared" ca="1" si="7753"/>
        <v>0</v>
      </c>
      <c r="M70901">
        <f t="shared" ca="1" si="7754"/>
        <v>0</v>
      </c>
      <c r="N70901" t="str">
        <f t="shared" ca="1" si="7755"/>
        <v>X</v>
      </c>
    </row>
    <row r="70902" spans="7:14" x14ac:dyDescent="0.3">
      <c r="G70902">
        <v>70901</v>
      </c>
      <c r="H70902">
        <f t="shared" ca="1" si="7749"/>
        <v>152</v>
      </c>
      <c r="I70902">
        <f t="shared" ca="1" si="7750"/>
        <v>0</v>
      </c>
      <c r="J70902">
        <f t="shared" ca="1" si="7751"/>
        <v>72</v>
      </c>
      <c r="K70902">
        <f t="shared" ca="1" si="7752"/>
        <v>0</v>
      </c>
      <c r="L70902">
        <f t="shared" ca="1" si="7753"/>
        <v>0</v>
      </c>
      <c r="M70902">
        <f t="shared" ca="1" si="7754"/>
        <v>0</v>
      </c>
      <c r="N70902" t="str">
        <f t="shared" ca="1" si="7755"/>
        <v>X</v>
      </c>
    </row>
    <row r="70903" spans="7:14" x14ac:dyDescent="0.3">
      <c r="G70903">
        <v>70902</v>
      </c>
      <c r="H70903">
        <f t="shared" ca="1" si="7749"/>
        <v>107</v>
      </c>
      <c r="I70903">
        <f t="shared" ca="1" si="7750"/>
        <v>8</v>
      </c>
      <c r="J70903">
        <f t="shared" ca="1" si="7751"/>
        <v>17</v>
      </c>
      <c r="K70903">
        <f t="shared" ca="1" si="7752"/>
        <v>0</v>
      </c>
      <c r="L70903">
        <f t="shared" ca="1" si="7753"/>
        <v>0</v>
      </c>
      <c r="M70903">
        <f t="shared" ca="1" si="7754"/>
        <v>1</v>
      </c>
      <c r="N70903" t="str">
        <f t="shared" ca="1" si="7755"/>
        <v>X</v>
      </c>
    </row>
    <row r="70904" spans="7:14" x14ac:dyDescent="0.3">
      <c r="G70904">
        <v>70903</v>
      </c>
      <c r="H70904">
        <f t="shared" ca="1" si="7749"/>
        <v>62</v>
      </c>
      <c r="I70904">
        <f t="shared" ca="1" si="7750"/>
        <v>18</v>
      </c>
      <c r="J70904">
        <f t="shared" ca="1" si="7751"/>
        <v>152</v>
      </c>
      <c r="K70904">
        <f t="shared" ca="1" si="7752"/>
        <v>0</v>
      </c>
      <c r="L70904">
        <f t="shared" ca="1" si="7753"/>
        <v>0</v>
      </c>
      <c r="M70904">
        <f t="shared" ca="1" si="7754"/>
        <v>0</v>
      </c>
      <c r="N70904" t="str">
        <f t="shared" ca="1" si="7755"/>
        <v>X</v>
      </c>
    </row>
    <row r="70905" spans="7:14" x14ac:dyDescent="0.3">
      <c r="G70905">
        <v>70904</v>
      </c>
      <c r="H70905">
        <f t="shared" ca="1" si="7749"/>
        <v>147</v>
      </c>
      <c r="I70905">
        <f t="shared" ca="1" si="7750"/>
        <v>19</v>
      </c>
      <c r="J70905">
        <f t="shared" ca="1" si="7751"/>
        <v>82</v>
      </c>
      <c r="K70905">
        <f t="shared" ca="1" si="7752"/>
        <v>0</v>
      </c>
      <c r="L70905">
        <f t="shared" ca="1" si="7753"/>
        <v>0</v>
      </c>
      <c r="M70905">
        <f t="shared" ca="1" si="7754"/>
        <v>0</v>
      </c>
      <c r="N70905" t="str">
        <f t="shared" ca="1" si="7755"/>
        <v>X</v>
      </c>
    </row>
    <row r="70906" spans="7:14" x14ac:dyDescent="0.3">
      <c r="G70906">
        <v>70905</v>
      </c>
      <c r="H70906">
        <f t="shared" ca="1" si="7749"/>
        <v>184</v>
      </c>
      <c r="I70906">
        <f t="shared" ca="1" si="7750"/>
        <v>5</v>
      </c>
      <c r="J70906">
        <f t="shared" ca="1" si="7751"/>
        <v>35</v>
      </c>
      <c r="K70906">
        <f t="shared" ca="1" si="7752"/>
        <v>0</v>
      </c>
      <c r="L70906">
        <f t="shared" ca="1" si="7753"/>
        <v>0</v>
      </c>
      <c r="M70906">
        <f t="shared" ca="1" si="7754"/>
        <v>0</v>
      </c>
      <c r="N70906" t="str">
        <f t="shared" ca="1" si="7755"/>
        <v>X</v>
      </c>
    </row>
    <row r="70907" spans="7:14" x14ac:dyDescent="0.3">
      <c r="G70907">
        <v>70906</v>
      </c>
      <c r="H70907">
        <f t="shared" ca="1" si="7749"/>
        <v>90</v>
      </c>
      <c r="I70907">
        <f t="shared" ca="1" si="7750"/>
        <v>9</v>
      </c>
      <c r="J70907">
        <f t="shared" ca="1" si="7751"/>
        <v>106</v>
      </c>
      <c r="K70907">
        <f t="shared" ca="1" si="7752"/>
        <v>0</v>
      </c>
      <c r="L70907">
        <f t="shared" ca="1" si="7753"/>
        <v>0</v>
      </c>
      <c r="M70907">
        <f t="shared" ca="1" si="7754"/>
        <v>0</v>
      </c>
      <c r="N70907" t="str">
        <f t="shared" ca="1" si="7755"/>
        <v>X</v>
      </c>
    </row>
    <row r="70908" spans="7:14" x14ac:dyDescent="0.3">
      <c r="G70908">
        <v>70907</v>
      </c>
      <c r="H70908">
        <f t="shared" ca="1" si="7749"/>
        <v>197</v>
      </c>
      <c r="I70908">
        <f t="shared" ca="1" si="7750"/>
        <v>8</v>
      </c>
      <c r="J70908">
        <f t="shared" ca="1" si="7751"/>
        <v>142</v>
      </c>
      <c r="K70908">
        <f t="shared" ca="1" si="7752"/>
        <v>0</v>
      </c>
      <c r="L70908">
        <f t="shared" ca="1" si="7753"/>
        <v>0</v>
      </c>
      <c r="M70908">
        <f t="shared" ca="1" si="7754"/>
        <v>0</v>
      </c>
      <c r="N70908" t="str">
        <f t="shared" ca="1" si="7755"/>
        <v>X</v>
      </c>
    </row>
    <row r="70909" spans="7:14" x14ac:dyDescent="0.3">
      <c r="G70909">
        <v>70908</v>
      </c>
      <c r="H70909">
        <f t="shared" ca="1" si="7749"/>
        <v>9</v>
      </c>
      <c r="I70909">
        <f t="shared" ca="1" si="7750"/>
        <v>2</v>
      </c>
      <c r="J70909">
        <f t="shared" ca="1" si="7751"/>
        <v>15</v>
      </c>
      <c r="K70909">
        <f t="shared" ca="1" si="7752"/>
        <v>1</v>
      </c>
      <c r="L70909">
        <f t="shared" ca="1" si="7753"/>
        <v>0</v>
      </c>
      <c r="M70909">
        <f t="shared" ca="1" si="7754"/>
        <v>1</v>
      </c>
      <c r="N70909" t="str">
        <f t="shared" ca="1" si="7755"/>
        <v>X</v>
      </c>
    </row>
    <row r="70910" spans="7:14" x14ac:dyDescent="0.3">
      <c r="G70910">
        <v>70909</v>
      </c>
      <c r="H70910">
        <f t="shared" ca="1" si="7749"/>
        <v>0</v>
      </c>
      <c r="I70910">
        <f t="shared" ca="1" si="7750"/>
        <v>20</v>
      </c>
      <c r="J70910">
        <f t="shared" ca="1" si="7751"/>
        <v>168</v>
      </c>
      <c r="K70910">
        <f t="shared" ca="1" si="7752"/>
        <v>1</v>
      </c>
      <c r="L70910">
        <f t="shared" ca="1" si="7753"/>
        <v>0</v>
      </c>
      <c r="M70910">
        <f t="shared" ca="1" si="7754"/>
        <v>0</v>
      </c>
      <c r="N70910" t="str">
        <f t="shared" ca="1" si="7755"/>
        <v>X</v>
      </c>
    </row>
    <row r="70911" spans="7:14" x14ac:dyDescent="0.3">
      <c r="G70911">
        <v>70910</v>
      </c>
      <c r="H70911">
        <f t="shared" ca="1" si="7749"/>
        <v>19</v>
      </c>
      <c r="I70911">
        <f t="shared" ca="1" si="7750"/>
        <v>17</v>
      </c>
      <c r="J70911">
        <f t="shared" ca="1" si="7751"/>
        <v>55</v>
      </c>
      <c r="K70911">
        <f t="shared" ca="1" si="7752"/>
        <v>0</v>
      </c>
      <c r="L70911">
        <f t="shared" ca="1" si="7753"/>
        <v>0</v>
      </c>
      <c r="M70911">
        <f t="shared" ca="1" si="7754"/>
        <v>0</v>
      </c>
      <c r="N70911" t="str">
        <f t="shared" ca="1" si="7755"/>
        <v>X</v>
      </c>
    </row>
    <row r="70912" spans="7:14" x14ac:dyDescent="0.3">
      <c r="G70912">
        <v>70911</v>
      </c>
      <c r="H70912">
        <f t="shared" ca="1" si="7749"/>
        <v>45</v>
      </c>
      <c r="I70912">
        <f t="shared" ca="1" si="7750"/>
        <v>15</v>
      </c>
      <c r="J70912">
        <f t="shared" ca="1" si="7751"/>
        <v>12</v>
      </c>
      <c r="K70912">
        <f t="shared" ca="1" si="7752"/>
        <v>0</v>
      </c>
      <c r="L70912">
        <f t="shared" ca="1" si="7753"/>
        <v>0</v>
      </c>
      <c r="M70912">
        <f t="shared" ca="1" si="7754"/>
        <v>0</v>
      </c>
      <c r="N70912" t="str">
        <f t="shared" ca="1" si="7755"/>
        <v>X</v>
      </c>
    </row>
    <row r="70913" spans="7:14" x14ac:dyDescent="0.3">
      <c r="G70913">
        <v>70912</v>
      </c>
      <c r="H70913">
        <f t="shared" ca="1" si="7749"/>
        <v>112</v>
      </c>
      <c r="I70913">
        <f t="shared" ca="1" si="7750"/>
        <v>4</v>
      </c>
      <c r="J70913">
        <f t="shared" ca="1" si="7751"/>
        <v>178</v>
      </c>
      <c r="K70913">
        <f t="shared" ca="1" si="7752"/>
        <v>0</v>
      </c>
      <c r="L70913">
        <f t="shared" ca="1" si="7753"/>
        <v>0</v>
      </c>
      <c r="M70913">
        <f t="shared" ca="1" si="7754"/>
        <v>0</v>
      </c>
      <c r="N70913" t="str">
        <f t="shared" ca="1" si="7755"/>
        <v>X</v>
      </c>
    </row>
    <row r="70914" spans="7:14" x14ac:dyDescent="0.3">
      <c r="G70914">
        <v>70913</v>
      </c>
      <c r="H70914">
        <f t="shared" ca="1" si="7749"/>
        <v>1</v>
      </c>
      <c r="I70914">
        <f t="shared" ca="1" si="7750"/>
        <v>13</v>
      </c>
      <c r="J70914">
        <f t="shared" ca="1" si="7751"/>
        <v>166</v>
      </c>
      <c r="K70914">
        <f t="shared" ca="1" si="7752"/>
        <v>1</v>
      </c>
      <c r="L70914">
        <f t="shared" ca="1" si="7753"/>
        <v>0</v>
      </c>
      <c r="M70914">
        <f t="shared" ca="1" si="7754"/>
        <v>0</v>
      </c>
      <c r="N70914" t="str">
        <f t="shared" ca="1" si="7755"/>
        <v>X</v>
      </c>
    </row>
    <row r="70915" spans="7:14" x14ac:dyDescent="0.3">
      <c r="G70915">
        <v>70914</v>
      </c>
      <c r="H70915">
        <f t="shared" ref="H70915:H70978" ca="1" si="7756">RANDBETWEEN(0,200)</f>
        <v>140</v>
      </c>
      <c r="I70915">
        <f t="shared" ref="I70915:I70978" ca="1" si="7757">RANDBETWEEN(0,20)</f>
        <v>6</v>
      </c>
      <c r="J70915">
        <f t="shared" ref="J70915:J70978" ca="1" si="7758">RANDBETWEEN(0,200)</f>
        <v>156</v>
      </c>
      <c r="K70915">
        <f t="shared" ref="K70915:K70978" ca="1" si="7759">IF(2*H70915+5*I70915&lt;=100,1,0)</f>
        <v>0</v>
      </c>
      <c r="L70915">
        <f t="shared" ref="L70915:L70978" ca="1" si="7760">IF(I70915-J70915&gt;=10,1,0)</f>
        <v>0</v>
      </c>
      <c r="M70915">
        <f t="shared" ref="M70915:M70978" ca="1" si="7761">IF(H70915+I70915^2+J70915&lt;=200,1,0)</f>
        <v>0</v>
      </c>
      <c r="N70915" t="str">
        <f t="shared" ref="N70915:N70978" ca="1" si="7762">IF(K70915*L70915*M70915=1,2*H70915^3+4*I70915+J70915,"X")</f>
        <v>X</v>
      </c>
    </row>
    <row r="70916" spans="7:14" x14ac:dyDescent="0.3">
      <c r="G70916">
        <v>70915</v>
      </c>
      <c r="H70916">
        <f t="shared" ca="1" si="7756"/>
        <v>122</v>
      </c>
      <c r="I70916">
        <f t="shared" ca="1" si="7757"/>
        <v>10</v>
      </c>
      <c r="J70916">
        <f t="shared" ca="1" si="7758"/>
        <v>47</v>
      </c>
      <c r="K70916">
        <f t="shared" ca="1" si="7759"/>
        <v>0</v>
      </c>
      <c r="L70916">
        <f t="shared" ca="1" si="7760"/>
        <v>0</v>
      </c>
      <c r="M70916">
        <f t="shared" ca="1" si="7761"/>
        <v>0</v>
      </c>
      <c r="N70916" t="str">
        <f t="shared" ca="1" si="7762"/>
        <v>X</v>
      </c>
    </row>
    <row r="70917" spans="7:14" x14ac:dyDescent="0.3">
      <c r="G70917">
        <v>70916</v>
      </c>
      <c r="H70917">
        <f t="shared" ca="1" si="7756"/>
        <v>24</v>
      </c>
      <c r="I70917">
        <f t="shared" ca="1" si="7757"/>
        <v>9</v>
      </c>
      <c r="J70917">
        <f t="shared" ca="1" si="7758"/>
        <v>77</v>
      </c>
      <c r="K70917">
        <f t="shared" ca="1" si="7759"/>
        <v>1</v>
      </c>
      <c r="L70917">
        <f t="shared" ca="1" si="7760"/>
        <v>0</v>
      </c>
      <c r="M70917">
        <f t="shared" ca="1" si="7761"/>
        <v>1</v>
      </c>
      <c r="N70917" t="str">
        <f t="shared" ca="1" si="7762"/>
        <v>X</v>
      </c>
    </row>
    <row r="70918" spans="7:14" x14ac:dyDescent="0.3">
      <c r="G70918">
        <v>70917</v>
      </c>
      <c r="H70918">
        <f t="shared" ca="1" si="7756"/>
        <v>41</v>
      </c>
      <c r="I70918">
        <f t="shared" ca="1" si="7757"/>
        <v>8</v>
      </c>
      <c r="J70918">
        <f t="shared" ca="1" si="7758"/>
        <v>44</v>
      </c>
      <c r="K70918">
        <f t="shared" ca="1" si="7759"/>
        <v>0</v>
      </c>
      <c r="L70918">
        <f t="shared" ca="1" si="7760"/>
        <v>0</v>
      </c>
      <c r="M70918">
        <f t="shared" ca="1" si="7761"/>
        <v>1</v>
      </c>
      <c r="N70918" t="str">
        <f t="shared" ca="1" si="7762"/>
        <v>X</v>
      </c>
    </row>
    <row r="70919" spans="7:14" x14ac:dyDescent="0.3">
      <c r="G70919">
        <v>70918</v>
      </c>
      <c r="H70919">
        <f t="shared" ca="1" si="7756"/>
        <v>109</v>
      </c>
      <c r="I70919">
        <f t="shared" ca="1" si="7757"/>
        <v>7</v>
      </c>
      <c r="J70919">
        <f t="shared" ca="1" si="7758"/>
        <v>42</v>
      </c>
      <c r="K70919">
        <f t="shared" ca="1" si="7759"/>
        <v>0</v>
      </c>
      <c r="L70919">
        <f t="shared" ca="1" si="7760"/>
        <v>0</v>
      </c>
      <c r="M70919">
        <f t="shared" ca="1" si="7761"/>
        <v>1</v>
      </c>
      <c r="N70919" t="str">
        <f t="shared" ca="1" si="7762"/>
        <v>X</v>
      </c>
    </row>
    <row r="70920" spans="7:14" x14ac:dyDescent="0.3">
      <c r="G70920">
        <v>70919</v>
      </c>
      <c r="H70920">
        <f t="shared" ca="1" si="7756"/>
        <v>155</v>
      </c>
      <c r="I70920">
        <f t="shared" ca="1" si="7757"/>
        <v>16</v>
      </c>
      <c r="J70920">
        <f t="shared" ca="1" si="7758"/>
        <v>116</v>
      </c>
      <c r="K70920">
        <f t="shared" ca="1" si="7759"/>
        <v>0</v>
      </c>
      <c r="L70920">
        <f t="shared" ca="1" si="7760"/>
        <v>0</v>
      </c>
      <c r="M70920">
        <f t="shared" ca="1" si="7761"/>
        <v>0</v>
      </c>
      <c r="N70920" t="str">
        <f t="shared" ca="1" si="7762"/>
        <v>X</v>
      </c>
    </row>
    <row r="70921" spans="7:14" x14ac:dyDescent="0.3">
      <c r="G70921">
        <v>70920</v>
      </c>
      <c r="H70921">
        <f t="shared" ca="1" si="7756"/>
        <v>137</v>
      </c>
      <c r="I70921">
        <f t="shared" ca="1" si="7757"/>
        <v>4</v>
      </c>
      <c r="J70921">
        <f t="shared" ca="1" si="7758"/>
        <v>105</v>
      </c>
      <c r="K70921">
        <f t="shared" ca="1" si="7759"/>
        <v>0</v>
      </c>
      <c r="L70921">
        <f t="shared" ca="1" si="7760"/>
        <v>0</v>
      </c>
      <c r="M70921">
        <f t="shared" ca="1" si="7761"/>
        <v>0</v>
      </c>
      <c r="N70921" t="str">
        <f t="shared" ca="1" si="7762"/>
        <v>X</v>
      </c>
    </row>
    <row r="70922" spans="7:14" x14ac:dyDescent="0.3">
      <c r="G70922">
        <v>70921</v>
      </c>
      <c r="H70922">
        <f t="shared" ca="1" si="7756"/>
        <v>147</v>
      </c>
      <c r="I70922">
        <f t="shared" ca="1" si="7757"/>
        <v>11</v>
      </c>
      <c r="J70922">
        <f t="shared" ca="1" si="7758"/>
        <v>6</v>
      </c>
      <c r="K70922">
        <f t="shared" ca="1" si="7759"/>
        <v>0</v>
      </c>
      <c r="L70922">
        <f t="shared" ca="1" si="7760"/>
        <v>0</v>
      </c>
      <c r="M70922">
        <f t="shared" ca="1" si="7761"/>
        <v>0</v>
      </c>
      <c r="N70922" t="str">
        <f t="shared" ca="1" si="7762"/>
        <v>X</v>
      </c>
    </row>
    <row r="70923" spans="7:14" x14ac:dyDescent="0.3">
      <c r="G70923">
        <v>70922</v>
      </c>
      <c r="H70923">
        <f t="shared" ca="1" si="7756"/>
        <v>131</v>
      </c>
      <c r="I70923">
        <f t="shared" ca="1" si="7757"/>
        <v>17</v>
      </c>
      <c r="J70923">
        <f t="shared" ca="1" si="7758"/>
        <v>73</v>
      </c>
      <c r="K70923">
        <f t="shared" ca="1" si="7759"/>
        <v>0</v>
      </c>
      <c r="L70923">
        <f t="shared" ca="1" si="7760"/>
        <v>0</v>
      </c>
      <c r="M70923">
        <f t="shared" ca="1" si="7761"/>
        <v>0</v>
      </c>
      <c r="N70923" t="str">
        <f t="shared" ca="1" si="7762"/>
        <v>X</v>
      </c>
    </row>
    <row r="70924" spans="7:14" x14ac:dyDescent="0.3">
      <c r="G70924">
        <v>70923</v>
      </c>
      <c r="H70924">
        <f t="shared" ca="1" si="7756"/>
        <v>137</v>
      </c>
      <c r="I70924">
        <f t="shared" ca="1" si="7757"/>
        <v>19</v>
      </c>
      <c r="J70924">
        <f t="shared" ca="1" si="7758"/>
        <v>64</v>
      </c>
      <c r="K70924">
        <f t="shared" ca="1" si="7759"/>
        <v>0</v>
      </c>
      <c r="L70924">
        <f t="shared" ca="1" si="7760"/>
        <v>0</v>
      </c>
      <c r="M70924">
        <f t="shared" ca="1" si="7761"/>
        <v>0</v>
      </c>
      <c r="N70924" t="str">
        <f t="shared" ca="1" si="7762"/>
        <v>X</v>
      </c>
    </row>
    <row r="70925" spans="7:14" x14ac:dyDescent="0.3">
      <c r="G70925">
        <v>70924</v>
      </c>
      <c r="H70925">
        <f t="shared" ca="1" si="7756"/>
        <v>74</v>
      </c>
      <c r="I70925">
        <f t="shared" ca="1" si="7757"/>
        <v>20</v>
      </c>
      <c r="J70925">
        <f t="shared" ca="1" si="7758"/>
        <v>14</v>
      </c>
      <c r="K70925">
        <f t="shared" ca="1" si="7759"/>
        <v>0</v>
      </c>
      <c r="L70925">
        <f t="shared" ca="1" si="7760"/>
        <v>0</v>
      </c>
      <c r="M70925">
        <f t="shared" ca="1" si="7761"/>
        <v>0</v>
      </c>
      <c r="N70925" t="str">
        <f t="shared" ca="1" si="7762"/>
        <v>X</v>
      </c>
    </row>
    <row r="70926" spans="7:14" x14ac:dyDescent="0.3">
      <c r="G70926">
        <v>70925</v>
      </c>
      <c r="H70926">
        <f t="shared" ca="1" si="7756"/>
        <v>23</v>
      </c>
      <c r="I70926">
        <f t="shared" ca="1" si="7757"/>
        <v>11</v>
      </c>
      <c r="J70926">
        <f t="shared" ca="1" si="7758"/>
        <v>72</v>
      </c>
      <c r="K70926">
        <f t="shared" ca="1" si="7759"/>
        <v>0</v>
      </c>
      <c r="L70926">
        <f t="shared" ca="1" si="7760"/>
        <v>0</v>
      </c>
      <c r="M70926">
        <f t="shared" ca="1" si="7761"/>
        <v>0</v>
      </c>
      <c r="N70926" t="str">
        <f t="shared" ca="1" si="7762"/>
        <v>X</v>
      </c>
    </row>
    <row r="70927" spans="7:14" x14ac:dyDescent="0.3">
      <c r="G70927">
        <v>70926</v>
      </c>
      <c r="H70927">
        <f t="shared" ca="1" si="7756"/>
        <v>10</v>
      </c>
      <c r="I70927">
        <f t="shared" ca="1" si="7757"/>
        <v>4</v>
      </c>
      <c r="J70927">
        <f t="shared" ca="1" si="7758"/>
        <v>17</v>
      </c>
      <c r="K70927">
        <f t="shared" ca="1" si="7759"/>
        <v>1</v>
      </c>
      <c r="L70927">
        <f t="shared" ca="1" si="7760"/>
        <v>0</v>
      </c>
      <c r="M70927">
        <f t="shared" ca="1" si="7761"/>
        <v>1</v>
      </c>
      <c r="N70927" t="str">
        <f t="shared" ca="1" si="7762"/>
        <v>X</v>
      </c>
    </row>
    <row r="70928" spans="7:14" x14ac:dyDescent="0.3">
      <c r="G70928">
        <v>70927</v>
      </c>
      <c r="H70928">
        <f t="shared" ca="1" si="7756"/>
        <v>188</v>
      </c>
      <c r="I70928">
        <f t="shared" ca="1" si="7757"/>
        <v>1</v>
      </c>
      <c r="J70928">
        <f t="shared" ca="1" si="7758"/>
        <v>52</v>
      </c>
      <c r="K70928">
        <f t="shared" ca="1" si="7759"/>
        <v>0</v>
      </c>
      <c r="L70928">
        <f t="shared" ca="1" si="7760"/>
        <v>0</v>
      </c>
      <c r="M70928">
        <f t="shared" ca="1" si="7761"/>
        <v>0</v>
      </c>
      <c r="N70928" t="str">
        <f t="shared" ca="1" si="7762"/>
        <v>X</v>
      </c>
    </row>
    <row r="70929" spans="7:14" x14ac:dyDescent="0.3">
      <c r="G70929">
        <v>70928</v>
      </c>
      <c r="H70929">
        <f t="shared" ca="1" si="7756"/>
        <v>183</v>
      </c>
      <c r="I70929">
        <f t="shared" ca="1" si="7757"/>
        <v>2</v>
      </c>
      <c r="J70929">
        <f t="shared" ca="1" si="7758"/>
        <v>3</v>
      </c>
      <c r="K70929">
        <f t="shared" ca="1" si="7759"/>
        <v>0</v>
      </c>
      <c r="L70929">
        <f t="shared" ca="1" si="7760"/>
        <v>0</v>
      </c>
      <c r="M70929">
        <f t="shared" ca="1" si="7761"/>
        <v>1</v>
      </c>
      <c r="N70929" t="str">
        <f t="shared" ca="1" si="7762"/>
        <v>X</v>
      </c>
    </row>
    <row r="70930" spans="7:14" x14ac:dyDescent="0.3">
      <c r="G70930">
        <v>70929</v>
      </c>
      <c r="H70930">
        <f t="shared" ca="1" si="7756"/>
        <v>119</v>
      </c>
      <c r="I70930">
        <f t="shared" ca="1" si="7757"/>
        <v>7</v>
      </c>
      <c r="J70930">
        <f t="shared" ca="1" si="7758"/>
        <v>196</v>
      </c>
      <c r="K70930">
        <f t="shared" ca="1" si="7759"/>
        <v>0</v>
      </c>
      <c r="L70930">
        <f t="shared" ca="1" si="7760"/>
        <v>0</v>
      </c>
      <c r="M70930">
        <f t="shared" ca="1" si="7761"/>
        <v>0</v>
      </c>
      <c r="N70930" t="str">
        <f t="shared" ca="1" si="7762"/>
        <v>X</v>
      </c>
    </row>
    <row r="70931" spans="7:14" x14ac:dyDescent="0.3">
      <c r="G70931">
        <v>70930</v>
      </c>
      <c r="H70931">
        <f t="shared" ca="1" si="7756"/>
        <v>102</v>
      </c>
      <c r="I70931">
        <f t="shared" ca="1" si="7757"/>
        <v>2</v>
      </c>
      <c r="J70931">
        <f t="shared" ca="1" si="7758"/>
        <v>74</v>
      </c>
      <c r="K70931">
        <f t="shared" ca="1" si="7759"/>
        <v>0</v>
      </c>
      <c r="L70931">
        <f t="shared" ca="1" si="7760"/>
        <v>0</v>
      </c>
      <c r="M70931">
        <f t="shared" ca="1" si="7761"/>
        <v>1</v>
      </c>
      <c r="N70931" t="str">
        <f t="shared" ca="1" si="7762"/>
        <v>X</v>
      </c>
    </row>
    <row r="70932" spans="7:14" x14ac:dyDescent="0.3">
      <c r="G70932">
        <v>70931</v>
      </c>
      <c r="H70932">
        <f t="shared" ca="1" si="7756"/>
        <v>171</v>
      </c>
      <c r="I70932">
        <f t="shared" ca="1" si="7757"/>
        <v>3</v>
      </c>
      <c r="J70932">
        <f t="shared" ca="1" si="7758"/>
        <v>22</v>
      </c>
      <c r="K70932">
        <f t="shared" ca="1" si="7759"/>
        <v>0</v>
      </c>
      <c r="L70932">
        <f t="shared" ca="1" si="7760"/>
        <v>0</v>
      </c>
      <c r="M70932">
        <f t="shared" ca="1" si="7761"/>
        <v>0</v>
      </c>
      <c r="N70932" t="str">
        <f t="shared" ca="1" si="7762"/>
        <v>X</v>
      </c>
    </row>
    <row r="70933" spans="7:14" x14ac:dyDescent="0.3">
      <c r="G70933">
        <v>70932</v>
      </c>
      <c r="H70933">
        <f t="shared" ca="1" si="7756"/>
        <v>194</v>
      </c>
      <c r="I70933">
        <f t="shared" ca="1" si="7757"/>
        <v>17</v>
      </c>
      <c r="J70933">
        <f t="shared" ca="1" si="7758"/>
        <v>151</v>
      </c>
      <c r="K70933">
        <f t="shared" ca="1" si="7759"/>
        <v>0</v>
      </c>
      <c r="L70933">
        <f t="shared" ca="1" si="7760"/>
        <v>0</v>
      </c>
      <c r="M70933">
        <f t="shared" ca="1" si="7761"/>
        <v>0</v>
      </c>
      <c r="N70933" t="str">
        <f t="shared" ca="1" si="7762"/>
        <v>X</v>
      </c>
    </row>
    <row r="70934" spans="7:14" x14ac:dyDescent="0.3">
      <c r="G70934">
        <v>70933</v>
      </c>
      <c r="H70934">
        <f t="shared" ca="1" si="7756"/>
        <v>182</v>
      </c>
      <c r="I70934">
        <f t="shared" ca="1" si="7757"/>
        <v>19</v>
      </c>
      <c r="J70934">
        <f t="shared" ca="1" si="7758"/>
        <v>16</v>
      </c>
      <c r="K70934">
        <f t="shared" ca="1" si="7759"/>
        <v>0</v>
      </c>
      <c r="L70934">
        <f t="shared" ca="1" si="7760"/>
        <v>0</v>
      </c>
      <c r="M70934">
        <f t="shared" ca="1" si="7761"/>
        <v>0</v>
      </c>
      <c r="N70934" t="str">
        <f t="shared" ca="1" si="7762"/>
        <v>X</v>
      </c>
    </row>
    <row r="70935" spans="7:14" x14ac:dyDescent="0.3">
      <c r="G70935">
        <v>70934</v>
      </c>
      <c r="H70935">
        <f t="shared" ca="1" si="7756"/>
        <v>67</v>
      </c>
      <c r="I70935">
        <f t="shared" ca="1" si="7757"/>
        <v>20</v>
      </c>
      <c r="J70935">
        <f t="shared" ca="1" si="7758"/>
        <v>79</v>
      </c>
      <c r="K70935">
        <f t="shared" ca="1" si="7759"/>
        <v>0</v>
      </c>
      <c r="L70935">
        <f t="shared" ca="1" si="7760"/>
        <v>0</v>
      </c>
      <c r="M70935">
        <f t="shared" ca="1" si="7761"/>
        <v>0</v>
      </c>
      <c r="N70935" t="str">
        <f t="shared" ca="1" si="7762"/>
        <v>X</v>
      </c>
    </row>
    <row r="70936" spans="7:14" x14ac:dyDescent="0.3">
      <c r="G70936">
        <v>70935</v>
      </c>
      <c r="H70936">
        <f t="shared" ca="1" si="7756"/>
        <v>199</v>
      </c>
      <c r="I70936">
        <f t="shared" ca="1" si="7757"/>
        <v>0</v>
      </c>
      <c r="J70936">
        <f t="shared" ca="1" si="7758"/>
        <v>191</v>
      </c>
      <c r="K70936">
        <f t="shared" ca="1" si="7759"/>
        <v>0</v>
      </c>
      <c r="L70936">
        <f t="shared" ca="1" si="7760"/>
        <v>0</v>
      </c>
      <c r="M70936">
        <f t="shared" ca="1" si="7761"/>
        <v>0</v>
      </c>
      <c r="N70936" t="str">
        <f t="shared" ca="1" si="7762"/>
        <v>X</v>
      </c>
    </row>
    <row r="70937" spans="7:14" x14ac:dyDescent="0.3">
      <c r="G70937">
        <v>70936</v>
      </c>
      <c r="H70937">
        <f t="shared" ca="1" si="7756"/>
        <v>111</v>
      </c>
      <c r="I70937">
        <f t="shared" ca="1" si="7757"/>
        <v>7</v>
      </c>
      <c r="J70937">
        <f t="shared" ca="1" si="7758"/>
        <v>99</v>
      </c>
      <c r="K70937">
        <f t="shared" ca="1" si="7759"/>
        <v>0</v>
      </c>
      <c r="L70937">
        <f t="shared" ca="1" si="7760"/>
        <v>0</v>
      </c>
      <c r="M70937">
        <f t="shared" ca="1" si="7761"/>
        <v>0</v>
      </c>
      <c r="N70937" t="str">
        <f t="shared" ca="1" si="7762"/>
        <v>X</v>
      </c>
    </row>
    <row r="70938" spans="7:14" x14ac:dyDescent="0.3">
      <c r="G70938">
        <v>70937</v>
      </c>
      <c r="H70938">
        <f t="shared" ca="1" si="7756"/>
        <v>24</v>
      </c>
      <c r="I70938">
        <f t="shared" ca="1" si="7757"/>
        <v>2</v>
      </c>
      <c r="J70938">
        <f t="shared" ca="1" si="7758"/>
        <v>1</v>
      </c>
      <c r="K70938">
        <f t="shared" ca="1" si="7759"/>
        <v>1</v>
      </c>
      <c r="L70938">
        <f t="shared" ca="1" si="7760"/>
        <v>0</v>
      </c>
      <c r="M70938">
        <f t="shared" ca="1" si="7761"/>
        <v>1</v>
      </c>
      <c r="N70938" t="str">
        <f t="shared" ca="1" si="7762"/>
        <v>X</v>
      </c>
    </row>
    <row r="70939" spans="7:14" x14ac:dyDescent="0.3">
      <c r="G70939">
        <v>70938</v>
      </c>
      <c r="H70939">
        <f t="shared" ca="1" si="7756"/>
        <v>5</v>
      </c>
      <c r="I70939">
        <f t="shared" ca="1" si="7757"/>
        <v>0</v>
      </c>
      <c r="J70939">
        <f t="shared" ca="1" si="7758"/>
        <v>61</v>
      </c>
      <c r="K70939">
        <f t="shared" ca="1" si="7759"/>
        <v>1</v>
      </c>
      <c r="L70939">
        <f t="shared" ca="1" si="7760"/>
        <v>0</v>
      </c>
      <c r="M70939">
        <f t="shared" ca="1" si="7761"/>
        <v>1</v>
      </c>
      <c r="N70939" t="str">
        <f t="shared" ca="1" si="7762"/>
        <v>X</v>
      </c>
    </row>
    <row r="70940" spans="7:14" x14ac:dyDescent="0.3">
      <c r="G70940">
        <v>70939</v>
      </c>
      <c r="H70940">
        <f t="shared" ca="1" si="7756"/>
        <v>74</v>
      </c>
      <c r="I70940">
        <f t="shared" ca="1" si="7757"/>
        <v>8</v>
      </c>
      <c r="J70940">
        <f t="shared" ca="1" si="7758"/>
        <v>124</v>
      </c>
      <c r="K70940">
        <f t="shared" ca="1" si="7759"/>
        <v>0</v>
      </c>
      <c r="L70940">
        <f t="shared" ca="1" si="7760"/>
        <v>0</v>
      </c>
      <c r="M70940">
        <f t="shared" ca="1" si="7761"/>
        <v>0</v>
      </c>
      <c r="N70940" t="str">
        <f t="shared" ca="1" si="7762"/>
        <v>X</v>
      </c>
    </row>
    <row r="70941" spans="7:14" x14ac:dyDescent="0.3">
      <c r="G70941">
        <v>70940</v>
      </c>
      <c r="H70941">
        <f t="shared" ca="1" si="7756"/>
        <v>189</v>
      </c>
      <c r="I70941">
        <f t="shared" ca="1" si="7757"/>
        <v>8</v>
      </c>
      <c r="J70941">
        <f t="shared" ca="1" si="7758"/>
        <v>71</v>
      </c>
      <c r="K70941">
        <f t="shared" ca="1" si="7759"/>
        <v>0</v>
      </c>
      <c r="L70941">
        <f t="shared" ca="1" si="7760"/>
        <v>0</v>
      </c>
      <c r="M70941">
        <f t="shared" ca="1" si="7761"/>
        <v>0</v>
      </c>
      <c r="N70941" t="str">
        <f t="shared" ca="1" si="7762"/>
        <v>X</v>
      </c>
    </row>
    <row r="70942" spans="7:14" x14ac:dyDescent="0.3">
      <c r="G70942">
        <v>70941</v>
      </c>
      <c r="H70942">
        <f t="shared" ca="1" si="7756"/>
        <v>103</v>
      </c>
      <c r="I70942">
        <f t="shared" ca="1" si="7757"/>
        <v>13</v>
      </c>
      <c r="J70942">
        <f t="shared" ca="1" si="7758"/>
        <v>95</v>
      </c>
      <c r="K70942">
        <f t="shared" ca="1" si="7759"/>
        <v>0</v>
      </c>
      <c r="L70942">
        <f t="shared" ca="1" si="7760"/>
        <v>0</v>
      </c>
      <c r="M70942">
        <f t="shared" ca="1" si="7761"/>
        <v>0</v>
      </c>
      <c r="N70942" t="str">
        <f t="shared" ca="1" si="7762"/>
        <v>X</v>
      </c>
    </row>
    <row r="70943" spans="7:14" x14ac:dyDescent="0.3">
      <c r="G70943">
        <v>70942</v>
      </c>
      <c r="H70943">
        <f t="shared" ca="1" si="7756"/>
        <v>191</v>
      </c>
      <c r="I70943">
        <f t="shared" ca="1" si="7757"/>
        <v>10</v>
      </c>
      <c r="J70943">
        <f t="shared" ca="1" si="7758"/>
        <v>181</v>
      </c>
      <c r="K70943">
        <f t="shared" ca="1" si="7759"/>
        <v>0</v>
      </c>
      <c r="L70943">
        <f t="shared" ca="1" si="7760"/>
        <v>0</v>
      </c>
      <c r="M70943">
        <f t="shared" ca="1" si="7761"/>
        <v>0</v>
      </c>
      <c r="N70943" t="str">
        <f t="shared" ca="1" si="7762"/>
        <v>X</v>
      </c>
    </row>
    <row r="70944" spans="7:14" x14ac:dyDescent="0.3">
      <c r="G70944">
        <v>70943</v>
      </c>
      <c r="H70944">
        <f t="shared" ca="1" si="7756"/>
        <v>72</v>
      </c>
      <c r="I70944">
        <f t="shared" ca="1" si="7757"/>
        <v>13</v>
      </c>
      <c r="J70944">
        <f t="shared" ca="1" si="7758"/>
        <v>54</v>
      </c>
      <c r="K70944">
        <f t="shared" ca="1" si="7759"/>
        <v>0</v>
      </c>
      <c r="L70944">
        <f t="shared" ca="1" si="7760"/>
        <v>0</v>
      </c>
      <c r="M70944">
        <f t="shared" ca="1" si="7761"/>
        <v>0</v>
      </c>
      <c r="N70944" t="str">
        <f t="shared" ca="1" si="7762"/>
        <v>X</v>
      </c>
    </row>
    <row r="70945" spans="7:14" x14ac:dyDescent="0.3">
      <c r="G70945">
        <v>70944</v>
      </c>
      <c r="H70945">
        <f t="shared" ca="1" si="7756"/>
        <v>55</v>
      </c>
      <c r="I70945">
        <f t="shared" ca="1" si="7757"/>
        <v>14</v>
      </c>
      <c r="J70945">
        <f t="shared" ca="1" si="7758"/>
        <v>164</v>
      </c>
      <c r="K70945">
        <f t="shared" ca="1" si="7759"/>
        <v>0</v>
      </c>
      <c r="L70945">
        <f t="shared" ca="1" si="7760"/>
        <v>0</v>
      </c>
      <c r="M70945">
        <f t="shared" ca="1" si="7761"/>
        <v>0</v>
      </c>
      <c r="N70945" t="str">
        <f t="shared" ca="1" si="7762"/>
        <v>X</v>
      </c>
    </row>
    <row r="70946" spans="7:14" x14ac:dyDescent="0.3">
      <c r="G70946">
        <v>70945</v>
      </c>
      <c r="H70946">
        <f t="shared" ca="1" si="7756"/>
        <v>134</v>
      </c>
      <c r="I70946">
        <f t="shared" ca="1" si="7757"/>
        <v>1</v>
      </c>
      <c r="J70946">
        <f t="shared" ca="1" si="7758"/>
        <v>106</v>
      </c>
      <c r="K70946">
        <f t="shared" ca="1" si="7759"/>
        <v>0</v>
      </c>
      <c r="L70946">
        <f t="shared" ca="1" si="7760"/>
        <v>0</v>
      </c>
      <c r="M70946">
        <f t="shared" ca="1" si="7761"/>
        <v>0</v>
      </c>
      <c r="N70946" t="str">
        <f t="shared" ca="1" si="7762"/>
        <v>X</v>
      </c>
    </row>
    <row r="70947" spans="7:14" x14ac:dyDescent="0.3">
      <c r="G70947">
        <v>70946</v>
      </c>
      <c r="H70947">
        <f t="shared" ca="1" si="7756"/>
        <v>57</v>
      </c>
      <c r="I70947">
        <f t="shared" ca="1" si="7757"/>
        <v>19</v>
      </c>
      <c r="J70947">
        <f t="shared" ca="1" si="7758"/>
        <v>117</v>
      </c>
      <c r="K70947">
        <f t="shared" ca="1" si="7759"/>
        <v>0</v>
      </c>
      <c r="L70947">
        <f t="shared" ca="1" si="7760"/>
        <v>0</v>
      </c>
      <c r="M70947">
        <f t="shared" ca="1" si="7761"/>
        <v>0</v>
      </c>
      <c r="N70947" t="str">
        <f t="shared" ca="1" si="7762"/>
        <v>X</v>
      </c>
    </row>
    <row r="70948" spans="7:14" x14ac:dyDescent="0.3">
      <c r="G70948">
        <v>70947</v>
      </c>
      <c r="H70948">
        <f t="shared" ca="1" si="7756"/>
        <v>9</v>
      </c>
      <c r="I70948">
        <f t="shared" ca="1" si="7757"/>
        <v>3</v>
      </c>
      <c r="J70948">
        <f t="shared" ca="1" si="7758"/>
        <v>76</v>
      </c>
      <c r="K70948">
        <f t="shared" ca="1" si="7759"/>
        <v>1</v>
      </c>
      <c r="L70948">
        <f t="shared" ca="1" si="7760"/>
        <v>0</v>
      </c>
      <c r="M70948">
        <f t="shared" ca="1" si="7761"/>
        <v>1</v>
      </c>
      <c r="N70948" t="str">
        <f t="shared" ca="1" si="7762"/>
        <v>X</v>
      </c>
    </row>
    <row r="70949" spans="7:14" x14ac:dyDescent="0.3">
      <c r="G70949">
        <v>70948</v>
      </c>
      <c r="H70949">
        <f t="shared" ca="1" si="7756"/>
        <v>161</v>
      </c>
      <c r="I70949">
        <f t="shared" ca="1" si="7757"/>
        <v>1</v>
      </c>
      <c r="J70949">
        <f t="shared" ca="1" si="7758"/>
        <v>42</v>
      </c>
      <c r="K70949">
        <f t="shared" ca="1" si="7759"/>
        <v>0</v>
      </c>
      <c r="L70949">
        <f t="shared" ca="1" si="7760"/>
        <v>0</v>
      </c>
      <c r="M70949">
        <f t="shared" ca="1" si="7761"/>
        <v>0</v>
      </c>
      <c r="N70949" t="str">
        <f t="shared" ca="1" si="7762"/>
        <v>X</v>
      </c>
    </row>
    <row r="70950" spans="7:14" x14ac:dyDescent="0.3">
      <c r="G70950">
        <v>70949</v>
      </c>
      <c r="H70950">
        <f t="shared" ca="1" si="7756"/>
        <v>41</v>
      </c>
      <c r="I70950">
        <f t="shared" ca="1" si="7757"/>
        <v>18</v>
      </c>
      <c r="J70950">
        <f t="shared" ca="1" si="7758"/>
        <v>185</v>
      </c>
      <c r="K70950">
        <f t="shared" ca="1" si="7759"/>
        <v>0</v>
      </c>
      <c r="L70950">
        <f t="shared" ca="1" si="7760"/>
        <v>0</v>
      </c>
      <c r="M70950">
        <f t="shared" ca="1" si="7761"/>
        <v>0</v>
      </c>
      <c r="N70950" t="str">
        <f t="shared" ca="1" si="7762"/>
        <v>X</v>
      </c>
    </row>
    <row r="70951" spans="7:14" x14ac:dyDescent="0.3">
      <c r="G70951">
        <v>70950</v>
      </c>
      <c r="H70951">
        <f t="shared" ca="1" si="7756"/>
        <v>26</v>
      </c>
      <c r="I70951">
        <f t="shared" ca="1" si="7757"/>
        <v>7</v>
      </c>
      <c r="J70951">
        <f t="shared" ca="1" si="7758"/>
        <v>38</v>
      </c>
      <c r="K70951">
        <f t="shared" ca="1" si="7759"/>
        <v>1</v>
      </c>
      <c r="L70951">
        <f t="shared" ca="1" si="7760"/>
        <v>0</v>
      </c>
      <c r="M70951">
        <f t="shared" ca="1" si="7761"/>
        <v>1</v>
      </c>
      <c r="N70951" t="str">
        <f t="shared" ca="1" si="7762"/>
        <v>X</v>
      </c>
    </row>
    <row r="70952" spans="7:14" x14ac:dyDescent="0.3">
      <c r="G70952">
        <v>70951</v>
      </c>
      <c r="H70952">
        <f t="shared" ca="1" si="7756"/>
        <v>84</v>
      </c>
      <c r="I70952">
        <f t="shared" ca="1" si="7757"/>
        <v>11</v>
      </c>
      <c r="J70952">
        <f t="shared" ca="1" si="7758"/>
        <v>39</v>
      </c>
      <c r="K70952">
        <f t="shared" ca="1" si="7759"/>
        <v>0</v>
      </c>
      <c r="L70952">
        <f t="shared" ca="1" si="7760"/>
        <v>0</v>
      </c>
      <c r="M70952">
        <f t="shared" ca="1" si="7761"/>
        <v>0</v>
      </c>
      <c r="N70952" t="str">
        <f t="shared" ca="1" si="7762"/>
        <v>X</v>
      </c>
    </row>
    <row r="70953" spans="7:14" x14ac:dyDescent="0.3">
      <c r="G70953">
        <v>70952</v>
      </c>
      <c r="H70953">
        <f t="shared" ca="1" si="7756"/>
        <v>170</v>
      </c>
      <c r="I70953">
        <f t="shared" ca="1" si="7757"/>
        <v>11</v>
      </c>
      <c r="J70953">
        <f t="shared" ca="1" si="7758"/>
        <v>73</v>
      </c>
      <c r="K70953">
        <f t="shared" ca="1" si="7759"/>
        <v>0</v>
      </c>
      <c r="L70953">
        <f t="shared" ca="1" si="7760"/>
        <v>0</v>
      </c>
      <c r="M70953">
        <f t="shared" ca="1" si="7761"/>
        <v>0</v>
      </c>
      <c r="N70953" t="str">
        <f t="shared" ca="1" si="7762"/>
        <v>X</v>
      </c>
    </row>
    <row r="70954" spans="7:14" x14ac:dyDescent="0.3">
      <c r="G70954">
        <v>70953</v>
      </c>
      <c r="H70954">
        <f t="shared" ca="1" si="7756"/>
        <v>144</v>
      </c>
      <c r="I70954">
        <f t="shared" ca="1" si="7757"/>
        <v>20</v>
      </c>
      <c r="J70954">
        <f t="shared" ca="1" si="7758"/>
        <v>144</v>
      </c>
      <c r="K70954">
        <f t="shared" ca="1" si="7759"/>
        <v>0</v>
      </c>
      <c r="L70954">
        <f t="shared" ca="1" si="7760"/>
        <v>0</v>
      </c>
      <c r="M70954">
        <f t="shared" ca="1" si="7761"/>
        <v>0</v>
      </c>
      <c r="N70954" t="str">
        <f t="shared" ca="1" si="7762"/>
        <v>X</v>
      </c>
    </row>
    <row r="70955" spans="7:14" x14ac:dyDescent="0.3">
      <c r="G70955">
        <v>70954</v>
      </c>
      <c r="H70955">
        <f t="shared" ca="1" si="7756"/>
        <v>111</v>
      </c>
      <c r="I70955">
        <f t="shared" ca="1" si="7757"/>
        <v>1</v>
      </c>
      <c r="J70955">
        <f t="shared" ca="1" si="7758"/>
        <v>55</v>
      </c>
      <c r="K70955">
        <f t="shared" ca="1" si="7759"/>
        <v>0</v>
      </c>
      <c r="L70955">
        <f t="shared" ca="1" si="7760"/>
        <v>0</v>
      </c>
      <c r="M70955">
        <f t="shared" ca="1" si="7761"/>
        <v>1</v>
      </c>
      <c r="N70955" t="str">
        <f t="shared" ca="1" si="7762"/>
        <v>X</v>
      </c>
    </row>
    <row r="70956" spans="7:14" x14ac:dyDescent="0.3">
      <c r="G70956">
        <v>70955</v>
      </c>
      <c r="H70956">
        <f t="shared" ca="1" si="7756"/>
        <v>162</v>
      </c>
      <c r="I70956">
        <f t="shared" ca="1" si="7757"/>
        <v>18</v>
      </c>
      <c r="J70956">
        <f t="shared" ca="1" si="7758"/>
        <v>34</v>
      </c>
      <c r="K70956">
        <f t="shared" ca="1" si="7759"/>
        <v>0</v>
      </c>
      <c r="L70956">
        <f t="shared" ca="1" si="7760"/>
        <v>0</v>
      </c>
      <c r="M70956">
        <f t="shared" ca="1" si="7761"/>
        <v>0</v>
      </c>
      <c r="N70956" t="str">
        <f t="shared" ca="1" si="7762"/>
        <v>X</v>
      </c>
    </row>
    <row r="70957" spans="7:14" x14ac:dyDescent="0.3">
      <c r="G70957">
        <v>70956</v>
      </c>
      <c r="H70957">
        <f t="shared" ca="1" si="7756"/>
        <v>57</v>
      </c>
      <c r="I70957">
        <f t="shared" ca="1" si="7757"/>
        <v>10</v>
      </c>
      <c r="J70957">
        <f t="shared" ca="1" si="7758"/>
        <v>120</v>
      </c>
      <c r="K70957">
        <f t="shared" ca="1" si="7759"/>
        <v>0</v>
      </c>
      <c r="L70957">
        <f t="shared" ca="1" si="7760"/>
        <v>0</v>
      </c>
      <c r="M70957">
        <f t="shared" ca="1" si="7761"/>
        <v>0</v>
      </c>
      <c r="N70957" t="str">
        <f t="shared" ca="1" si="7762"/>
        <v>X</v>
      </c>
    </row>
    <row r="70958" spans="7:14" x14ac:dyDescent="0.3">
      <c r="G70958">
        <v>70957</v>
      </c>
      <c r="H70958">
        <f t="shared" ca="1" si="7756"/>
        <v>1</v>
      </c>
      <c r="I70958">
        <f t="shared" ca="1" si="7757"/>
        <v>13</v>
      </c>
      <c r="J70958">
        <f t="shared" ca="1" si="7758"/>
        <v>37</v>
      </c>
      <c r="K70958">
        <f t="shared" ca="1" si="7759"/>
        <v>1</v>
      </c>
      <c r="L70958">
        <f t="shared" ca="1" si="7760"/>
        <v>0</v>
      </c>
      <c r="M70958">
        <f t="shared" ca="1" si="7761"/>
        <v>0</v>
      </c>
      <c r="N70958" t="str">
        <f t="shared" ca="1" si="7762"/>
        <v>X</v>
      </c>
    </row>
    <row r="70959" spans="7:14" x14ac:dyDescent="0.3">
      <c r="G70959">
        <v>70958</v>
      </c>
      <c r="H70959">
        <f t="shared" ca="1" si="7756"/>
        <v>177</v>
      </c>
      <c r="I70959">
        <f t="shared" ca="1" si="7757"/>
        <v>11</v>
      </c>
      <c r="J70959">
        <f t="shared" ca="1" si="7758"/>
        <v>79</v>
      </c>
      <c r="K70959">
        <f t="shared" ca="1" si="7759"/>
        <v>0</v>
      </c>
      <c r="L70959">
        <f t="shared" ca="1" si="7760"/>
        <v>0</v>
      </c>
      <c r="M70959">
        <f t="shared" ca="1" si="7761"/>
        <v>0</v>
      </c>
      <c r="N70959" t="str">
        <f t="shared" ca="1" si="7762"/>
        <v>X</v>
      </c>
    </row>
    <row r="70960" spans="7:14" x14ac:dyDescent="0.3">
      <c r="G70960">
        <v>70959</v>
      </c>
      <c r="H70960">
        <f t="shared" ca="1" si="7756"/>
        <v>120</v>
      </c>
      <c r="I70960">
        <f t="shared" ca="1" si="7757"/>
        <v>19</v>
      </c>
      <c r="J70960">
        <f t="shared" ca="1" si="7758"/>
        <v>104</v>
      </c>
      <c r="K70960">
        <f t="shared" ca="1" si="7759"/>
        <v>0</v>
      </c>
      <c r="L70960">
        <f t="shared" ca="1" si="7760"/>
        <v>0</v>
      </c>
      <c r="M70960">
        <f t="shared" ca="1" si="7761"/>
        <v>0</v>
      </c>
      <c r="N70960" t="str">
        <f t="shared" ca="1" si="7762"/>
        <v>X</v>
      </c>
    </row>
    <row r="70961" spans="7:14" x14ac:dyDescent="0.3">
      <c r="G70961">
        <v>70960</v>
      </c>
      <c r="H70961">
        <f t="shared" ca="1" si="7756"/>
        <v>118</v>
      </c>
      <c r="I70961">
        <f t="shared" ca="1" si="7757"/>
        <v>4</v>
      </c>
      <c r="J70961">
        <f t="shared" ca="1" si="7758"/>
        <v>26</v>
      </c>
      <c r="K70961">
        <f t="shared" ca="1" si="7759"/>
        <v>0</v>
      </c>
      <c r="L70961">
        <f t="shared" ca="1" si="7760"/>
        <v>0</v>
      </c>
      <c r="M70961">
        <f t="shared" ca="1" si="7761"/>
        <v>1</v>
      </c>
      <c r="N70961" t="str">
        <f t="shared" ca="1" si="7762"/>
        <v>X</v>
      </c>
    </row>
    <row r="70962" spans="7:14" x14ac:dyDescent="0.3">
      <c r="G70962">
        <v>70961</v>
      </c>
      <c r="H70962">
        <f t="shared" ca="1" si="7756"/>
        <v>4</v>
      </c>
      <c r="I70962">
        <f t="shared" ca="1" si="7757"/>
        <v>0</v>
      </c>
      <c r="J70962">
        <f t="shared" ca="1" si="7758"/>
        <v>51</v>
      </c>
      <c r="K70962">
        <f t="shared" ca="1" si="7759"/>
        <v>1</v>
      </c>
      <c r="L70962">
        <f t="shared" ca="1" si="7760"/>
        <v>0</v>
      </c>
      <c r="M70962">
        <f t="shared" ca="1" si="7761"/>
        <v>1</v>
      </c>
      <c r="N70962" t="str">
        <f t="shared" ca="1" si="7762"/>
        <v>X</v>
      </c>
    </row>
    <row r="70963" spans="7:14" x14ac:dyDescent="0.3">
      <c r="G70963">
        <v>70962</v>
      </c>
      <c r="H70963">
        <f t="shared" ca="1" si="7756"/>
        <v>189</v>
      </c>
      <c r="I70963">
        <f t="shared" ca="1" si="7757"/>
        <v>3</v>
      </c>
      <c r="J70963">
        <f t="shared" ca="1" si="7758"/>
        <v>127</v>
      </c>
      <c r="K70963">
        <f t="shared" ca="1" si="7759"/>
        <v>0</v>
      </c>
      <c r="L70963">
        <f t="shared" ca="1" si="7760"/>
        <v>0</v>
      </c>
      <c r="M70963">
        <f t="shared" ca="1" si="7761"/>
        <v>0</v>
      </c>
      <c r="N70963" t="str">
        <f t="shared" ca="1" si="7762"/>
        <v>X</v>
      </c>
    </row>
    <row r="70964" spans="7:14" x14ac:dyDescent="0.3">
      <c r="G70964">
        <v>70963</v>
      </c>
      <c r="H70964">
        <f t="shared" ca="1" si="7756"/>
        <v>62</v>
      </c>
      <c r="I70964">
        <f t="shared" ca="1" si="7757"/>
        <v>9</v>
      </c>
      <c r="J70964">
        <f t="shared" ca="1" si="7758"/>
        <v>12</v>
      </c>
      <c r="K70964">
        <f t="shared" ca="1" si="7759"/>
        <v>0</v>
      </c>
      <c r="L70964">
        <f t="shared" ca="1" si="7760"/>
        <v>0</v>
      </c>
      <c r="M70964">
        <f t="shared" ca="1" si="7761"/>
        <v>1</v>
      </c>
      <c r="N70964" t="str">
        <f t="shared" ca="1" si="7762"/>
        <v>X</v>
      </c>
    </row>
    <row r="70965" spans="7:14" x14ac:dyDescent="0.3">
      <c r="G70965">
        <v>70964</v>
      </c>
      <c r="H70965">
        <f t="shared" ca="1" si="7756"/>
        <v>188</v>
      </c>
      <c r="I70965">
        <f t="shared" ca="1" si="7757"/>
        <v>18</v>
      </c>
      <c r="J70965">
        <f t="shared" ca="1" si="7758"/>
        <v>29</v>
      </c>
      <c r="K70965">
        <f t="shared" ca="1" si="7759"/>
        <v>0</v>
      </c>
      <c r="L70965">
        <f t="shared" ca="1" si="7760"/>
        <v>0</v>
      </c>
      <c r="M70965">
        <f t="shared" ca="1" si="7761"/>
        <v>0</v>
      </c>
      <c r="N70965" t="str">
        <f t="shared" ca="1" si="7762"/>
        <v>X</v>
      </c>
    </row>
    <row r="70966" spans="7:14" x14ac:dyDescent="0.3">
      <c r="G70966">
        <v>70965</v>
      </c>
      <c r="H70966">
        <f t="shared" ca="1" si="7756"/>
        <v>176</v>
      </c>
      <c r="I70966">
        <f t="shared" ca="1" si="7757"/>
        <v>4</v>
      </c>
      <c r="J70966">
        <f t="shared" ca="1" si="7758"/>
        <v>121</v>
      </c>
      <c r="K70966">
        <f t="shared" ca="1" si="7759"/>
        <v>0</v>
      </c>
      <c r="L70966">
        <f t="shared" ca="1" si="7760"/>
        <v>0</v>
      </c>
      <c r="M70966">
        <f t="shared" ca="1" si="7761"/>
        <v>0</v>
      </c>
      <c r="N70966" t="str">
        <f t="shared" ca="1" si="7762"/>
        <v>X</v>
      </c>
    </row>
    <row r="70967" spans="7:14" x14ac:dyDescent="0.3">
      <c r="G70967">
        <v>70966</v>
      </c>
      <c r="H70967">
        <f t="shared" ca="1" si="7756"/>
        <v>93</v>
      </c>
      <c r="I70967">
        <f t="shared" ca="1" si="7757"/>
        <v>16</v>
      </c>
      <c r="J70967">
        <f t="shared" ca="1" si="7758"/>
        <v>75</v>
      </c>
      <c r="K70967">
        <f t="shared" ca="1" si="7759"/>
        <v>0</v>
      </c>
      <c r="L70967">
        <f t="shared" ca="1" si="7760"/>
        <v>0</v>
      </c>
      <c r="M70967">
        <f t="shared" ca="1" si="7761"/>
        <v>0</v>
      </c>
      <c r="N70967" t="str">
        <f t="shared" ca="1" si="7762"/>
        <v>X</v>
      </c>
    </row>
    <row r="70968" spans="7:14" x14ac:dyDescent="0.3">
      <c r="G70968">
        <v>70967</v>
      </c>
      <c r="H70968">
        <f t="shared" ca="1" si="7756"/>
        <v>26</v>
      </c>
      <c r="I70968">
        <f t="shared" ca="1" si="7757"/>
        <v>14</v>
      </c>
      <c r="J70968">
        <f t="shared" ca="1" si="7758"/>
        <v>28</v>
      </c>
      <c r="K70968">
        <f t="shared" ca="1" si="7759"/>
        <v>0</v>
      </c>
      <c r="L70968">
        <f t="shared" ca="1" si="7760"/>
        <v>0</v>
      </c>
      <c r="M70968">
        <f t="shared" ca="1" si="7761"/>
        <v>0</v>
      </c>
      <c r="N70968" t="str">
        <f t="shared" ca="1" si="7762"/>
        <v>X</v>
      </c>
    </row>
    <row r="70969" spans="7:14" x14ac:dyDescent="0.3">
      <c r="G70969">
        <v>70968</v>
      </c>
      <c r="H70969">
        <f t="shared" ca="1" si="7756"/>
        <v>118</v>
      </c>
      <c r="I70969">
        <f t="shared" ca="1" si="7757"/>
        <v>4</v>
      </c>
      <c r="J70969">
        <f t="shared" ca="1" si="7758"/>
        <v>19</v>
      </c>
      <c r="K70969">
        <f t="shared" ca="1" si="7759"/>
        <v>0</v>
      </c>
      <c r="L70969">
        <f t="shared" ca="1" si="7760"/>
        <v>0</v>
      </c>
      <c r="M70969">
        <f t="shared" ca="1" si="7761"/>
        <v>1</v>
      </c>
      <c r="N70969" t="str">
        <f t="shared" ca="1" si="7762"/>
        <v>X</v>
      </c>
    </row>
    <row r="70970" spans="7:14" x14ac:dyDescent="0.3">
      <c r="G70970">
        <v>70969</v>
      </c>
      <c r="H70970">
        <f t="shared" ca="1" si="7756"/>
        <v>129</v>
      </c>
      <c r="I70970">
        <f t="shared" ca="1" si="7757"/>
        <v>6</v>
      </c>
      <c r="J70970">
        <f t="shared" ca="1" si="7758"/>
        <v>16</v>
      </c>
      <c r="K70970">
        <f t="shared" ca="1" si="7759"/>
        <v>0</v>
      </c>
      <c r="L70970">
        <f t="shared" ca="1" si="7760"/>
        <v>0</v>
      </c>
      <c r="M70970">
        <f t="shared" ca="1" si="7761"/>
        <v>1</v>
      </c>
      <c r="N70970" t="str">
        <f t="shared" ca="1" si="7762"/>
        <v>X</v>
      </c>
    </row>
    <row r="70971" spans="7:14" x14ac:dyDescent="0.3">
      <c r="G70971">
        <v>70970</v>
      </c>
      <c r="H70971">
        <f t="shared" ca="1" si="7756"/>
        <v>15</v>
      </c>
      <c r="I70971">
        <f t="shared" ca="1" si="7757"/>
        <v>19</v>
      </c>
      <c r="J70971">
        <f t="shared" ca="1" si="7758"/>
        <v>80</v>
      </c>
      <c r="K70971">
        <f t="shared" ca="1" si="7759"/>
        <v>0</v>
      </c>
      <c r="L70971">
        <f t="shared" ca="1" si="7760"/>
        <v>0</v>
      </c>
      <c r="M70971">
        <f t="shared" ca="1" si="7761"/>
        <v>0</v>
      </c>
      <c r="N70971" t="str">
        <f t="shared" ca="1" si="7762"/>
        <v>X</v>
      </c>
    </row>
    <row r="70972" spans="7:14" x14ac:dyDescent="0.3">
      <c r="G70972">
        <v>70971</v>
      </c>
      <c r="H70972">
        <f t="shared" ca="1" si="7756"/>
        <v>63</v>
      </c>
      <c r="I70972">
        <f t="shared" ca="1" si="7757"/>
        <v>20</v>
      </c>
      <c r="J70972">
        <f t="shared" ca="1" si="7758"/>
        <v>83</v>
      </c>
      <c r="K70972">
        <f t="shared" ca="1" si="7759"/>
        <v>0</v>
      </c>
      <c r="L70972">
        <f t="shared" ca="1" si="7760"/>
        <v>0</v>
      </c>
      <c r="M70972">
        <f t="shared" ca="1" si="7761"/>
        <v>0</v>
      </c>
      <c r="N70972" t="str">
        <f t="shared" ca="1" si="7762"/>
        <v>X</v>
      </c>
    </row>
    <row r="70973" spans="7:14" x14ac:dyDescent="0.3">
      <c r="G70973">
        <v>70972</v>
      </c>
      <c r="H70973">
        <f t="shared" ca="1" si="7756"/>
        <v>16</v>
      </c>
      <c r="I70973">
        <f t="shared" ca="1" si="7757"/>
        <v>9</v>
      </c>
      <c r="J70973">
        <f t="shared" ca="1" si="7758"/>
        <v>93</v>
      </c>
      <c r="K70973">
        <f t="shared" ca="1" si="7759"/>
        <v>1</v>
      </c>
      <c r="L70973">
        <f t="shared" ca="1" si="7760"/>
        <v>0</v>
      </c>
      <c r="M70973">
        <f t="shared" ca="1" si="7761"/>
        <v>1</v>
      </c>
      <c r="N70973" t="str">
        <f t="shared" ca="1" si="7762"/>
        <v>X</v>
      </c>
    </row>
    <row r="70974" spans="7:14" x14ac:dyDescent="0.3">
      <c r="G70974">
        <v>70973</v>
      </c>
      <c r="H70974">
        <f t="shared" ca="1" si="7756"/>
        <v>190</v>
      </c>
      <c r="I70974">
        <f t="shared" ca="1" si="7757"/>
        <v>13</v>
      </c>
      <c r="J70974">
        <f t="shared" ca="1" si="7758"/>
        <v>63</v>
      </c>
      <c r="K70974">
        <f t="shared" ca="1" si="7759"/>
        <v>0</v>
      </c>
      <c r="L70974">
        <f t="shared" ca="1" si="7760"/>
        <v>0</v>
      </c>
      <c r="M70974">
        <f t="shared" ca="1" si="7761"/>
        <v>0</v>
      </c>
      <c r="N70974" t="str">
        <f t="shared" ca="1" si="7762"/>
        <v>X</v>
      </c>
    </row>
    <row r="70975" spans="7:14" x14ac:dyDescent="0.3">
      <c r="G70975">
        <v>70974</v>
      </c>
      <c r="H70975">
        <f t="shared" ca="1" si="7756"/>
        <v>16</v>
      </c>
      <c r="I70975">
        <f t="shared" ca="1" si="7757"/>
        <v>11</v>
      </c>
      <c r="J70975">
        <f t="shared" ca="1" si="7758"/>
        <v>3</v>
      </c>
      <c r="K70975">
        <f t="shared" ca="1" si="7759"/>
        <v>1</v>
      </c>
      <c r="L70975">
        <f t="shared" ca="1" si="7760"/>
        <v>0</v>
      </c>
      <c r="M70975">
        <f t="shared" ca="1" si="7761"/>
        <v>1</v>
      </c>
      <c r="N70975" t="str">
        <f t="shared" ca="1" si="7762"/>
        <v>X</v>
      </c>
    </row>
    <row r="70976" spans="7:14" x14ac:dyDescent="0.3">
      <c r="G70976">
        <v>70975</v>
      </c>
      <c r="H70976">
        <f t="shared" ca="1" si="7756"/>
        <v>120</v>
      </c>
      <c r="I70976">
        <f t="shared" ca="1" si="7757"/>
        <v>15</v>
      </c>
      <c r="J70976">
        <f t="shared" ca="1" si="7758"/>
        <v>194</v>
      </c>
      <c r="K70976">
        <f t="shared" ca="1" si="7759"/>
        <v>0</v>
      </c>
      <c r="L70976">
        <f t="shared" ca="1" si="7760"/>
        <v>0</v>
      </c>
      <c r="M70976">
        <f t="shared" ca="1" si="7761"/>
        <v>0</v>
      </c>
      <c r="N70976" t="str">
        <f t="shared" ca="1" si="7762"/>
        <v>X</v>
      </c>
    </row>
    <row r="70977" spans="7:14" x14ac:dyDescent="0.3">
      <c r="G70977">
        <v>70976</v>
      </c>
      <c r="H70977">
        <f t="shared" ca="1" si="7756"/>
        <v>28</v>
      </c>
      <c r="I70977">
        <f t="shared" ca="1" si="7757"/>
        <v>18</v>
      </c>
      <c r="J70977">
        <f t="shared" ca="1" si="7758"/>
        <v>194</v>
      </c>
      <c r="K70977">
        <f t="shared" ca="1" si="7759"/>
        <v>0</v>
      </c>
      <c r="L70977">
        <f t="shared" ca="1" si="7760"/>
        <v>0</v>
      </c>
      <c r="M70977">
        <f t="shared" ca="1" si="7761"/>
        <v>0</v>
      </c>
      <c r="N70977" t="str">
        <f t="shared" ca="1" si="7762"/>
        <v>X</v>
      </c>
    </row>
    <row r="70978" spans="7:14" x14ac:dyDescent="0.3">
      <c r="G70978">
        <v>70977</v>
      </c>
      <c r="H70978">
        <f t="shared" ca="1" si="7756"/>
        <v>183</v>
      </c>
      <c r="I70978">
        <f t="shared" ca="1" si="7757"/>
        <v>18</v>
      </c>
      <c r="J70978">
        <f t="shared" ca="1" si="7758"/>
        <v>131</v>
      </c>
      <c r="K70978">
        <f t="shared" ca="1" si="7759"/>
        <v>0</v>
      </c>
      <c r="L70978">
        <f t="shared" ca="1" si="7760"/>
        <v>0</v>
      </c>
      <c r="M70978">
        <f t="shared" ca="1" si="7761"/>
        <v>0</v>
      </c>
      <c r="N70978" t="str">
        <f t="shared" ca="1" si="7762"/>
        <v>X</v>
      </c>
    </row>
    <row r="70979" spans="7:14" x14ac:dyDescent="0.3">
      <c r="G70979">
        <v>70978</v>
      </c>
      <c r="H70979">
        <f t="shared" ref="H70979:H71042" ca="1" si="7763">RANDBETWEEN(0,200)</f>
        <v>68</v>
      </c>
      <c r="I70979">
        <f t="shared" ref="I70979:I71042" ca="1" si="7764">RANDBETWEEN(0,20)</f>
        <v>4</v>
      </c>
      <c r="J70979">
        <f t="shared" ref="J70979:J71042" ca="1" si="7765">RANDBETWEEN(0,200)</f>
        <v>16</v>
      </c>
      <c r="K70979">
        <f t="shared" ref="K70979:K71042" ca="1" si="7766">IF(2*H70979+5*I70979&lt;=100,1,0)</f>
        <v>0</v>
      </c>
      <c r="L70979">
        <f t="shared" ref="L70979:L71042" ca="1" si="7767">IF(I70979-J70979&gt;=10,1,0)</f>
        <v>0</v>
      </c>
      <c r="M70979">
        <f t="shared" ref="M70979:M71042" ca="1" si="7768">IF(H70979+I70979^2+J70979&lt;=200,1,0)</f>
        <v>1</v>
      </c>
      <c r="N70979" t="str">
        <f t="shared" ref="N70979:N71042" ca="1" si="7769">IF(K70979*L70979*M70979=1,2*H70979^3+4*I70979+J70979,"X")</f>
        <v>X</v>
      </c>
    </row>
    <row r="70980" spans="7:14" x14ac:dyDescent="0.3">
      <c r="G70980">
        <v>70979</v>
      </c>
      <c r="H70980">
        <f t="shared" ca="1" si="7763"/>
        <v>141</v>
      </c>
      <c r="I70980">
        <f t="shared" ca="1" si="7764"/>
        <v>17</v>
      </c>
      <c r="J70980">
        <f t="shared" ca="1" si="7765"/>
        <v>2</v>
      </c>
      <c r="K70980">
        <f t="shared" ca="1" si="7766"/>
        <v>0</v>
      </c>
      <c r="L70980">
        <f t="shared" ca="1" si="7767"/>
        <v>1</v>
      </c>
      <c r="M70980">
        <f t="shared" ca="1" si="7768"/>
        <v>0</v>
      </c>
      <c r="N70980" t="str">
        <f t="shared" ca="1" si="7769"/>
        <v>X</v>
      </c>
    </row>
    <row r="70981" spans="7:14" x14ac:dyDescent="0.3">
      <c r="G70981">
        <v>70980</v>
      </c>
      <c r="H70981">
        <f t="shared" ca="1" si="7763"/>
        <v>137</v>
      </c>
      <c r="I70981">
        <f t="shared" ca="1" si="7764"/>
        <v>2</v>
      </c>
      <c r="J70981">
        <f t="shared" ca="1" si="7765"/>
        <v>67</v>
      </c>
      <c r="K70981">
        <f t="shared" ca="1" si="7766"/>
        <v>0</v>
      </c>
      <c r="L70981">
        <f t="shared" ca="1" si="7767"/>
        <v>0</v>
      </c>
      <c r="M70981">
        <f t="shared" ca="1" si="7768"/>
        <v>0</v>
      </c>
      <c r="N70981" t="str">
        <f t="shared" ca="1" si="7769"/>
        <v>X</v>
      </c>
    </row>
    <row r="70982" spans="7:14" x14ac:dyDescent="0.3">
      <c r="G70982">
        <v>70981</v>
      </c>
      <c r="H70982">
        <f t="shared" ca="1" si="7763"/>
        <v>1</v>
      </c>
      <c r="I70982">
        <f t="shared" ca="1" si="7764"/>
        <v>18</v>
      </c>
      <c r="J70982">
        <f t="shared" ca="1" si="7765"/>
        <v>15</v>
      </c>
      <c r="K70982">
        <f t="shared" ca="1" si="7766"/>
        <v>1</v>
      </c>
      <c r="L70982">
        <f t="shared" ca="1" si="7767"/>
        <v>0</v>
      </c>
      <c r="M70982">
        <f t="shared" ca="1" si="7768"/>
        <v>0</v>
      </c>
      <c r="N70982" t="str">
        <f t="shared" ca="1" si="7769"/>
        <v>X</v>
      </c>
    </row>
    <row r="70983" spans="7:14" x14ac:dyDescent="0.3">
      <c r="G70983">
        <v>70982</v>
      </c>
      <c r="H70983">
        <f t="shared" ca="1" si="7763"/>
        <v>106</v>
      </c>
      <c r="I70983">
        <f t="shared" ca="1" si="7764"/>
        <v>15</v>
      </c>
      <c r="J70983">
        <f t="shared" ca="1" si="7765"/>
        <v>195</v>
      </c>
      <c r="K70983">
        <f t="shared" ca="1" si="7766"/>
        <v>0</v>
      </c>
      <c r="L70983">
        <f t="shared" ca="1" si="7767"/>
        <v>0</v>
      </c>
      <c r="M70983">
        <f t="shared" ca="1" si="7768"/>
        <v>0</v>
      </c>
      <c r="N70983" t="str">
        <f t="shared" ca="1" si="7769"/>
        <v>X</v>
      </c>
    </row>
    <row r="70984" spans="7:14" x14ac:dyDescent="0.3">
      <c r="G70984">
        <v>70983</v>
      </c>
      <c r="H70984">
        <f t="shared" ca="1" si="7763"/>
        <v>168</v>
      </c>
      <c r="I70984">
        <f t="shared" ca="1" si="7764"/>
        <v>16</v>
      </c>
      <c r="J70984">
        <f t="shared" ca="1" si="7765"/>
        <v>149</v>
      </c>
      <c r="K70984">
        <f t="shared" ca="1" si="7766"/>
        <v>0</v>
      </c>
      <c r="L70984">
        <f t="shared" ca="1" si="7767"/>
        <v>0</v>
      </c>
      <c r="M70984">
        <f t="shared" ca="1" si="7768"/>
        <v>0</v>
      </c>
      <c r="N70984" t="str">
        <f t="shared" ca="1" si="7769"/>
        <v>X</v>
      </c>
    </row>
    <row r="70985" spans="7:14" x14ac:dyDescent="0.3">
      <c r="G70985">
        <v>70984</v>
      </c>
      <c r="H70985">
        <f t="shared" ca="1" si="7763"/>
        <v>125</v>
      </c>
      <c r="I70985">
        <f t="shared" ca="1" si="7764"/>
        <v>4</v>
      </c>
      <c r="J70985">
        <f t="shared" ca="1" si="7765"/>
        <v>179</v>
      </c>
      <c r="K70985">
        <f t="shared" ca="1" si="7766"/>
        <v>0</v>
      </c>
      <c r="L70985">
        <f t="shared" ca="1" si="7767"/>
        <v>0</v>
      </c>
      <c r="M70985">
        <f t="shared" ca="1" si="7768"/>
        <v>0</v>
      </c>
      <c r="N70985" t="str">
        <f t="shared" ca="1" si="7769"/>
        <v>X</v>
      </c>
    </row>
    <row r="70986" spans="7:14" x14ac:dyDescent="0.3">
      <c r="G70986">
        <v>70985</v>
      </c>
      <c r="H70986">
        <f t="shared" ca="1" si="7763"/>
        <v>163</v>
      </c>
      <c r="I70986">
        <f t="shared" ca="1" si="7764"/>
        <v>18</v>
      </c>
      <c r="J70986">
        <f t="shared" ca="1" si="7765"/>
        <v>48</v>
      </c>
      <c r="K70986">
        <f t="shared" ca="1" si="7766"/>
        <v>0</v>
      </c>
      <c r="L70986">
        <f t="shared" ca="1" si="7767"/>
        <v>0</v>
      </c>
      <c r="M70986">
        <f t="shared" ca="1" si="7768"/>
        <v>0</v>
      </c>
      <c r="N70986" t="str">
        <f t="shared" ca="1" si="7769"/>
        <v>X</v>
      </c>
    </row>
    <row r="70987" spans="7:14" x14ac:dyDescent="0.3">
      <c r="G70987">
        <v>70986</v>
      </c>
      <c r="H70987">
        <f t="shared" ca="1" si="7763"/>
        <v>137</v>
      </c>
      <c r="I70987">
        <f t="shared" ca="1" si="7764"/>
        <v>10</v>
      </c>
      <c r="J70987">
        <f t="shared" ca="1" si="7765"/>
        <v>107</v>
      </c>
      <c r="K70987">
        <f t="shared" ca="1" si="7766"/>
        <v>0</v>
      </c>
      <c r="L70987">
        <f t="shared" ca="1" si="7767"/>
        <v>0</v>
      </c>
      <c r="M70987">
        <f t="shared" ca="1" si="7768"/>
        <v>0</v>
      </c>
      <c r="N70987" t="str">
        <f t="shared" ca="1" si="7769"/>
        <v>X</v>
      </c>
    </row>
    <row r="70988" spans="7:14" x14ac:dyDescent="0.3">
      <c r="G70988">
        <v>70987</v>
      </c>
      <c r="H70988">
        <f t="shared" ca="1" si="7763"/>
        <v>50</v>
      </c>
      <c r="I70988">
        <f t="shared" ca="1" si="7764"/>
        <v>10</v>
      </c>
      <c r="J70988">
        <f t="shared" ca="1" si="7765"/>
        <v>188</v>
      </c>
      <c r="K70988">
        <f t="shared" ca="1" si="7766"/>
        <v>0</v>
      </c>
      <c r="L70988">
        <f t="shared" ca="1" si="7767"/>
        <v>0</v>
      </c>
      <c r="M70988">
        <f t="shared" ca="1" si="7768"/>
        <v>0</v>
      </c>
      <c r="N70988" t="str">
        <f t="shared" ca="1" si="7769"/>
        <v>X</v>
      </c>
    </row>
    <row r="70989" spans="7:14" x14ac:dyDescent="0.3">
      <c r="G70989">
        <v>70988</v>
      </c>
      <c r="H70989">
        <f t="shared" ca="1" si="7763"/>
        <v>136</v>
      </c>
      <c r="I70989">
        <f t="shared" ca="1" si="7764"/>
        <v>0</v>
      </c>
      <c r="J70989">
        <f t="shared" ca="1" si="7765"/>
        <v>48</v>
      </c>
      <c r="K70989">
        <f t="shared" ca="1" si="7766"/>
        <v>0</v>
      </c>
      <c r="L70989">
        <f t="shared" ca="1" si="7767"/>
        <v>0</v>
      </c>
      <c r="M70989">
        <f t="shared" ca="1" si="7768"/>
        <v>1</v>
      </c>
      <c r="N70989" t="str">
        <f t="shared" ca="1" si="7769"/>
        <v>X</v>
      </c>
    </row>
    <row r="70990" spans="7:14" x14ac:dyDescent="0.3">
      <c r="G70990">
        <v>70989</v>
      </c>
      <c r="H70990">
        <f t="shared" ca="1" si="7763"/>
        <v>199</v>
      </c>
      <c r="I70990">
        <f t="shared" ca="1" si="7764"/>
        <v>2</v>
      </c>
      <c r="J70990">
        <f t="shared" ca="1" si="7765"/>
        <v>64</v>
      </c>
      <c r="K70990">
        <f t="shared" ca="1" si="7766"/>
        <v>0</v>
      </c>
      <c r="L70990">
        <f t="shared" ca="1" si="7767"/>
        <v>0</v>
      </c>
      <c r="M70990">
        <f t="shared" ca="1" si="7768"/>
        <v>0</v>
      </c>
      <c r="N70990" t="str">
        <f t="shared" ca="1" si="7769"/>
        <v>X</v>
      </c>
    </row>
    <row r="70991" spans="7:14" x14ac:dyDescent="0.3">
      <c r="G70991">
        <v>70990</v>
      </c>
      <c r="H70991">
        <f t="shared" ca="1" si="7763"/>
        <v>139</v>
      </c>
      <c r="I70991">
        <f t="shared" ca="1" si="7764"/>
        <v>3</v>
      </c>
      <c r="J70991">
        <f t="shared" ca="1" si="7765"/>
        <v>4</v>
      </c>
      <c r="K70991">
        <f t="shared" ca="1" si="7766"/>
        <v>0</v>
      </c>
      <c r="L70991">
        <f t="shared" ca="1" si="7767"/>
        <v>0</v>
      </c>
      <c r="M70991">
        <f t="shared" ca="1" si="7768"/>
        <v>1</v>
      </c>
      <c r="N70991" t="str">
        <f t="shared" ca="1" si="7769"/>
        <v>X</v>
      </c>
    </row>
    <row r="70992" spans="7:14" x14ac:dyDescent="0.3">
      <c r="G70992">
        <v>70991</v>
      </c>
      <c r="H70992">
        <f t="shared" ca="1" si="7763"/>
        <v>167</v>
      </c>
      <c r="I70992">
        <f t="shared" ca="1" si="7764"/>
        <v>16</v>
      </c>
      <c r="J70992">
        <f t="shared" ca="1" si="7765"/>
        <v>44</v>
      </c>
      <c r="K70992">
        <f t="shared" ca="1" si="7766"/>
        <v>0</v>
      </c>
      <c r="L70992">
        <f t="shared" ca="1" si="7767"/>
        <v>0</v>
      </c>
      <c r="M70992">
        <f t="shared" ca="1" si="7768"/>
        <v>0</v>
      </c>
      <c r="N70992" t="str">
        <f t="shared" ca="1" si="7769"/>
        <v>X</v>
      </c>
    </row>
    <row r="70993" spans="7:14" x14ac:dyDescent="0.3">
      <c r="G70993">
        <v>70992</v>
      </c>
      <c r="H70993">
        <f t="shared" ca="1" si="7763"/>
        <v>80</v>
      </c>
      <c r="I70993">
        <f t="shared" ca="1" si="7764"/>
        <v>16</v>
      </c>
      <c r="J70993">
        <f t="shared" ca="1" si="7765"/>
        <v>169</v>
      </c>
      <c r="K70993">
        <f t="shared" ca="1" si="7766"/>
        <v>0</v>
      </c>
      <c r="L70993">
        <f t="shared" ca="1" si="7767"/>
        <v>0</v>
      </c>
      <c r="M70993">
        <f t="shared" ca="1" si="7768"/>
        <v>0</v>
      </c>
      <c r="N70993" t="str">
        <f t="shared" ca="1" si="7769"/>
        <v>X</v>
      </c>
    </row>
    <row r="70994" spans="7:14" x14ac:dyDescent="0.3">
      <c r="G70994">
        <v>70993</v>
      </c>
      <c r="H70994">
        <f t="shared" ca="1" si="7763"/>
        <v>190</v>
      </c>
      <c r="I70994">
        <f t="shared" ca="1" si="7764"/>
        <v>14</v>
      </c>
      <c r="J70994">
        <f t="shared" ca="1" si="7765"/>
        <v>168</v>
      </c>
      <c r="K70994">
        <f t="shared" ca="1" si="7766"/>
        <v>0</v>
      </c>
      <c r="L70994">
        <f t="shared" ca="1" si="7767"/>
        <v>0</v>
      </c>
      <c r="M70994">
        <f t="shared" ca="1" si="7768"/>
        <v>0</v>
      </c>
      <c r="N70994" t="str">
        <f t="shared" ca="1" si="7769"/>
        <v>X</v>
      </c>
    </row>
    <row r="70995" spans="7:14" x14ac:dyDescent="0.3">
      <c r="G70995">
        <v>70994</v>
      </c>
      <c r="H70995">
        <f t="shared" ca="1" si="7763"/>
        <v>137</v>
      </c>
      <c r="I70995">
        <f t="shared" ca="1" si="7764"/>
        <v>19</v>
      </c>
      <c r="J70995">
        <f t="shared" ca="1" si="7765"/>
        <v>119</v>
      </c>
      <c r="K70995">
        <f t="shared" ca="1" si="7766"/>
        <v>0</v>
      </c>
      <c r="L70995">
        <f t="shared" ca="1" si="7767"/>
        <v>0</v>
      </c>
      <c r="M70995">
        <f t="shared" ca="1" si="7768"/>
        <v>0</v>
      </c>
      <c r="N70995" t="str">
        <f t="shared" ca="1" si="7769"/>
        <v>X</v>
      </c>
    </row>
    <row r="70996" spans="7:14" x14ac:dyDescent="0.3">
      <c r="G70996">
        <v>70995</v>
      </c>
      <c r="H70996">
        <f t="shared" ca="1" si="7763"/>
        <v>114</v>
      </c>
      <c r="I70996">
        <f t="shared" ca="1" si="7764"/>
        <v>13</v>
      </c>
      <c r="J70996">
        <f t="shared" ca="1" si="7765"/>
        <v>53</v>
      </c>
      <c r="K70996">
        <f t="shared" ca="1" si="7766"/>
        <v>0</v>
      </c>
      <c r="L70996">
        <f t="shared" ca="1" si="7767"/>
        <v>0</v>
      </c>
      <c r="M70996">
        <f t="shared" ca="1" si="7768"/>
        <v>0</v>
      </c>
      <c r="N70996" t="str">
        <f t="shared" ca="1" si="7769"/>
        <v>X</v>
      </c>
    </row>
    <row r="70997" spans="7:14" x14ac:dyDescent="0.3">
      <c r="G70997">
        <v>70996</v>
      </c>
      <c r="H70997">
        <f t="shared" ca="1" si="7763"/>
        <v>196</v>
      </c>
      <c r="I70997">
        <f t="shared" ca="1" si="7764"/>
        <v>13</v>
      </c>
      <c r="J70997">
        <f t="shared" ca="1" si="7765"/>
        <v>45</v>
      </c>
      <c r="K70997">
        <f t="shared" ca="1" si="7766"/>
        <v>0</v>
      </c>
      <c r="L70997">
        <f t="shared" ca="1" si="7767"/>
        <v>0</v>
      </c>
      <c r="M70997">
        <f t="shared" ca="1" si="7768"/>
        <v>0</v>
      </c>
      <c r="N70997" t="str">
        <f t="shared" ca="1" si="7769"/>
        <v>X</v>
      </c>
    </row>
    <row r="70998" spans="7:14" x14ac:dyDescent="0.3">
      <c r="G70998">
        <v>70997</v>
      </c>
      <c r="H70998">
        <f t="shared" ca="1" si="7763"/>
        <v>7</v>
      </c>
      <c r="I70998">
        <f t="shared" ca="1" si="7764"/>
        <v>7</v>
      </c>
      <c r="J70998">
        <f t="shared" ca="1" si="7765"/>
        <v>196</v>
      </c>
      <c r="K70998">
        <f t="shared" ca="1" si="7766"/>
        <v>1</v>
      </c>
      <c r="L70998">
        <f t="shared" ca="1" si="7767"/>
        <v>0</v>
      </c>
      <c r="M70998">
        <f t="shared" ca="1" si="7768"/>
        <v>0</v>
      </c>
      <c r="N70998" t="str">
        <f t="shared" ca="1" si="7769"/>
        <v>X</v>
      </c>
    </row>
    <row r="70999" spans="7:14" x14ac:dyDescent="0.3">
      <c r="G70999">
        <v>70998</v>
      </c>
      <c r="H70999">
        <f t="shared" ca="1" si="7763"/>
        <v>174</v>
      </c>
      <c r="I70999">
        <f t="shared" ca="1" si="7764"/>
        <v>18</v>
      </c>
      <c r="J70999">
        <f t="shared" ca="1" si="7765"/>
        <v>179</v>
      </c>
      <c r="K70999">
        <f t="shared" ca="1" si="7766"/>
        <v>0</v>
      </c>
      <c r="L70999">
        <f t="shared" ca="1" si="7767"/>
        <v>0</v>
      </c>
      <c r="M70999">
        <f t="shared" ca="1" si="7768"/>
        <v>0</v>
      </c>
      <c r="N70999" t="str">
        <f t="shared" ca="1" si="7769"/>
        <v>X</v>
      </c>
    </row>
    <row r="71000" spans="7:14" x14ac:dyDescent="0.3">
      <c r="G71000">
        <v>70999</v>
      </c>
      <c r="H71000">
        <f t="shared" ca="1" si="7763"/>
        <v>189</v>
      </c>
      <c r="I71000">
        <f t="shared" ca="1" si="7764"/>
        <v>7</v>
      </c>
      <c r="J71000">
        <f t="shared" ca="1" si="7765"/>
        <v>43</v>
      </c>
      <c r="K71000">
        <f t="shared" ca="1" si="7766"/>
        <v>0</v>
      </c>
      <c r="L71000">
        <f t="shared" ca="1" si="7767"/>
        <v>0</v>
      </c>
      <c r="M71000">
        <f t="shared" ca="1" si="7768"/>
        <v>0</v>
      </c>
      <c r="N71000" t="str">
        <f t="shared" ca="1" si="7769"/>
        <v>X</v>
      </c>
    </row>
    <row r="71001" spans="7:14" x14ac:dyDescent="0.3">
      <c r="G71001">
        <v>71000</v>
      </c>
      <c r="H71001">
        <f t="shared" ca="1" si="7763"/>
        <v>54</v>
      </c>
      <c r="I71001">
        <f t="shared" ca="1" si="7764"/>
        <v>7</v>
      </c>
      <c r="J71001">
        <f t="shared" ca="1" si="7765"/>
        <v>67</v>
      </c>
      <c r="K71001">
        <f t="shared" ca="1" si="7766"/>
        <v>0</v>
      </c>
      <c r="L71001">
        <f t="shared" ca="1" si="7767"/>
        <v>0</v>
      </c>
      <c r="M71001">
        <f t="shared" ca="1" si="7768"/>
        <v>1</v>
      </c>
      <c r="N71001" t="str">
        <f t="shared" ca="1" si="7769"/>
        <v>X</v>
      </c>
    </row>
    <row r="71002" spans="7:14" x14ac:dyDescent="0.3">
      <c r="G71002">
        <v>71001</v>
      </c>
      <c r="H71002">
        <f t="shared" ca="1" si="7763"/>
        <v>185</v>
      </c>
      <c r="I71002">
        <f t="shared" ca="1" si="7764"/>
        <v>11</v>
      </c>
      <c r="J71002">
        <f t="shared" ca="1" si="7765"/>
        <v>137</v>
      </c>
      <c r="K71002">
        <f t="shared" ca="1" si="7766"/>
        <v>0</v>
      </c>
      <c r="L71002">
        <f t="shared" ca="1" si="7767"/>
        <v>0</v>
      </c>
      <c r="M71002">
        <f t="shared" ca="1" si="7768"/>
        <v>0</v>
      </c>
      <c r="N71002" t="str">
        <f t="shared" ca="1" si="7769"/>
        <v>X</v>
      </c>
    </row>
    <row r="71003" spans="7:14" x14ac:dyDescent="0.3">
      <c r="G71003">
        <v>71002</v>
      </c>
      <c r="H71003">
        <f t="shared" ca="1" si="7763"/>
        <v>186</v>
      </c>
      <c r="I71003">
        <f t="shared" ca="1" si="7764"/>
        <v>14</v>
      </c>
      <c r="J71003">
        <f t="shared" ca="1" si="7765"/>
        <v>25</v>
      </c>
      <c r="K71003">
        <f t="shared" ca="1" si="7766"/>
        <v>0</v>
      </c>
      <c r="L71003">
        <f t="shared" ca="1" si="7767"/>
        <v>0</v>
      </c>
      <c r="M71003">
        <f t="shared" ca="1" si="7768"/>
        <v>0</v>
      </c>
      <c r="N71003" t="str">
        <f t="shared" ca="1" si="7769"/>
        <v>X</v>
      </c>
    </row>
    <row r="71004" spans="7:14" x14ac:dyDescent="0.3">
      <c r="G71004">
        <v>71003</v>
      </c>
      <c r="H71004">
        <f t="shared" ca="1" si="7763"/>
        <v>182</v>
      </c>
      <c r="I71004">
        <f t="shared" ca="1" si="7764"/>
        <v>18</v>
      </c>
      <c r="J71004">
        <f t="shared" ca="1" si="7765"/>
        <v>30</v>
      </c>
      <c r="K71004">
        <f t="shared" ca="1" si="7766"/>
        <v>0</v>
      </c>
      <c r="L71004">
        <f t="shared" ca="1" si="7767"/>
        <v>0</v>
      </c>
      <c r="M71004">
        <f t="shared" ca="1" si="7768"/>
        <v>0</v>
      </c>
      <c r="N71004" t="str">
        <f t="shared" ca="1" si="7769"/>
        <v>X</v>
      </c>
    </row>
    <row r="71005" spans="7:14" x14ac:dyDescent="0.3">
      <c r="G71005">
        <v>71004</v>
      </c>
      <c r="H71005">
        <f t="shared" ca="1" si="7763"/>
        <v>125</v>
      </c>
      <c r="I71005">
        <f t="shared" ca="1" si="7764"/>
        <v>7</v>
      </c>
      <c r="J71005">
        <f t="shared" ca="1" si="7765"/>
        <v>31</v>
      </c>
      <c r="K71005">
        <f t="shared" ca="1" si="7766"/>
        <v>0</v>
      </c>
      <c r="L71005">
        <f t="shared" ca="1" si="7767"/>
        <v>0</v>
      </c>
      <c r="M71005">
        <f t="shared" ca="1" si="7768"/>
        <v>0</v>
      </c>
      <c r="N71005" t="str">
        <f t="shared" ca="1" si="7769"/>
        <v>X</v>
      </c>
    </row>
    <row r="71006" spans="7:14" x14ac:dyDescent="0.3">
      <c r="G71006">
        <v>71005</v>
      </c>
      <c r="H71006">
        <f t="shared" ca="1" si="7763"/>
        <v>188</v>
      </c>
      <c r="I71006">
        <f t="shared" ca="1" si="7764"/>
        <v>7</v>
      </c>
      <c r="J71006">
        <f t="shared" ca="1" si="7765"/>
        <v>44</v>
      </c>
      <c r="K71006">
        <f t="shared" ca="1" si="7766"/>
        <v>0</v>
      </c>
      <c r="L71006">
        <f t="shared" ca="1" si="7767"/>
        <v>0</v>
      </c>
      <c r="M71006">
        <f t="shared" ca="1" si="7768"/>
        <v>0</v>
      </c>
      <c r="N71006" t="str">
        <f t="shared" ca="1" si="7769"/>
        <v>X</v>
      </c>
    </row>
    <row r="71007" spans="7:14" x14ac:dyDescent="0.3">
      <c r="G71007">
        <v>71006</v>
      </c>
      <c r="H71007">
        <f t="shared" ca="1" si="7763"/>
        <v>5</v>
      </c>
      <c r="I71007">
        <f t="shared" ca="1" si="7764"/>
        <v>8</v>
      </c>
      <c r="J71007">
        <f t="shared" ca="1" si="7765"/>
        <v>174</v>
      </c>
      <c r="K71007">
        <f t="shared" ca="1" si="7766"/>
        <v>1</v>
      </c>
      <c r="L71007">
        <f t="shared" ca="1" si="7767"/>
        <v>0</v>
      </c>
      <c r="M71007">
        <f t="shared" ca="1" si="7768"/>
        <v>0</v>
      </c>
      <c r="N71007" t="str">
        <f t="shared" ca="1" si="7769"/>
        <v>X</v>
      </c>
    </row>
    <row r="71008" spans="7:14" x14ac:dyDescent="0.3">
      <c r="G71008">
        <v>71007</v>
      </c>
      <c r="H71008">
        <f t="shared" ca="1" si="7763"/>
        <v>111</v>
      </c>
      <c r="I71008">
        <f t="shared" ca="1" si="7764"/>
        <v>0</v>
      </c>
      <c r="J71008">
        <f t="shared" ca="1" si="7765"/>
        <v>129</v>
      </c>
      <c r="K71008">
        <f t="shared" ca="1" si="7766"/>
        <v>0</v>
      </c>
      <c r="L71008">
        <f t="shared" ca="1" si="7767"/>
        <v>0</v>
      </c>
      <c r="M71008">
        <f t="shared" ca="1" si="7768"/>
        <v>0</v>
      </c>
      <c r="N71008" t="str">
        <f t="shared" ca="1" si="7769"/>
        <v>X</v>
      </c>
    </row>
    <row r="71009" spans="7:14" x14ac:dyDescent="0.3">
      <c r="G71009">
        <v>71008</v>
      </c>
      <c r="H71009">
        <f t="shared" ca="1" si="7763"/>
        <v>171</v>
      </c>
      <c r="I71009">
        <f t="shared" ca="1" si="7764"/>
        <v>9</v>
      </c>
      <c r="J71009">
        <f t="shared" ca="1" si="7765"/>
        <v>4</v>
      </c>
      <c r="K71009">
        <f t="shared" ca="1" si="7766"/>
        <v>0</v>
      </c>
      <c r="L71009">
        <f t="shared" ca="1" si="7767"/>
        <v>0</v>
      </c>
      <c r="M71009">
        <f t="shared" ca="1" si="7768"/>
        <v>0</v>
      </c>
      <c r="N71009" t="str">
        <f t="shared" ca="1" si="7769"/>
        <v>X</v>
      </c>
    </row>
    <row r="71010" spans="7:14" x14ac:dyDescent="0.3">
      <c r="G71010">
        <v>71009</v>
      </c>
      <c r="H71010">
        <f t="shared" ca="1" si="7763"/>
        <v>51</v>
      </c>
      <c r="I71010">
        <f t="shared" ca="1" si="7764"/>
        <v>16</v>
      </c>
      <c r="J71010">
        <f t="shared" ca="1" si="7765"/>
        <v>139</v>
      </c>
      <c r="K71010">
        <f t="shared" ca="1" si="7766"/>
        <v>0</v>
      </c>
      <c r="L71010">
        <f t="shared" ca="1" si="7767"/>
        <v>0</v>
      </c>
      <c r="M71010">
        <f t="shared" ca="1" si="7768"/>
        <v>0</v>
      </c>
      <c r="N71010" t="str">
        <f t="shared" ca="1" si="7769"/>
        <v>X</v>
      </c>
    </row>
    <row r="71011" spans="7:14" x14ac:dyDescent="0.3">
      <c r="G71011">
        <v>71010</v>
      </c>
      <c r="H71011">
        <f t="shared" ca="1" si="7763"/>
        <v>107</v>
      </c>
      <c r="I71011">
        <f t="shared" ca="1" si="7764"/>
        <v>4</v>
      </c>
      <c r="J71011">
        <f t="shared" ca="1" si="7765"/>
        <v>87</v>
      </c>
      <c r="K71011">
        <f t="shared" ca="1" si="7766"/>
        <v>0</v>
      </c>
      <c r="L71011">
        <f t="shared" ca="1" si="7767"/>
        <v>0</v>
      </c>
      <c r="M71011">
        <f t="shared" ca="1" si="7768"/>
        <v>0</v>
      </c>
      <c r="N71011" t="str">
        <f t="shared" ca="1" si="7769"/>
        <v>X</v>
      </c>
    </row>
    <row r="71012" spans="7:14" x14ac:dyDescent="0.3">
      <c r="G71012">
        <v>71011</v>
      </c>
      <c r="H71012">
        <f t="shared" ca="1" si="7763"/>
        <v>88</v>
      </c>
      <c r="I71012">
        <f t="shared" ca="1" si="7764"/>
        <v>10</v>
      </c>
      <c r="J71012">
        <f t="shared" ca="1" si="7765"/>
        <v>12</v>
      </c>
      <c r="K71012">
        <f t="shared" ca="1" si="7766"/>
        <v>0</v>
      </c>
      <c r="L71012">
        <f t="shared" ca="1" si="7767"/>
        <v>0</v>
      </c>
      <c r="M71012">
        <f t="shared" ca="1" si="7768"/>
        <v>1</v>
      </c>
      <c r="N71012" t="str">
        <f t="shared" ca="1" si="7769"/>
        <v>X</v>
      </c>
    </row>
    <row r="71013" spans="7:14" x14ac:dyDescent="0.3">
      <c r="G71013">
        <v>71012</v>
      </c>
      <c r="H71013">
        <f t="shared" ca="1" si="7763"/>
        <v>76</v>
      </c>
      <c r="I71013">
        <f t="shared" ca="1" si="7764"/>
        <v>14</v>
      </c>
      <c r="J71013">
        <f t="shared" ca="1" si="7765"/>
        <v>138</v>
      </c>
      <c r="K71013">
        <f t="shared" ca="1" si="7766"/>
        <v>0</v>
      </c>
      <c r="L71013">
        <f t="shared" ca="1" si="7767"/>
        <v>0</v>
      </c>
      <c r="M71013">
        <f t="shared" ca="1" si="7768"/>
        <v>0</v>
      </c>
      <c r="N71013" t="str">
        <f t="shared" ca="1" si="7769"/>
        <v>X</v>
      </c>
    </row>
    <row r="71014" spans="7:14" x14ac:dyDescent="0.3">
      <c r="G71014">
        <v>71013</v>
      </c>
      <c r="H71014">
        <f t="shared" ca="1" si="7763"/>
        <v>88</v>
      </c>
      <c r="I71014">
        <f t="shared" ca="1" si="7764"/>
        <v>9</v>
      </c>
      <c r="J71014">
        <f t="shared" ca="1" si="7765"/>
        <v>37</v>
      </c>
      <c r="K71014">
        <f t="shared" ca="1" si="7766"/>
        <v>0</v>
      </c>
      <c r="L71014">
        <f t="shared" ca="1" si="7767"/>
        <v>0</v>
      </c>
      <c r="M71014">
        <f t="shared" ca="1" si="7768"/>
        <v>0</v>
      </c>
      <c r="N71014" t="str">
        <f t="shared" ca="1" si="7769"/>
        <v>X</v>
      </c>
    </row>
    <row r="71015" spans="7:14" x14ac:dyDescent="0.3">
      <c r="G71015">
        <v>71014</v>
      </c>
      <c r="H71015">
        <f t="shared" ca="1" si="7763"/>
        <v>143</v>
      </c>
      <c r="I71015">
        <f t="shared" ca="1" si="7764"/>
        <v>13</v>
      </c>
      <c r="J71015">
        <f t="shared" ca="1" si="7765"/>
        <v>170</v>
      </c>
      <c r="K71015">
        <f t="shared" ca="1" si="7766"/>
        <v>0</v>
      </c>
      <c r="L71015">
        <f t="shared" ca="1" si="7767"/>
        <v>0</v>
      </c>
      <c r="M71015">
        <f t="shared" ca="1" si="7768"/>
        <v>0</v>
      </c>
      <c r="N71015" t="str">
        <f t="shared" ca="1" si="7769"/>
        <v>X</v>
      </c>
    </row>
    <row r="71016" spans="7:14" x14ac:dyDescent="0.3">
      <c r="G71016">
        <v>71015</v>
      </c>
      <c r="H71016">
        <f t="shared" ca="1" si="7763"/>
        <v>140</v>
      </c>
      <c r="I71016">
        <f t="shared" ca="1" si="7764"/>
        <v>2</v>
      </c>
      <c r="J71016">
        <f t="shared" ca="1" si="7765"/>
        <v>187</v>
      </c>
      <c r="K71016">
        <f t="shared" ca="1" si="7766"/>
        <v>0</v>
      </c>
      <c r="L71016">
        <f t="shared" ca="1" si="7767"/>
        <v>0</v>
      </c>
      <c r="M71016">
        <f t="shared" ca="1" si="7768"/>
        <v>0</v>
      </c>
      <c r="N71016" t="str">
        <f t="shared" ca="1" si="7769"/>
        <v>X</v>
      </c>
    </row>
    <row r="71017" spans="7:14" x14ac:dyDescent="0.3">
      <c r="G71017">
        <v>71016</v>
      </c>
      <c r="H71017">
        <f t="shared" ca="1" si="7763"/>
        <v>66</v>
      </c>
      <c r="I71017">
        <f t="shared" ca="1" si="7764"/>
        <v>8</v>
      </c>
      <c r="J71017">
        <f t="shared" ca="1" si="7765"/>
        <v>103</v>
      </c>
      <c r="K71017">
        <f t="shared" ca="1" si="7766"/>
        <v>0</v>
      </c>
      <c r="L71017">
        <f t="shared" ca="1" si="7767"/>
        <v>0</v>
      </c>
      <c r="M71017">
        <f t="shared" ca="1" si="7768"/>
        <v>0</v>
      </c>
      <c r="N71017" t="str">
        <f t="shared" ca="1" si="7769"/>
        <v>X</v>
      </c>
    </row>
    <row r="71018" spans="7:14" x14ac:dyDescent="0.3">
      <c r="G71018">
        <v>71017</v>
      </c>
      <c r="H71018">
        <f t="shared" ca="1" si="7763"/>
        <v>111</v>
      </c>
      <c r="I71018">
        <f t="shared" ca="1" si="7764"/>
        <v>16</v>
      </c>
      <c r="J71018">
        <f t="shared" ca="1" si="7765"/>
        <v>15</v>
      </c>
      <c r="K71018">
        <f t="shared" ca="1" si="7766"/>
        <v>0</v>
      </c>
      <c r="L71018">
        <f t="shared" ca="1" si="7767"/>
        <v>0</v>
      </c>
      <c r="M71018">
        <f t="shared" ca="1" si="7768"/>
        <v>0</v>
      </c>
      <c r="N71018" t="str">
        <f t="shared" ca="1" si="7769"/>
        <v>X</v>
      </c>
    </row>
    <row r="71019" spans="7:14" x14ac:dyDescent="0.3">
      <c r="G71019">
        <v>71018</v>
      </c>
      <c r="H71019">
        <f t="shared" ca="1" si="7763"/>
        <v>39</v>
      </c>
      <c r="I71019">
        <f t="shared" ca="1" si="7764"/>
        <v>14</v>
      </c>
      <c r="J71019">
        <f t="shared" ca="1" si="7765"/>
        <v>149</v>
      </c>
      <c r="K71019">
        <f t="shared" ca="1" si="7766"/>
        <v>0</v>
      </c>
      <c r="L71019">
        <f t="shared" ca="1" si="7767"/>
        <v>0</v>
      </c>
      <c r="M71019">
        <f t="shared" ca="1" si="7768"/>
        <v>0</v>
      </c>
      <c r="N71019" t="str">
        <f t="shared" ca="1" si="7769"/>
        <v>X</v>
      </c>
    </row>
    <row r="71020" spans="7:14" x14ac:dyDescent="0.3">
      <c r="G71020">
        <v>71019</v>
      </c>
      <c r="H71020">
        <f t="shared" ca="1" si="7763"/>
        <v>143</v>
      </c>
      <c r="I71020">
        <f t="shared" ca="1" si="7764"/>
        <v>5</v>
      </c>
      <c r="J71020">
        <f t="shared" ca="1" si="7765"/>
        <v>135</v>
      </c>
      <c r="K71020">
        <f t="shared" ca="1" si="7766"/>
        <v>0</v>
      </c>
      <c r="L71020">
        <f t="shared" ca="1" si="7767"/>
        <v>0</v>
      </c>
      <c r="M71020">
        <f t="shared" ca="1" si="7768"/>
        <v>0</v>
      </c>
      <c r="N71020" t="str">
        <f t="shared" ca="1" si="7769"/>
        <v>X</v>
      </c>
    </row>
    <row r="71021" spans="7:14" x14ac:dyDescent="0.3">
      <c r="G71021">
        <v>71020</v>
      </c>
      <c r="H71021">
        <f t="shared" ca="1" si="7763"/>
        <v>77</v>
      </c>
      <c r="I71021">
        <f t="shared" ca="1" si="7764"/>
        <v>10</v>
      </c>
      <c r="J71021">
        <f t="shared" ca="1" si="7765"/>
        <v>36</v>
      </c>
      <c r="K71021">
        <f t="shared" ca="1" si="7766"/>
        <v>0</v>
      </c>
      <c r="L71021">
        <f t="shared" ca="1" si="7767"/>
        <v>0</v>
      </c>
      <c r="M71021">
        <f t="shared" ca="1" si="7768"/>
        <v>0</v>
      </c>
      <c r="N71021" t="str">
        <f t="shared" ca="1" si="7769"/>
        <v>X</v>
      </c>
    </row>
    <row r="71022" spans="7:14" x14ac:dyDescent="0.3">
      <c r="G71022">
        <v>71021</v>
      </c>
      <c r="H71022">
        <f t="shared" ca="1" si="7763"/>
        <v>177</v>
      </c>
      <c r="I71022">
        <f t="shared" ca="1" si="7764"/>
        <v>7</v>
      </c>
      <c r="J71022">
        <f t="shared" ca="1" si="7765"/>
        <v>22</v>
      </c>
      <c r="K71022">
        <f t="shared" ca="1" si="7766"/>
        <v>0</v>
      </c>
      <c r="L71022">
        <f t="shared" ca="1" si="7767"/>
        <v>0</v>
      </c>
      <c r="M71022">
        <f t="shared" ca="1" si="7768"/>
        <v>0</v>
      </c>
      <c r="N71022" t="str">
        <f t="shared" ca="1" si="7769"/>
        <v>X</v>
      </c>
    </row>
    <row r="71023" spans="7:14" x14ac:dyDescent="0.3">
      <c r="G71023">
        <v>71022</v>
      </c>
      <c r="H71023">
        <f t="shared" ca="1" si="7763"/>
        <v>153</v>
      </c>
      <c r="I71023">
        <f t="shared" ca="1" si="7764"/>
        <v>4</v>
      </c>
      <c r="J71023">
        <f t="shared" ca="1" si="7765"/>
        <v>66</v>
      </c>
      <c r="K71023">
        <f t="shared" ca="1" si="7766"/>
        <v>0</v>
      </c>
      <c r="L71023">
        <f t="shared" ca="1" si="7767"/>
        <v>0</v>
      </c>
      <c r="M71023">
        <f t="shared" ca="1" si="7768"/>
        <v>0</v>
      </c>
      <c r="N71023" t="str">
        <f t="shared" ca="1" si="7769"/>
        <v>X</v>
      </c>
    </row>
    <row r="71024" spans="7:14" x14ac:dyDescent="0.3">
      <c r="G71024">
        <v>71023</v>
      </c>
      <c r="H71024">
        <f t="shared" ca="1" si="7763"/>
        <v>72</v>
      </c>
      <c r="I71024">
        <f t="shared" ca="1" si="7764"/>
        <v>10</v>
      </c>
      <c r="J71024">
        <f t="shared" ca="1" si="7765"/>
        <v>18</v>
      </c>
      <c r="K71024">
        <f t="shared" ca="1" si="7766"/>
        <v>0</v>
      </c>
      <c r="L71024">
        <f t="shared" ca="1" si="7767"/>
        <v>0</v>
      </c>
      <c r="M71024">
        <f t="shared" ca="1" si="7768"/>
        <v>1</v>
      </c>
      <c r="N71024" t="str">
        <f t="shared" ca="1" si="7769"/>
        <v>X</v>
      </c>
    </row>
    <row r="71025" spans="7:14" x14ac:dyDescent="0.3">
      <c r="G71025">
        <v>71024</v>
      </c>
      <c r="H71025">
        <f t="shared" ca="1" si="7763"/>
        <v>42</v>
      </c>
      <c r="I71025">
        <f t="shared" ca="1" si="7764"/>
        <v>9</v>
      </c>
      <c r="J71025">
        <f t="shared" ca="1" si="7765"/>
        <v>126</v>
      </c>
      <c r="K71025">
        <f t="shared" ca="1" si="7766"/>
        <v>0</v>
      </c>
      <c r="L71025">
        <f t="shared" ca="1" si="7767"/>
        <v>0</v>
      </c>
      <c r="M71025">
        <f t="shared" ca="1" si="7768"/>
        <v>0</v>
      </c>
      <c r="N71025" t="str">
        <f t="shared" ca="1" si="7769"/>
        <v>X</v>
      </c>
    </row>
    <row r="71026" spans="7:14" x14ac:dyDescent="0.3">
      <c r="G71026">
        <v>71025</v>
      </c>
      <c r="H71026">
        <f t="shared" ca="1" si="7763"/>
        <v>110</v>
      </c>
      <c r="I71026">
        <f t="shared" ca="1" si="7764"/>
        <v>9</v>
      </c>
      <c r="J71026">
        <f t="shared" ca="1" si="7765"/>
        <v>120</v>
      </c>
      <c r="K71026">
        <f t="shared" ca="1" si="7766"/>
        <v>0</v>
      </c>
      <c r="L71026">
        <f t="shared" ca="1" si="7767"/>
        <v>0</v>
      </c>
      <c r="M71026">
        <f t="shared" ca="1" si="7768"/>
        <v>0</v>
      </c>
      <c r="N71026" t="str">
        <f t="shared" ca="1" si="7769"/>
        <v>X</v>
      </c>
    </row>
    <row r="71027" spans="7:14" x14ac:dyDescent="0.3">
      <c r="G71027">
        <v>71026</v>
      </c>
      <c r="H71027">
        <f t="shared" ca="1" si="7763"/>
        <v>65</v>
      </c>
      <c r="I71027">
        <f t="shared" ca="1" si="7764"/>
        <v>12</v>
      </c>
      <c r="J71027">
        <f t="shared" ca="1" si="7765"/>
        <v>200</v>
      </c>
      <c r="K71027">
        <f t="shared" ca="1" si="7766"/>
        <v>0</v>
      </c>
      <c r="L71027">
        <f t="shared" ca="1" si="7767"/>
        <v>0</v>
      </c>
      <c r="M71027">
        <f t="shared" ca="1" si="7768"/>
        <v>0</v>
      </c>
      <c r="N71027" t="str">
        <f t="shared" ca="1" si="7769"/>
        <v>X</v>
      </c>
    </row>
    <row r="71028" spans="7:14" x14ac:dyDescent="0.3">
      <c r="G71028">
        <v>71027</v>
      </c>
      <c r="H71028">
        <f t="shared" ca="1" si="7763"/>
        <v>192</v>
      </c>
      <c r="I71028">
        <f t="shared" ca="1" si="7764"/>
        <v>7</v>
      </c>
      <c r="J71028">
        <f t="shared" ca="1" si="7765"/>
        <v>184</v>
      </c>
      <c r="K71028">
        <f t="shared" ca="1" si="7766"/>
        <v>0</v>
      </c>
      <c r="L71028">
        <f t="shared" ca="1" si="7767"/>
        <v>0</v>
      </c>
      <c r="M71028">
        <f t="shared" ca="1" si="7768"/>
        <v>0</v>
      </c>
      <c r="N71028" t="str">
        <f t="shared" ca="1" si="7769"/>
        <v>X</v>
      </c>
    </row>
    <row r="71029" spans="7:14" x14ac:dyDescent="0.3">
      <c r="G71029">
        <v>71028</v>
      </c>
      <c r="H71029">
        <f t="shared" ca="1" si="7763"/>
        <v>184</v>
      </c>
      <c r="I71029">
        <f t="shared" ca="1" si="7764"/>
        <v>1</v>
      </c>
      <c r="J71029">
        <f t="shared" ca="1" si="7765"/>
        <v>166</v>
      </c>
      <c r="K71029">
        <f t="shared" ca="1" si="7766"/>
        <v>0</v>
      </c>
      <c r="L71029">
        <f t="shared" ca="1" si="7767"/>
        <v>0</v>
      </c>
      <c r="M71029">
        <f t="shared" ca="1" si="7768"/>
        <v>0</v>
      </c>
      <c r="N71029" t="str">
        <f t="shared" ca="1" si="7769"/>
        <v>X</v>
      </c>
    </row>
    <row r="71030" spans="7:14" x14ac:dyDescent="0.3">
      <c r="G71030">
        <v>71029</v>
      </c>
      <c r="H71030">
        <f t="shared" ca="1" si="7763"/>
        <v>13</v>
      </c>
      <c r="I71030">
        <f t="shared" ca="1" si="7764"/>
        <v>1</v>
      </c>
      <c r="J71030">
        <f t="shared" ca="1" si="7765"/>
        <v>44</v>
      </c>
      <c r="K71030">
        <f t="shared" ca="1" si="7766"/>
        <v>1</v>
      </c>
      <c r="L71030">
        <f t="shared" ca="1" si="7767"/>
        <v>0</v>
      </c>
      <c r="M71030">
        <f t="shared" ca="1" si="7768"/>
        <v>1</v>
      </c>
      <c r="N71030" t="str">
        <f t="shared" ca="1" si="7769"/>
        <v>X</v>
      </c>
    </row>
    <row r="71031" spans="7:14" x14ac:dyDescent="0.3">
      <c r="G71031">
        <v>71030</v>
      </c>
      <c r="H71031">
        <f t="shared" ca="1" si="7763"/>
        <v>50</v>
      </c>
      <c r="I71031">
        <f t="shared" ca="1" si="7764"/>
        <v>8</v>
      </c>
      <c r="J71031">
        <f t="shared" ca="1" si="7765"/>
        <v>146</v>
      </c>
      <c r="K71031">
        <f t="shared" ca="1" si="7766"/>
        <v>0</v>
      </c>
      <c r="L71031">
        <f t="shared" ca="1" si="7767"/>
        <v>0</v>
      </c>
      <c r="M71031">
        <f t="shared" ca="1" si="7768"/>
        <v>0</v>
      </c>
      <c r="N71031" t="str">
        <f t="shared" ca="1" si="7769"/>
        <v>X</v>
      </c>
    </row>
    <row r="71032" spans="7:14" x14ac:dyDescent="0.3">
      <c r="G71032">
        <v>71031</v>
      </c>
      <c r="H71032">
        <f t="shared" ca="1" si="7763"/>
        <v>81</v>
      </c>
      <c r="I71032">
        <f t="shared" ca="1" si="7764"/>
        <v>7</v>
      </c>
      <c r="J71032">
        <f t="shared" ca="1" si="7765"/>
        <v>29</v>
      </c>
      <c r="K71032">
        <f t="shared" ca="1" si="7766"/>
        <v>0</v>
      </c>
      <c r="L71032">
        <f t="shared" ca="1" si="7767"/>
        <v>0</v>
      </c>
      <c r="M71032">
        <f t="shared" ca="1" si="7768"/>
        <v>1</v>
      </c>
      <c r="N71032" t="str">
        <f t="shared" ca="1" si="7769"/>
        <v>X</v>
      </c>
    </row>
    <row r="71033" spans="7:14" x14ac:dyDescent="0.3">
      <c r="G71033">
        <v>71032</v>
      </c>
      <c r="H71033">
        <f t="shared" ca="1" si="7763"/>
        <v>78</v>
      </c>
      <c r="I71033">
        <f t="shared" ca="1" si="7764"/>
        <v>8</v>
      </c>
      <c r="J71033">
        <f t="shared" ca="1" si="7765"/>
        <v>0</v>
      </c>
      <c r="K71033">
        <f t="shared" ca="1" si="7766"/>
        <v>0</v>
      </c>
      <c r="L71033">
        <f t="shared" ca="1" si="7767"/>
        <v>0</v>
      </c>
      <c r="M71033">
        <f t="shared" ca="1" si="7768"/>
        <v>1</v>
      </c>
      <c r="N71033" t="str">
        <f t="shared" ca="1" si="7769"/>
        <v>X</v>
      </c>
    </row>
    <row r="71034" spans="7:14" x14ac:dyDescent="0.3">
      <c r="G71034">
        <v>71033</v>
      </c>
      <c r="H71034">
        <f t="shared" ca="1" si="7763"/>
        <v>65</v>
      </c>
      <c r="I71034">
        <f t="shared" ca="1" si="7764"/>
        <v>7</v>
      </c>
      <c r="J71034">
        <f t="shared" ca="1" si="7765"/>
        <v>185</v>
      </c>
      <c r="K71034">
        <f t="shared" ca="1" si="7766"/>
        <v>0</v>
      </c>
      <c r="L71034">
        <f t="shared" ca="1" si="7767"/>
        <v>0</v>
      </c>
      <c r="M71034">
        <f t="shared" ca="1" si="7768"/>
        <v>0</v>
      </c>
      <c r="N71034" t="str">
        <f t="shared" ca="1" si="7769"/>
        <v>X</v>
      </c>
    </row>
    <row r="71035" spans="7:14" x14ac:dyDescent="0.3">
      <c r="G71035">
        <v>71034</v>
      </c>
      <c r="H71035">
        <f t="shared" ca="1" si="7763"/>
        <v>30</v>
      </c>
      <c r="I71035">
        <f t="shared" ca="1" si="7764"/>
        <v>17</v>
      </c>
      <c r="J71035">
        <f t="shared" ca="1" si="7765"/>
        <v>64</v>
      </c>
      <c r="K71035">
        <f t="shared" ca="1" si="7766"/>
        <v>0</v>
      </c>
      <c r="L71035">
        <f t="shared" ca="1" si="7767"/>
        <v>0</v>
      </c>
      <c r="M71035">
        <f t="shared" ca="1" si="7768"/>
        <v>0</v>
      </c>
      <c r="N71035" t="str">
        <f t="shared" ca="1" si="7769"/>
        <v>X</v>
      </c>
    </row>
    <row r="71036" spans="7:14" x14ac:dyDescent="0.3">
      <c r="G71036">
        <v>71035</v>
      </c>
      <c r="H71036">
        <f t="shared" ca="1" si="7763"/>
        <v>8</v>
      </c>
      <c r="I71036">
        <f t="shared" ca="1" si="7764"/>
        <v>13</v>
      </c>
      <c r="J71036">
        <f t="shared" ca="1" si="7765"/>
        <v>160</v>
      </c>
      <c r="K71036">
        <f t="shared" ca="1" si="7766"/>
        <v>1</v>
      </c>
      <c r="L71036">
        <f t="shared" ca="1" si="7767"/>
        <v>0</v>
      </c>
      <c r="M71036">
        <f t="shared" ca="1" si="7768"/>
        <v>0</v>
      </c>
      <c r="N71036" t="str">
        <f t="shared" ca="1" si="7769"/>
        <v>X</v>
      </c>
    </row>
    <row r="71037" spans="7:14" x14ac:dyDescent="0.3">
      <c r="G71037">
        <v>71036</v>
      </c>
      <c r="H71037">
        <f t="shared" ca="1" si="7763"/>
        <v>149</v>
      </c>
      <c r="I71037">
        <f t="shared" ca="1" si="7764"/>
        <v>12</v>
      </c>
      <c r="J71037">
        <f t="shared" ca="1" si="7765"/>
        <v>6</v>
      </c>
      <c r="K71037">
        <f t="shared" ca="1" si="7766"/>
        <v>0</v>
      </c>
      <c r="L71037">
        <f t="shared" ca="1" si="7767"/>
        <v>0</v>
      </c>
      <c r="M71037">
        <f t="shared" ca="1" si="7768"/>
        <v>0</v>
      </c>
      <c r="N71037" t="str">
        <f t="shared" ca="1" si="7769"/>
        <v>X</v>
      </c>
    </row>
    <row r="71038" spans="7:14" x14ac:dyDescent="0.3">
      <c r="G71038">
        <v>71037</v>
      </c>
      <c r="H71038">
        <f t="shared" ca="1" si="7763"/>
        <v>109</v>
      </c>
      <c r="I71038">
        <f t="shared" ca="1" si="7764"/>
        <v>10</v>
      </c>
      <c r="J71038">
        <f t="shared" ca="1" si="7765"/>
        <v>9</v>
      </c>
      <c r="K71038">
        <f t="shared" ca="1" si="7766"/>
        <v>0</v>
      </c>
      <c r="L71038">
        <f t="shared" ca="1" si="7767"/>
        <v>0</v>
      </c>
      <c r="M71038">
        <f t="shared" ca="1" si="7768"/>
        <v>0</v>
      </c>
      <c r="N71038" t="str">
        <f t="shared" ca="1" si="7769"/>
        <v>X</v>
      </c>
    </row>
    <row r="71039" spans="7:14" x14ac:dyDescent="0.3">
      <c r="G71039">
        <v>71038</v>
      </c>
      <c r="H71039">
        <f t="shared" ca="1" si="7763"/>
        <v>199</v>
      </c>
      <c r="I71039">
        <f t="shared" ca="1" si="7764"/>
        <v>5</v>
      </c>
      <c r="J71039">
        <f t="shared" ca="1" si="7765"/>
        <v>98</v>
      </c>
      <c r="K71039">
        <f t="shared" ca="1" si="7766"/>
        <v>0</v>
      </c>
      <c r="L71039">
        <f t="shared" ca="1" si="7767"/>
        <v>0</v>
      </c>
      <c r="M71039">
        <f t="shared" ca="1" si="7768"/>
        <v>0</v>
      </c>
      <c r="N71039" t="str">
        <f t="shared" ca="1" si="7769"/>
        <v>X</v>
      </c>
    </row>
    <row r="71040" spans="7:14" x14ac:dyDescent="0.3">
      <c r="G71040">
        <v>71039</v>
      </c>
      <c r="H71040">
        <f t="shared" ca="1" si="7763"/>
        <v>190</v>
      </c>
      <c r="I71040">
        <f t="shared" ca="1" si="7764"/>
        <v>17</v>
      </c>
      <c r="J71040">
        <f t="shared" ca="1" si="7765"/>
        <v>42</v>
      </c>
      <c r="K71040">
        <f t="shared" ca="1" si="7766"/>
        <v>0</v>
      </c>
      <c r="L71040">
        <f t="shared" ca="1" si="7767"/>
        <v>0</v>
      </c>
      <c r="M71040">
        <f t="shared" ca="1" si="7768"/>
        <v>0</v>
      </c>
      <c r="N71040" t="str">
        <f t="shared" ca="1" si="7769"/>
        <v>X</v>
      </c>
    </row>
    <row r="71041" spans="7:14" x14ac:dyDescent="0.3">
      <c r="G71041">
        <v>71040</v>
      </c>
      <c r="H71041">
        <f t="shared" ca="1" si="7763"/>
        <v>62</v>
      </c>
      <c r="I71041">
        <f t="shared" ca="1" si="7764"/>
        <v>17</v>
      </c>
      <c r="J71041">
        <f t="shared" ca="1" si="7765"/>
        <v>189</v>
      </c>
      <c r="K71041">
        <f t="shared" ca="1" si="7766"/>
        <v>0</v>
      </c>
      <c r="L71041">
        <f t="shared" ca="1" si="7767"/>
        <v>0</v>
      </c>
      <c r="M71041">
        <f t="shared" ca="1" si="7768"/>
        <v>0</v>
      </c>
      <c r="N71041" t="str">
        <f t="shared" ca="1" si="7769"/>
        <v>X</v>
      </c>
    </row>
    <row r="71042" spans="7:14" x14ac:dyDescent="0.3">
      <c r="G71042">
        <v>71041</v>
      </c>
      <c r="H71042">
        <f t="shared" ca="1" si="7763"/>
        <v>59</v>
      </c>
      <c r="I71042">
        <f t="shared" ca="1" si="7764"/>
        <v>4</v>
      </c>
      <c r="J71042">
        <f t="shared" ca="1" si="7765"/>
        <v>131</v>
      </c>
      <c r="K71042">
        <f t="shared" ca="1" si="7766"/>
        <v>0</v>
      </c>
      <c r="L71042">
        <f t="shared" ca="1" si="7767"/>
        <v>0</v>
      </c>
      <c r="M71042">
        <f t="shared" ca="1" si="7768"/>
        <v>0</v>
      </c>
      <c r="N71042" t="str">
        <f t="shared" ca="1" si="7769"/>
        <v>X</v>
      </c>
    </row>
    <row r="71043" spans="7:14" x14ac:dyDescent="0.3">
      <c r="G71043">
        <v>71042</v>
      </c>
      <c r="H71043">
        <f t="shared" ref="H71043:H71106" ca="1" si="7770">RANDBETWEEN(0,200)</f>
        <v>9</v>
      </c>
      <c r="I71043">
        <f t="shared" ref="I71043:I71106" ca="1" si="7771">RANDBETWEEN(0,20)</f>
        <v>0</v>
      </c>
      <c r="J71043">
        <f t="shared" ref="J71043:J71106" ca="1" si="7772">RANDBETWEEN(0,200)</f>
        <v>57</v>
      </c>
      <c r="K71043">
        <f t="shared" ref="K71043:K71106" ca="1" si="7773">IF(2*H71043+5*I71043&lt;=100,1,0)</f>
        <v>1</v>
      </c>
      <c r="L71043">
        <f t="shared" ref="L71043:L71106" ca="1" si="7774">IF(I71043-J71043&gt;=10,1,0)</f>
        <v>0</v>
      </c>
      <c r="M71043">
        <f t="shared" ref="M71043:M71106" ca="1" si="7775">IF(H71043+I71043^2+J71043&lt;=200,1,0)</f>
        <v>1</v>
      </c>
      <c r="N71043" t="str">
        <f t="shared" ref="N71043:N71106" ca="1" si="7776">IF(K71043*L71043*M71043=1,2*H71043^3+4*I71043+J71043,"X")</f>
        <v>X</v>
      </c>
    </row>
    <row r="71044" spans="7:14" x14ac:dyDescent="0.3">
      <c r="G71044">
        <v>71043</v>
      </c>
      <c r="H71044">
        <f t="shared" ca="1" si="7770"/>
        <v>148</v>
      </c>
      <c r="I71044">
        <f t="shared" ca="1" si="7771"/>
        <v>13</v>
      </c>
      <c r="J71044">
        <f t="shared" ca="1" si="7772"/>
        <v>157</v>
      </c>
      <c r="K71044">
        <f t="shared" ca="1" si="7773"/>
        <v>0</v>
      </c>
      <c r="L71044">
        <f t="shared" ca="1" si="7774"/>
        <v>0</v>
      </c>
      <c r="M71044">
        <f t="shared" ca="1" si="7775"/>
        <v>0</v>
      </c>
      <c r="N71044" t="str">
        <f t="shared" ca="1" si="7776"/>
        <v>X</v>
      </c>
    </row>
    <row r="71045" spans="7:14" x14ac:dyDescent="0.3">
      <c r="G71045">
        <v>71044</v>
      </c>
      <c r="H71045">
        <f t="shared" ca="1" si="7770"/>
        <v>110</v>
      </c>
      <c r="I71045">
        <f t="shared" ca="1" si="7771"/>
        <v>9</v>
      </c>
      <c r="J71045">
        <f t="shared" ca="1" si="7772"/>
        <v>143</v>
      </c>
      <c r="K71045">
        <f t="shared" ca="1" si="7773"/>
        <v>0</v>
      </c>
      <c r="L71045">
        <f t="shared" ca="1" si="7774"/>
        <v>0</v>
      </c>
      <c r="M71045">
        <f t="shared" ca="1" si="7775"/>
        <v>0</v>
      </c>
      <c r="N71045" t="str">
        <f t="shared" ca="1" si="7776"/>
        <v>X</v>
      </c>
    </row>
    <row r="71046" spans="7:14" x14ac:dyDescent="0.3">
      <c r="G71046">
        <v>71045</v>
      </c>
      <c r="H71046">
        <f t="shared" ca="1" si="7770"/>
        <v>73</v>
      </c>
      <c r="I71046">
        <f t="shared" ca="1" si="7771"/>
        <v>13</v>
      </c>
      <c r="J71046">
        <f t="shared" ca="1" si="7772"/>
        <v>102</v>
      </c>
      <c r="K71046">
        <f t="shared" ca="1" si="7773"/>
        <v>0</v>
      </c>
      <c r="L71046">
        <f t="shared" ca="1" si="7774"/>
        <v>0</v>
      </c>
      <c r="M71046">
        <f t="shared" ca="1" si="7775"/>
        <v>0</v>
      </c>
      <c r="N71046" t="str">
        <f t="shared" ca="1" si="7776"/>
        <v>X</v>
      </c>
    </row>
    <row r="71047" spans="7:14" x14ac:dyDescent="0.3">
      <c r="G71047">
        <v>71046</v>
      </c>
      <c r="H71047">
        <f t="shared" ca="1" si="7770"/>
        <v>132</v>
      </c>
      <c r="I71047">
        <f t="shared" ca="1" si="7771"/>
        <v>0</v>
      </c>
      <c r="J71047">
        <f t="shared" ca="1" si="7772"/>
        <v>78</v>
      </c>
      <c r="K71047">
        <f t="shared" ca="1" si="7773"/>
        <v>0</v>
      </c>
      <c r="L71047">
        <f t="shared" ca="1" si="7774"/>
        <v>0</v>
      </c>
      <c r="M71047">
        <f t="shared" ca="1" si="7775"/>
        <v>0</v>
      </c>
      <c r="N71047" t="str">
        <f t="shared" ca="1" si="7776"/>
        <v>X</v>
      </c>
    </row>
    <row r="71048" spans="7:14" x14ac:dyDescent="0.3">
      <c r="G71048">
        <v>71047</v>
      </c>
      <c r="H71048">
        <f t="shared" ca="1" si="7770"/>
        <v>148</v>
      </c>
      <c r="I71048">
        <f t="shared" ca="1" si="7771"/>
        <v>11</v>
      </c>
      <c r="J71048">
        <f t="shared" ca="1" si="7772"/>
        <v>17</v>
      </c>
      <c r="K71048">
        <f t="shared" ca="1" si="7773"/>
        <v>0</v>
      </c>
      <c r="L71048">
        <f t="shared" ca="1" si="7774"/>
        <v>0</v>
      </c>
      <c r="M71048">
        <f t="shared" ca="1" si="7775"/>
        <v>0</v>
      </c>
      <c r="N71048" t="str">
        <f t="shared" ca="1" si="7776"/>
        <v>X</v>
      </c>
    </row>
    <row r="71049" spans="7:14" x14ac:dyDescent="0.3">
      <c r="G71049">
        <v>71048</v>
      </c>
      <c r="H71049">
        <f t="shared" ca="1" si="7770"/>
        <v>50</v>
      </c>
      <c r="I71049">
        <f t="shared" ca="1" si="7771"/>
        <v>3</v>
      </c>
      <c r="J71049">
        <f t="shared" ca="1" si="7772"/>
        <v>131</v>
      </c>
      <c r="K71049">
        <f t="shared" ca="1" si="7773"/>
        <v>0</v>
      </c>
      <c r="L71049">
        <f t="shared" ca="1" si="7774"/>
        <v>0</v>
      </c>
      <c r="M71049">
        <f t="shared" ca="1" si="7775"/>
        <v>1</v>
      </c>
      <c r="N71049" t="str">
        <f t="shared" ca="1" si="7776"/>
        <v>X</v>
      </c>
    </row>
    <row r="71050" spans="7:14" x14ac:dyDescent="0.3">
      <c r="G71050">
        <v>71049</v>
      </c>
      <c r="H71050">
        <f t="shared" ca="1" si="7770"/>
        <v>140</v>
      </c>
      <c r="I71050">
        <f t="shared" ca="1" si="7771"/>
        <v>6</v>
      </c>
      <c r="J71050">
        <f t="shared" ca="1" si="7772"/>
        <v>40</v>
      </c>
      <c r="K71050">
        <f t="shared" ca="1" si="7773"/>
        <v>0</v>
      </c>
      <c r="L71050">
        <f t="shared" ca="1" si="7774"/>
        <v>0</v>
      </c>
      <c r="M71050">
        <f t="shared" ca="1" si="7775"/>
        <v>0</v>
      </c>
      <c r="N71050" t="str">
        <f t="shared" ca="1" si="7776"/>
        <v>X</v>
      </c>
    </row>
    <row r="71051" spans="7:14" x14ac:dyDescent="0.3">
      <c r="G71051">
        <v>71050</v>
      </c>
      <c r="H71051">
        <f t="shared" ca="1" si="7770"/>
        <v>37</v>
      </c>
      <c r="I71051">
        <f t="shared" ca="1" si="7771"/>
        <v>12</v>
      </c>
      <c r="J71051">
        <f t="shared" ca="1" si="7772"/>
        <v>18</v>
      </c>
      <c r="K71051">
        <f t="shared" ca="1" si="7773"/>
        <v>0</v>
      </c>
      <c r="L71051">
        <f t="shared" ca="1" si="7774"/>
        <v>0</v>
      </c>
      <c r="M71051">
        <f t="shared" ca="1" si="7775"/>
        <v>1</v>
      </c>
      <c r="N71051" t="str">
        <f t="shared" ca="1" si="7776"/>
        <v>X</v>
      </c>
    </row>
    <row r="71052" spans="7:14" x14ac:dyDescent="0.3">
      <c r="G71052">
        <v>71051</v>
      </c>
      <c r="H71052">
        <f t="shared" ca="1" si="7770"/>
        <v>200</v>
      </c>
      <c r="I71052">
        <f t="shared" ca="1" si="7771"/>
        <v>8</v>
      </c>
      <c r="J71052">
        <f t="shared" ca="1" si="7772"/>
        <v>167</v>
      </c>
      <c r="K71052">
        <f t="shared" ca="1" si="7773"/>
        <v>0</v>
      </c>
      <c r="L71052">
        <f t="shared" ca="1" si="7774"/>
        <v>0</v>
      </c>
      <c r="M71052">
        <f t="shared" ca="1" si="7775"/>
        <v>0</v>
      </c>
      <c r="N71052" t="str">
        <f t="shared" ca="1" si="7776"/>
        <v>X</v>
      </c>
    </row>
    <row r="71053" spans="7:14" x14ac:dyDescent="0.3">
      <c r="G71053">
        <v>71052</v>
      </c>
      <c r="H71053">
        <f t="shared" ca="1" si="7770"/>
        <v>175</v>
      </c>
      <c r="I71053">
        <f t="shared" ca="1" si="7771"/>
        <v>14</v>
      </c>
      <c r="J71053">
        <f t="shared" ca="1" si="7772"/>
        <v>118</v>
      </c>
      <c r="K71053">
        <f t="shared" ca="1" si="7773"/>
        <v>0</v>
      </c>
      <c r="L71053">
        <f t="shared" ca="1" si="7774"/>
        <v>0</v>
      </c>
      <c r="M71053">
        <f t="shared" ca="1" si="7775"/>
        <v>0</v>
      </c>
      <c r="N71053" t="str">
        <f t="shared" ca="1" si="7776"/>
        <v>X</v>
      </c>
    </row>
    <row r="71054" spans="7:14" x14ac:dyDescent="0.3">
      <c r="G71054">
        <v>71053</v>
      </c>
      <c r="H71054">
        <f t="shared" ca="1" si="7770"/>
        <v>103</v>
      </c>
      <c r="I71054">
        <f t="shared" ca="1" si="7771"/>
        <v>5</v>
      </c>
      <c r="J71054">
        <f t="shared" ca="1" si="7772"/>
        <v>82</v>
      </c>
      <c r="K71054">
        <f t="shared" ca="1" si="7773"/>
        <v>0</v>
      </c>
      <c r="L71054">
        <f t="shared" ca="1" si="7774"/>
        <v>0</v>
      </c>
      <c r="M71054">
        <f t="shared" ca="1" si="7775"/>
        <v>0</v>
      </c>
      <c r="N71054" t="str">
        <f t="shared" ca="1" si="7776"/>
        <v>X</v>
      </c>
    </row>
    <row r="71055" spans="7:14" x14ac:dyDescent="0.3">
      <c r="G71055">
        <v>71054</v>
      </c>
      <c r="H71055">
        <f t="shared" ca="1" si="7770"/>
        <v>96</v>
      </c>
      <c r="I71055">
        <f t="shared" ca="1" si="7771"/>
        <v>11</v>
      </c>
      <c r="J71055">
        <f t="shared" ca="1" si="7772"/>
        <v>44</v>
      </c>
      <c r="K71055">
        <f t="shared" ca="1" si="7773"/>
        <v>0</v>
      </c>
      <c r="L71055">
        <f t="shared" ca="1" si="7774"/>
        <v>0</v>
      </c>
      <c r="M71055">
        <f t="shared" ca="1" si="7775"/>
        <v>0</v>
      </c>
      <c r="N71055" t="str">
        <f t="shared" ca="1" si="7776"/>
        <v>X</v>
      </c>
    </row>
    <row r="71056" spans="7:14" x14ac:dyDescent="0.3">
      <c r="G71056">
        <v>71055</v>
      </c>
      <c r="H71056">
        <f t="shared" ca="1" si="7770"/>
        <v>7</v>
      </c>
      <c r="I71056">
        <f t="shared" ca="1" si="7771"/>
        <v>12</v>
      </c>
      <c r="J71056">
        <f t="shared" ca="1" si="7772"/>
        <v>147</v>
      </c>
      <c r="K71056">
        <f t="shared" ca="1" si="7773"/>
        <v>1</v>
      </c>
      <c r="L71056">
        <f t="shared" ca="1" si="7774"/>
        <v>0</v>
      </c>
      <c r="M71056">
        <f t="shared" ca="1" si="7775"/>
        <v>0</v>
      </c>
      <c r="N71056" t="str">
        <f t="shared" ca="1" si="7776"/>
        <v>X</v>
      </c>
    </row>
    <row r="71057" spans="7:14" x14ac:dyDescent="0.3">
      <c r="G71057">
        <v>71056</v>
      </c>
      <c r="H71057">
        <f t="shared" ca="1" si="7770"/>
        <v>147</v>
      </c>
      <c r="I71057">
        <f t="shared" ca="1" si="7771"/>
        <v>15</v>
      </c>
      <c r="J71057">
        <f t="shared" ca="1" si="7772"/>
        <v>77</v>
      </c>
      <c r="K71057">
        <f t="shared" ca="1" si="7773"/>
        <v>0</v>
      </c>
      <c r="L71057">
        <f t="shared" ca="1" si="7774"/>
        <v>0</v>
      </c>
      <c r="M71057">
        <f t="shared" ca="1" si="7775"/>
        <v>0</v>
      </c>
      <c r="N71057" t="str">
        <f t="shared" ca="1" si="7776"/>
        <v>X</v>
      </c>
    </row>
    <row r="71058" spans="7:14" x14ac:dyDescent="0.3">
      <c r="G71058">
        <v>71057</v>
      </c>
      <c r="H71058">
        <f t="shared" ca="1" si="7770"/>
        <v>172</v>
      </c>
      <c r="I71058">
        <f t="shared" ca="1" si="7771"/>
        <v>10</v>
      </c>
      <c r="J71058">
        <f t="shared" ca="1" si="7772"/>
        <v>11</v>
      </c>
      <c r="K71058">
        <f t="shared" ca="1" si="7773"/>
        <v>0</v>
      </c>
      <c r="L71058">
        <f t="shared" ca="1" si="7774"/>
        <v>0</v>
      </c>
      <c r="M71058">
        <f t="shared" ca="1" si="7775"/>
        <v>0</v>
      </c>
      <c r="N71058" t="str">
        <f t="shared" ca="1" si="7776"/>
        <v>X</v>
      </c>
    </row>
    <row r="71059" spans="7:14" x14ac:dyDescent="0.3">
      <c r="G71059">
        <v>71058</v>
      </c>
      <c r="H71059">
        <f t="shared" ca="1" si="7770"/>
        <v>189</v>
      </c>
      <c r="I71059">
        <f t="shared" ca="1" si="7771"/>
        <v>12</v>
      </c>
      <c r="J71059">
        <f t="shared" ca="1" si="7772"/>
        <v>69</v>
      </c>
      <c r="K71059">
        <f t="shared" ca="1" si="7773"/>
        <v>0</v>
      </c>
      <c r="L71059">
        <f t="shared" ca="1" si="7774"/>
        <v>0</v>
      </c>
      <c r="M71059">
        <f t="shared" ca="1" si="7775"/>
        <v>0</v>
      </c>
      <c r="N71059" t="str">
        <f t="shared" ca="1" si="7776"/>
        <v>X</v>
      </c>
    </row>
    <row r="71060" spans="7:14" x14ac:dyDescent="0.3">
      <c r="G71060">
        <v>71059</v>
      </c>
      <c r="H71060">
        <f t="shared" ca="1" si="7770"/>
        <v>73</v>
      </c>
      <c r="I71060">
        <f t="shared" ca="1" si="7771"/>
        <v>8</v>
      </c>
      <c r="J71060">
        <f t="shared" ca="1" si="7772"/>
        <v>57</v>
      </c>
      <c r="K71060">
        <f t="shared" ca="1" si="7773"/>
        <v>0</v>
      </c>
      <c r="L71060">
        <f t="shared" ca="1" si="7774"/>
        <v>0</v>
      </c>
      <c r="M71060">
        <f t="shared" ca="1" si="7775"/>
        <v>1</v>
      </c>
      <c r="N71060" t="str">
        <f t="shared" ca="1" si="7776"/>
        <v>X</v>
      </c>
    </row>
    <row r="71061" spans="7:14" x14ac:dyDescent="0.3">
      <c r="G71061">
        <v>71060</v>
      </c>
      <c r="H71061">
        <f t="shared" ca="1" si="7770"/>
        <v>178</v>
      </c>
      <c r="I71061">
        <f t="shared" ca="1" si="7771"/>
        <v>15</v>
      </c>
      <c r="J71061">
        <f t="shared" ca="1" si="7772"/>
        <v>79</v>
      </c>
      <c r="K71061">
        <f t="shared" ca="1" si="7773"/>
        <v>0</v>
      </c>
      <c r="L71061">
        <f t="shared" ca="1" si="7774"/>
        <v>0</v>
      </c>
      <c r="M71061">
        <f t="shared" ca="1" si="7775"/>
        <v>0</v>
      </c>
      <c r="N71061" t="str">
        <f t="shared" ca="1" si="7776"/>
        <v>X</v>
      </c>
    </row>
    <row r="71062" spans="7:14" x14ac:dyDescent="0.3">
      <c r="G71062">
        <v>71061</v>
      </c>
      <c r="H71062">
        <f t="shared" ca="1" si="7770"/>
        <v>131</v>
      </c>
      <c r="I71062">
        <f t="shared" ca="1" si="7771"/>
        <v>2</v>
      </c>
      <c r="J71062">
        <f t="shared" ca="1" si="7772"/>
        <v>144</v>
      </c>
      <c r="K71062">
        <f t="shared" ca="1" si="7773"/>
        <v>0</v>
      </c>
      <c r="L71062">
        <f t="shared" ca="1" si="7774"/>
        <v>0</v>
      </c>
      <c r="M71062">
        <f t="shared" ca="1" si="7775"/>
        <v>0</v>
      </c>
      <c r="N71062" t="str">
        <f t="shared" ca="1" si="7776"/>
        <v>X</v>
      </c>
    </row>
    <row r="71063" spans="7:14" x14ac:dyDescent="0.3">
      <c r="G71063">
        <v>71062</v>
      </c>
      <c r="H71063">
        <f t="shared" ca="1" si="7770"/>
        <v>193</v>
      </c>
      <c r="I71063">
        <f t="shared" ca="1" si="7771"/>
        <v>11</v>
      </c>
      <c r="J71063">
        <f t="shared" ca="1" si="7772"/>
        <v>197</v>
      </c>
      <c r="K71063">
        <f t="shared" ca="1" si="7773"/>
        <v>0</v>
      </c>
      <c r="L71063">
        <f t="shared" ca="1" si="7774"/>
        <v>0</v>
      </c>
      <c r="M71063">
        <f t="shared" ca="1" si="7775"/>
        <v>0</v>
      </c>
      <c r="N71063" t="str">
        <f t="shared" ca="1" si="7776"/>
        <v>X</v>
      </c>
    </row>
    <row r="71064" spans="7:14" x14ac:dyDescent="0.3">
      <c r="G71064">
        <v>71063</v>
      </c>
      <c r="H71064">
        <f t="shared" ca="1" si="7770"/>
        <v>91</v>
      </c>
      <c r="I71064">
        <f t="shared" ca="1" si="7771"/>
        <v>14</v>
      </c>
      <c r="J71064">
        <f t="shared" ca="1" si="7772"/>
        <v>30</v>
      </c>
      <c r="K71064">
        <f t="shared" ca="1" si="7773"/>
        <v>0</v>
      </c>
      <c r="L71064">
        <f t="shared" ca="1" si="7774"/>
        <v>0</v>
      </c>
      <c r="M71064">
        <f t="shared" ca="1" si="7775"/>
        <v>0</v>
      </c>
      <c r="N71064" t="str">
        <f t="shared" ca="1" si="7776"/>
        <v>X</v>
      </c>
    </row>
    <row r="71065" spans="7:14" x14ac:dyDescent="0.3">
      <c r="G71065">
        <v>71064</v>
      </c>
      <c r="H71065">
        <f t="shared" ca="1" si="7770"/>
        <v>194</v>
      </c>
      <c r="I71065">
        <f t="shared" ca="1" si="7771"/>
        <v>17</v>
      </c>
      <c r="J71065">
        <f t="shared" ca="1" si="7772"/>
        <v>26</v>
      </c>
      <c r="K71065">
        <f t="shared" ca="1" si="7773"/>
        <v>0</v>
      </c>
      <c r="L71065">
        <f t="shared" ca="1" si="7774"/>
        <v>0</v>
      </c>
      <c r="M71065">
        <f t="shared" ca="1" si="7775"/>
        <v>0</v>
      </c>
      <c r="N71065" t="str">
        <f t="shared" ca="1" si="7776"/>
        <v>X</v>
      </c>
    </row>
    <row r="71066" spans="7:14" x14ac:dyDescent="0.3">
      <c r="G71066">
        <v>71065</v>
      </c>
      <c r="H71066">
        <f t="shared" ca="1" si="7770"/>
        <v>81</v>
      </c>
      <c r="I71066">
        <f t="shared" ca="1" si="7771"/>
        <v>18</v>
      </c>
      <c r="J71066">
        <f t="shared" ca="1" si="7772"/>
        <v>173</v>
      </c>
      <c r="K71066">
        <f t="shared" ca="1" si="7773"/>
        <v>0</v>
      </c>
      <c r="L71066">
        <f t="shared" ca="1" si="7774"/>
        <v>0</v>
      </c>
      <c r="M71066">
        <f t="shared" ca="1" si="7775"/>
        <v>0</v>
      </c>
      <c r="N71066" t="str">
        <f t="shared" ca="1" si="7776"/>
        <v>X</v>
      </c>
    </row>
    <row r="71067" spans="7:14" x14ac:dyDescent="0.3">
      <c r="G71067">
        <v>71066</v>
      </c>
      <c r="H71067">
        <f t="shared" ca="1" si="7770"/>
        <v>77</v>
      </c>
      <c r="I71067">
        <f t="shared" ca="1" si="7771"/>
        <v>5</v>
      </c>
      <c r="J71067">
        <f t="shared" ca="1" si="7772"/>
        <v>84</v>
      </c>
      <c r="K71067">
        <f t="shared" ca="1" si="7773"/>
        <v>0</v>
      </c>
      <c r="L71067">
        <f t="shared" ca="1" si="7774"/>
        <v>0</v>
      </c>
      <c r="M71067">
        <f t="shared" ca="1" si="7775"/>
        <v>1</v>
      </c>
      <c r="N71067" t="str">
        <f t="shared" ca="1" si="7776"/>
        <v>X</v>
      </c>
    </row>
    <row r="71068" spans="7:14" x14ac:dyDescent="0.3">
      <c r="G71068">
        <v>71067</v>
      </c>
      <c r="H71068">
        <f t="shared" ca="1" si="7770"/>
        <v>11</v>
      </c>
      <c r="I71068">
        <f t="shared" ca="1" si="7771"/>
        <v>14</v>
      </c>
      <c r="J71068">
        <f t="shared" ca="1" si="7772"/>
        <v>20</v>
      </c>
      <c r="K71068">
        <f t="shared" ca="1" si="7773"/>
        <v>1</v>
      </c>
      <c r="L71068">
        <f t="shared" ca="1" si="7774"/>
        <v>0</v>
      </c>
      <c r="M71068">
        <f t="shared" ca="1" si="7775"/>
        <v>0</v>
      </c>
      <c r="N71068" t="str">
        <f t="shared" ca="1" si="7776"/>
        <v>X</v>
      </c>
    </row>
    <row r="71069" spans="7:14" x14ac:dyDescent="0.3">
      <c r="G71069">
        <v>71068</v>
      </c>
      <c r="H71069">
        <f t="shared" ca="1" si="7770"/>
        <v>102</v>
      </c>
      <c r="I71069">
        <f t="shared" ca="1" si="7771"/>
        <v>13</v>
      </c>
      <c r="J71069">
        <f t="shared" ca="1" si="7772"/>
        <v>130</v>
      </c>
      <c r="K71069">
        <f t="shared" ca="1" si="7773"/>
        <v>0</v>
      </c>
      <c r="L71069">
        <f t="shared" ca="1" si="7774"/>
        <v>0</v>
      </c>
      <c r="M71069">
        <f t="shared" ca="1" si="7775"/>
        <v>0</v>
      </c>
      <c r="N71069" t="str">
        <f t="shared" ca="1" si="7776"/>
        <v>X</v>
      </c>
    </row>
    <row r="71070" spans="7:14" x14ac:dyDescent="0.3">
      <c r="G71070">
        <v>71069</v>
      </c>
      <c r="H71070">
        <f t="shared" ca="1" si="7770"/>
        <v>47</v>
      </c>
      <c r="I71070">
        <f t="shared" ca="1" si="7771"/>
        <v>4</v>
      </c>
      <c r="J71070">
        <f t="shared" ca="1" si="7772"/>
        <v>62</v>
      </c>
      <c r="K71070">
        <f t="shared" ca="1" si="7773"/>
        <v>0</v>
      </c>
      <c r="L71070">
        <f t="shared" ca="1" si="7774"/>
        <v>0</v>
      </c>
      <c r="M71070">
        <f t="shared" ca="1" si="7775"/>
        <v>1</v>
      </c>
      <c r="N71070" t="str">
        <f t="shared" ca="1" si="7776"/>
        <v>X</v>
      </c>
    </row>
    <row r="71071" spans="7:14" x14ac:dyDescent="0.3">
      <c r="G71071">
        <v>71070</v>
      </c>
      <c r="H71071">
        <f t="shared" ca="1" si="7770"/>
        <v>171</v>
      </c>
      <c r="I71071">
        <f t="shared" ca="1" si="7771"/>
        <v>12</v>
      </c>
      <c r="J71071">
        <f t="shared" ca="1" si="7772"/>
        <v>111</v>
      </c>
      <c r="K71071">
        <f t="shared" ca="1" si="7773"/>
        <v>0</v>
      </c>
      <c r="L71071">
        <f t="shared" ca="1" si="7774"/>
        <v>0</v>
      </c>
      <c r="M71071">
        <f t="shared" ca="1" si="7775"/>
        <v>0</v>
      </c>
      <c r="N71071" t="str">
        <f t="shared" ca="1" si="7776"/>
        <v>X</v>
      </c>
    </row>
    <row r="71072" spans="7:14" x14ac:dyDescent="0.3">
      <c r="G71072">
        <v>71071</v>
      </c>
      <c r="H71072">
        <f t="shared" ca="1" si="7770"/>
        <v>64</v>
      </c>
      <c r="I71072">
        <f t="shared" ca="1" si="7771"/>
        <v>2</v>
      </c>
      <c r="J71072">
        <f t="shared" ca="1" si="7772"/>
        <v>60</v>
      </c>
      <c r="K71072">
        <f t="shared" ca="1" si="7773"/>
        <v>0</v>
      </c>
      <c r="L71072">
        <f t="shared" ca="1" si="7774"/>
        <v>0</v>
      </c>
      <c r="M71072">
        <f t="shared" ca="1" si="7775"/>
        <v>1</v>
      </c>
      <c r="N71072" t="str">
        <f t="shared" ca="1" si="7776"/>
        <v>X</v>
      </c>
    </row>
    <row r="71073" spans="7:14" x14ac:dyDescent="0.3">
      <c r="G71073">
        <v>71072</v>
      </c>
      <c r="H71073">
        <f t="shared" ca="1" si="7770"/>
        <v>59</v>
      </c>
      <c r="I71073">
        <f t="shared" ca="1" si="7771"/>
        <v>14</v>
      </c>
      <c r="J71073">
        <f t="shared" ca="1" si="7772"/>
        <v>91</v>
      </c>
      <c r="K71073">
        <f t="shared" ca="1" si="7773"/>
        <v>0</v>
      </c>
      <c r="L71073">
        <f t="shared" ca="1" si="7774"/>
        <v>0</v>
      </c>
      <c r="M71073">
        <f t="shared" ca="1" si="7775"/>
        <v>0</v>
      </c>
      <c r="N71073" t="str">
        <f t="shared" ca="1" si="7776"/>
        <v>X</v>
      </c>
    </row>
    <row r="71074" spans="7:14" x14ac:dyDescent="0.3">
      <c r="G71074">
        <v>71073</v>
      </c>
      <c r="H71074">
        <f t="shared" ca="1" si="7770"/>
        <v>171</v>
      </c>
      <c r="I71074">
        <f t="shared" ca="1" si="7771"/>
        <v>10</v>
      </c>
      <c r="J71074">
        <f t="shared" ca="1" si="7772"/>
        <v>17</v>
      </c>
      <c r="K71074">
        <f t="shared" ca="1" si="7773"/>
        <v>0</v>
      </c>
      <c r="L71074">
        <f t="shared" ca="1" si="7774"/>
        <v>0</v>
      </c>
      <c r="M71074">
        <f t="shared" ca="1" si="7775"/>
        <v>0</v>
      </c>
      <c r="N71074" t="str">
        <f t="shared" ca="1" si="7776"/>
        <v>X</v>
      </c>
    </row>
    <row r="71075" spans="7:14" x14ac:dyDescent="0.3">
      <c r="G71075">
        <v>71074</v>
      </c>
      <c r="H71075">
        <f t="shared" ca="1" si="7770"/>
        <v>87</v>
      </c>
      <c r="I71075">
        <f t="shared" ca="1" si="7771"/>
        <v>17</v>
      </c>
      <c r="J71075">
        <f t="shared" ca="1" si="7772"/>
        <v>12</v>
      </c>
      <c r="K71075">
        <f t="shared" ca="1" si="7773"/>
        <v>0</v>
      </c>
      <c r="L71075">
        <f t="shared" ca="1" si="7774"/>
        <v>0</v>
      </c>
      <c r="M71075">
        <f t="shared" ca="1" si="7775"/>
        <v>0</v>
      </c>
      <c r="N71075" t="str">
        <f t="shared" ca="1" si="7776"/>
        <v>X</v>
      </c>
    </row>
    <row r="71076" spans="7:14" x14ac:dyDescent="0.3">
      <c r="G71076">
        <v>71075</v>
      </c>
      <c r="H71076">
        <f t="shared" ca="1" si="7770"/>
        <v>83</v>
      </c>
      <c r="I71076">
        <f t="shared" ca="1" si="7771"/>
        <v>15</v>
      </c>
      <c r="J71076">
        <f t="shared" ca="1" si="7772"/>
        <v>173</v>
      </c>
      <c r="K71076">
        <f t="shared" ca="1" si="7773"/>
        <v>0</v>
      </c>
      <c r="L71076">
        <f t="shared" ca="1" si="7774"/>
        <v>0</v>
      </c>
      <c r="M71076">
        <f t="shared" ca="1" si="7775"/>
        <v>0</v>
      </c>
      <c r="N71076" t="str">
        <f t="shared" ca="1" si="7776"/>
        <v>X</v>
      </c>
    </row>
    <row r="71077" spans="7:14" x14ac:dyDescent="0.3">
      <c r="G71077">
        <v>71076</v>
      </c>
      <c r="H71077">
        <f t="shared" ca="1" si="7770"/>
        <v>15</v>
      </c>
      <c r="I71077">
        <f t="shared" ca="1" si="7771"/>
        <v>4</v>
      </c>
      <c r="J71077">
        <f t="shared" ca="1" si="7772"/>
        <v>111</v>
      </c>
      <c r="K71077">
        <f t="shared" ca="1" si="7773"/>
        <v>1</v>
      </c>
      <c r="L71077">
        <f t="shared" ca="1" si="7774"/>
        <v>0</v>
      </c>
      <c r="M71077">
        <f t="shared" ca="1" si="7775"/>
        <v>1</v>
      </c>
      <c r="N71077" t="str">
        <f t="shared" ca="1" si="7776"/>
        <v>X</v>
      </c>
    </row>
    <row r="71078" spans="7:14" x14ac:dyDescent="0.3">
      <c r="G71078">
        <v>71077</v>
      </c>
      <c r="H71078">
        <f t="shared" ca="1" si="7770"/>
        <v>10</v>
      </c>
      <c r="I71078">
        <f t="shared" ca="1" si="7771"/>
        <v>8</v>
      </c>
      <c r="J71078">
        <f t="shared" ca="1" si="7772"/>
        <v>46</v>
      </c>
      <c r="K71078">
        <f t="shared" ca="1" si="7773"/>
        <v>1</v>
      </c>
      <c r="L71078">
        <f t="shared" ca="1" si="7774"/>
        <v>0</v>
      </c>
      <c r="M71078">
        <f t="shared" ca="1" si="7775"/>
        <v>1</v>
      </c>
      <c r="N71078" t="str">
        <f t="shared" ca="1" si="7776"/>
        <v>X</v>
      </c>
    </row>
    <row r="71079" spans="7:14" x14ac:dyDescent="0.3">
      <c r="G71079">
        <v>71078</v>
      </c>
      <c r="H71079">
        <f t="shared" ca="1" si="7770"/>
        <v>198</v>
      </c>
      <c r="I71079">
        <f t="shared" ca="1" si="7771"/>
        <v>14</v>
      </c>
      <c r="J71079">
        <f t="shared" ca="1" si="7772"/>
        <v>91</v>
      </c>
      <c r="K71079">
        <f t="shared" ca="1" si="7773"/>
        <v>0</v>
      </c>
      <c r="L71079">
        <f t="shared" ca="1" si="7774"/>
        <v>0</v>
      </c>
      <c r="M71079">
        <f t="shared" ca="1" si="7775"/>
        <v>0</v>
      </c>
      <c r="N71079" t="str">
        <f t="shared" ca="1" si="7776"/>
        <v>X</v>
      </c>
    </row>
    <row r="71080" spans="7:14" x14ac:dyDescent="0.3">
      <c r="G71080">
        <v>71079</v>
      </c>
      <c r="H71080">
        <f t="shared" ca="1" si="7770"/>
        <v>179</v>
      </c>
      <c r="I71080">
        <f t="shared" ca="1" si="7771"/>
        <v>7</v>
      </c>
      <c r="J71080">
        <f t="shared" ca="1" si="7772"/>
        <v>119</v>
      </c>
      <c r="K71080">
        <f t="shared" ca="1" si="7773"/>
        <v>0</v>
      </c>
      <c r="L71080">
        <f t="shared" ca="1" si="7774"/>
        <v>0</v>
      </c>
      <c r="M71080">
        <f t="shared" ca="1" si="7775"/>
        <v>0</v>
      </c>
      <c r="N71080" t="str">
        <f t="shared" ca="1" si="7776"/>
        <v>X</v>
      </c>
    </row>
    <row r="71081" spans="7:14" x14ac:dyDescent="0.3">
      <c r="G71081">
        <v>71080</v>
      </c>
      <c r="H71081">
        <f t="shared" ca="1" si="7770"/>
        <v>69</v>
      </c>
      <c r="I71081">
        <f t="shared" ca="1" si="7771"/>
        <v>10</v>
      </c>
      <c r="J71081">
        <f t="shared" ca="1" si="7772"/>
        <v>200</v>
      </c>
      <c r="K71081">
        <f t="shared" ca="1" si="7773"/>
        <v>0</v>
      </c>
      <c r="L71081">
        <f t="shared" ca="1" si="7774"/>
        <v>0</v>
      </c>
      <c r="M71081">
        <f t="shared" ca="1" si="7775"/>
        <v>0</v>
      </c>
      <c r="N71081" t="str">
        <f t="shared" ca="1" si="7776"/>
        <v>X</v>
      </c>
    </row>
    <row r="71082" spans="7:14" x14ac:dyDescent="0.3">
      <c r="G71082">
        <v>71081</v>
      </c>
      <c r="H71082">
        <f t="shared" ca="1" si="7770"/>
        <v>37</v>
      </c>
      <c r="I71082">
        <f t="shared" ca="1" si="7771"/>
        <v>1</v>
      </c>
      <c r="J71082">
        <f t="shared" ca="1" si="7772"/>
        <v>68</v>
      </c>
      <c r="K71082">
        <f t="shared" ca="1" si="7773"/>
        <v>1</v>
      </c>
      <c r="L71082">
        <f t="shared" ca="1" si="7774"/>
        <v>0</v>
      </c>
      <c r="M71082">
        <f t="shared" ca="1" si="7775"/>
        <v>1</v>
      </c>
      <c r="N71082" t="str">
        <f t="shared" ca="1" si="7776"/>
        <v>X</v>
      </c>
    </row>
    <row r="71083" spans="7:14" x14ac:dyDescent="0.3">
      <c r="G71083">
        <v>71082</v>
      </c>
      <c r="H71083">
        <f t="shared" ca="1" si="7770"/>
        <v>82</v>
      </c>
      <c r="I71083">
        <f t="shared" ca="1" si="7771"/>
        <v>14</v>
      </c>
      <c r="J71083">
        <f t="shared" ca="1" si="7772"/>
        <v>151</v>
      </c>
      <c r="K71083">
        <f t="shared" ca="1" si="7773"/>
        <v>0</v>
      </c>
      <c r="L71083">
        <f t="shared" ca="1" si="7774"/>
        <v>0</v>
      </c>
      <c r="M71083">
        <f t="shared" ca="1" si="7775"/>
        <v>0</v>
      </c>
      <c r="N71083" t="str">
        <f t="shared" ca="1" si="7776"/>
        <v>X</v>
      </c>
    </row>
    <row r="71084" spans="7:14" x14ac:dyDescent="0.3">
      <c r="G71084">
        <v>71083</v>
      </c>
      <c r="H71084">
        <f t="shared" ca="1" si="7770"/>
        <v>194</v>
      </c>
      <c r="I71084">
        <f t="shared" ca="1" si="7771"/>
        <v>16</v>
      </c>
      <c r="J71084">
        <f t="shared" ca="1" si="7772"/>
        <v>151</v>
      </c>
      <c r="K71084">
        <f t="shared" ca="1" si="7773"/>
        <v>0</v>
      </c>
      <c r="L71084">
        <f t="shared" ca="1" si="7774"/>
        <v>0</v>
      </c>
      <c r="M71084">
        <f t="shared" ca="1" si="7775"/>
        <v>0</v>
      </c>
      <c r="N71084" t="str">
        <f t="shared" ca="1" si="7776"/>
        <v>X</v>
      </c>
    </row>
    <row r="71085" spans="7:14" x14ac:dyDescent="0.3">
      <c r="G71085">
        <v>71084</v>
      </c>
      <c r="H71085">
        <f t="shared" ca="1" si="7770"/>
        <v>174</v>
      </c>
      <c r="I71085">
        <f t="shared" ca="1" si="7771"/>
        <v>17</v>
      </c>
      <c r="J71085">
        <f t="shared" ca="1" si="7772"/>
        <v>192</v>
      </c>
      <c r="K71085">
        <f t="shared" ca="1" si="7773"/>
        <v>0</v>
      </c>
      <c r="L71085">
        <f t="shared" ca="1" si="7774"/>
        <v>0</v>
      </c>
      <c r="M71085">
        <f t="shared" ca="1" si="7775"/>
        <v>0</v>
      </c>
      <c r="N71085" t="str">
        <f t="shared" ca="1" si="7776"/>
        <v>X</v>
      </c>
    </row>
    <row r="71086" spans="7:14" x14ac:dyDescent="0.3">
      <c r="G71086">
        <v>71085</v>
      </c>
      <c r="H71086">
        <f t="shared" ca="1" si="7770"/>
        <v>13</v>
      </c>
      <c r="I71086">
        <f t="shared" ca="1" si="7771"/>
        <v>19</v>
      </c>
      <c r="J71086">
        <f t="shared" ca="1" si="7772"/>
        <v>73</v>
      </c>
      <c r="K71086">
        <f t="shared" ca="1" si="7773"/>
        <v>0</v>
      </c>
      <c r="L71086">
        <f t="shared" ca="1" si="7774"/>
        <v>0</v>
      </c>
      <c r="M71086">
        <f t="shared" ca="1" si="7775"/>
        <v>0</v>
      </c>
      <c r="N71086" t="str">
        <f t="shared" ca="1" si="7776"/>
        <v>X</v>
      </c>
    </row>
    <row r="71087" spans="7:14" x14ac:dyDescent="0.3">
      <c r="G71087">
        <v>71086</v>
      </c>
      <c r="H71087">
        <f t="shared" ca="1" si="7770"/>
        <v>44</v>
      </c>
      <c r="I71087">
        <f t="shared" ca="1" si="7771"/>
        <v>11</v>
      </c>
      <c r="J71087">
        <f t="shared" ca="1" si="7772"/>
        <v>182</v>
      </c>
      <c r="K71087">
        <f t="shared" ca="1" si="7773"/>
        <v>0</v>
      </c>
      <c r="L71087">
        <f t="shared" ca="1" si="7774"/>
        <v>0</v>
      </c>
      <c r="M71087">
        <f t="shared" ca="1" si="7775"/>
        <v>0</v>
      </c>
      <c r="N71087" t="str">
        <f t="shared" ca="1" si="7776"/>
        <v>X</v>
      </c>
    </row>
    <row r="71088" spans="7:14" x14ac:dyDescent="0.3">
      <c r="G71088">
        <v>71087</v>
      </c>
      <c r="H71088">
        <f t="shared" ca="1" si="7770"/>
        <v>34</v>
      </c>
      <c r="I71088">
        <f t="shared" ca="1" si="7771"/>
        <v>19</v>
      </c>
      <c r="J71088">
        <f t="shared" ca="1" si="7772"/>
        <v>123</v>
      </c>
      <c r="K71088">
        <f t="shared" ca="1" si="7773"/>
        <v>0</v>
      </c>
      <c r="L71088">
        <f t="shared" ca="1" si="7774"/>
        <v>0</v>
      </c>
      <c r="M71088">
        <f t="shared" ca="1" si="7775"/>
        <v>0</v>
      </c>
      <c r="N71088" t="str">
        <f t="shared" ca="1" si="7776"/>
        <v>X</v>
      </c>
    </row>
    <row r="71089" spans="7:14" x14ac:dyDescent="0.3">
      <c r="G71089">
        <v>71088</v>
      </c>
      <c r="H71089">
        <f t="shared" ca="1" si="7770"/>
        <v>38</v>
      </c>
      <c r="I71089">
        <f t="shared" ca="1" si="7771"/>
        <v>13</v>
      </c>
      <c r="J71089">
        <f t="shared" ca="1" si="7772"/>
        <v>190</v>
      </c>
      <c r="K71089">
        <f t="shared" ca="1" si="7773"/>
        <v>0</v>
      </c>
      <c r="L71089">
        <f t="shared" ca="1" si="7774"/>
        <v>0</v>
      </c>
      <c r="M71089">
        <f t="shared" ca="1" si="7775"/>
        <v>0</v>
      </c>
      <c r="N71089" t="str">
        <f t="shared" ca="1" si="7776"/>
        <v>X</v>
      </c>
    </row>
    <row r="71090" spans="7:14" x14ac:dyDescent="0.3">
      <c r="G71090">
        <v>71089</v>
      </c>
      <c r="H71090">
        <f t="shared" ca="1" si="7770"/>
        <v>164</v>
      </c>
      <c r="I71090">
        <f t="shared" ca="1" si="7771"/>
        <v>18</v>
      </c>
      <c r="J71090">
        <f t="shared" ca="1" si="7772"/>
        <v>183</v>
      </c>
      <c r="K71090">
        <f t="shared" ca="1" si="7773"/>
        <v>0</v>
      </c>
      <c r="L71090">
        <f t="shared" ca="1" si="7774"/>
        <v>0</v>
      </c>
      <c r="M71090">
        <f t="shared" ca="1" si="7775"/>
        <v>0</v>
      </c>
      <c r="N71090" t="str">
        <f t="shared" ca="1" si="7776"/>
        <v>X</v>
      </c>
    </row>
    <row r="71091" spans="7:14" x14ac:dyDescent="0.3">
      <c r="G71091">
        <v>71090</v>
      </c>
      <c r="H71091">
        <f t="shared" ca="1" si="7770"/>
        <v>30</v>
      </c>
      <c r="I71091">
        <f t="shared" ca="1" si="7771"/>
        <v>10</v>
      </c>
      <c r="J71091">
        <f t="shared" ca="1" si="7772"/>
        <v>24</v>
      </c>
      <c r="K71091">
        <f t="shared" ca="1" si="7773"/>
        <v>0</v>
      </c>
      <c r="L71091">
        <f t="shared" ca="1" si="7774"/>
        <v>0</v>
      </c>
      <c r="M71091">
        <f t="shared" ca="1" si="7775"/>
        <v>1</v>
      </c>
      <c r="N71091" t="str">
        <f t="shared" ca="1" si="7776"/>
        <v>X</v>
      </c>
    </row>
    <row r="71092" spans="7:14" x14ac:dyDescent="0.3">
      <c r="G71092">
        <v>71091</v>
      </c>
      <c r="H71092">
        <f t="shared" ca="1" si="7770"/>
        <v>156</v>
      </c>
      <c r="I71092">
        <f t="shared" ca="1" si="7771"/>
        <v>8</v>
      </c>
      <c r="J71092">
        <f t="shared" ca="1" si="7772"/>
        <v>194</v>
      </c>
      <c r="K71092">
        <f t="shared" ca="1" si="7773"/>
        <v>0</v>
      </c>
      <c r="L71092">
        <f t="shared" ca="1" si="7774"/>
        <v>0</v>
      </c>
      <c r="M71092">
        <f t="shared" ca="1" si="7775"/>
        <v>0</v>
      </c>
      <c r="N71092" t="str">
        <f t="shared" ca="1" si="7776"/>
        <v>X</v>
      </c>
    </row>
    <row r="71093" spans="7:14" x14ac:dyDescent="0.3">
      <c r="G71093">
        <v>71092</v>
      </c>
      <c r="H71093">
        <f t="shared" ca="1" si="7770"/>
        <v>33</v>
      </c>
      <c r="I71093">
        <f t="shared" ca="1" si="7771"/>
        <v>16</v>
      </c>
      <c r="J71093">
        <f t="shared" ca="1" si="7772"/>
        <v>139</v>
      </c>
      <c r="K71093">
        <f t="shared" ca="1" si="7773"/>
        <v>0</v>
      </c>
      <c r="L71093">
        <f t="shared" ca="1" si="7774"/>
        <v>0</v>
      </c>
      <c r="M71093">
        <f t="shared" ca="1" si="7775"/>
        <v>0</v>
      </c>
      <c r="N71093" t="str">
        <f t="shared" ca="1" si="7776"/>
        <v>X</v>
      </c>
    </row>
    <row r="71094" spans="7:14" x14ac:dyDescent="0.3">
      <c r="G71094">
        <v>71093</v>
      </c>
      <c r="H71094">
        <f t="shared" ca="1" si="7770"/>
        <v>74</v>
      </c>
      <c r="I71094">
        <f t="shared" ca="1" si="7771"/>
        <v>12</v>
      </c>
      <c r="J71094">
        <f t="shared" ca="1" si="7772"/>
        <v>56</v>
      </c>
      <c r="K71094">
        <f t="shared" ca="1" si="7773"/>
        <v>0</v>
      </c>
      <c r="L71094">
        <f t="shared" ca="1" si="7774"/>
        <v>0</v>
      </c>
      <c r="M71094">
        <f t="shared" ca="1" si="7775"/>
        <v>0</v>
      </c>
      <c r="N71094" t="str">
        <f t="shared" ca="1" si="7776"/>
        <v>X</v>
      </c>
    </row>
    <row r="71095" spans="7:14" x14ac:dyDescent="0.3">
      <c r="G71095">
        <v>71094</v>
      </c>
      <c r="H71095">
        <f t="shared" ca="1" si="7770"/>
        <v>113</v>
      </c>
      <c r="I71095">
        <f t="shared" ca="1" si="7771"/>
        <v>13</v>
      </c>
      <c r="J71095">
        <f t="shared" ca="1" si="7772"/>
        <v>87</v>
      </c>
      <c r="K71095">
        <f t="shared" ca="1" si="7773"/>
        <v>0</v>
      </c>
      <c r="L71095">
        <f t="shared" ca="1" si="7774"/>
        <v>0</v>
      </c>
      <c r="M71095">
        <f t="shared" ca="1" si="7775"/>
        <v>0</v>
      </c>
      <c r="N71095" t="str">
        <f t="shared" ca="1" si="7776"/>
        <v>X</v>
      </c>
    </row>
    <row r="71096" spans="7:14" x14ac:dyDescent="0.3">
      <c r="G71096">
        <v>71095</v>
      </c>
      <c r="H71096">
        <f t="shared" ca="1" si="7770"/>
        <v>32</v>
      </c>
      <c r="I71096">
        <f t="shared" ca="1" si="7771"/>
        <v>20</v>
      </c>
      <c r="J71096">
        <f t="shared" ca="1" si="7772"/>
        <v>133</v>
      </c>
      <c r="K71096">
        <f t="shared" ca="1" si="7773"/>
        <v>0</v>
      </c>
      <c r="L71096">
        <f t="shared" ca="1" si="7774"/>
        <v>0</v>
      </c>
      <c r="M71096">
        <f t="shared" ca="1" si="7775"/>
        <v>0</v>
      </c>
      <c r="N71096" t="str">
        <f t="shared" ca="1" si="7776"/>
        <v>X</v>
      </c>
    </row>
    <row r="71097" spans="7:14" x14ac:dyDescent="0.3">
      <c r="G71097">
        <v>71096</v>
      </c>
      <c r="H71097">
        <f t="shared" ca="1" si="7770"/>
        <v>121</v>
      </c>
      <c r="I71097">
        <f t="shared" ca="1" si="7771"/>
        <v>4</v>
      </c>
      <c r="J71097">
        <f t="shared" ca="1" si="7772"/>
        <v>89</v>
      </c>
      <c r="K71097">
        <f t="shared" ca="1" si="7773"/>
        <v>0</v>
      </c>
      <c r="L71097">
        <f t="shared" ca="1" si="7774"/>
        <v>0</v>
      </c>
      <c r="M71097">
        <f t="shared" ca="1" si="7775"/>
        <v>0</v>
      </c>
      <c r="N71097" t="str">
        <f t="shared" ca="1" si="7776"/>
        <v>X</v>
      </c>
    </row>
    <row r="71098" spans="7:14" x14ac:dyDescent="0.3">
      <c r="G71098">
        <v>71097</v>
      </c>
      <c r="H71098">
        <f t="shared" ca="1" si="7770"/>
        <v>158</v>
      </c>
      <c r="I71098">
        <f t="shared" ca="1" si="7771"/>
        <v>4</v>
      </c>
      <c r="J71098">
        <f t="shared" ca="1" si="7772"/>
        <v>132</v>
      </c>
      <c r="K71098">
        <f t="shared" ca="1" si="7773"/>
        <v>0</v>
      </c>
      <c r="L71098">
        <f t="shared" ca="1" si="7774"/>
        <v>0</v>
      </c>
      <c r="M71098">
        <f t="shared" ca="1" si="7775"/>
        <v>0</v>
      </c>
      <c r="N71098" t="str">
        <f t="shared" ca="1" si="7776"/>
        <v>X</v>
      </c>
    </row>
    <row r="71099" spans="7:14" x14ac:dyDescent="0.3">
      <c r="G71099">
        <v>71098</v>
      </c>
      <c r="H71099">
        <f t="shared" ca="1" si="7770"/>
        <v>54</v>
      </c>
      <c r="I71099">
        <f t="shared" ca="1" si="7771"/>
        <v>6</v>
      </c>
      <c r="J71099">
        <f t="shared" ca="1" si="7772"/>
        <v>70</v>
      </c>
      <c r="K71099">
        <f t="shared" ca="1" si="7773"/>
        <v>0</v>
      </c>
      <c r="L71099">
        <f t="shared" ca="1" si="7774"/>
        <v>0</v>
      </c>
      <c r="M71099">
        <f t="shared" ca="1" si="7775"/>
        <v>1</v>
      </c>
      <c r="N71099" t="str">
        <f t="shared" ca="1" si="7776"/>
        <v>X</v>
      </c>
    </row>
    <row r="71100" spans="7:14" x14ac:dyDescent="0.3">
      <c r="G71100">
        <v>71099</v>
      </c>
      <c r="H71100">
        <f t="shared" ca="1" si="7770"/>
        <v>196</v>
      </c>
      <c r="I71100">
        <f t="shared" ca="1" si="7771"/>
        <v>17</v>
      </c>
      <c r="J71100">
        <f t="shared" ca="1" si="7772"/>
        <v>129</v>
      </c>
      <c r="K71100">
        <f t="shared" ca="1" si="7773"/>
        <v>0</v>
      </c>
      <c r="L71100">
        <f t="shared" ca="1" si="7774"/>
        <v>0</v>
      </c>
      <c r="M71100">
        <f t="shared" ca="1" si="7775"/>
        <v>0</v>
      </c>
      <c r="N71100" t="str">
        <f t="shared" ca="1" si="7776"/>
        <v>X</v>
      </c>
    </row>
    <row r="71101" spans="7:14" x14ac:dyDescent="0.3">
      <c r="G71101">
        <v>71100</v>
      </c>
      <c r="H71101">
        <f t="shared" ca="1" si="7770"/>
        <v>85</v>
      </c>
      <c r="I71101">
        <f t="shared" ca="1" si="7771"/>
        <v>7</v>
      </c>
      <c r="J71101">
        <f t="shared" ca="1" si="7772"/>
        <v>138</v>
      </c>
      <c r="K71101">
        <f t="shared" ca="1" si="7773"/>
        <v>0</v>
      </c>
      <c r="L71101">
        <f t="shared" ca="1" si="7774"/>
        <v>0</v>
      </c>
      <c r="M71101">
        <f t="shared" ca="1" si="7775"/>
        <v>0</v>
      </c>
      <c r="N71101" t="str">
        <f t="shared" ca="1" si="7776"/>
        <v>X</v>
      </c>
    </row>
    <row r="71102" spans="7:14" x14ac:dyDescent="0.3">
      <c r="G71102">
        <v>71101</v>
      </c>
      <c r="H71102">
        <f t="shared" ca="1" si="7770"/>
        <v>192</v>
      </c>
      <c r="I71102">
        <f t="shared" ca="1" si="7771"/>
        <v>20</v>
      </c>
      <c r="J71102">
        <f t="shared" ca="1" si="7772"/>
        <v>141</v>
      </c>
      <c r="K71102">
        <f t="shared" ca="1" si="7773"/>
        <v>0</v>
      </c>
      <c r="L71102">
        <f t="shared" ca="1" si="7774"/>
        <v>0</v>
      </c>
      <c r="M71102">
        <f t="shared" ca="1" si="7775"/>
        <v>0</v>
      </c>
      <c r="N71102" t="str">
        <f t="shared" ca="1" si="7776"/>
        <v>X</v>
      </c>
    </row>
    <row r="71103" spans="7:14" x14ac:dyDescent="0.3">
      <c r="G71103">
        <v>71102</v>
      </c>
      <c r="H71103">
        <f t="shared" ca="1" si="7770"/>
        <v>111</v>
      </c>
      <c r="I71103">
        <f t="shared" ca="1" si="7771"/>
        <v>12</v>
      </c>
      <c r="J71103">
        <f t="shared" ca="1" si="7772"/>
        <v>42</v>
      </c>
      <c r="K71103">
        <f t="shared" ca="1" si="7773"/>
        <v>0</v>
      </c>
      <c r="L71103">
        <f t="shared" ca="1" si="7774"/>
        <v>0</v>
      </c>
      <c r="M71103">
        <f t="shared" ca="1" si="7775"/>
        <v>0</v>
      </c>
      <c r="N71103" t="str">
        <f t="shared" ca="1" si="7776"/>
        <v>X</v>
      </c>
    </row>
    <row r="71104" spans="7:14" x14ac:dyDescent="0.3">
      <c r="G71104">
        <v>71103</v>
      </c>
      <c r="H71104">
        <f t="shared" ca="1" si="7770"/>
        <v>193</v>
      </c>
      <c r="I71104">
        <f t="shared" ca="1" si="7771"/>
        <v>12</v>
      </c>
      <c r="J71104">
        <f t="shared" ca="1" si="7772"/>
        <v>44</v>
      </c>
      <c r="K71104">
        <f t="shared" ca="1" si="7773"/>
        <v>0</v>
      </c>
      <c r="L71104">
        <f t="shared" ca="1" si="7774"/>
        <v>0</v>
      </c>
      <c r="M71104">
        <f t="shared" ca="1" si="7775"/>
        <v>0</v>
      </c>
      <c r="N71104" t="str">
        <f t="shared" ca="1" si="7776"/>
        <v>X</v>
      </c>
    </row>
    <row r="71105" spans="7:14" x14ac:dyDescent="0.3">
      <c r="G71105">
        <v>71104</v>
      </c>
      <c r="H71105">
        <f t="shared" ca="1" si="7770"/>
        <v>184</v>
      </c>
      <c r="I71105">
        <f t="shared" ca="1" si="7771"/>
        <v>2</v>
      </c>
      <c r="J71105">
        <f t="shared" ca="1" si="7772"/>
        <v>23</v>
      </c>
      <c r="K71105">
        <f t="shared" ca="1" si="7773"/>
        <v>0</v>
      </c>
      <c r="L71105">
        <f t="shared" ca="1" si="7774"/>
        <v>0</v>
      </c>
      <c r="M71105">
        <f t="shared" ca="1" si="7775"/>
        <v>0</v>
      </c>
      <c r="N71105" t="str">
        <f t="shared" ca="1" si="7776"/>
        <v>X</v>
      </c>
    </row>
    <row r="71106" spans="7:14" x14ac:dyDescent="0.3">
      <c r="G71106">
        <v>71105</v>
      </c>
      <c r="H71106">
        <f t="shared" ca="1" si="7770"/>
        <v>168</v>
      </c>
      <c r="I71106">
        <f t="shared" ca="1" si="7771"/>
        <v>6</v>
      </c>
      <c r="J71106">
        <f t="shared" ca="1" si="7772"/>
        <v>127</v>
      </c>
      <c r="K71106">
        <f t="shared" ca="1" si="7773"/>
        <v>0</v>
      </c>
      <c r="L71106">
        <f t="shared" ca="1" si="7774"/>
        <v>0</v>
      </c>
      <c r="M71106">
        <f t="shared" ca="1" si="7775"/>
        <v>0</v>
      </c>
      <c r="N71106" t="str">
        <f t="shared" ca="1" si="7776"/>
        <v>X</v>
      </c>
    </row>
    <row r="71107" spans="7:14" x14ac:dyDescent="0.3">
      <c r="G71107">
        <v>71106</v>
      </c>
      <c r="H71107">
        <f t="shared" ref="H71107:H71170" ca="1" si="7777">RANDBETWEEN(0,200)</f>
        <v>122</v>
      </c>
      <c r="I71107">
        <f t="shared" ref="I71107:I71170" ca="1" si="7778">RANDBETWEEN(0,20)</f>
        <v>0</v>
      </c>
      <c r="J71107">
        <f t="shared" ref="J71107:J71170" ca="1" si="7779">RANDBETWEEN(0,200)</f>
        <v>37</v>
      </c>
      <c r="K71107">
        <f t="shared" ref="K71107:K71170" ca="1" si="7780">IF(2*H71107+5*I71107&lt;=100,1,0)</f>
        <v>0</v>
      </c>
      <c r="L71107">
        <f t="shared" ref="L71107:L71170" ca="1" si="7781">IF(I71107-J71107&gt;=10,1,0)</f>
        <v>0</v>
      </c>
      <c r="M71107">
        <f t="shared" ref="M71107:M71170" ca="1" si="7782">IF(H71107+I71107^2+J71107&lt;=200,1,0)</f>
        <v>1</v>
      </c>
      <c r="N71107" t="str">
        <f t="shared" ref="N71107:N71170" ca="1" si="7783">IF(K71107*L71107*M71107=1,2*H71107^3+4*I71107+J71107,"X")</f>
        <v>X</v>
      </c>
    </row>
    <row r="71108" spans="7:14" x14ac:dyDescent="0.3">
      <c r="G71108">
        <v>71107</v>
      </c>
      <c r="H71108">
        <f t="shared" ca="1" si="7777"/>
        <v>9</v>
      </c>
      <c r="I71108">
        <f t="shared" ca="1" si="7778"/>
        <v>2</v>
      </c>
      <c r="J71108">
        <f t="shared" ca="1" si="7779"/>
        <v>1</v>
      </c>
      <c r="K71108">
        <f t="shared" ca="1" si="7780"/>
        <v>1</v>
      </c>
      <c r="L71108">
        <f t="shared" ca="1" si="7781"/>
        <v>0</v>
      </c>
      <c r="M71108">
        <f t="shared" ca="1" si="7782"/>
        <v>1</v>
      </c>
      <c r="N71108" t="str">
        <f t="shared" ca="1" si="7783"/>
        <v>X</v>
      </c>
    </row>
    <row r="71109" spans="7:14" x14ac:dyDescent="0.3">
      <c r="G71109">
        <v>71108</v>
      </c>
      <c r="H71109">
        <f t="shared" ca="1" si="7777"/>
        <v>80</v>
      </c>
      <c r="I71109">
        <f t="shared" ca="1" si="7778"/>
        <v>18</v>
      </c>
      <c r="J71109">
        <f t="shared" ca="1" si="7779"/>
        <v>51</v>
      </c>
      <c r="K71109">
        <f t="shared" ca="1" si="7780"/>
        <v>0</v>
      </c>
      <c r="L71109">
        <f t="shared" ca="1" si="7781"/>
        <v>0</v>
      </c>
      <c r="M71109">
        <f t="shared" ca="1" si="7782"/>
        <v>0</v>
      </c>
      <c r="N71109" t="str">
        <f t="shared" ca="1" si="7783"/>
        <v>X</v>
      </c>
    </row>
    <row r="71110" spans="7:14" x14ac:dyDescent="0.3">
      <c r="G71110">
        <v>71109</v>
      </c>
      <c r="H71110">
        <f t="shared" ca="1" si="7777"/>
        <v>56</v>
      </c>
      <c r="I71110">
        <f t="shared" ca="1" si="7778"/>
        <v>19</v>
      </c>
      <c r="J71110">
        <f t="shared" ca="1" si="7779"/>
        <v>140</v>
      </c>
      <c r="K71110">
        <f t="shared" ca="1" si="7780"/>
        <v>0</v>
      </c>
      <c r="L71110">
        <f t="shared" ca="1" si="7781"/>
        <v>0</v>
      </c>
      <c r="M71110">
        <f t="shared" ca="1" si="7782"/>
        <v>0</v>
      </c>
      <c r="N71110" t="str">
        <f t="shared" ca="1" si="7783"/>
        <v>X</v>
      </c>
    </row>
    <row r="71111" spans="7:14" x14ac:dyDescent="0.3">
      <c r="G71111">
        <v>71110</v>
      </c>
      <c r="H71111">
        <f t="shared" ca="1" si="7777"/>
        <v>17</v>
      </c>
      <c r="I71111">
        <f t="shared" ca="1" si="7778"/>
        <v>5</v>
      </c>
      <c r="J71111">
        <f t="shared" ca="1" si="7779"/>
        <v>197</v>
      </c>
      <c r="K71111">
        <f t="shared" ca="1" si="7780"/>
        <v>1</v>
      </c>
      <c r="L71111">
        <f t="shared" ca="1" si="7781"/>
        <v>0</v>
      </c>
      <c r="M71111">
        <f t="shared" ca="1" si="7782"/>
        <v>0</v>
      </c>
      <c r="N71111" t="str">
        <f t="shared" ca="1" si="7783"/>
        <v>X</v>
      </c>
    </row>
    <row r="71112" spans="7:14" x14ac:dyDescent="0.3">
      <c r="G71112">
        <v>71111</v>
      </c>
      <c r="H71112">
        <f t="shared" ca="1" si="7777"/>
        <v>155</v>
      </c>
      <c r="I71112">
        <f t="shared" ca="1" si="7778"/>
        <v>18</v>
      </c>
      <c r="J71112">
        <f t="shared" ca="1" si="7779"/>
        <v>17</v>
      </c>
      <c r="K71112">
        <f t="shared" ca="1" si="7780"/>
        <v>0</v>
      </c>
      <c r="L71112">
        <f t="shared" ca="1" si="7781"/>
        <v>0</v>
      </c>
      <c r="M71112">
        <f t="shared" ca="1" si="7782"/>
        <v>0</v>
      </c>
      <c r="N71112" t="str">
        <f t="shared" ca="1" si="7783"/>
        <v>X</v>
      </c>
    </row>
    <row r="71113" spans="7:14" x14ac:dyDescent="0.3">
      <c r="G71113">
        <v>71112</v>
      </c>
      <c r="H71113">
        <f t="shared" ca="1" si="7777"/>
        <v>13</v>
      </c>
      <c r="I71113">
        <f t="shared" ca="1" si="7778"/>
        <v>13</v>
      </c>
      <c r="J71113">
        <f t="shared" ca="1" si="7779"/>
        <v>7</v>
      </c>
      <c r="K71113">
        <f t="shared" ca="1" si="7780"/>
        <v>1</v>
      </c>
      <c r="L71113">
        <f t="shared" ca="1" si="7781"/>
        <v>0</v>
      </c>
      <c r="M71113">
        <f t="shared" ca="1" si="7782"/>
        <v>1</v>
      </c>
      <c r="N71113" t="str">
        <f t="shared" ca="1" si="7783"/>
        <v>X</v>
      </c>
    </row>
    <row r="71114" spans="7:14" x14ac:dyDescent="0.3">
      <c r="G71114">
        <v>71113</v>
      </c>
      <c r="H71114">
        <f t="shared" ca="1" si="7777"/>
        <v>45</v>
      </c>
      <c r="I71114">
        <f t="shared" ca="1" si="7778"/>
        <v>14</v>
      </c>
      <c r="J71114">
        <f t="shared" ca="1" si="7779"/>
        <v>41</v>
      </c>
      <c r="K71114">
        <f t="shared" ca="1" si="7780"/>
        <v>0</v>
      </c>
      <c r="L71114">
        <f t="shared" ca="1" si="7781"/>
        <v>0</v>
      </c>
      <c r="M71114">
        <f t="shared" ca="1" si="7782"/>
        <v>0</v>
      </c>
      <c r="N71114" t="str">
        <f t="shared" ca="1" si="7783"/>
        <v>X</v>
      </c>
    </row>
    <row r="71115" spans="7:14" x14ac:dyDescent="0.3">
      <c r="G71115">
        <v>71114</v>
      </c>
      <c r="H71115">
        <f t="shared" ca="1" si="7777"/>
        <v>165</v>
      </c>
      <c r="I71115">
        <f t="shared" ca="1" si="7778"/>
        <v>1</v>
      </c>
      <c r="J71115">
        <f t="shared" ca="1" si="7779"/>
        <v>131</v>
      </c>
      <c r="K71115">
        <f t="shared" ca="1" si="7780"/>
        <v>0</v>
      </c>
      <c r="L71115">
        <f t="shared" ca="1" si="7781"/>
        <v>0</v>
      </c>
      <c r="M71115">
        <f t="shared" ca="1" si="7782"/>
        <v>0</v>
      </c>
      <c r="N71115" t="str">
        <f t="shared" ca="1" si="7783"/>
        <v>X</v>
      </c>
    </row>
    <row r="71116" spans="7:14" x14ac:dyDescent="0.3">
      <c r="G71116">
        <v>71115</v>
      </c>
      <c r="H71116">
        <f t="shared" ca="1" si="7777"/>
        <v>29</v>
      </c>
      <c r="I71116">
        <f t="shared" ca="1" si="7778"/>
        <v>0</v>
      </c>
      <c r="J71116">
        <f t="shared" ca="1" si="7779"/>
        <v>134</v>
      </c>
      <c r="K71116">
        <f t="shared" ca="1" si="7780"/>
        <v>1</v>
      </c>
      <c r="L71116">
        <f t="shared" ca="1" si="7781"/>
        <v>0</v>
      </c>
      <c r="M71116">
        <f t="shared" ca="1" si="7782"/>
        <v>1</v>
      </c>
      <c r="N71116" t="str">
        <f t="shared" ca="1" si="7783"/>
        <v>X</v>
      </c>
    </row>
    <row r="71117" spans="7:14" x14ac:dyDescent="0.3">
      <c r="G71117">
        <v>71116</v>
      </c>
      <c r="H71117">
        <f t="shared" ca="1" si="7777"/>
        <v>180</v>
      </c>
      <c r="I71117">
        <f t="shared" ca="1" si="7778"/>
        <v>11</v>
      </c>
      <c r="J71117">
        <f t="shared" ca="1" si="7779"/>
        <v>181</v>
      </c>
      <c r="K71117">
        <f t="shared" ca="1" si="7780"/>
        <v>0</v>
      </c>
      <c r="L71117">
        <f t="shared" ca="1" si="7781"/>
        <v>0</v>
      </c>
      <c r="M71117">
        <f t="shared" ca="1" si="7782"/>
        <v>0</v>
      </c>
      <c r="N71117" t="str">
        <f t="shared" ca="1" si="7783"/>
        <v>X</v>
      </c>
    </row>
    <row r="71118" spans="7:14" x14ac:dyDescent="0.3">
      <c r="G71118">
        <v>71117</v>
      </c>
      <c r="H71118">
        <f t="shared" ca="1" si="7777"/>
        <v>158</v>
      </c>
      <c r="I71118">
        <f t="shared" ca="1" si="7778"/>
        <v>3</v>
      </c>
      <c r="J71118">
        <f t="shared" ca="1" si="7779"/>
        <v>14</v>
      </c>
      <c r="K71118">
        <f t="shared" ca="1" si="7780"/>
        <v>0</v>
      </c>
      <c r="L71118">
        <f t="shared" ca="1" si="7781"/>
        <v>0</v>
      </c>
      <c r="M71118">
        <f t="shared" ca="1" si="7782"/>
        <v>1</v>
      </c>
      <c r="N71118" t="str">
        <f t="shared" ca="1" si="7783"/>
        <v>X</v>
      </c>
    </row>
    <row r="71119" spans="7:14" x14ac:dyDescent="0.3">
      <c r="G71119">
        <v>71118</v>
      </c>
      <c r="H71119">
        <f t="shared" ca="1" si="7777"/>
        <v>155</v>
      </c>
      <c r="I71119">
        <f t="shared" ca="1" si="7778"/>
        <v>17</v>
      </c>
      <c r="J71119">
        <f t="shared" ca="1" si="7779"/>
        <v>149</v>
      </c>
      <c r="K71119">
        <f t="shared" ca="1" si="7780"/>
        <v>0</v>
      </c>
      <c r="L71119">
        <f t="shared" ca="1" si="7781"/>
        <v>0</v>
      </c>
      <c r="M71119">
        <f t="shared" ca="1" si="7782"/>
        <v>0</v>
      </c>
      <c r="N71119" t="str">
        <f t="shared" ca="1" si="7783"/>
        <v>X</v>
      </c>
    </row>
    <row r="71120" spans="7:14" x14ac:dyDescent="0.3">
      <c r="G71120">
        <v>71119</v>
      </c>
      <c r="H71120">
        <f t="shared" ca="1" si="7777"/>
        <v>51</v>
      </c>
      <c r="I71120">
        <f t="shared" ca="1" si="7778"/>
        <v>10</v>
      </c>
      <c r="J71120">
        <f t="shared" ca="1" si="7779"/>
        <v>2</v>
      </c>
      <c r="K71120">
        <f t="shared" ca="1" si="7780"/>
        <v>0</v>
      </c>
      <c r="L71120">
        <f t="shared" ca="1" si="7781"/>
        <v>0</v>
      </c>
      <c r="M71120">
        <f t="shared" ca="1" si="7782"/>
        <v>1</v>
      </c>
      <c r="N71120" t="str">
        <f t="shared" ca="1" si="7783"/>
        <v>X</v>
      </c>
    </row>
    <row r="71121" spans="7:14" x14ac:dyDescent="0.3">
      <c r="G71121">
        <v>71120</v>
      </c>
      <c r="H71121">
        <f t="shared" ca="1" si="7777"/>
        <v>198</v>
      </c>
      <c r="I71121">
        <f t="shared" ca="1" si="7778"/>
        <v>16</v>
      </c>
      <c r="J71121">
        <f t="shared" ca="1" si="7779"/>
        <v>145</v>
      </c>
      <c r="K71121">
        <f t="shared" ca="1" si="7780"/>
        <v>0</v>
      </c>
      <c r="L71121">
        <f t="shared" ca="1" si="7781"/>
        <v>0</v>
      </c>
      <c r="M71121">
        <f t="shared" ca="1" si="7782"/>
        <v>0</v>
      </c>
      <c r="N71121" t="str">
        <f t="shared" ca="1" si="7783"/>
        <v>X</v>
      </c>
    </row>
    <row r="71122" spans="7:14" x14ac:dyDescent="0.3">
      <c r="G71122">
        <v>71121</v>
      </c>
      <c r="H71122">
        <f t="shared" ca="1" si="7777"/>
        <v>66</v>
      </c>
      <c r="I71122">
        <f t="shared" ca="1" si="7778"/>
        <v>6</v>
      </c>
      <c r="J71122">
        <f t="shared" ca="1" si="7779"/>
        <v>136</v>
      </c>
      <c r="K71122">
        <f t="shared" ca="1" si="7780"/>
        <v>0</v>
      </c>
      <c r="L71122">
        <f t="shared" ca="1" si="7781"/>
        <v>0</v>
      </c>
      <c r="M71122">
        <f t="shared" ca="1" si="7782"/>
        <v>0</v>
      </c>
      <c r="N71122" t="str">
        <f t="shared" ca="1" si="7783"/>
        <v>X</v>
      </c>
    </row>
    <row r="71123" spans="7:14" x14ac:dyDescent="0.3">
      <c r="G71123">
        <v>71122</v>
      </c>
      <c r="H71123">
        <f t="shared" ca="1" si="7777"/>
        <v>148</v>
      </c>
      <c r="I71123">
        <f t="shared" ca="1" si="7778"/>
        <v>5</v>
      </c>
      <c r="J71123">
        <f t="shared" ca="1" si="7779"/>
        <v>173</v>
      </c>
      <c r="K71123">
        <f t="shared" ca="1" si="7780"/>
        <v>0</v>
      </c>
      <c r="L71123">
        <f t="shared" ca="1" si="7781"/>
        <v>0</v>
      </c>
      <c r="M71123">
        <f t="shared" ca="1" si="7782"/>
        <v>0</v>
      </c>
      <c r="N71123" t="str">
        <f t="shared" ca="1" si="7783"/>
        <v>X</v>
      </c>
    </row>
    <row r="71124" spans="7:14" x14ac:dyDescent="0.3">
      <c r="G71124">
        <v>71123</v>
      </c>
      <c r="H71124">
        <f t="shared" ca="1" si="7777"/>
        <v>162</v>
      </c>
      <c r="I71124">
        <f t="shared" ca="1" si="7778"/>
        <v>16</v>
      </c>
      <c r="J71124">
        <f t="shared" ca="1" si="7779"/>
        <v>161</v>
      </c>
      <c r="K71124">
        <f t="shared" ca="1" si="7780"/>
        <v>0</v>
      </c>
      <c r="L71124">
        <f t="shared" ca="1" si="7781"/>
        <v>0</v>
      </c>
      <c r="M71124">
        <f t="shared" ca="1" si="7782"/>
        <v>0</v>
      </c>
      <c r="N71124" t="str">
        <f t="shared" ca="1" si="7783"/>
        <v>X</v>
      </c>
    </row>
    <row r="71125" spans="7:14" x14ac:dyDescent="0.3">
      <c r="G71125">
        <v>71124</v>
      </c>
      <c r="H71125">
        <f t="shared" ca="1" si="7777"/>
        <v>157</v>
      </c>
      <c r="I71125">
        <f t="shared" ca="1" si="7778"/>
        <v>14</v>
      </c>
      <c r="J71125">
        <f t="shared" ca="1" si="7779"/>
        <v>183</v>
      </c>
      <c r="K71125">
        <f t="shared" ca="1" si="7780"/>
        <v>0</v>
      </c>
      <c r="L71125">
        <f t="shared" ca="1" si="7781"/>
        <v>0</v>
      </c>
      <c r="M71125">
        <f t="shared" ca="1" si="7782"/>
        <v>0</v>
      </c>
      <c r="N71125" t="str">
        <f t="shared" ca="1" si="7783"/>
        <v>X</v>
      </c>
    </row>
    <row r="71126" spans="7:14" x14ac:dyDescent="0.3">
      <c r="G71126">
        <v>71125</v>
      </c>
      <c r="H71126">
        <f t="shared" ca="1" si="7777"/>
        <v>176</v>
      </c>
      <c r="I71126">
        <f t="shared" ca="1" si="7778"/>
        <v>20</v>
      </c>
      <c r="J71126">
        <f t="shared" ca="1" si="7779"/>
        <v>10</v>
      </c>
      <c r="K71126">
        <f t="shared" ca="1" si="7780"/>
        <v>0</v>
      </c>
      <c r="L71126">
        <f t="shared" ca="1" si="7781"/>
        <v>1</v>
      </c>
      <c r="M71126">
        <f t="shared" ca="1" si="7782"/>
        <v>0</v>
      </c>
      <c r="N71126" t="str">
        <f t="shared" ca="1" si="7783"/>
        <v>X</v>
      </c>
    </row>
    <row r="71127" spans="7:14" x14ac:dyDescent="0.3">
      <c r="G71127">
        <v>71126</v>
      </c>
      <c r="H71127">
        <f t="shared" ca="1" si="7777"/>
        <v>61</v>
      </c>
      <c r="I71127">
        <f t="shared" ca="1" si="7778"/>
        <v>8</v>
      </c>
      <c r="J71127">
        <f t="shared" ca="1" si="7779"/>
        <v>63</v>
      </c>
      <c r="K71127">
        <f t="shared" ca="1" si="7780"/>
        <v>0</v>
      </c>
      <c r="L71127">
        <f t="shared" ca="1" si="7781"/>
        <v>0</v>
      </c>
      <c r="M71127">
        <f t="shared" ca="1" si="7782"/>
        <v>1</v>
      </c>
      <c r="N71127" t="str">
        <f t="shared" ca="1" si="7783"/>
        <v>X</v>
      </c>
    </row>
    <row r="71128" spans="7:14" x14ac:dyDescent="0.3">
      <c r="G71128">
        <v>71127</v>
      </c>
      <c r="H71128">
        <f t="shared" ca="1" si="7777"/>
        <v>143</v>
      </c>
      <c r="I71128">
        <f t="shared" ca="1" si="7778"/>
        <v>19</v>
      </c>
      <c r="J71128">
        <f t="shared" ca="1" si="7779"/>
        <v>91</v>
      </c>
      <c r="K71128">
        <f t="shared" ca="1" si="7780"/>
        <v>0</v>
      </c>
      <c r="L71128">
        <f t="shared" ca="1" si="7781"/>
        <v>0</v>
      </c>
      <c r="M71128">
        <f t="shared" ca="1" si="7782"/>
        <v>0</v>
      </c>
      <c r="N71128" t="str">
        <f t="shared" ca="1" si="7783"/>
        <v>X</v>
      </c>
    </row>
    <row r="71129" spans="7:14" x14ac:dyDescent="0.3">
      <c r="G71129">
        <v>71128</v>
      </c>
      <c r="H71129">
        <f t="shared" ca="1" si="7777"/>
        <v>81</v>
      </c>
      <c r="I71129">
        <f t="shared" ca="1" si="7778"/>
        <v>1</v>
      </c>
      <c r="J71129">
        <f t="shared" ca="1" si="7779"/>
        <v>164</v>
      </c>
      <c r="K71129">
        <f t="shared" ca="1" si="7780"/>
        <v>0</v>
      </c>
      <c r="L71129">
        <f t="shared" ca="1" si="7781"/>
        <v>0</v>
      </c>
      <c r="M71129">
        <f t="shared" ca="1" si="7782"/>
        <v>0</v>
      </c>
      <c r="N71129" t="str">
        <f t="shared" ca="1" si="7783"/>
        <v>X</v>
      </c>
    </row>
    <row r="71130" spans="7:14" x14ac:dyDescent="0.3">
      <c r="G71130">
        <v>71129</v>
      </c>
      <c r="H71130">
        <f t="shared" ca="1" si="7777"/>
        <v>117</v>
      </c>
      <c r="I71130">
        <f t="shared" ca="1" si="7778"/>
        <v>6</v>
      </c>
      <c r="J71130">
        <f t="shared" ca="1" si="7779"/>
        <v>123</v>
      </c>
      <c r="K71130">
        <f t="shared" ca="1" si="7780"/>
        <v>0</v>
      </c>
      <c r="L71130">
        <f t="shared" ca="1" si="7781"/>
        <v>0</v>
      </c>
      <c r="M71130">
        <f t="shared" ca="1" si="7782"/>
        <v>0</v>
      </c>
      <c r="N71130" t="str">
        <f t="shared" ca="1" si="7783"/>
        <v>X</v>
      </c>
    </row>
    <row r="71131" spans="7:14" x14ac:dyDescent="0.3">
      <c r="G71131">
        <v>71130</v>
      </c>
      <c r="H71131">
        <f t="shared" ca="1" si="7777"/>
        <v>94</v>
      </c>
      <c r="I71131">
        <f t="shared" ca="1" si="7778"/>
        <v>18</v>
      </c>
      <c r="J71131">
        <f t="shared" ca="1" si="7779"/>
        <v>1</v>
      </c>
      <c r="K71131">
        <f t="shared" ca="1" si="7780"/>
        <v>0</v>
      </c>
      <c r="L71131">
        <f t="shared" ca="1" si="7781"/>
        <v>1</v>
      </c>
      <c r="M71131">
        <f t="shared" ca="1" si="7782"/>
        <v>0</v>
      </c>
      <c r="N71131" t="str">
        <f t="shared" ca="1" si="7783"/>
        <v>X</v>
      </c>
    </row>
    <row r="71132" spans="7:14" x14ac:dyDescent="0.3">
      <c r="G71132">
        <v>71131</v>
      </c>
      <c r="H71132">
        <f t="shared" ca="1" si="7777"/>
        <v>163</v>
      </c>
      <c r="I71132">
        <f t="shared" ca="1" si="7778"/>
        <v>10</v>
      </c>
      <c r="J71132">
        <f t="shared" ca="1" si="7779"/>
        <v>125</v>
      </c>
      <c r="K71132">
        <f t="shared" ca="1" si="7780"/>
        <v>0</v>
      </c>
      <c r="L71132">
        <f t="shared" ca="1" si="7781"/>
        <v>0</v>
      </c>
      <c r="M71132">
        <f t="shared" ca="1" si="7782"/>
        <v>0</v>
      </c>
      <c r="N71132" t="str">
        <f t="shared" ca="1" si="7783"/>
        <v>X</v>
      </c>
    </row>
    <row r="71133" spans="7:14" x14ac:dyDescent="0.3">
      <c r="G71133">
        <v>71132</v>
      </c>
      <c r="H71133">
        <f t="shared" ca="1" si="7777"/>
        <v>186</v>
      </c>
      <c r="I71133">
        <f t="shared" ca="1" si="7778"/>
        <v>13</v>
      </c>
      <c r="J71133">
        <f t="shared" ca="1" si="7779"/>
        <v>14</v>
      </c>
      <c r="K71133">
        <f t="shared" ca="1" si="7780"/>
        <v>0</v>
      </c>
      <c r="L71133">
        <f t="shared" ca="1" si="7781"/>
        <v>0</v>
      </c>
      <c r="M71133">
        <f t="shared" ca="1" si="7782"/>
        <v>0</v>
      </c>
      <c r="N71133" t="str">
        <f t="shared" ca="1" si="7783"/>
        <v>X</v>
      </c>
    </row>
    <row r="71134" spans="7:14" x14ac:dyDescent="0.3">
      <c r="G71134">
        <v>71133</v>
      </c>
      <c r="H71134">
        <f t="shared" ca="1" si="7777"/>
        <v>55</v>
      </c>
      <c r="I71134">
        <f t="shared" ca="1" si="7778"/>
        <v>4</v>
      </c>
      <c r="J71134">
        <f t="shared" ca="1" si="7779"/>
        <v>102</v>
      </c>
      <c r="K71134">
        <f t="shared" ca="1" si="7780"/>
        <v>0</v>
      </c>
      <c r="L71134">
        <f t="shared" ca="1" si="7781"/>
        <v>0</v>
      </c>
      <c r="M71134">
        <f t="shared" ca="1" si="7782"/>
        <v>1</v>
      </c>
      <c r="N71134" t="str">
        <f t="shared" ca="1" si="7783"/>
        <v>X</v>
      </c>
    </row>
    <row r="71135" spans="7:14" x14ac:dyDescent="0.3">
      <c r="G71135">
        <v>71134</v>
      </c>
      <c r="H71135">
        <f t="shared" ca="1" si="7777"/>
        <v>23</v>
      </c>
      <c r="I71135">
        <f t="shared" ca="1" si="7778"/>
        <v>2</v>
      </c>
      <c r="J71135">
        <f t="shared" ca="1" si="7779"/>
        <v>0</v>
      </c>
      <c r="K71135">
        <f t="shared" ca="1" si="7780"/>
        <v>1</v>
      </c>
      <c r="L71135">
        <f t="shared" ca="1" si="7781"/>
        <v>0</v>
      </c>
      <c r="M71135">
        <f t="shared" ca="1" si="7782"/>
        <v>1</v>
      </c>
      <c r="N71135" t="str">
        <f t="shared" ca="1" si="7783"/>
        <v>X</v>
      </c>
    </row>
    <row r="71136" spans="7:14" x14ac:dyDescent="0.3">
      <c r="G71136">
        <v>71135</v>
      </c>
      <c r="H71136">
        <f t="shared" ca="1" si="7777"/>
        <v>51</v>
      </c>
      <c r="I71136">
        <f t="shared" ca="1" si="7778"/>
        <v>16</v>
      </c>
      <c r="J71136">
        <f t="shared" ca="1" si="7779"/>
        <v>37</v>
      </c>
      <c r="K71136">
        <f t="shared" ca="1" si="7780"/>
        <v>0</v>
      </c>
      <c r="L71136">
        <f t="shared" ca="1" si="7781"/>
        <v>0</v>
      </c>
      <c r="M71136">
        <f t="shared" ca="1" si="7782"/>
        <v>0</v>
      </c>
      <c r="N71136" t="str">
        <f t="shared" ca="1" si="7783"/>
        <v>X</v>
      </c>
    </row>
    <row r="71137" spans="7:14" x14ac:dyDescent="0.3">
      <c r="G71137">
        <v>71136</v>
      </c>
      <c r="H71137">
        <f t="shared" ca="1" si="7777"/>
        <v>182</v>
      </c>
      <c r="I71137">
        <f t="shared" ca="1" si="7778"/>
        <v>13</v>
      </c>
      <c r="J71137">
        <f t="shared" ca="1" si="7779"/>
        <v>168</v>
      </c>
      <c r="K71137">
        <f t="shared" ca="1" si="7780"/>
        <v>0</v>
      </c>
      <c r="L71137">
        <f t="shared" ca="1" si="7781"/>
        <v>0</v>
      </c>
      <c r="M71137">
        <f t="shared" ca="1" si="7782"/>
        <v>0</v>
      </c>
      <c r="N71137" t="str">
        <f t="shared" ca="1" si="7783"/>
        <v>X</v>
      </c>
    </row>
    <row r="71138" spans="7:14" x14ac:dyDescent="0.3">
      <c r="G71138">
        <v>71137</v>
      </c>
      <c r="H71138">
        <f t="shared" ca="1" si="7777"/>
        <v>181</v>
      </c>
      <c r="I71138">
        <f t="shared" ca="1" si="7778"/>
        <v>16</v>
      </c>
      <c r="J71138">
        <f t="shared" ca="1" si="7779"/>
        <v>6</v>
      </c>
      <c r="K71138">
        <f t="shared" ca="1" si="7780"/>
        <v>0</v>
      </c>
      <c r="L71138">
        <f t="shared" ca="1" si="7781"/>
        <v>1</v>
      </c>
      <c r="M71138">
        <f t="shared" ca="1" si="7782"/>
        <v>0</v>
      </c>
      <c r="N71138" t="str">
        <f t="shared" ca="1" si="7783"/>
        <v>X</v>
      </c>
    </row>
    <row r="71139" spans="7:14" x14ac:dyDescent="0.3">
      <c r="G71139">
        <v>71138</v>
      </c>
      <c r="H71139">
        <f t="shared" ca="1" si="7777"/>
        <v>48</v>
      </c>
      <c r="I71139">
        <f t="shared" ca="1" si="7778"/>
        <v>12</v>
      </c>
      <c r="J71139">
        <f t="shared" ca="1" si="7779"/>
        <v>54</v>
      </c>
      <c r="K71139">
        <f t="shared" ca="1" si="7780"/>
        <v>0</v>
      </c>
      <c r="L71139">
        <f t="shared" ca="1" si="7781"/>
        <v>0</v>
      </c>
      <c r="M71139">
        <f t="shared" ca="1" si="7782"/>
        <v>0</v>
      </c>
      <c r="N71139" t="str">
        <f t="shared" ca="1" si="7783"/>
        <v>X</v>
      </c>
    </row>
    <row r="71140" spans="7:14" x14ac:dyDescent="0.3">
      <c r="G71140">
        <v>71139</v>
      </c>
      <c r="H71140">
        <f t="shared" ca="1" si="7777"/>
        <v>183</v>
      </c>
      <c r="I71140">
        <f t="shared" ca="1" si="7778"/>
        <v>15</v>
      </c>
      <c r="J71140">
        <f t="shared" ca="1" si="7779"/>
        <v>115</v>
      </c>
      <c r="K71140">
        <f t="shared" ca="1" si="7780"/>
        <v>0</v>
      </c>
      <c r="L71140">
        <f t="shared" ca="1" si="7781"/>
        <v>0</v>
      </c>
      <c r="M71140">
        <f t="shared" ca="1" si="7782"/>
        <v>0</v>
      </c>
      <c r="N71140" t="str">
        <f t="shared" ca="1" si="7783"/>
        <v>X</v>
      </c>
    </row>
    <row r="71141" spans="7:14" x14ac:dyDescent="0.3">
      <c r="G71141">
        <v>71140</v>
      </c>
      <c r="H71141">
        <f t="shared" ca="1" si="7777"/>
        <v>174</v>
      </c>
      <c r="I71141">
        <f t="shared" ca="1" si="7778"/>
        <v>0</v>
      </c>
      <c r="J71141">
        <f t="shared" ca="1" si="7779"/>
        <v>31</v>
      </c>
      <c r="K71141">
        <f t="shared" ca="1" si="7780"/>
        <v>0</v>
      </c>
      <c r="L71141">
        <f t="shared" ca="1" si="7781"/>
        <v>0</v>
      </c>
      <c r="M71141">
        <f t="shared" ca="1" si="7782"/>
        <v>0</v>
      </c>
      <c r="N71141" t="str">
        <f t="shared" ca="1" si="7783"/>
        <v>X</v>
      </c>
    </row>
    <row r="71142" spans="7:14" x14ac:dyDescent="0.3">
      <c r="G71142">
        <v>71141</v>
      </c>
      <c r="H71142">
        <f t="shared" ca="1" si="7777"/>
        <v>64</v>
      </c>
      <c r="I71142">
        <f t="shared" ca="1" si="7778"/>
        <v>19</v>
      </c>
      <c r="J71142">
        <f t="shared" ca="1" si="7779"/>
        <v>135</v>
      </c>
      <c r="K71142">
        <f t="shared" ca="1" si="7780"/>
        <v>0</v>
      </c>
      <c r="L71142">
        <f t="shared" ca="1" si="7781"/>
        <v>0</v>
      </c>
      <c r="M71142">
        <f t="shared" ca="1" si="7782"/>
        <v>0</v>
      </c>
      <c r="N71142" t="str">
        <f t="shared" ca="1" si="7783"/>
        <v>X</v>
      </c>
    </row>
    <row r="71143" spans="7:14" x14ac:dyDescent="0.3">
      <c r="G71143">
        <v>71142</v>
      </c>
      <c r="H71143">
        <f t="shared" ca="1" si="7777"/>
        <v>191</v>
      </c>
      <c r="I71143">
        <f t="shared" ca="1" si="7778"/>
        <v>3</v>
      </c>
      <c r="J71143">
        <f t="shared" ca="1" si="7779"/>
        <v>133</v>
      </c>
      <c r="K71143">
        <f t="shared" ca="1" si="7780"/>
        <v>0</v>
      </c>
      <c r="L71143">
        <f t="shared" ca="1" si="7781"/>
        <v>0</v>
      </c>
      <c r="M71143">
        <f t="shared" ca="1" si="7782"/>
        <v>0</v>
      </c>
      <c r="N71143" t="str">
        <f t="shared" ca="1" si="7783"/>
        <v>X</v>
      </c>
    </row>
    <row r="71144" spans="7:14" x14ac:dyDescent="0.3">
      <c r="G71144">
        <v>71143</v>
      </c>
      <c r="H71144">
        <f t="shared" ca="1" si="7777"/>
        <v>23</v>
      </c>
      <c r="I71144">
        <f t="shared" ca="1" si="7778"/>
        <v>10</v>
      </c>
      <c r="J71144">
        <f t="shared" ca="1" si="7779"/>
        <v>31</v>
      </c>
      <c r="K71144">
        <f t="shared" ca="1" si="7780"/>
        <v>1</v>
      </c>
      <c r="L71144">
        <f t="shared" ca="1" si="7781"/>
        <v>0</v>
      </c>
      <c r="M71144">
        <f t="shared" ca="1" si="7782"/>
        <v>1</v>
      </c>
      <c r="N71144" t="str">
        <f t="shared" ca="1" si="7783"/>
        <v>X</v>
      </c>
    </row>
    <row r="71145" spans="7:14" x14ac:dyDescent="0.3">
      <c r="G71145">
        <v>71144</v>
      </c>
      <c r="H71145">
        <f t="shared" ca="1" si="7777"/>
        <v>154</v>
      </c>
      <c r="I71145">
        <f t="shared" ca="1" si="7778"/>
        <v>16</v>
      </c>
      <c r="J71145">
        <f t="shared" ca="1" si="7779"/>
        <v>157</v>
      </c>
      <c r="K71145">
        <f t="shared" ca="1" si="7780"/>
        <v>0</v>
      </c>
      <c r="L71145">
        <f t="shared" ca="1" si="7781"/>
        <v>0</v>
      </c>
      <c r="M71145">
        <f t="shared" ca="1" si="7782"/>
        <v>0</v>
      </c>
      <c r="N71145" t="str">
        <f t="shared" ca="1" si="7783"/>
        <v>X</v>
      </c>
    </row>
    <row r="71146" spans="7:14" x14ac:dyDescent="0.3">
      <c r="G71146">
        <v>71145</v>
      </c>
      <c r="H71146">
        <f t="shared" ca="1" si="7777"/>
        <v>46</v>
      </c>
      <c r="I71146">
        <f t="shared" ca="1" si="7778"/>
        <v>8</v>
      </c>
      <c r="J71146">
        <f t="shared" ca="1" si="7779"/>
        <v>116</v>
      </c>
      <c r="K71146">
        <f t="shared" ca="1" si="7780"/>
        <v>0</v>
      </c>
      <c r="L71146">
        <f t="shared" ca="1" si="7781"/>
        <v>0</v>
      </c>
      <c r="M71146">
        <f t="shared" ca="1" si="7782"/>
        <v>0</v>
      </c>
      <c r="N71146" t="str">
        <f t="shared" ca="1" si="7783"/>
        <v>X</v>
      </c>
    </row>
    <row r="71147" spans="7:14" x14ac:dyDescent="0.3">
      <c r="G71147">
        <v>71146</v>
      </c>
      <c r="H71147">
        <f t="shared" ca="1" si="7777"/>
        <v>162</v>
      </c>
      <c r="I71147">
        <f t="shared" ca="1" si="7778"/>
        <v>12</v>
      </c>
      <c r="J71147">
        <f t="shared" ca="1" si="7779"/>
        <v>184</v>
      </c>
      <c r="K71147">
        <f t="shared" ca="1" si="7780"/>
        <v>0</v>
      </c>
      <c r="L71147">
        <f t="shared" ca="1" si="7781"/>
        <v>0</v>
      </c>
      <c r="M71147">
        <f t="shared" ca="1" si="7782"/>
        <v>0</v>
      </c>
      <c r="N71147" t="str">
        <f t="shared" ca="1" si="7783"/>
        <v>X</v>
      </c>
    </row>
    <row r="71148" spans="7:14" x14ac:dyDescent="0.3">
      <c r="G71148">
        <v>71147</v>
      </c>
      <c r="H71148">
        <f t="shared" ca="1" si="7777"/>
        <v>42</v>
      </c>
      <c r="I71148">
        <f t="shared" ca="1" si="7778"/>
        <v>6</v>
      </c>
      <c r="J71148">
        <f t="shared" ca="1" si="7779"/>
        <v>198</v>
      </c>
      <c r="K71148">
        <f t="shared" ca="1" si="7780"/>
        <v>0</v>
      </c>
      <c r="L71148">
        <f t="shared" ca="1" si="7781"/>
        <v>0</v>
      </c>
      <c r="M71148">
        <f t="shared" ca="1" si="7782"/>
        <v>0</v>
      </c>
      <c r="N71148" t="str">
        <f t="shared" ca="1" si="7783"/>
        <v>X</v>
      </c>
    </row>
    <row r="71149" spans="7:14" x14ac:dyDescent="0.3">
      <c r="G71149">
        <v>71148</v>
      </c>
      <c r="H71149">
        <f t="shared" ca="1" si="7777"/>
        <v>101</v>
      </c>
      <c r="I71149">
        <f t="shared" ca="1" si="7778"/>
        <v>19</v>
      </c>
      <c r="J71149">
        <f t="shared" ca="1" si="7779"/>
        <v>76</v>
      </c>
      <c r="K71149">
        <f t="shared" ca="1" si="7780"/>
        <v>0</v>
      </c>
      <c r="L71149">
        <f t="shared" ca="1" si="7781"/>
        <v>0</v>
      </c>
      <c r="M71149">
        <f t="shared" ca="1" si="7782"/>
        <v>0</v>
      </c>
      <c r="N71149" t="str">
        <f t="shared" ca="1" si="7783"/>
        <v>X</v>
      </c>
    </row>
    <row r="71150" spans="7:14" x14ac:dyDescent="0.3">
      <c r="G71150">
        <v>71149</v>
      </c>
      <c r="H71150">
        <f t="shared" ca="1" si="7777"/>
        <v>122</v>
      </c>
      <c r="I71150">
        <f t="shared" ca="1" si="7778"/>
        <v>18</v>
      </c>
      <c r="J71150">
        <f t="shared" ca="1" si="7779"/>
        <v>16</v>
      </c>
      <c r="K71150">
        <f t="shared" ca="1" si="7780"/>
        <v>0</v>
      </c>
      <c r="L71150">
        <f t="shared" ca="1" si="7781"/>
        <v>0</v>
      </c>
      <c r="M71150">
        <f t="shared" ca="1" si="7782"/>
        <v>0</v>
      </c>
      <c r="N71150" t="str">
        <f t="shared" ca="1" si="7783"/>
        <v>X</v>
      </c>
    </row>
    <row r="71151" spans="7:14" x14ac:dyDescent="0.3">
      <c r="G71151">
        <v>71150</v>
      </c>
      <c r="H71151">
        <f t="shared" ca="1" si="7777"/>
        <v>6</v>
      </c>
      <c r="I71151">
        <f t="shared" ca="1" si="7778"/>
        <v>6</v>
      </c>
      <c r="J71151">
        <f t="shared" ca="1" si="7779"/>
        <v>66</v>
      </c>
      <c r="K71151">
        <f t="shared" ca="1" si="7780"/>
        <v>1</v>
      </c>
      <c r="L71151">
        <f t="shared" ca="1" si="7781"/>
        <v>0</v>
      </c>
      <c r="M71151">
        <f t="shared" ca="1" si="7782"/>
        <v>1</v>
      </c>
      <c r="N71151" t="str">
        <f t="shared" ca="1" si="7783"/>
        <v>X</v>
      </c>
    </row>
    <row r="71152" spans="7:14" x14ac:dyDescent="0.3">
      <c r="G71152">
        <v>71151</v>
      </c>
      <c r="H71152">
        <f t="shared" ca="1" si="7777"/>
        <v>73</v>
      </c>
      <c r="I71152">
        <f t="shared" ca="1" si="7778"/>
        <v>8</v>
      </c>
      <c r="J71152">
        <f t="shared" ca="1" si="7779"/>
        <v>154</v>
      </c>
      <c r="K71152">
        <f t="shared" ca="1" si="7780"/>
        <v>0</v>
      </c>
      <c r="L71152">
        <f t="shared" ca="1" si="7781"/>
        <v>0</v>
      </c>
      <c r="M71152">
        <f t="shared" ca="1" si="7782"/>
        <v>0</v>
      </c>
      <c r="N71152" t="str">
        <f t="shared" ca="1" si="7783"/>
        <v>X</v>
      </c>
    </row>
    <row r="71153" spans="7:14" x14ac:dyDescent="0.3">
      <c r="G71153">
        <v>71152</v>
      </c>
      <c r="H71153">
        <f t="shared" ca="1" si="7777"/>
        <v>161</v>
      </c>
      <c r="I71153">
        <f t="shared" ca="1" si="7778"/>
        <v>3</v>
      </c>
      <c r="J71153">
        <f t="shared" ca="1" si="7779"/>
        <v>82</v>
      </c>
      <c r="K71153">
        <f t="shared" ca="1" si="7780"/>
        <v>0</v>
      </c>
      <c r="L71153">
        <f t="shared" ca="1" si="7781"/>
        <v>0</v>
      </c>
      <c r="M71153">
        <f t="shared" ca="1" si="7782"/>
        <v>0</v>
      </c>
      <c r="N71153" t="str">
        <f t="shared" ca="1" si="7783"/>
        <v>X</v>
      </c>
    </row>
    <row r="71154" spans="7:14" x14ac:dyDescent="0.3">
      <c r="G71154">
        <v>71153</v>
      </c>
      <c r="H71154">
        <f t="shared" ca="1" si="7777"/>
        <v>11</v>
      </c>
      <c r="I71154">
        <f t="shared" ca="1" si="7778"/>
        <v>18</v>
      </c>
      <c r="J71154">
        <f t="shared" ca="1" si="7779"/>
        <v>100</v>
      </c>
      <c r="K71154">
        <f t="shared" ca="1" si="7780"/>
        <v>0</v>
      </c>
      <c r="L71154">
        <f t="shared" ca="1" si="7781"/>
        <v>0</v>
      </c>
      <c r="M71154">
        <f t="shared" ca="1" si="7782"/>
        <v>0</v>
      </c>
      <c r="N71154" t="str">
        <f t="shared" ca="1" si="7783"/>
        <v>X</v>
      </c>
    </row>
    <row r="71155" spans="7:14" x14ac:dyDescent="0.3">
      <c r="G71155">
        <v>71154</v>
      </c>
      <c r="H71155">
        <f t="shared" ca="1" si="7777"/>
        <v>142</v>
      </c>
      <c r="I71155">
        <f t="shared" ca="1" si="7778"/>
        <v>10</v>
      </c>
      <c r="J71155">
        <f t="shared" ca="1" si="7779"/>
        <v>40</v>
      </c>
      <c r="K71155">
        <f t="shared" ca="1" si="7780"/>
        <v>0</v>
      </c>
      <c r="L71155">
        <f t="shared" ca="1" si="7781"/>
        <v>0</v>
      </c>
      <c r="M71155">
        <f t="shared" ca="1" si="7782"/>
        <v>0</v>
      </c>
      <c r="N71155" t="str">
        <f t="shared" ca="1" si="7783"/>
        <v>X</v>
      </c>
    </row>
    <row r="71156" spans="7:14" x14ac:dyDescent="0.3">
      <c r="G71156">
        <v>71155</v>
      </c>
      <c r="H71156">
        <f t="shared" ca="1" si="7777"/>
        <v>101</v>
      </c>
      <c r="I71156">
        <f t="shared" ca="1" si="7778"/>
        <v>11</v>
      </c>
      <c r="J71156">
        <f t="shared" ca="1" si="7779"/>
        <v>28</v>
      </c>
      <c r="K71156">
        <f t="shared" ca="1" si="7780"/>
        <v>0</v>
      </c>
      <c r="L71156">
        <f t="shared" ca="1" si="7781"/>
        <v>0</v>
      </c>
      <c r="M71156">
        <f t="shared" ca="1" si="7782"/>
        <v>0</v>
      </c>
      <c r="N71156" t="str">
        <f t="shared" ca="1" si="7783"/>
        <v>X</v>
      </c>
    </row>
    <row r="71157" spans="7:14" x14ac:dyDescent="0.3">
      <c r="G71157">
        <v>71156</v>
      </c>
      <c r="H71157">
        <f t="shared" ca="1" si="7777"/>
        <v>154</v>
      </c>
      <c r="I71157">
        <f t="shared" ca="1" si="7778"/>
        <v>4</v>
      </c>
      <c r="J71157">
        <f t="shared" ca="1" si="7779"/>
        <v>17</v>
      </c>
      <c r="K71157">
        <f t="shared" ca="1" si="7780"/>
        <v>0</v>
      </c>
      <c r="L71157">
        <f t="shared" ca="1" si="7781"/>
        <v>0</v>
      </c>
      <c r="M71157">
        <f t="shared" ca="1" si="7782"/>
        <v>1</v>
      </c>
      <c r="N71157" t="str">
        <f t="shared" ca="1" si="7783"/>
        <v>X</v>
      </c>
    </row>
    <row r="71158" spans="7:14" x14ac:dyDescent="0.3">
      <c r="G71158">
        <v>71157</v>
      </c>
      <c r="H71158">
        <f t="shared" ca="1" si="7777"/>
        <v>60</v>
      </c>
      <c r="I71158">
        <f t="shared" ca="1" si="7778"/>
        <v>16</v>
      </c>
      <c r="J71158">
        <f t="shared" ca="1" si="7779"/>
        <v>6</v>
      </c>
      <c r="K71158">
        <f t="shared" ca="1" si="7780"/>
        <v>0</v>
      </c>
      <c r="L71158">
        <f t="shared" ca="1" si="7781"/>
        <v>1</v>
      </c>
      <c r="M71158">
        <f t="shared" ca="1" si="7782"/>
        <v>0</v>
      </c>
      <c r="N71158" t="str">
        <f t="shared" ca="1" si="7783"/>
        <v>X</v>
      </c>
    </row>
    <row r="71159" spans="7:14" x14ac:dyDescent="0.3">
      <c r="G71159">
        <v>71158</v>
      </c>
      <c r="H71159">
        <f t="shared" ca="1" si="7777"/>
        <v>92</v>
      </c>
      <c r="I71159">
        <f t="shared" ca="1" si="7778"/>
        <v>0</v>
      </c>
      <c r="J71159">
        <f t="shared" ca="1" si="7779"/>
        <v>81</v>
      </c>
      <c r="K71159">
        <f t="shared" ca="1" si="7780"/>
        <v>0</v>
      </c>
      <c r="L71159">
        <f t="shared" ca="1" si="7781"/>
        <v>0</v>
      </c>
      <c r="M71159">
        <f t="shared" ca="1" si="7782"/>
        <v>1</v>
      </c>
      <c r="N71159" t="str">
        <f t="shared" ca="1" si="7783"/>
        <v>X</v>
      </c>
    </row>
    <row r="71160" spans="7:14" x14ac:dyDescent="0.3">
      <c r="G71160">
        <v>71159</v>
      </c>
      <c r="H71160">
        <f t="shared" ca="1" si="7777"/>
        <v>192</v>
      </c>
      <c r="I71160">
        <f t="shared" ca="1" si="7778"/>
        <v>3</v>
      </c>
      <c r="J71160">
        <f t="shared" ca="1" si="7779"/>
        <v>4</v>
      </c>
      <c r="K71160">
        <f t="shared" ca="1" si="7780"/>
        <v>0</v>
      </c>
      <c r="L71160">
        <f t="shared" ca="1" si="7781"/>
        <v>0</v>
      </c>
      <c r="M71160">
        <f t="shared" ca="1" si="7782"/>
        <v>0</v>
      </c>
      <c r="N71160" t="str">
        <f t="shared" ca="1" si="7783"/>
        <v>X</v>
      </c>
    </row>
    <row r="71161" spans="7:14" x14ac:dyDescent="0.3">
      <c r="G71161">
        <v>71160</v>
      </c>
      <c r="H71161">
        <f t="shared" ca="1" si="7777"/>
        <v>100</v>
      </c>
      <c r="I71161">
        <f t="shared" ca="1" si="7778"/>
        <v>1</v>
      </c>
      <c r="J71161">
        <f t="shared" ca="1" si="7779"/>
        <v>65</v>
      </c>
      <c r="K71161">
        <f t="shared" ca="1" si="7780"/>
        <v>0</v>
      </c>
      <c r="L71161">
        <f t="shared" ca="1" si="7781"/>
        <v>0</v>
      </c>
      <c r="M71161">
        <f t="shared" ca="1" si="7782"/>
        <v>1</v>
      </c>
      <c r="N71161" t="str">
        <f t="shared" ca="1" si="7783"/>
        <v>X</v>
      </c>
    </row>
    <row r="71162" spans="7:14" x14ac:dyDescent="0.3">
      <c r="G71162">
        <v>71161</v>
      </c>
      <c r="H71162">
        <f t="shared" ca="1" si="7777"/>
        <v>8</v>
      </c>
      <c r="I71162">
        <f t="shared" ca="1" si="7778"/>
        <v>15</v>
      </c>
      <c r="J71162">
        <f t="shared" ca="1" si="7779"/>
        <v>191</v>
      </c>
      <c r="K71162">
        <f t="shared" ca="1" si="7780"/>
        <v>1</v>
      </c>
      <c r="L71162">
        <f t="shared" ca="1" si="7781"/>
        <v>0</v>
      </c>
      <c r="M71162">
        <f t="shared" ca="1" si="7782"/>
        <v>0</v>
      </c>
      <c r="N71162" t="str">
        <f t="shared" ca="1" si="7783"/>
        <v>X</v>
      </c>
    </row>
    <row r="71163" spans="7:14" x14ac:dyDescent="0.3">
      <c r="G71163">
        <v>71162</v>
      </c>
      <c r="H71163">
        <f t="shared" ca="1" si="7777"/>
        <v>164</v>
      </c>
      <c r="I71163">
        <f t="shared" ca="1" si="7778"/>
        <v>4</v>
      </c>
      <c r="J71163">
        <f t="shared" ca="1" si="7779"/>
        <v>75</v>
      </c>
      <c r="K71163">
        <f t="shared" ca="1" si="7780"/>
        <v>0</v>
      </c>
      <c r="L71163">
        <f t="shared" ca="1" si="7781"/>
        <v>0</v>
      </c>
      <c r="M71163">
        <f t="shared" ca="1" si="7782"/>
        <v>0</v>
      </c>
      <c r="N71163" t="str">
        <f t="shared" ca="1" si="7783"/>
        <v>X</v>
      </c>
    </row>
    <row r="71164" spans="7:14" x14ac:dyDescent="0.3">
      <c r="G71164">
        <v>71163</v>
      </c>
      <c r="H71164">
        <f t="shared" ca="1" si="7777"/>
        <v>93</v>
      </c>
      <c r="I71164">
        <f t="shared" ca="1" si="7778"/>
        <v>16</v>
      </c>
      <c r="J71164">
        <f t="shared" ca="1" si="7779"/>
        <v>143</v>
      </c>
      <c r="K71164">
        <f t="shared" ca="1" si="7780"/>
        <v>0</v>
      </c>
      <c r="L71164">
        <f t="shared" ca="1" si="7781"/>
        <v>0</v>
      </c>
      <c r="M71164">
        <f t="shared" ca="1" si="7782"/>
        <v>0</v>
      </c>
      <c r="N71164" t="str">
        <f t="shared" ca="1" si="7783"/>
        <v>X</v>
      </c>
    </row>
    <row r="71165" spans="7:14" x14ac:dyDescent="0.3">
      <c r="G71165">
        <v>71164</v>
      </c>
      <c r="H71165">
        <f t="shared" ca="1" si="7777"/>
        <v>148</v>
      </c>
      <c r="I71165">
        <f t="shared" ca="1" si="7778"/>
        <v>16</v>
      </c>
      <c r="J71165">
        <f t="shared" ca="1" si="7779"/>
        <v>130</v>
      </c>
      <c r="K71165">
        <f t="shared" ca="1" si="7780"/>
        <v>0</v>
      </c>
      <c r="L71165">
        <f t="shared" ca="1" si="7781"/>
        <v>0</v>
      </c>
      <c r="M71165">
        <f t="shared" ca="1" si="7782"/>
        <v>0</v>
      </c>
      <c r="N71165" t="str">
        <f t="shared" ca="1" si="7783"/>
        <v>X</v>
      </c>
    </row>
    <row r="71166" spans="7:14" x14ac:dyDescent="0.3">
      <c r="G71166">
        <v>71165</v>
      </c>
      <c r="H71166">
        <f t="shared" ca="1" si="7777"/>
        <v>183</v>
      </c>
      <c r="I71166">
        <f t="shared" ca="1" si="7778"/>
        <v>7</v>
      </c>
      <c r="J71166">
        <f t="shared" ca="1" si="7779"/>
        <v>161</v>
      </c>
      <c r="K71166">
        <f t="shared" ca="1" si="7780"/>
        <v>0</v>
      </c>
      <c r="L71166">
        <f t="shared" ca="1" si="7781"/>
        <v>0</v>
      </c>
      <c r="M71166">
        <f t="shared" ca="1" si="7782"/>
        <v>0</v>
      </c>
      <c r="N71166" t="str">
        <f t="shared" ca="1" si="7783"/>
        <v>X</v>
      </c>
    </row>
    <row r="71167" spans="7:14" x14ac:dyDescent="0.3">
      <c r="G71167">
        <v>71166</v>
      </c>
      <c r="H71167">
        <f t="shared" ca="1" si="7777"/>
        <v>89</v>
      </c>
      <c r="I71167">
        <f t="shared" ca="1" si="7778"/>
        <v>4</v>
      </c>
      <c r="J71167">
        <f t="shared" ca="1" si="7779"/>
        <v>187</v>
      </c>
      <c r="K71167">
        <f t="shared" ca="1" si="7780"/>
        <v>0</v>
      </c>
      <c r="L71167">
        <f t="shared" ca="1" si="7781"/>
        <v>0</v>
      </c>
      <c r="M71167">
        <f t="shared" ca="1" si="7782"/>
        <v>0</v>
      </c>
      <c r="N71167" t="str">
        <f t="shared" ca="1" si="7783"/>
        <v>X</v>
      </c>
    </row>
    <row r="71168" spans="7:14" x14ac:dyDescent="0.3">
      <c r="G71168">
        <v>71167</v>
      </c>
      <c r="H71168">
        <f t="shared" ca="1" si="7777"/>
        <v>56</v>
      </c>
      <c r="I71168">
        <f t="shared" ca="1" si="7778"/>
        <v>16</v>
      </c>
      <c r="J71168">
        <f t="shared" ca="1" si="7779"/>
        <v>135</v>
      </c>
      <c r="K71168">
        <f t="shared" ca="1" si="7780"/>
        <v>0</v>
      </c>
      <c r="L71168">
        <f t="shared" ca="1" si="7781"/>
        <v>0</v>
      </c>
      <c r="M71168">
        <f t="shared" ca="1" si="7782"/>
        <v>0</v>
      </c>
      <c r="N71168" t="str">
        <f t="shared" ca="1" si="7783"/>
        <v>X</v>
      </c>
    </row>
    <row r="71169" spans="7:14" x14ac:dyDescent="0.3">
      <c r="G71169">
        <v>71168</v>
      </c>
      <c r="H71169">
        <f t="shared" ca="1" si="7777"/>
        <v>130</v>
      </c>
      <c r="I71169">
        <f t="shared" ca="1" si="7778"/>
        <v>0</v>
      </c>
      <c r="J71169">
        <f t="shared" ca="1" si="7779"/>
        <v>55</v>
      </c>
      <c r="K71169">
        <f t="shared" ca="1" si="7780"/>
        <v>0</v>
      </c>
      <c r="L71169">
        <f t="shared" ca="1" si="7781"/>
        <v>0</v>
      </c>
      <c r="M71169">
        <f t="shared" ca="1" si="7782"/>
        <v>1</v>
      </c>
      <c r="N71169" t="str">
        <f t="shared" ca="1" si="7783"/>
        <v>X</v>
      </c>
    </row>
    <row r="71170" spans="7:14" x14ac:dyDescent="0.3">
      <c r="G71170">
        <v>71169</v>
      </c>
      <c r="H71170">
        <f t="shared" ca="1" si="7777"/>
        <v>57</v>
      </c>
      <c r="I71170">
        <f t="shared" ca="1" si="7778"/>
        <v>5</v>
      </c>
      <c r="J71170">
        <f t="shared" ca="1" si="7779"/>
        <v>7</v>
      </c>
      <c r="K71170">
        <f t="shared" ca="1" si="7780"/>
        <v>0</v>
      </c>
      <c r="L71170">
        <f t="shared" ca="1" si="7781"/>
        <v>0</v>
      </c>
      <c r="M71170">
        <f t="shared" ca="1" si="7782"/>
        <v>1</v>
      </c>
      <c r="N71170" t="str">
        <f t="shared" ca="1" si="7783"/>
        <v>X</v>
      </c>
    </row>
    <row r="71171" spans="7:14" x14ac:dyDescent="0.3">
      <c r="G71171">
        <v>71170</v>
      </c>
      <c r="H71171">
        <f t="shared" ref="H71171:H71234" ca="1" si="7784">RANDBETWEEN(0,200)</f>
        <v>15</v>
      </c>
      <c r="I71171">
        <f t="shared" ref="I71171:I71234" ca="1" si="7785">RANDBETWEEN(0,20)</f>
        <v>10</v>
      </c>
      <c r="J71171">
        <f t="shared" ref="J71171:J71234" ca="1" si="7786">RANDBETWEEN(0,200)</f>
        <v>1</v>
      </c>
      <c r="K71171">
        <f t="shared" ref="K71171:K71234" ca="1" si="7787">IF(2*H71171+5*I71171&lt;=100,1,0)</f>
        <v>1</v>
      </c>
      <c r="L71171">
        <f t="shared" ref="L71171:L71234" ca="1" si="7788">IF(I71171-J71171&gt;=10,1,0)</f>
        <v>0</v>
      </c>
      <c r="M71171">
        <f t="shared" ref="M71171:M71234" ca="1" si="7789">IF(H71171+I71171^2+J71171&lt;=200,1,0)</f>
        <v>1</v>
      </c>
      <c r="N71171" t="str">
        <f t="shared" ref="N71171:N71234" ca="1" si="7790">IF(K71171*L71171*M71171=1,2*H71171^3+4*I71171+J71171,"X")</f>
        <v>X</v>
      </c>
    </row>
    <row r="71172" spans="7:14" x14ac:dyDescent="0.3">
      <c r="G71172">
        <v>71171</v>
      </c>
      <c r="H71172">
        <f t="shared" ca="1" si="7784"/>
        <v>83</v>
      </c>
      <c r="I71172">
        <f t="shared" ca="1" si="7785"/>
        <v>4</v>
      </c>
      <c r="J71172">
        <f t="shared" ca="1" si="7786"/>
        <v>100</v>
      </c>
      <c r="K71172">
        <f t="shared" ca="1" si="7787"/>
        <v>0</v>
      </c>
      <c r="L71172">
        <f t="shared" ca="1" si="7788"/>
        <v>0</v>
      </c>
      <c r="M71172">
        <f t="shared" ca="1" si="7789"/>
        <v>1</v>
      </c>
      <c r="N71172" t="str">
        <f t="shared" ca="1" si="7790"/>
        <v>X</v>
      </c>
    </row>
    <row r="71173" spans="7:14" x14ac:dyDescent="0.3">
      <c r="G71173">
        <v>71172</v>
      </c>
      <c r="H71173">
        <f t="shared" ca="1" si="7784"/>
        <v>25</v>
      </c>
      <c r="I71173">
        <f t="shared" ca="1" si="7785"/>
        <v>19</v>
      </c>
      <c r="J71173">
        <f t="shared" ca="1" si="7786"/>
        <v>70</v>
      </c>
      <c r="K71173">
        <f t="shared" ca="1" si="7787"/>
        <v>0</v>
      </c>
      <c r="L71173">
        <f t="shared" ca="1" si="7788"/>
        <v>0</v>
      </c>
      <c r="M71173">
        <f t="shared" ca="1" si="7789"/>
        <v>0</v>
      </c>
      <c r="N71173" t="str">
        <f t="shared" ca="1" si="7790"/>
        <v>X</v>
      </c>
    </row>
    <row r="71174" spans="7:14" x14ac:dyDescent="0.3">
      <c r="G71174">
        <v>71173</v>
      </c>
      <c r="H71174">
        <f t="shared" ca="1" si="7784"/>
        <v>24</v>
      </c>
      <c r="I71174">
        <f t="shared" ca="1" si="7785"/>
        <v>14</v>
      </c>
      <c r="J71174">
        <f t="shared" ca="1" si="7786"/>
        <v>35</v>
      </c>
      <c r="K71174">
        <f t="shared" ca="1" si="7787"/>
        <v>0</v>
      </c>
      <c r="L71174">
        <f t="shared" ca="1" si="7788"/>
        <v>0</v>
      </c>
      <c r="M71174">
        <f t="shared" ca="1" si="7789"/>
        <v>0</v>
      </c>
      <c r="N71174" t="str">
        <f t="shared" ca="1" si="7790"/>
        <v>X</v>
      </c>
    </row>
    <row r="71175" spans="7:14" x14ac:dyDescent="0.3">
      <c r="G71175">
        <v>71174</v>
      </c>
      <c r="H71175">
        <f t="shared" ca="1" si="7784"/>
        <v>138</v>
      </c>
      <c r="I71175">
        <f t="shared" ca="1" si="7785"/>
        <v>20</v>
      </c>
      <c r="J71175">
        <f t="shared" ca="1" si="7786"/>
        <v>59</v>
      </c>
      <c r="K71175">
        <f t="shared" ca="1" si="7787"/>
        <v>0</v>
      </c>
      <c r="L71175">
        <f t="shared" ca="1" si="7788"/>
        <v>0</v>
      </c>
      <c r="M71175">
        <f t="shared" ca="1" si="7789"/>
        <v>0</v>
      </c>
      <c r="N71175" t="str">
        <f t="shared" ca="1" si="7790"/>
        <v>X</v>
      </c>
    </row>
    <row r="71176" spans="7:14" x14ac:dyDescent="0.3">
      <c r="G71176">
        <v>71175</v>
      </c>
      <c r="H71176">
        <f t="shared" ca="1" si="7784"/>
        <v>198</v>
      </c>
      <c r="I71176">
        <f t="shared" ca="1" si="7785"/>
        <v>15</v>
      </c>
      <c r="J71176">
        <f t="shared" ca="1" si="7786"/>
        <v>34</v>
      </c>
      <c r="K71176">
        <f t="shared" ca="1" si="7787"/>
        <v>0</v>
      </c>
      <c r="L71176">
        <f t="shared" ca="1" si="7788"/>
        <v>0</v>
      </c>
      <c r="M71176">
        <f t="shared" ca="1" si="7789"/>
        <v>0</v>
      </c>
      <c r="N71176" t="str">
        <f t="shared" ca="1" si="7790"/>
        <v>X</v>
      </c>
    </row>
    <row r="71177" spans="7:14" x14ac:dyDescent="0.3">
      <c r="G71177">
        <v>71176</v>
      </c>
      <c r="H71177">
        <f t="shared" ca="1" si="7784"/>
        <v>123</v>
      </c>
      <c r="I71177">
        <f t="shared" ca="1" si="7785"/>
        <v>5</v>
      </c>
      <c r="J71177">
        <f t="shared" ca="1" si="7786"/>
        <v>169</v>
      </c>
      <c r="K71177">
        <f t="shared" ca="1" si="7787"/>
        <v>0</v>
      </c>
      <c r="L71177">
        <f t="shared" ca="1" si="7788"/>
        <v>0</v>
      </c>
      <c r="M71177">
        <f t="shared" ca="1" si="7789"/>
        <v>0</v>
      </c>
      <c r="N71177" t="str">
        <f t="shared" ca="1" si="7790"/>
        <v>X</v>
      </c>
    </row>
    <row r="71178" spans="7:14" x14ac:dyDescent="0.3">
      <c r="G71178">
        <v>71177</v>
      </c>
      <c r="H71178">
        <f t="shared" ca="1" si="7784"/>
        <v>25</v>
      </c>
      <c r="I71178">
        <f t="shared" ca="1" si="7785"/>
        <v>15</v>
      </c>
      <c r="J71178">
        <f t="shared" ca="1" si="7786"/>
        <v>109</v>
      </c>
      <c r="K71178">
        <f t="shared" ca="1" si="7787"/>
        <v>0</v>
      </c>
      <c r="L71178">
        <f t="shared" ca="1" si="7788"/>
        <v>0</v>
      </c>
      <c r="M71178">
        <f t="shared" ca="1" si="7789"/>
        <v>0</v>
      </c>
      <c r="N71178" t="str">
        <f t="shared" ca="1" si="7790"/>
        <v>X</v>
      </c>
    </row>
    <row r="71179" spans="7:14" x14ac:dyDescent="0.3">
      <c r="G71179">
        <v>71178</v>
      </c>
      <c r="H71179">
        <f t="shared" ca="1" si="7784"/>
        <v>30</v>
      </c>
      <c r="I71179">
        <f t="shared" ca="1" si="7785"/>
        <v>15</v>
      </c>
      <c r="J71179">
        <f t="shared" ca="1" si="7786"/>
        <v>153</v>
      </c>
      <c r="K71179">
        <f t="shared" ca="1" si="7787"/>
        <v>0</v>
      </c>
      <c r="L71179">
        <f t="shared" ca="1" si="7788"/>
        <v>0</v>
      </c>
      <c r="M71179">
        <f t="shared" ca="1" si="7789"/>
        <v>0</v>
      </c>
      <c r="N71179" t="str">
        <f t="shared" ca="1" si="7790"/>
        <v>X</v>
      </c>
    </row>
    <row r="71180" spans="7:14" x14ac:dyDescent="0.3">
      <c r="G71180">
        <v>71179</v>
      </c>
      <c r="H71180">
        <f t="shared" ca="1" si="7784"/>
        <v>117</v>
      </c>
      <c r="I71180">
        <f t="shared" ca="1" si="7785"/>
        <v>20</v>
      </c>
      <c r="J71180">
        <f t="shared" ca="1" si="7786"/>
        <v>26</v>
      </c>
      <c r="K71180">
        <f t="shared" ca="1" si="7787"/>
        <v>0</v>
      </c>
      <c r="L71180">
        <f t="shared" ca="1" si="7788"/>
        <v>0</v>
      </c>
      <c r="M71180">
        <f t="shared" ca="1" si="7789"/>
        <v>0</v>
      </c>
      <c r="N71180" t="str">
        <f t="shared" ca="1" si="7790"/>
        <v>X</v>
      </c>
    </row>
    <row r="71181" spans="7:14" x14ac:dyDescent="0.3">
      <c r="G71181">
        <v>71180</v>
      </c>
      <c r="H71181">
        <f t="shared" ca="1" si="7784"/>
        <v>63</v>
      </c>
      <c r="I71181">
        <f t="shared" ca="1" si="7785"/>
        <v>15</v>
      </c>
      <c r="J71181">
        <f t="shared" ca="1" si="7786"/>
        <v>67</v>
      </c>
      <c r="K71181">
        <f t="shared" ca="1" si="7787"/>
        <v>0</v>
      </c>
      <c r="L71181">
        <f t="shared" ca="1" si="7788"/>
        <v>0</v>
      </c>
      <c r="M71181">
        <f t="shared" ca="1" si="7789"/>
        <v>0</v>
      </c>
      <c r="N71181" t="str">
        <f t="shared" ca="1" si="7790"/>
        <v>X</v>
      </c>
    </row>
    <row r="71182" spans="7:14" x14ac:dyDescent="0.3">
      <c r="G71182">
        <v>71181</v>
      </c>
      <c r="H71182">
        <f t="shared" ca="1" si="7784"/>
        <v>107</v>
      </c>
      <c r="I71182">
        <f t="shared" ca="1" si="7785"/>
        <v>1</v>
      </c>
      <c r="J71182">
        <f t="shared" ca="1" si="7786"/>
        <v>74</v>
      </c>
      <c r="K71182">
        <f t="shared" ca="1" si="7787"/>
        <v>0</v>
      </c>
      <c r="L71182">
        <f t="shared" ca="1" si="7788"/>
        <v>0</v>
      </c>
      <c r="M71182">
        <f t="shared" ca="1" si="7789"/>
        <v>1</v>
      </c>
      <c r="N71182" t="str">
        <f t="shared" ca="1" si="7790"/>
        <v>X</v>
      </c>
    </row>
    <row r="71183" spans="7:14" x14ac:dyDescent="0.3">
      <c r="G71183">
        <v>71182</v>
      </c>
      <c r="H71183">
        <f t="shared" ca="1" si="7784"/>
        <v>138</v>
      </c>
      <c r="I71183">
        <f t="shared" ca="1" si="7785"/>
        <v>5</v>
      </c>
      <c r="J71183">
        <f t="shared" ca="1" si="7786"/>
        <v>148</v>
      </c>
      <c r="K71183">
        <f t="shared" ca="1" si="7787"/>
        <v>0</v>
      </c>
      <c r="L71183">
        <f t="shared" ca="1" si="7788"/>
        <v>0</v>
      </c>
      <c r="M71183">
        <f t="shared" ca="1" si="7789"/>
        <v>0</v>
      </c>
      <c r="N71183" t="str">
        <f t="shared" ca="1" si="7790"/>
        <v>X</v>
      </c>
    </row>
    <row r="71184" spans="7:14" x14ac:dyDescent="0.3">
      <c r="G71184">
        <v>71183</v>
      </c>
      <c r="H71184">
        <f t="shared" ca="1" si="7784"/>
        <v>52</v>
      </c>
      <c r="I71184">
        <f t="shared" ca="1" si="7785"/>
        <v>2</v>
      </c>
      <c r="J71184">
        <f t="shared" ca="1" si="7786"/>
        <v>160</v>
      </c>
      <c r="K71184">
        <f t="shared" ca="1" si="7787"/>
        <v>0</v>
      </c>
      <c r="L71184">
        <f t="shared" ca="1" si="7788"/>
        <v>0</v>
      </c>
      <c r="M71184">
        <f t="shared" ca="1" si="7789"/>
        <v>0</v>
      </c>
      <c r="N71184" t="str">
        <f t="shared" ca="1" si="7790"/>
        <v>X</v>
      </c>
    </row>
    <row r="71185" spans="7:14" x14ac:dyDescent="0.3">
      <c r="G71185">
        <v>71184</v>
      </c>
      <c r="H71185">
        <f t="shared" ca="1" si="7784"/>
        <v>88</v>
      </c>
      <c r="I71185">
        <f t="shared" ca="1" si="7785"/>
        <v>4</v>
      </c>
      <c r="J71185">
        <f t="shared" ca="1" si="7786"/>
        <v>173</v>
      </c>
      <c r="K71185">
        <f t="shared" ca="1" si="7787"/>
        <v>0</v>
      </c>
      <c r="L71185">
        <f t="shared" ca="1" si="7788"/>
        <v>0</v>
      </c>
      <c r="M71185">
        <f t="shared" ca="1" si="7789"/>
        <v>0</v>
      </c>
      <c r="N71185" t="str">
        <f t="shared" ca="1" si="7790"/>
        <v>X</v>
      </c>
    </row>
    <row r="71186" spans="7:14" x14ac:dyDescent="0.3">
      <c r="G71186">
        <v>71185</v>
      </c>
      <c r="H71186">
        <f t="shared" ca="1" si="7784"/>
        <v>19</v>
      </c>
      <c r="I71186">
        <f t="shared" ca="1" si="7785"/>
        <v>1</v>
      </c>
      <c r="J71186">
        <f t="shared" ca="1" si="7786"/>
        <v>141</v>
      </c>
      <c r="K71186">
        <f t="shared" ca="1" si="7787"/>
        <v>1</v>
      </c>
      <c r="L71186">
        <f t="shared" ca="1" si="7788"/>
        <v>0</v>
      </c>
      <c r="M71186">
        <f t="shared" ca="1" si="7789"/>
        <v>1</v>
      </c>
      <c r="N71186" t="str">
        <f t="shared" ca="1" si="7790"/>
        <v>X</v>
      </c>
    </row>
    <row r="71187" spans="7:14" x14ac:dyDescent="0.3">
      <c r="G71187">
        <v>71186</v>
      </c>
      <c r="H71187">
        <f t="shared" ca="1" si="7784"/>
        <v>146</v>
      </c>
      <c r="I71187">
        <f t="shared" ca="1" si="7785"/>
        <v>13</v>
      </c>
      <c r="J71187">
        <f t="shared" ca="1" si="7786"/>
        <v>88</v>
      </c>
      <c r="K71187">
        <f t="shared" ca="1" si="7787"/>
        <v>0</v>
      </c>
      <c r="L71187">
        <f t="shared" ca="1" si="7788"/>
        <v>0</v>
      </c>
      <c r="M71187">
        <f t="shared" ca="1" si="7789"/>
        <v>0</v>
      </c>
      <c r="N71187" t="str">
        <f t="shared" ca="1" si="7790"/>
        <v>X</v>
      </c>
    </row>
    <row r="71188" spans="7:14" x14ac:dyDescent="0.3">
      <c r="G71188">
        <v>71187</v>
      </c>
      <c r="H71188">
        <f t="shared" ca="1" si="7784"/>
        <v>60</v>
      </c>
      <c r="I71188">
        <f t="shared" ca="1" si="7785"/>
        <v>13</v>
      </c>
      <c r="J71188">
        <f t="shared" ca="1" si="7786"/>
        <v>13</v>
      </c>
      <c r="K71188">
        <f t="shared" ca="1" si="7787"/>
        <v>0</v>
      </c>
      <c r="L71188">
        <f t="shared" ca="1" si="7788"/>
        <v>0</v>
      </c>
      <c r="M71188">
        <f t="shared" ca="1" si="7789"/>
        <v>0</v>
      </c>
      <c r="N71188" t="str">
        <f t="shared" ca="1" si="7790"/>
        <v>X</v>
      </c>
    </row>
    <row r="71189" spans="7:14" x14ac:dyDescent="0.3">
      <c r="G71189">
        <v>71188</v>
      </c>
      <c r="H71189">
        <f t="shared" ca="1" si="7784"/>
        <v>165</v>
      </c>
      <c r="I71189">
        <f t="shared" ca="1" si="7785"/>
        <v>3</v>
      </c>
      <c r="J71189">
        <f t="shared" ca="1" si="7786"/>
        <v>95</v>
      </c>
      <c r="K71189">
        <f t="shared" ca="1" si="7787"/>
        <v>0</v>
      </c>
      <c r="L71189">
        <f t="shared" ca="1" si="7788"/>
        <v>0</v>
      </c>
      <c r="M71189">
        <f t="shared" ca="1" si="7789"/>
        <v>0</v>
      </c>
      <c r="N71189" t="str">
        <f t="shared" ca="1" si="7790"/>
        <v>X</v>
      </c>
    </row>
    <row r="71190" spans="7:14" x14ac:dyDescent="0.3">
      <c r="G71190">
        <v>71189</v>
      </c>
      <c r="H71190">
        <f t="shared" ca="1" si="7784"/>
        <v>125</v>
      </c>
      <c r="I71190">
        <f t="shared" ca="1" si="7785"/>
        <v>16</v>
      </c>
      <c r="J71190">
        <f t="shared" ca="1" si="7786"/>
        <v>28</v>
      </c>
      <c r="K71190">
        <f t="shared" ca="1" si="7787"/>
        <v>0</v>
      </c>
      <c r="L71190">
        <f t="shared" ca="1" si="7788"/>
        <v>0</v>
      </c>
      <c r="M71190">
        <f t="shared" ca="1" si="7789"/>
        <v>0</v>
      </c>
      <c r="N71190" t="str">
        <f t="shared" ca="1" si="7790"/>
        <v>X</v>
      </c>
    </row>
    <row r="71191" spans="7:14" x14ac:dyDescent="0.3">
      <c r="G71191">
        <v>71190</v>
      </c>
      <c r="H71191">
        <f t="shared" ca="1" si="7784"/>
        <v>81</v>
      </c>
      <c r="I71191">
        <f t="shared" ca="1" si="7785"/>
        <v>10</v>
      </c>
      <c r="J71191">
        <f t="shared" ca="1" si="7786"/>
        <v>129</v>
      </c>
      <c r="K71191">
        <f t="shared" ca="1" si="7787"/>
        <v>0</v>
      </c>
      <c r="L71191">
        <f t="shared" ca="1" si="7788"/>
        <v>0</v>
      </c>
      <c r="M71191">
        <f t="shared" ca="1" si="7789"/>
        <v>0</v>
      </c>
      <c r="N71191" t="str">
        <f t="shared" ca="1" si="7790"/>
        <v>X</v>
      </c>
    </row>
    <row r="71192" spans="7:14" x14ac:dyDescent="0.3">
      <c r="G71192">
        <v>71191</v>
      </c>
      <c r="H71192">
        <f t="shared" ca="1" si="7784"/>
        <v>29</v>
      </c>
      <c r="I71192">
        <f t="shared" ca="1" si="7785"/>
        <v>19</v>
      </c>
      <c r="J71192">
        <f t="shared" ca="1" si="7786"/>
        <v>60</v>
      </c>
      <c r="K71192">
        <f t="shared" ca="1" si="7787"/>
        <v>0</v>
      </c>
      <c r="L71192">
        <f t="shared" ca="1" si="7788"/>
        <v>0</v>
      </c>
      <c r="M71192">
        <f t="shared" ca="1" si="7789"/>
        <v>0</v>
      </c>
      <c r="N71192" t="str">
        <f t="shared" ca="1" si="7790"/>
        <v>X</v>
      </c>
    </row>
    <row r="71193" spans="7:14" x14ac:dyDescent="0.3">
      <c r="G71193">
        <v>71192</v>
      </c>
      <c r="H71193">
        <f t="shared" ca="1" si="7784"/>
        <v>157</v>
      </c>
      <c r="I71193">
        <f t="shared" ca="1" si="7785"/>
        <v>8</v>
      </c>
      <c r="J71193">
        <f t="shared" ca="1" si="7786"/>
        <v>123</v>
      </c>
      <c r="K71193">
        <f t="shared" ca="1" si="7787"/>
        <v>0</v>
      </c>
      <c r="L71193">
        <f t="shared" ca="1" si="7788"/>
        <v>0</v>
      </c>
      <c r="M71193">
        <f t="shared" ca="1" si="7789"/>
        <v>0</v>
      </c>
      <c r="N71193" t="str">
        <f t="shared" ca="1" si="7790"/>
        <v>X</v>
      </c>
    </row>
    <row r="71194" spans="7:14" x14ac:dyDescent="0.3">
      <c r="G71194">
        <v>71193</v>
      </c>
      <c r="H71194">
        <f t="shared" ca="1" si="7784"/>
        <v>151</v>
      </c>
      <c r="I71194">
        <f t="shared" ca="1" si="7785"/>
        <v>9</v>
      </c>
      <c r="J71194">
        <f t="shared" ca="1" si="7786"/>
        <v>42</v>
      </c>
      <c r="K71194">
        <f t="shared" ca="1" si="7787"/>
        <v>0</v>
      </c>
      <c r="L71194">
        <f t="shared" ca="1" si="7788"/>
        <v>0</v>
      </c>
      <c r="M71194">
        <f t="shared" ca="1" si="7789"/>
        <v>0</v>
      </c>
      <c r="N71194" t="str">
        <f t="shared" ca="1" si="7790"/>
        <v>X</v>
      </c>
    </row>
    <row r="71195" spans="7:14" x14ac:dyDescent="0.3">
      <c r="G71195">
        <v>71194</v>
      </c>
      <c r="H71195">
        <f t="shared" ca="1" si="7784"/>
        <v>12</v>
      </c>
      <c r="I71195">
        <f t="shared" ca="1" si="7785"/>
        <v>6</v>
      </c>
      <c r="J71195">
        <f t="shared" ca="1" si="7786"/>
        <v>195</v>
      </c>
      <c r="K71195">
        <f t="shared" ca="1" si="7787"/>
        <v>1</v>
      </c>
      <c r="L71195">
        <f t="shared" ca="1" si="7788"/>
        <v>0</v>
      </c>
      <c r="M71195">
        <f t="shared" ca="1" si="7789"/>
        <v>0</v>
      </c>
      <c r="N71195" t="str">
        <f t="shared" ca="1" si="7790"/>
        <v>X</v>
      </c>
    </row>
    <row r="71196" spans="7:14" x14ac:dyDescent="0.3">
      <c r="G71196">
        <v>71195</v>
      </c>
      <c r="H71196">
        <f t="shared" ca="1" si="7784"/>
        <v>35</v>
      </c>
      <c r="I71196">
        <f t="shared" ca="1" si="7785"/>
        <v>16</v>
      </c>
      <c r="J71196">
        <f t="shared" ca="1" si="7786"/>
        <v>64</v>
      </c>
      <c r="K71196">
        <f t="shared" ca="1" si="7787"/>
        <v>0</v>
      </c>
      <c r="L71196">
        <f t="shared" ca="1" si="7788"/>
        <v>0</v>
      </c>
      <c r="M71196">
        <f t="shared" ca="1" si="7789"/>
        <v>0</v>
      </c>
      <c r="N71196" t="str">
        <f t="shared" ca="1" si="7790"/>
        <v>X</v>
      </c>
    </row>
    <row r="71197" spans="7:14" x14ac:dyDescent="0.3">
      <c r="G71197">
        <v>71196</v>
      </c>
      <c r="H71197">
        <f t="shared" ca="1" si="7784"/>
        <v>167</v>
      </c>
      <c r="I71197">
        <f t="shared" ca="1" si="7785"/>
        <v>18</v>
      </c>
      <c r="J71197">
        <f t="shared" ca="1" si="7786"/>
        <v>8</v>
      </c>
      <c r="K71197">
        <f t="shared" ca="1" si="7787"/>
        <v>0</v>
      </c>
      <c r="L71197">
        <f t="shared" ca="1" si="7788"/>
        <v>1</v>
      </c>
      <c r="M71197">
        <f t="shared" ca="1" si="7789"/>
        <v>0</v>
      </c>
      <c r="N71197" t="str">
        <f t="shared" ca="1" si="7790"/>
        <v>X</v>
      </c>
    </row>
    <row r="71198" spans="7:14" x14ac:dyDescent="0.3">
      <c r="G71198">
        <v>71197</v>
      </c>
      <c r="H71198">
        <f t="shared" ca="1" si="7784"/>
        <v>100</v>
      </c>
      <c r="I71198">
        <f t="shared" ca="1" si="7785"/>
        <v>9</v>
      </c>
      <c r="J71198">
        <f t="shared" ca="1" si="7786"/>
        <v>24</v>
      </c>
      <c r="K71198">
        <f t="shared" ca="1" si="7787"/>
        <v>0</v>
      </c>
      <c r="L71198">
        <f t="shared" ca="1" si="7788"/>
        <v>0</v>
      </c>
      <c r="M71198">
        <f t="shared" ca="1" si="7789"/>
        <v>0</v>
      </c>
      <c r="N71198" t="str">
        <f t="shared" ca="1" si="7790"/>
        <v>X</v>
      </c>
    </row>
    <row r="71199" spans="7:14" x14ac:dyDescent="0.3">
      <c r="G71199">
        <v>71198</v>
      </c>
      <c r="H71199">
        <f t="shared" ca="1" si="7784"/>
        <v>192</v>
      </c>
      <c r="I71199">
        <f t="shared" ca="1" si="7785"/>
        <v>12</v>
      </c>
      <c r="J71199">
        <f t="shared" ca="1" si="7786"/>
        <v>101</v>
      </c>
      <c r="K71199">
        <f t="shared" ca="1" si="7787"/>
        <v>0</v>
      </c>
      <c r="L71199">
        <f t="shared" ca="1" si="7788"/>
        <v>0</v>
      </c>
      <c r="M71199">
        <f t="shared" ca="1" si="7789"/>
        <v>0</v>
      </c>
      <c r="N71199" t="str">
        <f t="shared" ca="1" si="7790"/>
        <v>X</v>
      </c>
    </row>
    <row r="71200" spans="7:14" x14ac:dyDescent="0.3">
      <c r="G71200">
        <v>71199</v>
      </c>
      <c r="H71200">
        <f t="shared" ca="1" si="7784"/>
        <v>31</v>
      </c>
      <c r="I71200">
        <f t="shared" ca="1" si="7785"/>
        <v>13</v>
      </c>
      <c r="J71200">
        <f t="shared" ca="1" si="7786"/>
        <v>188</v>
      </c>
      <c r="K71200">
        <f t="shared" ca="1" si="7787"/>
        <v>0</v>
      </c>
      <c r="L71200">
        <f t="shared" ca="1" si="7788"/>
        <v>0</v>
      </c>
      <c r="M71200">
        <f t="shared" ca="1" si="7789"/>
        <v>0</v>
      </c>
      <c r="N71200" t="str">
        <f t="shared" ca="1" si="7790"/>
        <v>X</v>
      </c>
    </row>
    <row r="71201" spans="7:14" x14ac:dyDescent="0.3">
      <c r="G71201">
        <v>71200</v>
      </c>
      <c r="H71201">
        <f t="shared" ca="1" si="7784"/>
        <v>75</v>
      </c>
      <c r="I71201">
        <f t="shared" ca="1" si="7785"/>
        <v>12</v>
      </c>
      <c r="J71201">
        <f t="shared" ca="1" si="7786"/>
        <v>180</v>
      </c>
      <c r="K71201">
        <f t="shared" ca="1" si="7787"/>
        <v>0</v>
      </c>
      <c r="L71201">
        <f t="shared" ca="1" si="7788"/>
        <v>0</v>
      </c>
      <c r="M71201">
        <f t="shared" ca="1" si="7789"/>
        <v>0</v>
      </c>
      <c r="N71201" t="str">
        <f t="shared" ca="1" si="7790"/>
        <v>X</v>
      </c>
    </row>
    <row r="71202" spans="7:14" x14ac:dyDescent="0.3">
      <c r="G71202">
        <v>71201</v>
      </c>
      <c r="H71202">
        <f t="shared" ca="1" si="7784"/>
        <v>197</v>
      </c>
      <c r="I71202">
        <f t="shared" ca="1" si="7785"/>
        <v>8</v>
      </c>
      <c r="J71202">
        <f t="shared" ca="1" si="7786"/>
        <v>98</v>
      </c>
      <c r="K71202">
        <f t="shared" ca="1" si="7787"/>
        <v>0</v>
      </c>
      <c r="L71202">
        <f t="shared" ca="1" si="7788"/>
        <v>0</v>
      </c>
      <c r="M71202">
        <f t="shared" ca="1" si="7789"/>
        <v>0</v>
      </c>
      <c r="N71202" t="str">
        <f t="shared" ca="1" si="7790"/>
        <v>X</v>
      </c>
    </row>
    <row r="71203" spans="7:14" x14ac:dyDescent="0.3">
      <c r="G71203">
        <v>71202</v>
      </c>
      <c r="H71203">
        <f t="shared" ca="1" si="7784"/>
        <v>62</v>
      </c>
      <c r="I71203">
        <f t="shared" ca="1" si="7785"/>
        <v>11</v>
      </c>
      <c r="J71203">
        <f t="shared" ca="1" si="7786"/>
        <v>171</v>
      </c>
      <c r="K71203">
        <f t="shared" ca="1" si="7787"/>
        <v>0</v>
      </c>
      <c r="L71203">
        <f t="shared" ca="1" si="7788"/>
        <v>0</v>
      </c>
      <c r="M71203">
        <f t="shared" ca="1" si="7789"/>
        <v>0</v>
      </c>
      <c r="N71203" t="str">
        <f t="shared" ca="1" si="7790"/>
        <v>X</v>
      </c>
    </row>
    <row r="71204" spans="7:14" x14ac:dyDescent="0.3">
      <c r="G71204">
        <v>71203</v>
      </c>
      <c r="H71204">
        <f t="shared" ca="1" si="7784"/>
        <v>79</v>
      </c>
      <c r="I71204">
        <f t="shared" ca="1" si="7785"/>
        <v>7</v>
      </c>
      <c r="J71204">
        <f t="shared" ca="1" si="7786"/>
        <v>90</v>
      </c>
      <c r="K71204">
        <f t="shared" ca="1" si="7787"/>
        <v>0</v>
      </c>
      <c r="L71204">
        <f t="shared" ca="1" si="7788"/>
        <v>0</v>
      </c>
      <c r="M71204">
        <f t="shared" ca="1" si="7789"/>
        <v>0</v>
      </c>
      <c r="N71204" t="str">
        <f t="shared" ca="1" si="7790"/>
        <v>X</v>
      </c>
    </row>
    <row r="71205" spans="7:14" x14ac:dyDescent="0.3">
      <c r="G71205">
        <v>71204</v>
      </c>
      <c r="H71205">
        <f t="shared" ca="1" si="7784"/>
        <v>120</v>
      </c>
      <c r="I71205">
        <f t="shared" ca="1" si="7785"/>
        <v>9</v>
      </c>
      <c r="J71205">
        <f t="shared" ca="1" si="7786"/>
        <v>2</v>
      </c>
      <c r="K71205">
        <f t="shared" ca="1" si="7787"/>
        <v>0</v>
      </c>
      <c r="L71205">
        <f t="shared" ca="1" si="7788"/>
        <v>0</v>
      </c>
      <c r="M71205">
        <f t="shared" ca="1" si="7789"/>
        <v>0</v>
      </c>
      <c r="N71205" t="str">
        <f t="shared" ca="1" si="7790"/>
        <v>X</v>
      </c>
    </row>
    <row r="71206" spans="7:14" x14ac:dyDescent="0.3">
      <c r="G71206">
        <v>71205</v>
      </c>
      <c r="H71206">
        <f t="shared" ca="1" si="7784"/>
        <v>193</v>
      </c>
      <c r="I71206">
        <f t="shared" ca="1" si="7785"/>
        <v>7</v>
      </c>
      <c r="J71206">
        <f t="shared" ca="1" si="7786"/>
        <v>146</v>
      </c>
      <c r="K71206">
        <f t="shared" ca="1" si="7787"/>
        <v>0</v>
      </c>
      <c r="L71206">
        <f t="shared" ca="1" si="7788"/>
        <v>0</v>
      </c>
      <c r="M71206">
        <f t="shared" ca="1" si="7789"/>
        <v>0</v>
      </c>
      <c r="N71206" t="str">
        <f t="shared" ca="1" si="7790"/>
        <v>X</v>
      </c>
    </row>
    <row r="71207" spans="7:14" x14ac:dyDescent="0.3">
      <c r="G71207">
        <v>71206</v>
      </c>
      <c r="H71207">
        <f t="shared" ca="1" si="7784"/>
        <v>176</v>
      </c>
      <c r="I71207">
        <f t="shared" ca="1" si="7785"/>
        <v>14</v>
      </c>
      <c r="J71207">
        <f t="shared" ca="1" si="7786"/>
        <v>67</v>
      </c>
      <c r="K71207">
        <f t="shared" ca="1" si="7787"/>
        <v>0</v>
      </c>
      <c r="L71207">
        <f t="shared" ca="1" si="7788"/>
        <v>0</v>
      </c>
      <c r="M71207">
        <f t="shared" ca="1" si="7789"/>
        <v>0</v>
      </c>
      <c r="N71207" t="str">
        <f t="shared" ca="1" si="7790"/>
        <v>X</v>
      </c>
    </row>
    <row r="71208" spans="7:14" x14ac:dyDescent="0.3">
      <c r="G71208">
        <v>71207</v>
      </c>
      <c r="H71208">
        <f t="shared" ca="1" si="7784"/>
        <v>89</v>
      </c>
      <c r="I71208">
        <f t="shared" ca="1" si="7785"/>
        <v>3</v>
      </c>
      <c r="J71208">
        <f t="shared" ca="1" si="7786"/>
        <v>74</v>
      </c>
      <c r="K71208">
        <f t="shared" ca="1" si="7787"/>
        <v>0</v>
      </c>
      <c r="L71208">
        <f t="shared" ca="1" si="7788"/>
        <v>0</v>
      </c>
      <c r="M71208">
        <f t="shared" ca="1" si="7789"/>
        <v>1</v>
      </c>
      <c r="N71208" t="str">
        <f t="shared" ca="1" si="7790"/>
        <v>X</v>
      </c>
    </row>
    <row r="71209" spans="7:14" x14ac:dyDescent="0.3">
      <c r="G71209">
        <v>71208</v>
      </c>
      <c r="H71209">
        <f t="shared" ca="1" si="7784"/>
        <v>89</v>
      </c>
      <c r="I71209">
        <f t="shared" ca="1" si="7785"/>
        <v>19</v>
      </c>
      <c r="J71209">
        <f t="shared" ca="1" si="7786"/>
        <v>40</v>
      </c>
      <c r="K71209">
        <f t="shared" ca="1" si="7787"/>
        <v>0</v>
      </c>
      <c r="L71209">
        <f t="shared" ca="1" si="7788"/>
        <v>0</v>
      </c>
      <c r="M71209">
        <f t="shared" ca="1" si="7789"/>
        <v>0</v>
      </c>
      <c r="N71209" t="str">
        <f t="shared" ca="1" si="7790"/>
        <v>X</v>
      </c>
    </row>
    <row r="71210" spans="7:14" x14ac:dyDescent="0.3">
      <c r="G71210">
        <v>71209</v>
      </c>
      <c r="H71210">
        <f t="shared" ca="1" si="7784"/>
        <v>47</v>
      </c>
      <c r="I71210">
        <f t="shared" ca="1" si="7785"/>
        <v>0</v>
      </c>
      <c r="J71210">
        <f t="shared" ca="1" si="7786"/>
        <v>152</v>
      </c>
      <c r="K71210">
        <f t="shared" ca="1" si="7787"/>
        <v>1</v>
      </c>
      <c r="L71210">
        <f t="shared" ca="1" si="7788"/>
        <v>0</v>
      </c>
      <c r="M71210">
        <f t="shared" ca="1" si="7789"/>
        <v>1</v>
      </c>
      <c r="N71210" t="str">
        <f t="shared" ca="1" si="7790"/>
        <v>X</v>
      </c>
    </row>
    <row r="71211" spans="7:14" x14ac:dyDescent="0.3">
      <c r="G71211">
        <v>71210</v>
      </c>
      <c r="H71211">
        <f t="shared" ca="1" si="7784"/>
        <v>20</v>
      </c>
      <c r="I71211">
        <f t="shared" ca="1" si="7785"/>
        <v>3</v>
      </c>
      <c r="J71211">
        <f t="shared" ca="1" si="7786"/>
        <v>70</v>
      </c>
      <c r="K71211">
        <f t="shared" ca="1" si="7787"/>
        <v>1</v>
      </c>
      <c r="L71211">
        <f t="shared" ca="1" si="7788"/>
        <v>0</v>
      </c>
      <c r="M71211">
        <f t="shared" ca="1" si="7789"/>
        <v>1</v>
      </c>
      <c r="N71211" t="str">
        <f t="shared" ca="1" si="7790"/>
        <v>X</v>
      </c>
    </row>
    <row r="71212" spans="7:14" x14ac:dyDescent="0.3">
      <c r="G71212">
        <v>71211</v>
      </c>
      <c r="H71212">
        <f t="shared" ca="1" si="7784"/>
        <v>45</v>
      </c>
      <c r="I71212">
        <f t="shared" ca="1" si="7785"/>
        <v>13</v>
      </c>
      <c r="J71212">
        <f t="shared" ca="1" si="7786"/>
        <v>82</v>
      </c>
      <c r="K71212">
        <f t="shared" ca="1" si="7787"/>
        <v>0</v>
      </c>
      <c r="L71212">
        <f t="shared" ca="1" si="7788"/>
        <v>0</v>
      </c>
      <c r="M71212">
        <f t="shared" ca="1" si="7789"/>
        <v>0</v>
      </c>
      <c r="N71212" t="str">
        <f t="shared" ca="1" si="7790"/>
        <v>X</v>
      </c>
    </row>
    <row r="71213" spans="7:14" x14ac:dyDescent="0.3">
      <c r="G71213">
        <v>71212</v>
      </c>
      <c r="H71213">
        <f t="shared" ca="1" si="7784"/>
        <v>19</v>
      </c>
      <c r="I71213">
        <f t="shared" ca="1" si="7785"/>
        <v>15</v>
      </c>
      <c r="J71213">
        <f t="shared" ca="1" si="7786"/>
        <v>181</v>
      </c>
      <c r="K71213">
        <f t="shared" ca="1" si="7787"/>
        <v>0</v>
      </c>
      <c r="L71213">
        <f t="shared" ca="1" si="7788"/>
        <v>0</v>
      </c>
      <c r="M71213">
        <f t="shared" ca="1" si="7789"/>
        <v>0</v>
      </c>
      <c r="N71213" t="str">
        <f t="shared" ca="1" si="7790"/>
        <v>X</v>
      </c>
    </row>
    <row r="71214" spans="7:14" x14ac:dyDescent="0.3">
      <c r="G71214">
        <v>71213</v>
      </c>
      <c r="H71214">
        <f t="shared" ca="1" si="7784"/>
        <v>77</v>
      </c>
      <c r="I71214">
        <f t="shared" ca="1" si="7785"/>
        <v>4</v>
      </c>
      <c r="J71214">
        <f t="shared" ca="1" si="7786"/>
        <v>176</v>
      </c>
      <c r="K71214">
        <f t="shared" ca="1" si="7787"/>
        <v>0</v>
      </c>
      <c r="L71214">
        <f t="shared" ca="1" si="7788"/>
        <v>0</v>
      </c>
      <c r="M71214">
        <f t="shared" ca="1" si="7789"/>
        <v>0</v>
      </c>
      <c r="N71214" t="str">
        <f t="shared" ca="1" si="7790"/>
        <v>X</v>
      </c>
    </row>
    <row r="71215" spans="7:14" x14ac:dyDescent="0.3">
      <c r="G71215">
        <v>71214</v>
      </c>
      <c r="H71215">
        <f t="shared" ca="1" si="7784"/>
        <v>108</v>
      </c>
      <c r="I71215">
        <f t="shared" ca="1" si="7785"/>
        <v>16</v>
      </c>
      <c r="J71215">
        <f t="shared" ca="1" si="7786"/>
        <v>180</v>
      </c>
      <c r="K71215">
        <f t="shared" ca="1" si="7787"/>
        <v>0</v>
      </c>
      <c r="L71215">
        <f t="shared" ca="1" si="7788"/>
        <v>0</v>
      </c>
      <c r="M71215">
        <f t="shared" ca="1" si="7789"/>
        <v>0</v>
      </c>
      <c r="N71215" t="str">
        <f t="shared" ca="1" si="7790"/>
        <v>X</v>
      </c>
    </row>
    <row r="71216" spans="7:14" x14ac:dyDescent="0.3">
      <c r="G71216">
        <v>71215</v>
      </c>
      <c r="H71216">
        <f t="shared" ca="1" si="7784"/>
        <v>181</v>
      </c>
      <c r="I71216">
        <f t="shared" ca="1" si="7785"/>
        <v>8</v>
      </c>
      <c r="J71216">
        <f t="shared" ca="1" si="7786"/>
        <v>141</v>
      </c>
      <c r="K71216">
        <f t="shared" ca="1" si="7787"/>
        <v>0</v>
      </c>
      <c r="L71216">
        <f t="shared" ca="1" si="7788"/>
        <v>0</v>
      </c>
      <c r="M71216">
        <f t="shared" ca="1" si="7789"/>
        <v>0</v>
      </c>
      <c r="N71216" t="str">
        <f t="shared" ca="1" si="7790"/>
        <v>X</v>
      </c>
    </row>
    <row r="71217" spans="7:14" x14ac:dyDescent="0.3">
      <c r="G71217">
        <v>71216</v>
      </c>
      <c r="H71217">
        <f t="shared" ca="1" si="7784"/>
        <v>150</v>
      </c>
      <c r="I71217">
        <f t="shared" ca="1" si="7785"/>
        <v>2</v>
      </c>
      <c r="J71217">
        <f t="shared" ca="1" si="7786"/>
        <v>168</v>
      </c>
      <c r="K71217">
        <f t="shared" ca="1" si="7787"/>
        <v>0</v>
      </c>
      <c r="L71217">
        <f t="shared" ca="1" si="7788"/>
        <v>0</v>
      </c>
      <c r="M71217">
        <f t="shared" ca="1" si="7789"/>
        <v>0</v>
      </c>
      <c r="N71217" t="str">
        <f t="shared" ca="1" si="7790"/>
        <v>X</v>
      </c>
    </row>
    <row r="71218" spans="7:14" x14ac:dyDescent="0.3">
      <c r="G71218">
        <v>71217</v>
      </c>
      <c r="H71218">
        <f t="shared" ca="1" si="7784"/>
        <v>159</v>
      </c>
      <c r="I71218">
        <f t="shared" ca="1" si="7785"/>
        <v>17</v>
      </c>
      <c r="J71218">
        <f t="shared" ca="1" si="7786"/>
        <v>73</v>
      </c>
      <c r="K71218">
        <f t="shared" ca="1" si="7787"/>
        <v>0</v>
      </c>
      <c r="L71218">
        <f t="shared" ca="1" si="7788"/>
        <v>0</v>
      </c>
      <c r="M71218">
        <f t="shared" ca="1" si="7789"/>
        <v>0</v>
      </c>
      <c r="N71218" t="str">
        <f t="shared" ca="1" si="7790"/>
        <v>X</v>
      </c>
    </row>
    <row r="71219" spans="7:14" x14ac:dyDescent="0.3">
      <c r="G71219">
        <v>71218</v>
      </c>
      <c r="H71219">
        <f t="shared" ca="1" si="7784"/>
        <v>79</v>
      </c>
      <c r="I71219">
        <f t="shared" ca="1" si="7785"/>
        <v>15</v>
      </c>
      <c r="J71219">
        <f t="shared" ca="1" si="7786"/>
        <v>175</v>
      </c>
      <c r="K71219">
        <f t="shared" ca="1" si="7787"/>
        <v>0</v>
      </c>
      <c r="L71219">
        <f t="shared" ca="1" si="7788"/>
        <v>0</v>
      </c>
      <c r="M71219">
        <f t="shared" ca="1" si="7789"/>
        <v>0</v>
      </c>
      <c r="N71219" t="str">
        <f t="shared" ca="1" si="7790"/>
        <v>X</v>
      </c>
    </row>
    <row r="71220" spans="7:14" x14ac:dyDescent="0.3">
      <c r="G71220">
        <v>71219</v>
      </c>
      <c r="H71220">
        <f t="shared" ca="1" si="7784"/>
        <v>51</v>
      </c>
      <c r="I71220">
        <f t="shared" ca="1" si="7785"/>
        <v>17</v>
      </c>
      <c r="J71220">
        <f t="shared" ca="1" si="7786"/>
        <v>111</v>
      </c>
      <c r="K71220">
        <f t="shared" ca="1" si="7787"/>
        <v>0</v>
      </c>
      <c r="L71220">
        <f t="shared" ca="1" si="7788"/>
        <v>0</v>
      </c>
      <c r="M71220">
        <f t="shared" ca="1" si="7789"/>
        <v>0</v>
      </c>
      <c r="N71220" t="str">
        <f t="shared" ca="1" si="7790"/>
        <v>X</v>
      </c>
    </row>
    <row r="71221" spans="7:14" x14ac:dyDescent="0.3">
      <c r="G71221">
        <v>71220</v>
      </c>
      <c r="H71221">
        <f t="shared" ca="1" si="7784"/>
        <v>76</v>
      </c>
      <c r="I71221">
        <f t="shared" ca="1" si="7785"/>
        <v>0</v>
      </c>
      <c r="J71221">
        <f t="shared" ca="1" si="7786"/>
        <v>69</v>
      </c>
      <c r="K71221">
        <f t="shared" ca="1" si="7787"/>
        <v>0</v>
      </c>
      <c r="L71221">
        <f t="shared" ca="1" si="7788"/>
        <v>0</v>
      </c>
      <c r="M71221">
        <f t="shared" ca="1" si="7789"/>
        <v>1</v>
      </c>
      <c r="N71221" t="str">
        <f t="shared" ca="1" si="7790"/>
        <v>X</v>
      </c>
    </row>
    <row r="71222" spans="7:14" x14ac:dyDescent="0.3">
      <c r="G71222">
        <v>71221</v>
      </c>
      <c r="H71222">
        <f t="shared" ca="1" si="7784"/>
        <v>54</v>
      </c>
      <c r="I71222">
        <f t="shared" ca="1" si="7785"/>
        <v>1</v>
      </c>
      <c r="J71222">
        <f t="shared" ca="1" si="7786"/>
        <v>28</v>
      </c>
      <c r="K71222">
        <f t="shared" ca="1" si="7787"/>
        <v>0</v>
      </c>
      <c r="L71222">
        <f t="shared" ca="1" si="7788"/>
        <v>0</v>
      </c>
      <c r="M71222">
        <f t="shared" ca="1" si="7789"/>
        <v>1</v>
      </c>
      <c r="N71222" t="str">
        <f t="shared" ca="1" si="7790"/>
        <v>X</v>
      </c>
    </row>
    <row r="71223" spans="7:14" x14ac:dyDescent="0.3">
      <c r="G71223">
        <v>71222</v>
      </c>
      <c r="H71223">
        <f t="shared" ca="1" si="7784"/>
        <v>145</v>
      </c>
      <c r="I71223">
        <f t="shared" ca="1" si="7785"/>
        <v>13</v>
      </c>
      <c r="J71223">
        <f t="shared" ca="1" si="7786"/>
        <v>13</v>
      </c>
      <c r="K71223">
        <f t="shared" ca="1" si="7787"/>
        <v>0</v>
      </c>
      <c r="L71223">
        <f t="shared" ca="1" si="7788"/>
        <v>0</v>
      </c>
      <c r="M71223">
        <f t="shared" ca="1" si="7789"/>
        <v>0</v>
      </c>
      <c r="N71223" t="str">
        <f t="shared" ca="1" si="7790"/>
        <v>X</v>
      </c>
    </row>
    <row r="71224" spans="7:14" x14ac:dyDescent="0.3">
      <c r="G71224">
        <v>71223</v>
      </c>
      <c r="H71224">
        <f t="shared" ca="1" si="7784"/>
        <v>70</v>
      </c>
      <c r="I71224">
        <f t="shared" ca="1" si="7785"/>
        <v>9</v>
      </c>
      <c r="J71224">
        <f t="shared" ca="1" si="7786"/>
        <v>38</v>
      </c>
      <c r="K71224">
        <f t="shared" ca="1" si="7787"/>
        <v>0</v>
      </c>
      <c r="L71224">
        <f t="shared" ca="1" si="7788"/>
        <v>0</v>
      </c>
      <c r="M71224">
        <f t="shared" ca="1" si="7789"/>
        <v>1</v>
      </c>
      <c r="N71224" t="str">
        <f t="shared" ca="1" si="7790"/>
        <v>X</v>
      </c>
    </row>
    <row r="71225" spans="7:14" x14ac:dyDescent="0.3">
      <c r="G71225">
        <v>71224</v>
      </c>
      <c r="H71225">
        <f t="shared" ca="1" si="7784"/>
        <v>128</v>
      </c>
      <c r="I71225">
        <f t="shared" ca="1" si="7785"/>
        <v>15</v>
      </c>
      <c r="J71225">
        <f t="shared" ca="1" si="7786"/>
        <v>85</v>
      </c>
      <c r="K71225">
        <f t="shared" ca="1" si="7787"/>
        <v>0</v>
      </c>
      <c r="L71225">
        <f t="shared" ca="1" si="7788"/>
        <v>0</v>
      </c>
      <c r="M71225">
        <f t="shared" ca="1" si="7789"/>
        <v>0</v>
      </c>
      <c r="N71225" t="str">
        <f t="shared" ca="1" si="7790"/>
        <v>X</v>
      </c>
    </row>
    <row r="71226" spans="7:14" x14ac:dyDescent="0.3">
      <c r="G71226">
        <v>71225</v>
      </c>
      <c r="H71226">
        <f t="shared" ca="1" si="7784"/>
        <v>100</v>
      </c>
      <c r="I71226">
        <f t="shared" ca="1" si="7785"/>
        <v>17</v>
      </c>
      <c r="J71226">
        <f t="shared" ca="1" si="7786"/>
        <v>52</v>
      </c>
      <c r="K71226">
        <f t="shared" ca="1" si="7787"/>
        <v>0</v>
      </c>
      <c r="L71226">
        <f t="shared" ca="1" si="7788"/>
        <v>0</v>
      </c>
      <c r="M71226">
        <f t="shared" ca="1" si="7789"/>
        <v>0</v>
      </c>
      <c r="N71226" t="str">
        <f t="shared" ca="1" si="7790"/>
        <v>X</v>
      </c>
    </row>
    <row r="71227" spans="7:14" x14ac:dyDescent="0.3">
      <c r="G71227">
        <v>71226</v>
      </c>
      <c r="H71227">
        <f t="shared" ca="1" si="7784"/>
        <v>162</v>
      </c>
      <c r="I71227">
        <f t="shared" ca="1" si="7785"/>
        <v>20</v>
      </c>
      <c r="J71227">
        <f t="shared" ca="1" si="7786"/>
        <v>25</v>
      </c>
      <c r="K71227">
        <f t="shared" ca="1" si="7787"/>
        <v>0</v>
      </c>
      <c r="L71227">
        <f t="shared" ca="1" si="7788"/>
        <v>0</v>
      </c>
      <c r="M71227">
        <f t="shared" ca="1" si="7789"/>
        <v>0</v>
      </c>
      <c r="N71227" t="str">
        <f t="shared" ca="1" si="7790"/>
        <v>X</v>
      </c>
    </row>
    <row r="71228" spans="7:14" x14ac:dyDescent="0.3">
      <c r="G71228">
        <v>71227</v>
      </c>
      <c r="H71228">
        <f t="shared" ca="1" si="7784"/>
        <v>1</v>
      </c>
      <c r="I71228">
        <f t="shared" ca="1" si="7785"/>
        <v>5</v>
      </c>
      <c r="J71228">
        <f t="shared" ca="1" si="7786"/>
        <v>24</v>
      </c>
      <c r="K71228">
        <f t="shared" ca="1" si="7787"/>
        <v>1</v>
      </c>
      <c r="L71228">
        <f t="shared" ca="1" si="7788"/>
        <v>0</v>
      </c>
      <c r="M71228">
        <f t="shared" ca="1" si="7789"/>
        <v>1</v>
      </c>
      <c r="N71228" t="str">
        <f t="shared" ca="1" si="7790"/>
        <v>X</v>
      </c>
    </row>
    <row r="71229" spans="7:14" x14ac:dyDescent="0.3">
      <c r="G71229">
        <v>71228</v>
      </c>
      <c r="H71229">
        <f t="shared" ca="1" si="7784"/>
        <v>167</v>
      </c>
      <c r="I71229">
        <f t="shared" ca="1" si="7785"/>
        <v>13</v>
      </c>
      <c r="J71229">
        <f t="shared" ca="1" si="7786"/>
        <v>14</v>
      </c>
      <c r="K71229">
        <f t="shared" ca="1" si="7787"/>
        <v>0</v>
      </c>
      <c r="L71229">
        <f t="shared" ca="1" si="7788"/>
        <v>0</v>
      </c>
      <c r="M71229">
        <f t="shared" ca="1" si="7789"/>
        <v>0</v>
      </c>
      <c r="N71229" t="str">
        <f t="shared" ca="1" si="7790"/>
        <v>X</v>
      </c>
    </row>
    <row r="71230" spans="7:14" x14ac:dyDescent="0.3">
      <c r="G71230">
        <v>71229</v>
      </c>
      <c r="H71230">
        <f t="shared" ca="1" si="7784"/>
        <v>53</v>
      </c>
      <c r="I71230">
        <f t="shared" ca="1" si="7785"/>
        <v>15</v>
      </c>
      <c r="J71230">
        <f t="shared" ca="1" si="7786"/>
        <v>170</v>
      </c>
      <c r="K71230">
        <f t="shared" ca="1" si="7787"/>
        <v>0</v>
      </c>
      <c r="L71230">
        <f t="shared" ca="1" si="7788"/>
        <v>0</v>
      </c>
      <c r="M71230">
        <f t="shared" ca="1" si="7789"/>
        <v>0</v>
      </c>
      <c r="N71230" t="str">
        <f t="shared" ca="1" si="7790"/>
        <v>X</v>
      </c>
    </row>
    <row r="71231" spans="7:14" x14ac:dyDescent="0.3">
      <c r="G71231">
        <v>71230</v>
      </c>
      <c r="H71231">
        <f t="shared" ca="1" si="7784"/>
        <v>75</v>
      </c>
      <c r="I71231">
        <f t="shared" ca="1" si="7785"/>
        <v>4</v>
      </c>
      <c r="J71231">
        <f t="shared" ca="1" si="7786"/>
        <v>69</v>
      </c>
      <c r="K71231">
        <f t="shared" ca="1" si="7787"/>
        <v>0</v>
      </c>
      <c r="L71231">
        <f t="shared" ca="1" si="7788"/>
        <v>0</v>
      </c>
      <c r="M71231">
        <f t="shared" ca="1" si="7789"/>
        <v>1</v>
      </c>
      <c r="N71231" t="str">
        <f t="shared" ca="1" si="7790"/>
        <v>X</v>
      </c>
    </row>
    <row r="71232" spans="7:14" x14ac:dyDescent="0.3">
      <c r="G71232">
        <v>71231</v>
      </c>
      <c r="H71232">
        <f t="shared" ca="1" si="7784"/>
        <v>52</v>
      </c>
      <c r="I71232">
        <f t="shared" ca="1" si="7785"/>
        <v>7</v>
      </c>
      <c r="J71232">
        <f t="shared" ca="1" si="7786"/>
        <v>0</v>
      </c>
      <c r="K71232">
        <f t="shared" ca="1" si="7787"/>
        <v>0</v>
      </c>
      <c r="L71232">
        <f t="shared" ca="1" si="7788"/>
        <v>0</v>
      </c>
      <c r="M71232">
        <f t="shared" ca="1" si="7789"/>
        <v>1</v>
      </c>
      <c r="N71232" t="str">
        <f t="shared" ca="1" si="7790"/>
        <v>X</v>
      </c>
    </row>
    <row r="71233" spans="7:14" x14ac:dyDescent="0.3">
      <c r="G71233">
        <v>71232</v>
      </c>
      <c r="H71233">
        <f t="shared" ca="1" si="7784"/>
        <v>71</v>
      </c>
      <c r="I71233">
        <f t="shared" ca="1" si="7785"/>
        <v>8</v>
      </c>
      <c r="J71233">
        <f t="shared" ca="1" si="7786"/>
        <v>37</v>
      </c>
      <c r="K71233">
        <f t="shared" ca="1" si="7787"/>
        <v>0</v>
      </c>
      <c r="L71233">
        <f t="shared" ca="1" si="7788"/>
        <v>0</v>
      </c>
      <c r="M71233">
        <f t="shared" ca="1" si="7789"/>
        <v>1</v>
      </c>
      <c r="N71233" t="str">
        <f t="shared" ca="1" si="7790"/>
        <v>X</v>
      </c>
    </row>
    <row r="71234" spans="7:14" x14ac:dyDescent="0.3">
      <c r="G71234">
        <v>71233</v>
      </c>
      <c r="H71234">
        <f t="shared" ca="1" si="7784"/>
        <v>78</v>
      </c>
      <c r="I71234">
        <f t="shared" ca="1" si="7785"/>
        <v>20</v>
      </c>
      <c r="J71234">
        <f t="shared" ca="1" si="7786"/>
        <v>83</v>
      </c>
      <c r="K71234">
        <f t="shared" ca="1" si="7787"/>
        <v>0</v>
      </c>
      <c r="L71234">
        <f t="shared" ca="1" si="7788"/>
        <v>0</v>
      </c>
      <c r="M71234">
        <f t="shared" ca="1" si="7789"/>
        <v>0</v>
      </c>
      <c r="N71234" t="str">
        <f t="shared" ca="1" si="7790"/>
        <v>X</v>
      </c>
    </row>
    <row r="71235" spans="7:14" x14ac:dyDescent="0.3">
      <c r="G71235">
        <v>71234</v>
      </c>
      <c r="H71235">
        <f t="shared" ref="H71235:H71298" ca="1" si="7791">RANDBETWEEN(0,200)</f>
        <v>106</v>
      </c>
      <c r="I71235">
        <f t="shared" ref="I71235:I71298" ca="1" si="7792">RANDBETWEEN(0,20)</f>
        <v>8</v>
      </c>
      <c r="J71235">
        <f t="shared" ref="J71235:J71298" ca="1" si="7793">RANDBETWEEN(0,200)</f>
        <v>160</v>
      </c>
      <c r="K71235">
        <f t="shared" ref="K71235:K71298" ca="1" si="7794">IF(2*H71235+5*I71235&lt;=100,1,0)</f>
        <v>0</v>
      </c>
      <c r="L71235">
        <f t="shared" ref="L71235:L71298" ca="1" si="7795">IF(I71235-J71235&gt;=10,1,0)</f>
        <v>0</v>
      </c>
      <c r="M71235">
        <f t="shared" ref="M71235:M71298" ca="1" si="7796">IF(H71235+I71235^2+J71235&lt;=200,1,0)</f>
        <v>0</v>
      </c>
      <c r="N71235" t="str">
        <f t="shared" ref="N71235:N71298" ca="1" si="7797">IF(K71235*L71235*M71235=1,2*H71235^3+4*I71235+J71235,"X")</f>
        <v>X</v>
      </c>
    </row>
    <row r="71236" spans="7:14" x14ac:dyDescent="0.3">
      <c r="G71236">
        <v>71235</v>
      </c>
      <c r="H71236">
        <f t="shared" ca="1" si="7791"/>
        <v>83</v>
      </c>
      <c r="I71236">
        <f t="shared" ca="1" si="7792"/>
        <v>20</v>
      </c>
      <c r="J71236">
        <f t="shared" ca="1" si="7793"/>
        <v>48</v>
      </c>
      <c r="K71236">
        <f t="shared" ca="1" si="7794"/>
        <v>0</v>
      </c>
      <c r="L71236">
        <f t="shared" ca="1" si="7795"/>
        <v>0</v>
      </c>
      <c r="M71236">
        <f t="shared" ca="1" si="7796"/>
        <v>0</v>
      </c>
      <c r="N71236" t="str">
        <f t="shared" ca="1" si="7797"/>
        <v>X</v>
      </c>
    </row>
    <row r="71237" spans="7:14" x14ac:dyDescent="0.3">
      <c r="G71237">
        <v>71236</v>
      </c>
      <c r="H71237">
        <f t="shared" ca="1" si="7791"/>
        <v>26</v>
      </c>
      <c r="I71237">
        <f t="shared" ca="1" si="7792"/>
        <v>5</v>
      </c>
      <c r="J71237">
        <f t="shared" ca="1" si="7793"/>
        <v>54</v>
      </c>
      <c r="K71237">
        <f t="shared" ca="1" si="7794"/>
        <v>1</v>
      </c>
      <c r="L71237">
        <f t="shared" ca="1" si="7795"/>
        <v>0</v>
      </c>
      <c r="M71237">
        <f t="shared" ca="1" si="7796"/>
        <v>1</v>
      </c>
      <c r="N71237" t="str">
        <f t="shared" ca="1" si="7797"/>
        <v>X</v>
      </c>
    </row>
    <row r="71238" spans="7:14" x14ac:dyDescent="0.3">
      <c r="G71238">
        <v>71237</v>
      </c>
      <c r="H71238">
        <f t="shared" ca="1" si="7791"/>
        <v>88</v>
      </c>
      <c r="I71238">
        <f t="shared" ca="1" si="7792"/>
        <v>2</v>
      </c>
      <c r="J71238">
        <f t="shared" ca="1" si="7793"/>
        <v>100</v>
      </c>
      <c r="K71238">
        <f t="shared" ca="1" si="7794"/>
        <v>0</v>
      </c>
      <c r="L71238">
        <f t="shared" ca="1" si="7795"/>
        <v>0</v>
      </c>
      <c r="M71238">
        <f t="shared" ca="1" si="7796"/>
        <v>1</v>
      </c>
      <c r="N71238" t="str">
        <f t="shared" ca="1" si="7797"/>
        <v>X</v>
      </c>
    </row>
    <row r="71239" spans="7:14" x14ac:dyDescent="0.3">
      <c r="G71239">
        <v>71238</v>
      </c>
      <c r="H71239">
        <f t="shared" ca="1" si="7791"/>
        <v>137</v>
      </c>
      <c r="I71239">
        <f t="shared" ca="1" si="7792"/>
        <v>4</v>
      </c>
      <c r="J71239">
        <f t="shared" ca="1" si="7793"/>
        <v>4</v>
      </c>
      <c r="K71239">
        <f t="shared" ca="1" si="7794"/>
        <v>0</v>
      </c>
      <c r="L71239">
        <f t="shared" ca="1" si="7795"/>
        <v>0</v>
      </c>
      <c r="M71239">
        <f t="shared" ca="1" si="7796"/>
        <v>1</v>
      </c>
      <c r="N71239" t="str">
        <f t="shared" ca="1" si="7797"/>
        <v>X</v>
      </c>
    </row>
    <row r="71240" spans="7:14" x14ac:dyDescent="0.3">
      <c r="G71240">
        <v>71239</v>
      </c>
      <c r="H71240">
        <f t="shared" ca="1" si="7791"/>
        <v>158</v>
      </c>
      <c r="I71240">
        <f t="shared" ca="1" si="7792"/>
        <v>8</v>
      </c>
      <c r="J71240">
        <f t="shared" ca="1" si="7793"/>
        <v>148</v>
      </c>
      <c r="K71240">
        <f t="shared" ca="1" si="7794"/>
        <v>0</v>
      </c>
      <c r="L71240">
        <f t="shared" ca="1" si="7795"/>
        <v>0</v>
      </c>
      <c r="M71240">
        <f t="shared" ca="1" si="7796"/>
        <v>0</v>
      </c>
      <c r="N71240" t="str">
        <f t="shared" ca="1" si="7797"/>
        <v>X</v>
      </c>
    </row>
    <row r="71241" spans="7:14" x14ac:dyDescent="0.3">
      <c r="G71241">
        <v>71240</v>
      </c>
      <c r="H71241">
        <f t="shared" ca="1" si="7791"/>
        <v>121</v>
      </c>
      <c r="I71241">
        <f t="shared" ca="1" si="7792"/>
        <v>14</v>
      </c>
      <c r="J71241">
        <f t="shared" ca="1" si="7793"/>
        <v>44</v>
      </c>
      <c r="K71241">
        <f t="shared" ca="1" si="7794"/>
        <v>0</v>
      </c>
      <c r="L71241">
        <f t="shared" ca="1" si="7795"/>
        <v>0</v>
      </c>
      <c r="M71241">
        <f t="shared" ca="1" si="7796"/>
        <v>0</v>
      </c>
      <c r="N71241" t="str">
        <f t="shared" ca="1" si="7797"/>
        <v>X</v>
      </c>
    </row>
    <row r="71242" spans="7:14" x14ac:dyDescent="0.3">
      <c r="G71242">
        <v>71241</v>
      </c>
      <c r="H71242">
        <f t="shared" ca="1" si="7791"/>
        <v>113</v>
      </c>
      <c r="I71242">
        <f t="shared" ca="1" si="7792"/>
        <v>16</v>
      </c>
      <c r="J71242">
        <f t="shared" ca="1" si="7793"/>
        <v>31</v>
      </c>
      <c r="K71242">
        <f t="shared" ca="1" si="7794"/>
        <v>0</v>
      </c>
      <c r="L71242">
        <f t="shared" ca="1" si="7795"/>
        <v>0</v>
      </c>
      <c r="M71242">
        <f t="shared" ca="1" si="7796"/>
        <v>0</v>
      </c>
      <c r="N71242" t="str">
        <f t="shared" ca="1" si="7797"/>
        <v>X</v>
      </c>
    </row>
    <row r="71243" spans="7:14" x14ac:dyDescent="0.3">
      <c r="G71243">
        <v>71242</v>
      </c>
      <c r="H71243">
        <f t="shared" ca="1" si="7791"/>
        <v>5</v>
      </c>
      <c r="I71243">
        <f t="shared" ca="1" si="7792"/>
        <v>12</v>
      </c>
      <c r="J71243">
        <f t="shared" ca="1" si="7793"/>
        <v>192</v>
      </c>
      <c r="K71243">
        <f t="shared" ca="1" si="7794"/>
        <v>1</v>
      </c>
      <c r="L71243">
        <f t="shared" ca="1" si="7795"/>
        <v>0</v>
      </c>
      <c r="M71243">
        <f t="shared" ca="1" si="7796"/>
        <v>0</v>
      </c>
      <c r="N71243" t="str">
        <f t="shared" ca="1" si="7797"/>
        <v>X</v>
      </c>
    </row>
    <row r="71244" spans="7:14" x14ac:dyDescent="0.3">
      <c r="G71244">
        <v>71243</v>
      </c>
      <c r="H71244">
        <f t="shared" ca="1" si="7791"/>
        <v>145</v>
      </c>
      <c r="I71244">
        <f t="shared" ca="1" si="7792"/>
        <v>5</v>
      </c>
      <c r="J71244">
        <f t="shared" ca="1" si="7793"/>
        <v>148</v>
      </c>
      <c r="K71244">
        <f t="shared" ca="1" si="7794"/>
        <v>0</v>
      </c>
      <c r="L71244">
        <f t="shared" ca="1" si="7795"/>
        <v>0</v>
      </c>
      <c r="M71244">
        <f t="shared" ca="1" si="7796"/>
        <v>0</v>
      </c>
      <c r="N71244" t="str">
        <f t="shared" ca="1" si="7797"/>
        <v>X</v>
      </c>
    </row>
    <row r="71245" spans="7:14" x14ac:dyDescent="0.3">
      <c r="G71245">
        <v>71244</v>
      </c>
      <c r="H71245">
        <f t="shared" ca="1" si="7791"/>
        <v>75</v>
      </c>
      <c r="I71245">
        <f t="shared" ca="1" si="7792"/>
        <v>6</v>
      </c>
      <c r="J71245">
        <f t="shared" ca="1" si="7793"/>
        <v>12</v>
      </c>
      <c r="K71245">
        <f t="shared" ca="1" si="7794"/>
        <v>0</v>
      </c>
      <c r="L71245">
        <f t="shared" ca="1" si="7795"/>
        <v>0</v>
      </c>
      <c r="M71245">
        <f t="shared" ca="1" si="7796"/>
        <v>1</v>
      </c>
      <c r="N71245" t="str">
        <f t="shared" ca="1" si="7797"/>
        <v>X</v>
      </c>
    </row>
    <row r="71246" spans="7:14" x14ac:dyDescent="0.3">
      <c r="G71246">
        <v>71245</v>
      </c>
      <c r="H71246">
        <f t="shared" ca="1" si="7791"/>
        <v>171</v>
      </c>
      <c r="I71246">
        <f t="shared" ca="1" si="7792"/>
        <v>18</v>
      </c>
      <c r="J71246">
        <f t="shared" ca="1" si="7793"/>
        <v>146</v>
      </c>
      <c r="K71246">
        <f t="shared" ca="1" si="7794"/>
        <v>0</v>
      </c>
      <c r="L71246">
        <f t="shared" ca="1" si="7795"/>
        <v>0</v>
      </c>
      <c r="M71246">
        <f t="shared" ca="1" si="7796"/>
        <v>0</v>
      </c>
      <c r="N71246" t="str">
        <f t="shared" ca="1" si="7797"/>
        <v>X</v>
      </c>
    </row>
    <row r="71247" spans="7:14" x14ac:dyDescent="0.3">
      <c r="G71247">
        <v>71246</v>
      </c>
      <c r="H71247">
        <f t="shared" ca="1" si="7791"/>
        <v>29</v>
      </c>
      <c r="I71247">
        <f t="shared" ca="1" si="7792"/>
        <v>15</v>
      </c>
      <c r="J71247">
        <f t="shared" ca="1" si="7793"/>
        <v>194</v>
      </c>
      <c r="K71247">
        <f t="shared" ca="1" si="7794"/>
        <v>0</v>
      </c>
      <c r="L71247">
        <f t="shared" ca="1" si="7795"/>
        <v>0</v>
      </c>
      <c r="M71247">
        <f t="shared" ca="1" si="7796"/>
        <v>0</v>
      </c>
      <c r="N71247" t="str">
        <f t="shared" ca="1" si="7797"/>
        <v>X</v>
      </c>
    </row>
    <row r="71248" spans="7:14" x14ac:dyDescent="0.3">
      <c r="G71248">
        <v>71247</v>
      </c>
      <c r="H71248">
        <f t="shared" ca="1" si="7791"/>
        <v>157</v>
      </c>
      <c r="I71248">
        <f t="shared" ca="1" si="7792"/>
        <v>7</v>
      </c>
      <c r="J71248">
        <f t="shared" ca="1" si="7793"/>
        <v>29</v>
      </c>
      <c r="K71248">
        <f t="shared" ca="1" si="7794"/>
        <v>0</v>
      </c>
      <c r="L71248">
        <f t="shared" ca="1" si="7795"/>
        <v>0</v>
      </c>
      <c r="M71248">
        <f t="shared" ca="1" si="7796"/>
        <v>0</v>
      </c>
      <c r="N71248" t="str">
        <f t="shared" ca="1" si="7797"/>
        <v>X</v>
      </c>
    </row>
    <row r="71249" spans="7:14" x14ac:dyDescent="0.3">
      <c r="G71249">
        <v>71248</v>
      </c>
      <c r="H71249">
        <f t="shared" ca="1" si="7791"/>
        <v>101</v>
      </c>
      <c r="I71249">
        <f t="shared" ca="1" si="7792"/>
        <v>0</v>
      </c>
      <c r="J71249">
        <f t="shared" ca="1" si="7793"/>
        <v>184</v>
      </c>
      <c r="K71249">
        <f t="shared" ca="1" si="7794"/>
        <v>0</v>
      </c>
      <c r="L71249">
        <f t="shared" ca="1" si="7795"/>
        <v>0</v>
      </c>
      <c r="M71249">
        <f t="shared" ca="1" si="7796"/>
        <v>0</v>
      </c>
      <c r="N71249" t="str">
        <f t="shared" ca="1" si="7797"/>
        <v>X</v>
      </c>
    </row>
    <row r="71250" spans="7:14" x14ac:dyDescent="0.3">
      <c r="G71250">
        <v>71249</v>
      </c>
      <c r="H71250">
        <f t="shared" ca="1" si="7791"/>
        <v>32</v>
      </c>
      <c r="I71250">
        <f t="shared" ca="1" si="7792"/>
        <v>15</v>
      </c>
      <c r="J71250">
        <f t="shared" ca="1" si="7793"/>
        <v>58</v>
      </c>
      <c r="K71250">
        <f t="shared" ca="1" si="7794"/>
        <v>0</v>
      </c>
      <c r="L71250">
        <f t="shared" ca="1" si="7795"/>
        <v>0</v>
      </c>
      <c r="M71250">
        <f t="shared" ca="1" si="7796"/>
        <v>0</v>
      </c>
      <c r="N71250" t="str">
        <f t="shared" ca="1" si="7797"/>
        <v>X</v>
      </c>
    </row>
    <row r="71251" spans="7:14" x14ac:dyDescent="0.3">
      <c r="G71251">
        <v>71250</v>
      </c>
      <c r="H71251">
        <f t="shared" ca="1" si="7791"/>
        <v>108</v>
      </c>
      <c r="I71251">
        <f t="shared" ca="1" si="7792"/>
        <v>6</v>
      </c>
      <c r="J71251">
        <f t="shared" ca="1" si="7793"/>
        <v>199</v>
      </c>
      <c r="K71251">
        <f t="shared" ca="1" si="7794"/>
        <v>0</v>
      </c>
      <c r="L71251">
        <f t="shared" ca="1" si="7795"/>
        <v>0</v>
      </c>
      <c r="M71251">
        <f t="shared" ca="1" si="7796"/>
        <v>0</v>
      </c>
      <c r="N71251" t="str">
        <f t="shared" ca="1" si="7797"/>
        <v>X</v>
      </c>
    </row>
    <row r="71252" spans="7:14" x14ac:dyDescent="0.3">
      <c r="G71252">
        <v>71251</v>
      </c>
      <c r="H71252">
        <f t="shared" ca="1" si="7791"/>
        <v>20</v>
      </c>
      <c r="I71252">
        <f t="shared" ca="1" si="7792"/>
        <v>4</v>
      </c>
      <c r="J71252">
        <f t="shared" ca="1" si="7793"/>
        <v>107</v>
      </c>
      <c r="K71252">
        <f t="shared" ca="1" si="7794"/>
        <v>1</v>
      </c>
      <c r="L71252">
        <f t="shared" ca="1" si="7795"/>
        <v>0</v>
      </c>
      <c r="M71252">
        <f t="shared" ca="1" si="7796"/>
        <v>1</v>
      </c>
      <c r="N71252" t="str">
        <f t="shared" ca="1" si="7797"/>
        <v>X</v>
      </c>
    </row>
    <row r="71253" spans="7:14" x14ac:dyDescent="0.3">
      <c r="G71253">
        <v>71252</v>
      </c>
      <c r="H71253">
        <f t="shared" ca="1" si="7791"/>
        <v>190</v>
      </c>
      <c r="I71253">
        <f t="shared" ca="1" si="7792"/>
        <v>3</v>
      </c>
      <c r="J71253">
        <f t="shared" ca="1" si="7793"/>
        <v>90</v>
      </c>
      <c r="K71253">
        <f t="shared" ca="1" si="7794"/>
        <v>0</v>
      </c>
      <c r="L71253">
        <f t="shared" ca="1" si="7795"/>
        <v>0</v>
      </c>
      <c r="M71253">
        <f t="shared" ca="1" si="7796"/>
        <v>0</v>
      </c>
      <c r="N71253" t="str">
        <f t="shared" ca="1" si="7797"/>
        <v>X</v>
      </c>
    </row>
    <row r="71254" spans="7:14" x14ac:dyDescent="0.3">
      <c r="G71254">
        <v>71253</v>
      </c>
      <c r="H71254">
        <f t="shared" ca="1" si="7791"/>
        <v>39</v>
      </c>
      <c r="I71254">
        <f t="shared" ca="1" si="7792"/>
        <v>20</v>
      </c>
      <c r="J71254">
        <f t="shared" ca="1" si="7793"/>
        <v>156</v>
      </c>
      <c r="K71254">
        <f t="shared" ca="1" si="7794"/>
        <v>0</v>
      </c>
      <c r="L71254">
        <f t="shared" ca="1" si="7795"/>
        <v>0</v>
      </c>
      <c r="M71254">
        <f t="shared" ca="1" si="7796"/>
        <v>0</v>
      </c>
      <c r="N71254" t="str">
        <f t="shared" ca="1" si="7797"/>
        <v>X</v>
      </c>
    </row>
    <row r="71255" spans="7:14" x14ac:dyDescent="0.3">
      <c r="G71255">
        <v>71254</v>
      </c>
      <c r="H71255">
        <f t="shared" ca="1" si="7791"/>
        <v>197</v>
      </c>
      <c r="I71255">
        <f t="shared" ca="1" si="7792"/>
        <v>17</v>
      </c>
      <c r="J71255">
        <f t="shared" ca="1" si="7793"/>
        <v>122</v>
      </c>
      <c r="K71255">
        <f t="shared" ca="1" si="7794"/>
        <v>0</v>
      </c>
      <c r="L71255">
        <f t="shared" ca="1" si="7795"/>
        <v>0</v>
      </c>
      <c r="M71255">
        <f t="shared" ca="1" si="7796"/>
        <v>0</v>
      </c>
      <c r="N71255" t="str">
        <f t="shared" ca="1" si="7797"/>
        <v>X</v>
      </c>
    </row>
    <row r="71256" spans="7:14" x14ac:dyDescent="0.3">
      <c r="G71256">
        <v>71255</v>
      </c>
      <c r="H71256">
        <f t="shared" ca="1" si="7791"/>
        <v>128</v>
      </c>
      <c r="I71256">
        <f t="shared" ca="1" si="7792"/>
        <v>19</v>
      </c>
      <c r="J71256">
        <f t="shared" ca="1" si="7793"/>
        <v>61</v>
      </c>
      <c r="K71256">
        <f t="shared" ca="1" si="7794"/>
        <v>0</v>
      </c>
      <c r="L71256">
        <f t="shared" ca="1" si="7795"/>
        <v>0</v>
      </c>
      <c r="M71256">
        <f t="shared" ca="1" si="7796"/>
        <v>0</v>
      </c>
      <c r="N71256" t="str">
        <f t="shared" ca="1" si="7797"/>
        <v>X</v>
      </c>
    </row>
    <row r="71257" spans="7:14" x14ac:dyDescent="0.3">
      <c r="G71257">
        <v>71256</v>
      </c>
      <c r="H71257">
        <f t="shared" ca="1" si="7791"/>
        <v>8</v>
      </c>
      <c r="I71257">
        <f t="shared" ca="1" si="7792"/>
        <v>7</v>
      </c>
      <c r="J71257">
        <f t="shared" ca="1" si="7793"/>
        <v>65</v>
      </c>
      <c r="K71257">
        <f t="shared" ca="1" si="7794"/>
        <v>1</v>
      </c>
      <c r="L71257">
        <f t="shared" ca="1" si="7795"/>
        <v>0</v>
      </c>
      <c r="M71257">
        <f t="shared" ca="1" si="7796"/>
        <v>1</v>
      </c>
      <c r="N71257" t="str">
        <f t="shared" ca="1" si="7797"/>
        <v>X</v>
      </c>
    </row>
    <row r="71258" spans="7:14" x14ac:dyDescent="0.3">
      <c r="G71258">
        <v>71257</v>
      </c>
      <c r="H71258">
        <f t="shared" ca="1" si="7791"/>
        <v>187</v>
      </c>
      <c r="I71258">
        <f t="shared" ca="1" si="7792"/>
        <v>4</v>
      </c>
      <c r="J71258">
        <f t="shared" ca="1" si="7793"/>
        <v>182</v>
      </c>
      <c r="K71258">
        <f t="shared" ca="1" si="7794"/>
        <v>0</v>
      </c>
      <c r="L71258">
        <f t="shared" ca="1" si="7795"/>
        <v>0</v>
      </c>
      <c r="M71258">
        <f t="shared" ca="1" si="7796"/>
        <v>0</v>
      </c>
      <c r="N71258" t="str">
        <f t="shared" ca="1" si="7797"/>
        <v>X</v>
      </c>
    </row>
    <row r="71259" spans="7:14" x14ac:dyDescent="0.3">
      <c r="G71259">
        <v>71258</v>
      </c>
      <c r="H71259">
        <f t="shared" ca="1" si="7791"/>
        <v>32</v>
      </c>
      <c r="I71259">
        <f t="shared" ca="1" si="7792"/>
        <v>7</v>
      </c>
      <c r="J71259">
        <f t="shared" ca="1" si="7793"/>
        <v>83</v>
      </c>
      <c r="K71259">
        <f t="shared" ca="1" si="7794"/>
        <v>1</v>
      </c>
      <c r="L71259">
        <f t="shared" ca="1" si="7795"/>
        <v>0</v>
      </c>
      <c r="M71259">
        <f t="shared" ca="1" si="7796"/>
        <v>1</v>
      </c>
      <c r="N71259" t="str">
        <f t="shared" ca="1" si="7797"/>
        <v>X</v>
      </c>
    </row>
    <row r="71260" spans="7:14" x14ac:dyDescent="0.3">
      <c r="G71260">
        <v>71259</v>
      </c>
      <c r="H71260">
        <f t="shared" ca="1" si="7791"/>
        <v>51</v>
      </c>
      <c r="I71260">
        <f t="shared" ca="1" si="7792"/>
        <v>10</v>
      </c>
      <c r="J71260">
        <f t="shared" ca="1" si="7793"/>
        <v>85</v>
      </c>
      <c r="K71260">
        <f t="shared" ca="1" si="7794"/>
        <v>0</v>
      </c>
      <c r="L71260">
        <f t="shared" ca="1" si="7795"/>
        <v>0</v>
      </c>
      <c r="M71260">
        <f t="shared" ca="1" si="7796"/>
        <v>0</v>
      </c>
      <c r="N71260" t="str">
        <f t="shared" ca="1" si="7797"/>
        <v>X</v>
      </c>
    </row>
    <row r="71261" spans="7:14" x14ac:dyDescent="0.3">
      <c r="G71261">
        <v>71260</v>
      </c>
      <c r="H71261">
        <f t="shared" ca="1" si="7791"/>
        <v>65</v>
      </c>
      <c r="I71261">
        <f t="shared" ca="1" si="7792"/>
        <v>18</v>
      </c>
      <c r="J71261">
        <f t="shared" ca="1" si="7793"/>
        <v>160</v>
      </c>
      <c r="K71261">
        <f t="shared" ca="1" si="7794"/>
        <v>0</v>
      </c>
      <c r="L71261">
        <f t="shared" ca="1" si="7795"/>
        <v>0</v>
      </c>
      <c r="M71261">
        <f t="shared" ca="1" si="7796"/>
        <v>0</v>
      </c>
      <c r="N71261" t="str">
        <f t="shared" ca="1" si="7797"/>
        <v>X</v>
      </c>
    </row>
    <row r="71262" spans="7:14" x14ac:dyDescent="0.3">
      <c r="G71262">
        <v>71261</v>
      </c>
      <c r="H71262">
        <f t="shared" ca="1" si="7791"/>
        <v>76</v>
      </c>
      <c r="I71262">
        <f t="shared" ca="1" si="7792"/>
        <v>16</v>
      </c>
      <c r="J71262">
        <f t="shared" ca="1" si="7793"/>
        <v>55</v>
      </c>
      <c r="K71262">
        <f t="shared" ca="1" si="7794"/>
        <v>0</v>
      </c>
      <c r="L71262">
        <f t="shared" ca="1" si="7795"/>
        <v>0</v>
      </c>
      <c r="M71262">
        <f t="shared" ca="1" si="7796"/>
        <v>0</v>
      </c>
      <c r="N71262" t="str">
        <f t="shared" ca="1" si="7797"/>
        <v>X</v>
      </c>
    </row>
    <row r="71263" spans="7:14" x14ac:dyDescent="0.3">
      <c r="G71263">
        <v>71262</v>
      </c>
      <c r="H71263">
        <f t="shared" ca="1" si="7791"/>
        <v>54</v>
      </c>
      <c r="I71263">
        <f t="shared" ca="1" si="7792"/>
        <v>20</v>
      </c>
      <c r="J71263">
        <f t="shared" ca="1" si="7793"/>
        <v>184</v>
      </c>
      <c r="K71263">
        <f t="shared" ca="1" si="7794"/>
        <v>0</v>
      </c>
      <c r="L71263">
        <f t="shared" ca="1" si="7795"/>
        <v>0</v>
      </c>
      <c r="M71263">
        <f t="shared" ca="1" si="7796"/>
        <v>0</v>
      </c>
      <c r="N71263" t="str">
        <f t="shared" ca="1" si="7797"/>
        <v>X</v>
      </c>
    </row>
    <row r="71264" spans="7:14" x14ac:dyDescent="0.3">
      <c r="G71264">
        <v>71263</v>
      </c>
      <c r="H71264">
        <f t="shared" ca="1" si="7791"/>
        <v>73</v>
      </c>
      <c r="I71264">
        <f t="shared" ca="1" si="7792"/>
        <v>7</v>
      </c>
      <c r="J71264">
        <f t="shared" ca="1" si="7793"/>
        <v>10</v>
      </c>
      <c r="K71264">
        <f t="shared" ca="1" si="7794"/>
        <v>0</v>
      </c>
      <c r="L71264">
        <f t="shared" ca="1" si="7795"/>
        <v>0</v>
      </c>
      <c r="M71264">
        <f t="shared" ca="1" si="7796"/>
        <v>1</v>
      </c>
      <c r="N71264" t="str">
        <f t="shared" ca="1" si="7797"/>
        <v>X</v>
      </c>
    </row>
    <row r="71265" spans="7:14" x14ac:dyDescent="0.3">
      <c r="G71265">
        <v>71264</v>
      </c>
      <c r="H71265">
        <f t="shared" ca="1" si="7791"/>
        <v>98</v>
      </c>
      <c r="I71265">
        <f t="shared" ca="1" si="7792"/>
        <v>12</v>
      </c>
      <c r="J71265">
        <f t="shared" ca="1" si="7793"/>
        <v>182</v>
      </c>
      <c r="K71265">
        <f t="shared" ca="1" si="7794"/>
        <v>0</v>
      </c>
      <c r="L71265">
        <f t="shared" ca="1" si="7795"/>
        <v>0</v>
      </c>
      <c r="M71265">
        <f t="shared" ca="1" si="7796"/>
        <v>0</v>
      </c>
      <c r="N71265" t="str">
        <f t="shared" ca="1" si="7797"/>
        <v>X</v>
      </c>
    </row>
    <row r="71266" spans="7:14" x14ac:dyDescent="0.3">
      <c r="G71266">
        <v>71265</v>
      </c>
      <c r="H71266">
        <f t="shared" ca="1" si="7791"/>
        <v>165</v>
      </c>
      <c r="I71266">
        <f t="shared" ca="1" si="7792"/>
        <v>9</v>
      </c>
      <c r="J71266">
        <f t="shared" ca="1" si="7793"/>
        <v>142</v>
      </c>
      <c r="K71266">
        <f t="shared" ca="1" si="7794"/>
        <v>0</v>
      </c>
      <c r="L71266">
        <f t="shared" ca="1" si="7795"/>
        <v>0</v>
      </c>
      <c r="M71266">
        <f t="shared" ca="1" si="7796"/>
        <v>0</v>
      </c>
      <c r="N71266" t="str">
        <f t="shared" ca="1" si="7797"/>
        <v>X</v>
      </c>
    </row>
    <row r="71267" spans="7:14" x14ac:dyDescent="0.3">
      <c r="G71267">
        <v>71266</v>
      </c>
      <c r="H71267">
        <f t="shared" ca="1" si="7791"/>
        <v>75</v>
      </c>
      <c r="I71267">
        <f t="shared" ca="1" si="7792"/>
        <v>5</v>
      </c>
      <c r="J71267">
        <f t="shared" ca="1" si="7793"/>
        <v>188</v>
      </c>
      <c r="K71267">
        <f t="shared" ca="1" si="7794"/>
        <v>0</v>
      </c>
      <c r="L71267">
        <f t="shared" ca="1" si="7795"/>
        <v>0</v>
      </c>
      <c r="M71267">
        <f t="shared" ca="1" si="7796"/>
        <v>0</v>
      </c>
      <c r="N71267" t="str">
        <f t="shared" ca="1" si="7797"/>
        <v>X</v>
      </c>
    </row>
    <row r="71268" spans="7:14" x14ac:dyDescent="0.3">
      <c r="G71268">
        <v>71267</v>
      </c>
      <c r="H71268">
        <f t="shared" ca="1" si="7791"/>
        <v>64</v>
      </c>
      <c r="I71268">
        <f t="shared" ca="1" si="7792"/>
        <v>20</v>
      </c>
      <c r="J71268">
        <f t="shared" ca="1" si="7793"/>
        <v>143</v>
      </c>
      <c r="K71268">
        <f t="shared" ca="1" si="7794"/>
        <v>0</v>
      </c>
      <c r="L71268">
        <f t="shared" ca="1" si="7795"/>
        <v>0</v>
      </c>
      <c r="M71268">
        <f t="shared" ca="1" si="7796"/>
        <v>0</v>
      </c>
      <c r="N71268" t="str">
        <f t="shared" ca="1" si="7797"/>
        <v>X</v>
      </c>
    </row>
    <row r="71269" spans="7:14" x14ac:dyDescent="0.3">
      <c r="G71269">
        <v>71268</v>
      </c>
      <c r="H71269">
        <f t="shared" ca="1" si="7791"/>
        <v>71</v>
      </c>
      <c r="I71269">
        <f t="shared" ca="1" si="7792"/>
        <v>15</v>
      </c>
      <c r="J71269">
        <f t="shared" ca="1" si="7793"/>
        <v>50</v>
      </c>
      <c r="K71269">
        <f t="shared" ca="1" si="7794"/>
        <v>0</v>
      </c>
      <c r="L71269">
        <f t="shared" ca="1" si="7795"/>
        <v>0</v>
      </c>
      <c r="M71269">
        <f t="shared" ca="1" si="7796"/>
        <v>0</v>
      </c>
      <c r="N71269" t="str">
        <f t="shared" ca="1" si="7797"/>
        <v>X</v>
      </c>
    </row>
    <row r="71270" spans="7:14" x14ac:dyDescent="0.3">
      <c r="G71270">
        <v>71269</v>
      </c>
      <c r="H71270">
        <f t="shared" ca="1" si="7791"/>
        <v>0</v>
      </c>
      <c r="I71270">
        <f t="shared" ca="1" si="7792"/>
        <v>20</v>
      </c>
      <c r="J71270">
        <f t="shared" ca="1" si="7793"/>
        <v>12</v>
      </c>
      <c r="K71270">
        <f t="shared" ca="1" si="7794"/>
        <v>1</v>
      </c>
      <c r="L71270">
        <f t="shared" ca="1" si="7795"/>
        <v>0</v>
      </c>
      <c r="M71270">
        <f t="shared" ca="1" si="7796"/>
        <v>0</v>
      </c>
      <c r="N71270" t="str">
        <f t="shared" ca="1" si="7797"/>
        <v>X</v>
      </c>
    </row>
    <row r="71271" spans="7:14" x14ac:dyDescent="0.3">
      <c r="G71271">
        <v>71270</v>
      </c>
      <c r="H71271">
        <f t="shared" ca="1" si="7791"/>
        <v>62</v>
      </c>
      <c r="I71271">
        <f t="shared" ca="1" si="7792"/>
        <v>3</v>
      </c>
      <c r="J71271">
        <f t="shared" ca="1" si="7793"/>
        <v>188</v>
      </c>
      <c r="K71271">
        <f t="shared" ca="1" si="7794"/>
        <v>0</v>
      </c>
      <c r="L71271">
        <f t="shared" ca="1" si="7795"/>
        <v>0</v>
      </c>
      <c r="M71271">
        <f t="shared" ca="1" si="7796"/>
        <v>0</v>
      </c>
      <c r="N71271" t="str">
        <f t="shared" ca="1" si="7797"/>
        <v>X</v>
      </c>
    </row>
    <row r="71272" spans="7:14" x14ac:dyDescent="0.3">
      <c r="G71272">
        <v>71271</v>
      </c>
      <c r="H71272">
        <f t="shared" ca="1" si="7791"/>
        <v>134</v>
      </c>
      <c r="I71272">
        <f t="shared" ca="1" si="7792"/>
        <v>11</v>
      </c>
      <c r="J71272">
        <f t="shared" ca="1" si="7793"/>
        <v>83</v>
      </c>
      <c r="K71272">
        <f t="shared" ca="1" si="7794"/>
        <v>0</v>
      </c>
      <c r="L71272">
        <f t="shared" ca="1" si="7795"/>
        <v>0</v>
      </c>
      <c r="M71272">
        <f t="shared" ca="1" si="7796"/>
        <v>0</v>
      </c>
      <c r="N71272" t="str">
        <f t="shared" ca="1" si="7797"/>
        <v>X</v>
      </c>
    </row>
    <row r="71273" spans="7:14" x14ac:dyDescent="0.3">
      <c r="G71273">
        <v>71272</v>
      </c>
      <c r="H71273">
        <f t="shared" ca="1" si="7791"/>
        <v>83</v>
      </c>
      <c r="I71273">
        <f t="shared" ca="1" si="7792"/>
        <v>19</v>
      </c>
      <c r="J71273">
        <f t="shared" ca="1" si="7793"/>
        <v>54</v>
      </c>
      <c r="K71273">
        <f t="shared" ca="1" si="7794"/>
        <v>0</v>
      </c>
      <c r="L71273">
        <f t="shared" ca="1" si="7795"/>
        <v>0</v>
      </c>
      <c r="M71273">
        <f t="shared" ca="1" si="7796"/>
        <v>0</v>
      </c>
      <c r="N71273" t="str">
        <f t="shared" ca="1" si="7797"/>
        <v>X</v>
      </c>
    </row>
    <row r="71274" spans="7:14" x14ac:dyDescent="0.3">
      <c r="G71274">
        <v>71273</v>
      </c>
      <c r="H71274">
        <f t="shared" ca="1" si="7791"/>
        <v>106</v>
      </c>
      <c r="I71274">
        <f t="shared" ca="1" si="7792"/>
        <v>14</v>
      </c>
      <c r="J71274">
        <f t="shared" ca="1" si="7793"/>
        <v>11</v>
      </c>
      <c r="K71274">
        <f t="shared" ca="1" si="7794"/>
        <v>0</v>
      </c>
      <c r="L71274">
        <f t="shared" ca="1" si="7795"/>
        <v>0</v>
      </c>
      <c r="M71274">
        <f t="shared" ca="1" si="7796"/>
        <v>0</v>
      </c>
      <c r="N71274" t="str">
        <f t="shared" ca="1" si="7797"/>
        <v>X</v>
      </c>
    </row>
    <row r="71275" spans="7:14" x14ac:dyDescent="0.3">
      <c r="G71275">
        <v>71274</v>
      </c>
      <c r="H71275">
        <f t="shared" ca="1" si="7791"/>
        <v>67</v>
      </c>
      <c r="I71275">
        <f t="shared" ca="1" si="7792"/>
        <v>6</v>
      </c>
      <c r="J71275">
        <f t="shared" ca="1" si="7793"/>
        <v>11</v>
      </c>
      <c r="K71275">
        <f t="shared" ca="1" si="7794"/>
        <v>0</v>
      </c>
      <c r="L71275">
        <f t="shared" ca="1" si="7795"/>
        <v>0</v>
      </c>
      <c r="M71275">
        <f t="shared" ca="1" si="7796"/>
        <v>1</v>
      </c>
      <c r="N71275" t="str">
        <f t="shared" ca="1" si="7797"/>
        <v>X</v>
      </c>
    </row>
    <row r="71276" spans="7:14" x14ac:dyDescent="0.3">
      <c r="G71276">
        <v>71275</v>
      </c>
      <c r="H71276">
        <f t="shared" ca="1" si="7791"/>
        <v>31</v>
      </c>
      <c r="I71276">
        <f t="shared" ca="1" si="7792"/>
        <v>15</v>
      </c>
      <c r="J71276">
        <f t="shared" ca="1" si="7793"/>
        <v>17</v>
      </c>
      <c r="K71276">
        <f t="shared" ca="1" si="7794"/>
        <v>0</v>
      </c>
      <c r="L71276">
        <f t="shared" ca="1" si="7795"/>
        <v>0</v>
      </c>
      <c r="M71276">
        <f t="shared" ca="1" si="7796"/>
        <v>0</v>
      </c>
      <c r="N71276" t="str">
        <f t="shared" ca="1" si="7797"/>
        <v>X</v>
      </c>
    </row>
    <row r="71277" spans="7:14" x14ac:dyDescent="0.3">
      <c r="G71277">
        <v>71276</v>
      </c>
      <c r="H71277">
        <f t="shared" ca="1" si="7791"/>
        <v>193</v>
      </c>
      <c r="I71277">
        <f t="shared" ca="1" si="7792"/>
        <v>20</v>
      </c>
      <c r="J71277">
        <f t="shared" ca="1" si="7793"/>
        <v>174</v>
      </c>
      <c r="K71277">
        <f t="shared" ca="1" si="7794"/>
        <v>0</v>
      </c>
      <c r="L71277">
        <f t="shared" ca="1" si="7795"/>
        <v>0</v>
      </c>
      <c r="M71277">
        <f t="shared" ca="1" si="7796"/>
        <v>0</v>
      </c>
      <c r="N71277" t="str">
        <f t="shared" ca="1" si="7797"/>
        <v>X</v>
      </c>
    </row>
    <row r="71278" spans="7:14" x14ac:dyDescent="0.3">
      <c r="G71278">
        <v>71277</v>
      </c>
      <c r="H71278">
        <f t="shared" ca="1" si="7791"/>
        <v>78</v>
      </c>
      <c r="I71278">
        <f t="shared" ca="1" si="7792"/>
        <v>13</v>
      </c>
      <c r="J71278">
        <f t="shared" ca="1" si="7793"/>
        <v>185</v>
      </c>
      <c r="K71278">
        <f t="shared" ca="1" si="7794"/>
        <v>0</v>
      </c>
      <c r="L71278">
        <f t="shared" ca="1" si="7795"/>
        <v>0</v>
      </c>
      <c r="M71278">
        <f t="shared" ca="1" si="7796"/>
        <v>0</v>
      </c>
      <c r="N71278" t="str">
        <f t="shared" ca="1" si="7797"/>
        <v>X</v>
      </c>
    </row>
    <row r="71279" spans="7:14" x14ac:dyDescent="0.3">
      <c r="G71279">
        <v>71278</v>
      </c>
      <c r="H71279">
        <f t="shared" ca="1" si="7791"/>
        <v>107</v>
      </c>
      <c r="I71279">
        <f t="shared" ca="1" si="7792"/>
        <v>5</v>
      </c>
      <c r="J71279">
        <f t="shared" ca="1" si="7793"/>
        <v>74</v>
      </c>
      <c r="K71279">
        <f t="shared" ca="1" si="7794"/>
        <v>0</v>
      </c>
      <c r="L71279">
        <f t="shared" ca="1" si="7795"/>
        <v>0</v>
      </c>
      <c r="M71279">
        <f t="shared" ca="1" si="7796"/>
        <v>0</v>
      </c>
      <c r="N71279" t="str">
        <f t="shared" ca="1" si="7797"/>
        <v>X</v>
      </c>
    </row>
    <row r="71280" spans="7:14" x14ac:dyDescent="0.3">
      <c r="G71280">
        <v>71279</v>
      </c>
      <c r="H71280">
        <f t="shared" ca="1" si="7791"/>
        <v>135</v>
      </c>
      <c r="I71280">
        <f t="shared" ca="1" si="7792"/>
        <v>20</v>
      </c>
      <c r="J71280">
        <f t="shared" ca="1" si="7793"/>
        <v>133</v>
      </c>
      <c r="K71280">
        <f t="shared" ca="1" si="7794"/>
        <v>0</v>
      </c>
      <c r="L71280">
        <f t="shared" ca="1" si="7795"/>
        <v>0</v>
      </c>
      <c r="M71280">
        <f t="shared" ca="1" si="7796"/>
        <v>0</v>
      </c>
      <c r="N71280" t="str">
        <f t="shared" ca="1" si="7797"/>
        <v>X</v>
      </c>
    </row>
    <row r="71281" spans="7:14" x14ac:dyDescent="0.3">
      <c r="G71281">
        <v>71280</v>
      </c>
      <c r="H71281">
        <f t="shared" ca="1" si="7791"/>
        <v>130</v>
      </c>
      <c r="I71281">
        <f t="shared" ca="1" si="7792"/>
        <v>20</v>
      </c>
      <c r="J71281">
        <f t="shared" ca="1" si="7793"/>
        <v>88</v>
      </c>
      <c r="K71281">
        <f t="shared" ca="1" si="7794"/>
        <v>0</v>
      </c>
      <c r="L71281">
        <f t="shared" ca="1" si="7795"/>
        <v>0</v>
      </c>
      <c r="M71281">
        <f t="shared" ca="1" si="7796"/>
        <v>0</v>
      </c>
      <c r="N71281" t="str">
        <f t="shared" ca="1" si="7797"/>
        <v>X</v>
      </c>
    </row>
    <row r="71282" spans="7:14" x14ac:dyDescent="0.3">
      <c r="G71282">
        <v>71281</v>
      </c>
      <c r="H71282">
        <f t="shared" ca="1" si="7791"/>
        <v>149</v>
      </c>
      <c r="I71282">
        <f t="shared" ca="1" si="7792"/>
        <v>1</v>
      </c>
      <c r="J71282">
        <f t="shared" ca="1" si="7793"/>
        <v>18</v>
      </c>
      <c r="K71282">
        <f t="shared" ca="1" si="7794"/>
        <v>0</v>
      </c>
      <c r="L71282">
        <f t="shared" ca="1" si="7795"/>
        <v>0</v>
      </c>
      <c r="M71282">
        <f t="shared" ca="1" si="7796"/>
        <v>1</v>
      </c>
      <c r="N71282" t="str">
        <f t="shared" ca="1" si="7797"/>
        <v>X</v>
      </c>
    </row>
    <row r="71283" spans="7:14" x14ac:dyDescent="0.3">
      <c r="G71283">
        <v>71282</v>
      </c>
      <c r="H71283">
        <f t="shared" ca="1" si="7791"/>
        <v>136</v>
      </c>
      <c r="I71283">
        <f t="shared" ca="1" si="7792"/>
        <v>11</v>
      </c>
      <c r="J71283">
        <f t="shared" ca="1" si="7793"/>
        <v>23</v>
      </c>
      <c r="K71283">
        <f t="shared" ca="1" si="7794"/>
        <v>0</v>
      </c>
      <c r="L71283">
        <f t="shared" ca="1" si="7795"/>
        <v>0</v>
      </c>
      <c r="M71283">
        <f t="shared" ca="1" si="7796"/>
        <v>0</v>
      </c>
      <c r="N71283" t="str">
        <f t="shared" ca="1" si="7797"/>
        <v>X</v>
      </c>
    </row>
    <row r="71284" spans="7:14" x14ac:dyDescent="0.3">
      <c r="G71284">
        <v>71283</v>
      </c>
      <c r="H71284">
        <f t="shared" ca="1" si="7791"/>
        <v>111</v>
      </c>
      <c r="I71284">
        <f t="shared" ca="1" si="7792"/>
        <v>11</v>
      </c>
      <c r="J71284">
        <f t="shared" ca="1" si="7793"/>
        <v>140</v>
      </c>
      <c r="K71284">
        <f t="shared" ca="1" si="7794"/>
        <v>0</v>
      </c>
      <c r="L71284">
        <f t="shared" ca="1" si="7795"/>
        <v>0</v>
      </c>
      <c r="M71284">
        <f t="shared" ca="1" si="7796"/>
        <v>0</v>
      </c>
      <c r="N71284" t="str">
        <f t="shared" ca="1" si="7797"/>
        <v>X</v>
      </c>
    </row>
    <row r="71285" spans="7:14" x14ac:dyDescent="0.3">
      <c r="G71285">
        <v>71284</v>
      </c>
      <c r="H71285">
        <f t="shared" ca="1" si="7791"/>
        <v>49</v>
      </c>
      <c r="I71285">
        <f t="shared" ca="1" si="7792"/>
        <v>14</v>
      </c>
      <c r="J71285">
        <f t="shared" ca="1" si="7793"/>
        <v>186</v>
      </c>
      <c r="K71285">
        <f t="shared" ca="1" si="7794"/>
        <v>0</v>
      </c>
      <c r="L71285">
        <f t="shared" ca="1" si="7795"/>
        <v>0</v>
      </c>
      <c r="M71285">
        <f t="shared" ca="1" si="7796"/>
        <v>0</v>
      </c>
      <c r="N71285" t="str">
        <f t="shared" ca="1" si="7797"/>
        <v>X</v>
      </c>
    </row>
    <row r="71286" spans="7:14" x14ac:dyDescent="0.3">
      <c r="G71286">
        <v>71285</v>
      </c>
      <c r="H71286">
        <f t="shared" ca="1" si="7791"/>
        <v>41</v>
      </c>
      <c r="I71286">
        <f t="shared" ca="1" si="7792"/>
        <v>17</v>
      </c>
      <c r="J71286">
        <f t="shared" ca="1" si="7793"/>
        <v>184</v>
      </c>
      <c r="K71286">
        <f t="shared" ca="1" si="7794"/>
        <v>0</v>
      </c>
      <c r="L71286">
        <f t="shared" ca="1" si="7795"/>
        <v>0</v>
      </c>
      <c r="M71286">
        <f t="shared" ca="1" si="7796"/>
        <v>0</v>
      </c>
      <c r="N71286" t="str">
        <f t="shared" ca="1" si="7797"/>
        <v>X</v>
      </c>
    </row>
    <row r="71287" spans="7:14" x14ac:dyDescent="0.3">
      <c r="G71287">
        <v>71286</v>
      </c>
      <c r="H71287">
        <f t="shared" ca="1" si="7791"/>
        <v>38</v>
      </c>
      <c r="I71287">
        <f t="shared" ca="1" si="7792"/>
        <v>7</v>
      </c>
      <c r="J71287">
        <f t="shared" ca="1" si="7793"/>
        <v>172</v>
      </c>
      <c r="K71287">
        <f t="shared" ca="1" si="7794"/>
        <v>0</v>
      </c>
      <c r="L71287">
        <f t="shared" ca="1" si="7795"/>
        <v>0</v>
      </c>
      <c r="M71287">
        <f t="shared" ca="1" si="7796"/>
        <v>0</v>
      </c>
      <c r="N71287" t="str">
        <f t="shared" ca="1" si="7797"/>
        <v>X</v>
      </c>
    </row>
    <row r="71288" spans="7:14" x14ac:dyDescent="0.3">
      <c r="G71288">
        <v>71287</v>
      </c>
      <c r="H71288">
        <f t="shared" ca="1" si="7791"/>
        <v>186</v>
      </c>
      <c r="I71288">
        <f t="shared" ca="1" si="7792"/>
        <v>20</v>
      </c>
      <c r="J71288">
        <f t="shared" ca="1" si="7793"/>
        <v>101</v>
      </c>
      <c r="K71288">
        <f t="shared" ca="1" si="7794"/>
        <v>0</v>
      </c>
      <c r="L71288">
        <f t="shared" ca="1" si="7795"/>
        <v>0</v>
      </c>
      <c r="M71288">
        <f t="shared" ca="1" si="7796"/>
        <v>0</v>
      </c>
      <c r="N71288" t="str">
        <f t="shared" ca="1" si="7797"/>
        <v>X</v>
      </c>
    </row>
    <row r="71289" spans="7:14" x14ac:dyDescent="0.3">
      <c r="G71289">
        <v>71288</v>
      </c>
      <c r="H71289">
        <f t="shared" ca="1" si="7791"/>
        <v>107</v>
      </c>
      <c r="I71289">
        <f t="shared" ca="1" si="7792"/>
        <v>9</v>
      </c>
      <c r="J71289">
        <f t="shared" ca="1" si="7793"/>
        <v>200</v>
      </c>
      <c r="K71289">
        <f t="shared" ca="1" si="7794"/>
        <v>0</v>
      </c>
      <c r="L71289">
        <f t="shared" ca="1" si="7795"/>
        <v>0</v>
      </c>
      <c r="M71289">
        <f t="shared" ca="1" si="7796"/>
        <v>0</v>
      </c>
      <c r="N71289" t="str">
        <f t="shared" ca="1" si="7797"/>
        <v>X</v>
      </c>
    </row>
    <row r="71290" spans="7:14" x14ac:dyDescent="0.3">
      <c r="G71290">
        <v>71289</v>
      </c>
      <c r="H71290">
        <f t="shared" ca="1" si="7791"/>
        <v>3</v>
      </c>
      <c r="I71290">
        <f t="shared" ca="1" si="7792"/>
        <v>4</v>
      </c>
      <c r="J71290">
        <f t="shared" ca="1" si="7793"/>
        <v>157</v>
      </c>
      <c r="K71290">
        <f t="shared" ca="1" si="7794"/>
        <v>1</v>
      </c>
      <c r="L71290">
        <f t="shared" ca="1" si="7795"/>
        <v>0</v>
      </c>
      <c r="M71290">
        <f t="shared" ca="1" si="7796"/>
        <v>1</v>
      </c>
      <c r="N71290" t="str">
        <f t="shared" ca="1" si="7797"/>
        <v>X</v>
      </c>
    </row>
    <row r="71291" spans="7:14" x14ac:dyDescent="0.3">
      <c r="G71291">
        <v>71290</v>
      </c>
      <c r="H71291">
        <f t="shared" ca="1" si="7791"/>
        <v>187</v>
      </c>
      <c r="I71291">
        <f t="shared" ca="1" si="7792"/>
        <v>16</v>
      </c>
      <c r="J71291">
        <f t="shared" ca="1" si="7793"/>
        <v>41</v>
      </c>
      <c r="K71291">
        <f t="shared" ca="1" si="7794"/>
        <v>0</v>
      </c>
      <c r="L71291">
        <f t="shared" ca="1" si="7795"/>
        <v>0</v>
      </c>
      <c r="M71291">
        <f t="shared" ca="1" si="7796"/>
        <v>0</v>
      </c>
      <c r="N71291" t="str">
        <f t="shared" ca="1" si="7797"/>
        <v>X</v>
      </c>
    </row>
    <row r="71292" spans="7:14" x14ac:dyDescent="0.3">
      <c r="G71292">
        <v>71291</v>
      </c>
      <c r="H71292">
        <f t="shared" ca="1" si="7791"/>
        <v>116</v>
      </c>
      <c r="I71292">
        <f t="shared" ca="1" si="7792"/>
        <v>15</v>
      </c>
      <c r="J71292">
        <f t="shared" ca="1" si="7793"/>
        <v>146</v>
      </c>
      <c r="K71292">
        <f t="shared" ca="1" si="7794"/>
        <v>0</v>
      </c>
      <c r="L71292">
        <f t="shared" ca="1" si="7795"/>
        <v>0</v>
      </c>
      <c r="M71292">
        <f t="shared" ca="1" si="7796"/>
        <v>0</v>
      </c>
      <c r="N71292" t="str">
        <f t="shared" ca="1" si="7797"/>
        <v>X</v>
      </c>
    </row>
    <row r="71293" spans="7:14" x14ac:dyDescent="0.3">
      <c r="G71293">
        <v>71292</v>
      </c>
      <c r="H71293">
        <f t="shared" ca="1" si="7791"/>
        <v>190</v>
      </c>
      <c r="I71293">
        <f t="shared" ca="1" si="7792"/>
        <v>9</v>
      </c>
      <c r="J71293">
        <f t="shared" ca="1" si="7793"/>
        <v>114</v>
      </c>
      <c r="K71293">
        <f t="shared" ca="1" si="7794"/>
        <v>0</v>
      </c>
      <c r="L71293">
        <f t="shared" ca="1" si="7795"/>
        <v>0</v>
      </c>
      <c r="M71293">
        <f t="shared" ca="1" si="7796"/>
        <v>0</v>
      </c>
      <c r="N71293" t="str">
        <f t="shared" ca="1" si="7797"/>
        <v>X</v>
      </c>
    </row>
    <row r="71294" spans="7:14" x14ac:dyDescent="0.3">
      <c r="G71294">
        <v>71293</v>
      </c>
      <c r="H71294">
        <f t="shared" ca="1" si="7791"/>
        <v>128</v>
      </c>
      <c r="I71294">
        <f t="shared" ca="1" si="7792"/>
        <v>17</v>
      </c>
      <c r="J71294">
        <f t="shared" ca="1" si="7793"/>
        <v>47</v>
      </c>
      <c r="K71294">
        <f t="shared" ca="1" si="7794"/>
        <v>0</v>
      </c>
      <c r="L71294">
        <f t="shared" ca="1" si="7795"/>
        <v>0</v>
      </c>
      <c r="M71294">
        <f t="shared" ca="1" si="7796"/>
        <v>0</v>
      </c>
      <c r="N71294" t="str">
        <f t="shared" ca="1" si="7797"/>
        <v>X</v>
      </c>
    </row>
    <row r="71295" spans="7:14" x14ac:dyDescent="0.3">
      <c r="G71295">
        <v>71294</v>
      </c>
      <c r="H71295">
        <f t="shared" ca="1" si="7791"/>
        <v>173</v>
      </c>
      <c r="I71295">
        <f t="shared" ca="1" si="7792"/>
        <v>16</v>
      </c>
      <c r="J71295">
        <f t="shared" ca="1" si="7793"/>
        <v>30</v>
      </c>
      <c r="K71295">
        <f t="shared" ca="1" si="7794"/>
        <v>0</v>
      </c>
      <c r="L71295">
        <f t="shared" ca="1" si="7795"/>
        <v>0</v>
      </c>
      <c r="M71295">
        <f t="shared" ca="1" si="7796"/>
        <v>0</v>
      </c>
      <c r="N71295" t="str">
        <f t="shared" ca="1" si="7797"/>
        <v>X</v>
      </c>
    </row>
    <row r="71296" spans="7:14" x14ac:dyDescent="0.3">
      <c r="G71296">
        <v>71295</v>
      </c>
      <c r="H71296">
        <f t="shared" ca="1" si="7791"/>
        <v>106</v>
      </c>
      <c r="I71296">
        <f t="shared" ca="1" si="7792"/>
        <v>20</v>
      </c>
      <c r="J71296">
        <f t="shared" ca="1" si="7793"/>
        <v>41</v>
      </c>
      <c r="K71296">
        <f t="shared" ca="1" si="7794"/>
        <v>0</v>
      </c>
      <c r="L71296">
        <f t="shared" ca="1" si="7795"/>
        <v>0</v>
      </c>
      <c r="M71296">
        <f t="shared" ca="1" si="7796"/>
        <v>0</v>
      </c>
      <c r="N71296" t="str">
        <f t="shared" ca="1" si="7797"/>
        <v>X</v>
      </c>
    </row>
    <row r="71297" spans="7:14" x14ac:dyDescent="0.3">
      <c r="G71297">
        <v>71296</v>
      </c>
      <c r="H71297">
        <f t="shared" ca="1" si="7791"/>
        <v>104</v>
      </c>
      <c r="I71297">
        <f t="shared" ca="1" si="7792"/>
        <v>9</v>
      </c>
      <c r="J71297">
        <f t="shared" ca="1" si="7793"/>
        <v>57</v>
      </c>
      <c r="K71297">
        <f t="shared" ca="1" si="7794"/>
        <v>0</v>
      </c>
      <c r="L71297">
        <f t="shared" ca="1" si="7795"/>
        <v>0</v>
      </c>
      <c r="M71297">
        <f t="shared" ca="1" si="7796"/>
        <v>0</v>
      </c>
      <c r="N71297" t="str">
        <f t="shared" ca="1" si="7797"/>
        <v>X</v>
      </c>
    </row>
    <row r="71298" spans="7:14" x14ac:dyDescent="0.3">
      <c r="G71298">
        <v>71297</v>
      </c>
      <c r="H71298">
        <f t="shared" ca="1" si="7791"/>
        <v>8</v>
      </c>
      <c r="I71298">
        <f t="shared" ca="1" si="7792"/>
        <v>11</v>
      </c>
      <c r="J71298">
        <f t="shared" ca="1" si="7793"/>
        <v>34</v>
      </c>
      <c r="K71298">
        <f t="shared" ca="1" si="7794"/>
        <v>1</v>
      </c>
      <c r="L71298">
        <f t="shared" ca="1" si="7795"/>
        <v>0</v>
      </c>
      <c r="M71298">
        <f t="shared" ca="1" si="7796"/>
        <v>1</v>
      </c>
      <c r="N71298" t="str">
        <f t="shared" ca="1" si="7797"/>
        <v>X</v>
      </c>
    </row>
    <row r="71299" spans="7:14" x14ac:dyDescent="0.3">
      <c r="G71299">
        <v>71298</v>
      </c>
      <c r="H71299">
        <f t="shared" ref="H71299:H71362" ca="1" si="7798">RANDBETWEEN(0,200)</f>
        <v>148</v>
      </c>
      <c r="I71299">
        <f t="shared" ref="I71299:I71362" ca="1" si="7799">RANDBETWEEN(0,20)</f>
        <v>7</v>
      </c>
      <c r="J71299">
        <f t="shared" ref="J71299:J71362" ca="1" si="7800">RANDBETWEEN(0,200)</f>
        <v>107</v>
      </c>
      <c r="K71299">
        <f t="shared" ref="K71299:K71362" ca="1" si="7801">IF(2*H71299+5*I71299&lt;=100,1,0)</f>
        <v>0</v>
      </c>
      <c r="L71299">
        <f t="shared" ref="L71299:L71362" ca="1" si="7802">IF(I71299-J71299&gt;=10,1,0)</f>
        <v>0</v>
      </c>
      <c r="M71299">
        <f t="shared" ref="M71299:M71362" ca="1" si="7803">IF(H71299+I71299^2+J71299&lt;=200,1,0)</f>
        <v>0</v>
      </c>
      <c r="N71299" t="str">
        <f t="shared" ref="N71299:N71362" ca="1" si="7804">IF(K71299*L71299*M71299=1,2*H71299^3+4*I71299+J71299,"X")</f>
        <v>X</v>
      </c>
    </row>
    <row r="71300" spans="7:14" x14ac:dyDescent="0.3">
      <c r="G71300">
        <v>71299</v>
      </c>
      <c r="H71300">
        <f t="shared" ca="1" si="7798"/>
        <v>81</v>
      </c>
      <c r="I71300">
        <f t="shared" ca="1" si="7799"/>
        <v>0</v>
      </c>
      <c r="J71300">
        <f t="shared" ca="1" si="7800"/>
        <v>155</v>
      </c>
      <c r="K71300">
        <f t="shared" ca="1" si="7801"/>
        <v>0</v>
      </c>
      <c r="L71300">
        <f t="shared" ca="1" si="7802"/>
        <v>0</v>
      </c>
      <c r="M71300">
        <f t="shared" ca="1" si="7803"/>
        <v>0</v>
      </c>
      <c r="N71300" t="str">
        <f t="shared" ca="1" si="7804"/>
        <v>X</v>
      </c>
    </row>
    <row r="71301" spans="7:14" x14ac:dyDescent="0.3">
      <c r="G71301">
        <v>71300</v>
      </c>
      <c r="H71301">
        <f t="shared" ca="1" si="7798"/>
        <v>39</v>
      </c>
      <c r="I71301">
        <f t="shared" ca="1" si="7799"/>
        <v>1</v>
      </c>
      <c r="J71301">
        <f t="shared" ca="1" si="7800"/>
        <v>100</v>
      </c>
      <c r="K71301">
        <f t="shared" ca="1" si="7801"/>
        <v>1</v>
      </c>
      <c r="L71301">
        <f t="shared" ca="1" si="7802"/>
        <v>0</v>
      </c>
      <c r="M71301">
        <f t="shared" ca="1" si="7803"/>
        <v>1</v>
      </c>
      <c r="N71301" t="str">
        <f t="shared" ca="1" si="7804"/>
        <v>X</v>
      </c>
    </row>
    <row r="71302" spans="7:14" x14ac:dyDescent="0.3">
      <c r="G71302">
        <v>71301</v>
      </c>
      <c r="H71302">
        <f t="shared" ca="1" si="7798"/>
        <v>155</v>
      </c>
      <c r="I71302">
        <f t="shared" ca="1" si="7799"/>
        <v>17</v>
      </c>
      <c r="J71302">
        <f t="shared" ca="1" si="7800"/>
        <v>165</v>
      </c>
      <c r="K71302">
        <f t="shared" ca="1" si="7801"/>
        <v>0</v>
      </c>
      <c r="L71302">
        <f t="shared" ca="1" si="7802"/>
        <v>0</v>
      </c>
      <c r="M71302">
        <f t="shared" ca="1" si="7803"/>
        <v>0</v>
      </c>
      <c r="N71302" t="str">
        <f t="shared" ca="1" si="7804"/>
        <v>X</v>
      </c>
    </row>
    <row r="71303" spans="7:14" x14ac:dyDescent="0.3">
      <c r="G71303">
        <v>71302</v>
      </c>
      <c r="H71303">
        <f t="shared" ca="1" si="7798"/>
        <v>100</v>
      </c>
      <c r="I71303">
        <f t="shared" ca="1" si="7799"/>
        <v>12</v>
      </c>
      <c r="J71303">
        <f t="shared" ca="1" si="7800"/>
        <v>30</v>
      </c>
      <c r="K71303">
        <f t="shared" ca="1" si="7801"/>
        <v>0</v>
      </c>
      <c r="L71303">
        <f t="shared" ca="1" si="7802"/>
        <v>0</v>
      </c>
      <c r="M71303">
        <f t="shared" ca="1" si="7803"/>
        <v>0</v>
      </c>
      <c r="N71303" t="str">
        <f t="shared" ca="1" si="7804"/>
        <v>X</v>
      </c>
    </row>
    <row r="71304" spans="7:14" x14ac:dyDescent="0.3">
      <c r="G71304">
        <v>71303</v>
      </c>
      <c r="H71304">
        <f t="shared" ca="1" si="7798"/>
        <v>55</v>
      </c>
      <c r="I71304">
        <f t="shared" ca="1" si="7799"/>
        <v>12</v>
      </c>
      <c r="J71304">
        <f t="shared" ca="1" si="7800"/>
        <v>3</v>
      </c>
      <c r="K71304">
        <f t="shared" ca="1" si="7801"/>
        <v>0</v>
      </c>
      <c r="L71304">
        <f t="shared" ca="1" si="7802"/>
        <v>0</v>
      </c>
      <c r="M71304">
        <f t="shared" ca="1" si="7803"/>
        <v>0</v>
      </c>
      <c r="N71304" t="str">
        <f t="shared" ca="1" si="7804"/>
        <v>X</v>
      </c>
    </row>
    <row r="71305" spans="7:14" x14ac:dyDescent="0.3">
      <c r="G71305">
        <v>71304</v>
      </c>
      <c r="H71305">
        <f t="shared" ca="1" si="7798"/>
        <v>81</v>
      </c>
      <c r="I71305">
        <f t="shared" ca="1" si="7799"/>
        <v>5</v>
      </c>
      <c r="J71305">
        <f t="shared" ca="1" si="7800"/>
        <v>192</v>
      </c>
      <c r="K71305">
        <f t="shared" ca="1" si="7801"/>
        <v>0</v>
      </c>
      <c r="L71305">
        <f t="shared" ca="1" si="7802"/>
        <v>0</v>
      </c>
      <c r="M71305">
        <f t="shared" ca="1" si="7803"/>
        <v>0</v>
      </c>
      <c r="N71305" t="str">
        <f t="shared" ca="1" si="7804"/>
        <v>X</v>
      </c>
    </row>
    <row r="71306" spans="7:14" x14ac:dyDescent="0.3">
      <c r="G71306">
        <v>71305</v>
      </c>
      <c r="H71306">
        <f t="shared" ca="1" si="7798"/>
        <v>99</v>
      </c>
      <c r="I71306">
        <f t="shared" ca="1" si="7799"/>
        <v>13</v>
      </c>
      <c r="J71306">
        <f t="shared" ca="1" si="7800"/>
        <v>44</v>
      </c>
      <c r="K71306">
        <f t="shared" ca="1" si="7801"/>
        <v>0</v>
      </c>
      <c r="L71306">
        <f t="shared" ca="1" si="7802"/>
        <v>0</v>
      </c>
      <c r="M71306">
        <f t="shared" ca="1" si="7803"/>
        <v>0</v>
      </c>
      <c r="N71306" t="str">
        <f t="shared" ca="1" si="7804"/>
        <v>X</v>
      </c>
    </row>
    <row r="71307" spans="7:14" x14ac:dyDescent="0.3">
      <c r="G71307">
        <v>71306</v>
      </c>
      <c r="H71307">
        <f t="shared" ca="1" si="7798"/>
        <v>113</v>
      </c>
      <c r="I71307">
        <f t="shared" ca="1" si="7799"/>
        <v>15</v>
      </c>
      <c r="J71307">
        <f t="shared" ca="1" si="7800"/>
        <v>151</v>
      </c>
      <c r="K71307">
        <f t="shared" ca="1" si="7801"/>
        <v>0</v>
      </c>
      <c r="L71307">
        <f t="shared" ca="1" si="7802"/>
        <v>0</v>
      </c>
      <c r="M71307">
        <f t="shared" ca="1" si="7803"/>
        <v>0</v>
      </c>
      <c r="N71307" t="str">
        <f t="shared" ca="1" si="7804"/>
        <v>X</v>
      </c>
    </row>
    <row r="71308" spans="7:14" x14ac:dyDescent="0.3">
      <c r="G71308">
        <v>71307</v>
      </c>
      <c r="H71308">
        <f t="shared" ca="1" si="7798"/>
        <v>44</v>
      </c>
      <c r="I71308">
        <f t="shared" ca="1" si="7799"/>
        <v>10</v>
      </c>
      <c r="J71308">
        <f t="shared" ca="1" si="7800"/>
        <v>171</v>
      </c>
      <c r="K71308">
        <f t="shared" ca="1" si="7801"/>
        <v>0</v>
      </c>
      <c r="L71308">
        <f t="shared" ca="1" si="7802"/>
        <v>0</v>
      </c>
      <c r="M71308">
        <f t="shared" ca="1" si="7803"/>
        <v>0</v>
      </c>
      <c r="N71308" t="str">
        <f t="shared" ca="1" si="7804"/>
        <v>X</v>
      </c>
    </row>
    <row r="71309" spans="7:14" x14ac:dyDescent="0.3">
      <c r="G71309">
        <v>71308</v>
      </c>
      <c r="H71309">
        <f t="shared" ca="1" si="7798"/>
        <v>178</v>
      </c>
      <c r="I71309">
        <f t="shared" ca="1" si="7799"/>
        <v>14</v>
      </c>
      <c r="J71309">
        <f t="shared" ca="1" si="7800"/>
        <v>42</v>
      </c>
      <c r="K71309">
        <f t="shared" ca="1" si="7801"/>
        <v>0</v>
      </c>
      <c r="L71309">
        <f t="shared" ca="1" si="7802"/>
        <v>0</v>
      </c>
      <c r="M71309">
        <f t="shared" ca="1" si="7803"/>
        <v>0</v>
      </c>
      <c r="N71309" t="str">
        <f t="shared" ca="1" si="7804"/>
        <v>X</v>
      </c>
    </row>
    <row r="71310" spans="7:14" x14ac:dyDescent="0.3">
      <c r="G71310">
        <v>71309</v>
      </c>
      <c r="H71310">
        <f t="shared" ca="1" si="7798"/>
        <v>22</v>
      </c>
      <c r="I71310">
        <f t="shared" ca="1" si="7799"/>
        <v>19</v>
      </c>
      <c r="J71310">
        <f t="shared" ca="1" si="7800"/>
        <v>36</v>
      </c>
      <c r="K71310">
        <f t="shared" ca="1" si="7801"/>
        <v>0</v>
      </c>
      <c r="L71310">
        <f t="shared" ca="1" si="7802"/>
        <v>0</v>
      </c>
      <c r="M71310">
        <f t="shared" ca="1" si="7803"/>
        <v>0</v>
      </c>
      <c r="N71310" t="str">
        <f t="shared" ca="1" si="7804"/>
        <v>X</v>
      </c>
    </row>
    <row r="71311" spans="7:14" x14ac:dyDescent="0.3">
      <c r="G71311">
        <v>71310</v>
      </c>
      <c r="H71311">
        <f t="shared" ca="1" si="7798"/>
        <v>190</v>
      </c>
      <c r="I71311">
        <f t="shared" ca="1" si="7799"/>
        <v>9</v>
      </c>
      <c r="J71311">
        <f t="shared" ca="1" si="7800"/>
        <v>107</v>
      </c>
      <c r="K71311">
        <f t="shared" ca="1" si="7801"/>
        <v>0</v>
      </c>
      <c r="L71311">
        <f t="shared" ca="1" si="7802"/>
        <v>0</v>
      </c>
      <c r="M71311">
        <f t="shared" ca="1" si="7803"/>
        <v>0</v>
      </c>
      <c r="N71311" t="str">
        <f t="shared" ca="1" si="7804"/>
        <v>X</v>
      </c>
    </row>
    <row r="71312" spans="7:14" x14ac:dyDescent="0.3">
      <c r="G71312">
        <v>71311</v>
      </c>
      <c r="H71312">
        <f t="shared" ca="1" si="7798"/>
        <v>176</v>
      </c>
      <c r="I71312">
        <f t="shared" ca="1" si="7799"/>
        <v>18</v>
      </c>
      <c r="J71312">
        <f t="shared" ca="1" si="7800"/>
        <v>121</v>
      </c>
      <c r="K71312">
        <f t="shared" ca="1" si="7801"/>
        <v>0</v>
      </c>
      <c r="L71312">
        <f t="shared" ca="1" si="7802"/>
        <v>0</v>
      </c>
      <c r="M71312">
        <f t="shared" ca="1" si="7803"/>
        <v>0</v>
      </c>
      <c r="N71312" t="str">
        <f t="shared" ca="1" si="7804"/>
        <v>X</v>
      </c>
    </row>
    <row r="71313" spans="7:14" x14ac:dyDescent="0.3">
      <c r="G71313">
        <v>71312</v>
      </c>
      <c r="H71313">
        <f t="shared" ca="1" si="7798"/>
        <v>77</v>
      </c>
      <c r="I71313">
        <f t="shared" ca="1" si="7799"/>
        <v>4</v>
      </c>
      <c r="J71313">
        <f t="shared" ca="1" si="7800"/>
        <v>93</v>
      </c>
      <c r="K71313">
        <f t="shared" ca="1" si="7801"/>
        <v>0</v>
      </c>
      <c r="L71313">
        <f t="shared" ca="1" si="7802"/>
        <v>0</v>
      </c>
      <c r="M71313">
        <f t="shared" ca="1" si="7803"/>
        <v>1</v>
      </c>
      <c r="N71313" t="str">
        <f t="shared" ca="1" si="7804"/>
        <v>X</v>
      </c>
    </row>
    <row r="71314" spans="7:14" x14ac:dyDescent="0.3">
      <c r="G71314">
        <v>71313</v>
      </c>
      <c r="H71314">
        <f t="shared" ca="1" si="7798"/>
        <v>187</v>
      </c>
      <c r="I71314">
        <f t="shared" ca="1" si="7799"/>
        <v>18</v>
      </c>
      <c r="J71314">
        <f t="shared" ca="1" si="7800"/>
        <v>162</v>
      </c>
      <c r="K71314">
        <f t="shared" ca="1" si="7801"/>
        <v>0</v>
      </c>
      <c r="L71314">
        <f t="shared" ca="1" si="7802"/>
        <v>0</v>
      </c>
      <c r="M71314">
        <f t="shared" ca="1" si="7803"/>
        <v>0</v>
      </c>
      <c r="N71314" t="str">
        <f t="shared" ca="1" si="7804"/>
        <v>X</v>
      </c>
    </row>
    <row r="71315" spans="7:14" x14ac:dyDescent="0.3">
      <c r="G71315">
        <v>71314</v>
      </c>
      <c r="H71315">
        <f t="shared" ca="1" si="7798"/>
        <v>105</v>
      </c>
      <c r="I71315">
        <f t="shared" ca="1" si="7799"/>
        <v>12</v>
      </c>
      <c r="J71315">
        <f t="shared" ca="1" si="7800"/>
        <v>195</v>
      </c>
      <c r="K71315">
        <f t="shared" ca="1" si="7801"/>
        <v>0</v>
      </c>
      <c r="L71315">
        <f t="shared" ca="1" si="7802"/>
        <v>0</v>
      </c>
      <c r="M71315">
        <f t="shared" ca="1" si="7803"/>
        <v>0</v>
      </c>
      <c r="N71315" t="str">
        <f t="shared" ca="1" si="7804"/>
        <v>X</v>
      </c>
    </row>
    <row r="71316" spans="7:14" x14ac:dyDescent="0.3">
      <c r="G71316">
        <v>71315</v>
      </c>
      <c r="H71316">
        <f t="shared" ca="1" si="7798"/>
        <v>195</v>
      </c>
      <c r="I71316">
        <f t="shared" ca="1" si="7799"/>
        <v>9</v>
      </c>
      <c r="J71316">
        <f t="shared" ca="1" si="7800"/>
        <v>124</v>
      </c>
      <c r="K71316">
        <f t="shared" ca="1" si="7801"/>
        <v>0</v>
      </c>
      <c r="L71316">
        <f t="shared" ca="1" si="7802"/>
        <v>0</v>
      </c>
      <c r="M71316">
        <f t="shared" ca="1" si="7803"/>
        <v>0</v>
      </c>
      <c r="N71316" t="str">
        <f t="shared" ca="1" si="7804"/>
        <v>X</v>
      </c>
    </row>
    <row r="71317" spans="7:14" x14ac:dyDescent="0.3">
      <c r="G71317">
        <v>71316</v>
      </c>
      <c r="H71317">
        <f t="shared" ca="1" si="7798"/>
        <v>162</v>
      </c>
      <c r="I71317">
        <f t="shared" ca="1" si="7799"/>
        <v>9</v>
      </c>
      <c r="J71317">
        <f t="shared" ca="1" si="7800"/>
        <v>199</v>
      </c>
      <c r="K71317">
        <f t="shared" ca="1" si="7801"/>
        <v>0</v>
      </c>
      <c r="L71317">
        <f t="shared" ca="1" si="7802"/>
        <v>0</v>
      </c>
      <c r="M71317">
        <f t="shared" ca="1" si="7803"/>
        <v>0</v>
      </c>
      <c r="N71317" t="str">
        <f t="shared" ca="1" si="7804"/>
        <v>X</v>
      </c>
    </row>
    <row r="71318" spans="7:14" x14ac:dyDescent="0.3">
      <c r="G71318">
        <v>71317</v>
      </c>
      <c r="H71318">
        <f t="shared" ca="1" si="7798"/>
        <v>82</v>
      </c>
      <c r="I71318">
        <f t="shared" ca="1" si="7799"/>
        <v>2</v>
      </c>
      <c r="J71318">
        <f t="shared" ca="1" si="7800"/>
        <v>33</v>
      </c>
      <c r="K71318">
        <f t="shared" ca="1" si="7801"/>
        <v>0</v>
      </c>
      <c r="L71318">
        <f t="shared" ca="1" si="7802"/>
        <v>0</v>
      </c>
      <c r="M71318">
        <f t="shared" ca="1" si="7803"/>
        <v>1</v>
      </c>
      <c r="N71318" t="str">
        <f t="shared" ca="1" si="7804"/>
        <v>X</v>
      </c>
    </row>
    <row r="71319" spans="7:14" x14ac:dyDescent="0.3">
      <c r="G71319">
        <v>71318</v>
      </c>
      <c r="H71319">
        <f t="shared" ca="1" si="7798"/>
        <v>194</v>
      </c>
      <c r="I71319">
        <f t="shared" ca="1" si="7799"/>
        <v>12</v>
      </c>
      <c r="J71319">
        <f t="shared" ca="1" si="7800"/>
        <v>157</v>
      </c>
      <c r="K71319">
        <f t="shared" ca="1" si="7801"/>
        <v>0</v>
      </c>
      <c r="L71319">
        <f t="shared" ca="1" si="7802"/>
        <v>0</v>
      </c>
      <c r="M71319">
        <f t="shared" ca="1" si="7803"/>
        <v>0</v>
      </c>
      <c r="N71319" t="str">
        <f t="shared" ca="1" si="7804"/>
        <v>X</v>
      </c>
    </row>
    <row r="71320" spans="7:14" x14ac:dyDescent="0.3">
      <c r="G71320">
        <v>71319</v>
      </c>
      <c r="H71320">
        <f t="shared" ca="1" si="7798"/>
        <v>125</v>
      </c>
      <c r="I71320">
        <f t="shared" ca="1" si="7799"/>
        <v>14</v>
      </c>
      <c r="J71320">
        <f t="shared" ca="1" si="7800"/>
        <v>129</v>
      </c>
      <c r="K71320">
        <f t="shared" ca="1" si="7801"/>
        <v>0</v>
      </c>
      <c r="L71320">
        <f t="shared" ca="1" si="7802"/>
        <v>0</v>
      </c>
      <c r="M71320">
        <f t="shared" ca="1" si="7803"/>
        <v>0</v>
      </c>
      <c r="N71320" t="str">
        <f t="shared" ca="1" si="7804"/>
        <v>X</v>
      </c>
    </row>
    <row r="71321" spans="7:14" x14ac:dyDescent="0.3">
      <c r="G71321">
        <v>71320</v>
      </c>
      <c r="H71321">
        <f t="shared" ca="1" si="7798"/>
        <v>12</v>
      </c>
      <c r="I71321">
        <f t="shared" ca="1" si="7799"/>
        <v>12</v>
      </c>
      <c r="J71321">
        <f t="shared" ca="1" si="7800"/>
        <v>195</v>
      </c>
      <c r="K71321">
        <f t="shared" ca="1" si="7801"/>
        <v>1</v>
      </c>
      <c r="L71321">
        <f t="shared" ca="1" si="7802"/>
        <v>0</v>
      </c>
      <c r="M71321">
        <f t="shared" ca="1" si="7803"/>
        <v>0</v>
      </c>
      <c r="N71321" t="str">
        <f t="shared" ca="1" si="7804"/>
        <v>X</v>
      </c>
    </row>
    <row r="71322" spans="7:14" x14ac:dyDescent="0.3">
      <c r="G71322">
        <v>71321</v>
      </c>
      <c r="H71322">
        <f t="shared" ca="1" si="7798"/>
        <v>41</v>
      </c>
      <c r="I71322">
        <f t="shared" ca="1" si="7799"/>
        <v>10</v>
      </c>
      <c r="J71322">
        <f t="shared" ca="1" si="7800"/>
        <v>92</v>
      </c>
      <c r="K71322">
        <f t="shared" ca="1" si="7801"/>
        <v>0</v>
      </c>
      <c r="L71322">
        <f t="shared" ca="1" si="7802"/>
        <v>0</v>
      </c>
      <c r="M71322">
        <f t="shared" ca="1" si="7803"/>
        <v>0</v>
      </c>
      <c r="N71322" t="str">
        <f t="shared" ca="1" si="7804"/>
        <v>X</v>
      </c>
    </row>
    <row r="71323" spans="7:14" x14ac:dyDescent="0.3">
      <c r="G71323">
        <v>71322</v>
      </c>
      <c r="H71323">
        <f t="shared" ca="1" si="7798"/>
        <v>109</v>
      </c>
      <c r="I71323">
        <f t="shared" ca="1" si="7799"/>
        <v>2</v>
      </c>
      <c r="J71323">
        <f t="shared" ca="1" si="7800"/>
        <v>146</v>
      </c>
      <c r="K71323">
        <f t="shared" ca="1" si="7801"/>
        <v>0</v>
      </c>
      <c r="L71323">
        <f t="shared" ca="1" si="7802"/>
        <v>0</v>
      </c>
      <c r="M71323">
        <f t="shared" ca="1" si="7803"/>
        <v>0</v>
      </c>
      <c r="N71323" t="str">
        <f t="shared" ca="1" si="7804"/>
        <v>X</v>
      </c>
    </row>
    <row r="71324" spans="7:14" x14ac:dyDescent="0.3">
      <c r="G71324">
        <v>71323</v>
      </c>
      <c r="H71324">
        <f t="shared" ca="1" si="7798"/>
        <v>34</v>
      </c>
      <c r="I71324">
        <f t="shared" ca="1" si="7799"/>
        <v>14</v>
      </c>
      <c r="J71324">
        <f t="shared" ca="1" si="7800"/>
        <v>192</v>
      </c>
      <c r="K71324">
        <f t="shared" ca="1" si="7801"/>
        <v>0</v>
      </c>
      <c r="L71324">
        <f t="shared" ca="1" si="7802"/>
        <v>0</v>
      </c>
      <c r="M71324">
        <f t="shared" ca="1" si="7803"/>
        <v>0</v>
      </c>
      <c r="N71324" t="str">
        <f t="shared" ca="1" si="7804"/>
        <v>X</v>
      </c>
    </row>
    <row r="71325" spans="7:14" x14ac:dyDescent="0.3">
      <c r="G71325">
        <v>71324</v>
      </c>
      <c r="H71325">
        <f t="shared" ca="1" si="7798"/>
        <v>65</v>
      </c>
      <c r="I71325">
        <f t="shared" ca="1" si="7799"/>
        <v>5</v>
      </c>
      <c r="J71325">
        <f t="shared" ca="1" si="7800"/>
        <v>10</v>
      </c>
      <c r="K71325">
        <f t="shared" ca="1" si="7801"/>
        <v>0</v>
      </c>
      <c r="L71325">
        <f t="shared" ca="1" si="7802"/>
        <v>0</v>
      </c>
      <c r="M71325">
        <f t="shared" ca="1" si="7803"/>
        <v>1</v>
      </c>
      <c r="N71325" t="str">
        <f t="shared" ca="1" si="7804"/>
        <v>X</v>
      </c>
    </row>
    <row r="71326" spans="7:14" x14ac:dyDescent="0.3">
      <c r="G71326">
        <v>71325</v>
      </c>
      <c r="H71326">
        <f t="shared" ca="1" si="7798"/>
        <v>2</v>
      </c>
      <c r="I71326">
        <f t="shared" ca="1" si="7799"/>
        <v>13</v>
      </c>
      <c r="J71326">
        <f t="shared" ca="1" si="7800"/>
        <v>66</v>
      </c>
      <c r="K71326">
        <f t="shared" ca="1" si="7801"/>
        <v>1</v>
      </c>
      <c r="L71326">
        <f t="shared" ca="1" si="7802"/>
        <v>0</v>
      </c>
      <c r="M71326">
        <f t="shared" ca="1" si="7803"/>
        <v>0</v>
      </c>
      <c r="N71326" t="str">
        <f t="shared" ca="1" si="7804"/>
        <v>X</v>
      </c>
    </row>
    <row r="71327" spans="7:14" x14ac:dyDescent="0.3">
      <c r="G71327">
        <v>71326</v>
      </c>
      <c r="H71327">
        <f t="shared" ca="1" si="7798"/>
        <v>14</v>
      </c>
      <c r="I71327">
        <f t="shared" ca="1" si="7799"/>
        <v>14</v>
      </c>
      <c r="J71327">
        <f t="shared" ca="1" si="7800"/>
        <v>120</v>
      </c>
      <c r="K71327">
        <f t="shared" ca="1" si="7801"/>
        <v>1</v>
      </c>
      <c r="L71327">
        <f t="shared" ca="1" si="7802"/>
        <v>0</v>
      </c>
      <c r="M71327">
        <f t="shared" ca="1" si="7803"/>
        <v>0</v>
      </c>
      <c r="N71327" t="str">
        <f t="shared" ca="1" si="7804"/>
        <v>X</v>
      </c>
    </row>
    <row r="71328" spans="7:14" x14ac:dyDescent="0.3">
      <c r="G71328">
        <v>71327</v>
      </c>
      <c r="H71328">
        <f t="shared" ca="1" si="7798"/>
        <v>145</v>
      </c>
      <c r="I71328">
        <f t="shared" ca="1" si="7799"/>
        <v>12</v>
      </c>
      <c r="J71328">
        <f t="shared" ca="1" si="7800"/>
        <v>30</v>
      </c>
      <c r="K71328">
        <f t="shared" ca="1" si="7801"/>
        <v>0</v>
      </c>
      <c r="L71328">
        <f t="shared" ca="1" si="7802"/>
        <v>0</v>
      </c>
      <c r="M71328">
        <f t="shared" ca="1" si="7803"/>
        <v>0</v>
      </c>
      <c r="N71328" t="str">
        <f t="shared" ca="1" si="7804"/>
        <v>X</v>
      </c>
    </row>
    <row r="71329" spans="7:14" x14ac:dyDescent="0.3">
      <c r="G71329">
        <v>71328</v>
      </c>
      <c r="H71329">
        <f t="shared" ca="1" si="7798"/>
        <v>46</v>
      </c>
      <c r="I71329">
        <f t="shared" ca="1" si="7799"/>
        <v>14</v>
      </c>
      <c r="J71329">
        <f t="shared" ca="1" si="7800"/>
        <v>107</v>
      </c>
      <c r="K71329">
        <f t="shared" ca="1" si="7801"/>
        <v>0</v>
      </c>
      <c r="L71329">
        <f t="shared" ca="1" si="7802"/>
        <v>0</v>
      </c>
      <c r="M71329">
        <f t="shared" ca="1" si="7803"/>
        <v>0</v>
      </c>
      <c r="N71329" t="str">
        <f t="shared" ca="1" si="7804"/>
        <v>X</v>
      </c>
    </row>
    <row r="71330" spans="7:14" x14ac:dyDescent="0.3">
      <c r="G71330">
        <v>71329</v>
      </c>
      <c r="H71330">
        <f t="shared" ca="1" si="7798"/>
        <v>25</v>
      </c>
      <c r="I71330">
        <f t="shared" ca="1" si="7799"/>
        <v>16</v>
      </c>
      <c r="J71330">
        <f t="shared" ca="1" si="7800"/>
        <v>37</v>
      </c>
      <c r="K71330">
        <f t="shared" ca="1" si="7801"/>
        <v>0</v>
      </c>
      <c r="L71330">
        <f t="shared" ca="1" si="7802"/>
        <v>0</v>
      </c>
      <c r="M71330">
        <f t="shared" ca="1" si="7803"/>
        <v>0</v>
      </c>
      <c r="N71330" t="str">
        <f t="shared" ca="1" si="7804"/>
        <v>X</v>
      </c>
    </row>
    <row r="71331" spans="7:14" x14ac:dyDescent="0.3">
      <c r="G71331">
        <v>71330</v>
      </c>
      <c r="H71331">
        <f t="shared" ca="1" si="7798"/>
        <v>191</v>
      </c>
      <c r="I71331">
        <f t="shared" ca="1" si="7799"/>
        <v>15</v>
      </c>
      <c r="J71331">
        <f t="shared" ca="1" si="7800"/>
        <v>122</v>
      </c>
      <c r="K71331">
        <f t="shared" ca="1" si="7801"/>
        <v>0</v>
      </c>
      <c r="L71331">
        <f t="shared" ca="1" si="7802"/>
        <v>0</v>
      </c>
      <c r="M71331">
        <f t="shared" ca="1" si="7803"/>
        <v>0</v>
      </c>
      <c r="N71331" t="str">
        <f t="shared" ca="1" si="7804"/>
        <v>X</v>
      </c>
    </row>
    <row r="71332" spans="7:14" x14ac:dyDescent="0.3">
      <c r="G71332">
        <v>71331</v>
      </c>
      <c r="H71332">
        <f t="shared" ca="1" si="7798"/>
        <v>114</v>
      </c>
      <c r="I71332">
        <f t="shared" ca="1" si="7799"/>
        <v>0</v>
      </c>
      <c r="J71332">
        <f t="shared" ca="1" si="7800"/>
        <v>142</v>
      </c>
      <c r="K71332">
        <f t="shared" ca="1" si="7801"/>
        <v>0</v>
      </c>
      <c r="L71332">
        <f t="shared" ca="1" si="7802"/>
        <v>0</v>
      </c>
      <c r="M71332">
        <f t="shared" ca="1" si="7803"/>
        <v>0</v>
      </c>
      <c r="N71332" t="str">
        <f t="shared" ca="1" si="7804"/>
        <v>X</v>
      </c>
    </row>
    <row r="71333" spans="7:14" x14ac:dyDescent="0.3">
      <c r="G71333">
        <v>71332</v>
      </c>
      <c r="H71333">
        <f t="shared" ca="1" si="7798"/>
        <v>159</v>
      </c>
      <c r="I71333">
        <f t="shared" ca="1" si="7799"/>
        <v>18</v>
      </c>
      <c r="J71333">
        <f t="shared" ca="1" si="7800"/>
        <v>177</v>
      </c>
      <c r="K71333">
        <f t="shared" ca="1" si="7801"/>
        <v>0</v>
      </c>
      <c r="L71333">
        <f t="shared" ca="1" si="7802"/>
        <v>0</v>
      </c>
      <c r="M71333">
        <f t="shared" ca="1" si="7803"/>
        <v>0</v>
      </c>
      <c r="N71333" t="str">
        <f t="shared" ca="1" si="7804"/>
        <v>X</v>
      </c>
    </row>
    <row r="71334" spans="7:14" x14ac:dyDescent="0.3">
      <c r="G71334">
        <v>71333</v>
      </c>
      <c r="H71334">
        <f t="shared" ca="1" si="7798"/>
        <v>78</v>
      </c>
      <c r="I71334">
        <f t="shared" ca="1" si="7799"/>
        <v>13</v>
      </c>
      <c r="J71334">
        <f t="shared" ca="1" si="7800"/>
        <v>89</v>
      </c>
      <c r="K71334">
        <f t="shared" ca="1" si="7801"/>
        <v>0</v>
      </c>
      <c r="L71334">
        <f t="shared" ca="1" si="7802"/>
        <v>0</v>
      </c>
      <c r="M71334">
        <f t="shared" ca="1" si="7803"/>
        <v>0</v>
      </c>
      <c r="N71334" t="str">
        <f t="shared" ca="1" si="7804"/>
        <v>X</v>
      </c>
    </row>
    <row r="71335" spans="7:14" x14ac:dyDescent="0.3">
      <c r="G71335">
        <v>71334</v>
      </c>
      <c r="H71335">
        <f t="shared" ca="1" si="7798"/>
        <v>91</v>
      </c>
      <c r="I71335">
        <f t="shared" ca="1" si="7799"/>
        <v>9</v>
      </c>
      <c r="J71335">
        <f t="shared" ca="1" si="7800"/>
        <v>13</v>
      </c>
      <c r="K71335">
        <f t="shared" ca="1" si="7801"/>
        <v>0</v>
      </c>
      <c r="L71335">
        <f t="shared" ca="1" si="7802"/>
        <v>0</v>
      </c>
      <c r="M71335">
        <f t="shared" ca="1" si="7803"/>
        <v>1</v>
      </c>
      <c r="N71335" t="str">
        <f t="shared" ca="1" si="7804"/>
        <v>X</v>
      </c>
    </row>
    <row r="71336" spans="7:14" x14ac:dyDescent="0.3">
      <c r="G71336">
        <v>71335</v>
      </c>
      <c r="H71336">
        <f t="shared" ca="1" si="7798"/>
        <v>87</v>
      </c>
      <c r="I71336">
        <f t="shared" ca="1" si="7799"/>
        <v>19</v>
      </c>
      <c r="J71336">
        <f t="shared" ca="1" si="7800"/>
        <v>78</v>
      </c>
      <c r="K71336">
        <f t="shared" ca="1" si="7801"/>
        <v>0</v>
      </c>
      <c r="L71336">
        <f t="shared" ca="1" si="7802"/>
        <v>0</v>
      </c>
      <c r="M71336">
        <f t="shared" ca="1" si="7803"/>
        <v>0</v>
      </c>
      <c r="N71336" t="str">
        <f t="shared" ca="1" si="7804"/>
        <v>X</v>
      </c>
    </row>
    <row r="71337" spans="7:14" x14ac:dyDescent="0.3">
      <c r="G71337">
        <v>71336</v>
      </c>
      <c r="H71337">
        <f t="shared" ca="1" si="7798"/>
        <v>128</v>
      </c>
      <c r="I71337">
        <f t="shared" ca="1" si="7799"/>
        <v>7</v>
      </c>
      <c r="J71337">
        <f t="shared" ca="1" si="7800"/>
        <v>131</v>
      </c>
      <c r="K71337">
        <f t="shared" ca="1" si="7801"/>
        <v>0</v>
      </c>
      <c r="L71337">
        <f t="shared" ca="1" si="7802"/>
        <v>0</v>
      </c>
      <c r="M71337">
        <f t="shared" ca="1" si="7803"/>
        <v>0</v>
      </c>
      <c r="N71337" t="str">
        <f t="shared" ca="1" si="7804"/>
        <v>X</v>
      </c>
    </row>
    <row r="71338" spans="7:14" x14ac:dyDescent="0.3">
      <c r="G71338">
        <v>71337</v>
      </c>
      <c r="H71338">
        <f t="shared" ca="1" si="7798"/>
        <v>8</v>
      </c>
      <c r="I71338">
        <f t="shared" ca="1" si="7799"/>
        <v>9</v>
      </c>
      <c r="J71338">
        <f t="shared" ca="1" si="7800"/>
        <v>164</v>
      </c>
      <c r="K71338">
        <f t="shared" ca="1" si="7801"/>
        <v>1</v>
      </c>
      <c r="L71338">
        <f t="shared" ca="1" si="7802"/>
        <v>0</v>
      </c>
      <c r="M71338">
        <f t="shared" ca="1" si="7803"/>
        <v>0</v>
      </c>
      <c r="N71338" t="str">
        <f t="shared" ca="1" si="7804"/>
        <v>X</v>
      </c>
    </row>
    <row r="71339" spans="7:14" x14ac:dyDescent="0.3">
      <c r="G71339">
        <v>71338</v>
      </c>
      <c r="H71339">
        <f t="shared" ca="1" si="7798"/>
        <v>183</v>
      </c>
      <c r="I71339">
        <f t="shared" ca="1" si="7799"/>
        <v>17</v>
      </c>
      <c r="J71339">
        <f t="shared" ca="1" si="7800"/>
        <v>33</v>
      </c>
      <c r="K71339">
        <f t="shared" ca="1" si="7801"/>
        <v>0</v>
      </c>
      <c r="L71339">
        <f t="shared" ca="1" si="7802"/>
        <v>0</v>
      </c>
      <c r="M71339">
        <f t="shared" ca="1" si="7803"/>
        <v>0</v>
      </c>
      <c r="N71339" t="str">
        <f t="shared" ca="1" si="7804"/>
        <v>X</v>
      </c>
    </row>
    <row r="71340" spans="7:14" x14ac:dyDescent="0.3">
      <c r="G71340">
        <v>71339</v>
      </c>
      <c r="H71340">
        <f t="shared" ca="1" si="7798"/>
        <v>59</v>
      </c>
      <c r="I71340">
        <f t="shared" ca="1" si="7799"/>
        <v>3</v>
      </c>
      <c r="J71340">
        <f t="shared" ca="1" si="7800"/>
        <v>38</v>
      </c>
      <c r="K71340">
        <f t="shared" ca="1" si="7801"/>
        <v>0</v>
      </c>
      <c r="L71340">
        <f t="shared" ca="1" si="7802"/>
        <v>0</v>
      </c>
      <c r="M71340">
        <f t="shared" ca="1" si="7803"/>
        <v>1</v>
      </c>
      <c r="N71340" t="str">
        <f t="shared" ca="1" si="7804"/>
        <v>X</v>
      </c>
    </row>
    <row r="71341" spans="7:14" x14ac:dyDescent="0.3">
      <c r="G71341">
        <v>71340</v>
      </c>
      <c r="H71341">
        <f t="shared" ca="1" si="7798"/>
        <v>97</v>
      </c>
      <c r="I71341">
        <f t="shared" ca="1" si="7799"/>
        <v>1</v>
      </c>
      <c r="J71341">
        <f t="shared" ca="1" si="7800"/>
        <v>42</v>
      </c>
      <c r="K71341">
        <f t="shared" ca="1" si="7801"/>
        <v>0</v>
      </c>
      <c r="L71341">
        <f t="shared" ca="1" si="7802"/>
        <v>0</v>
      </c>
      <c r="M71341">
        <f t="shared" ca="1" si="7803"/>
        <v>1</v>
      </c>
      <c r="N71341" t="str">
        <f t="shared" ca="1" si="7804"/>
        <v>X</v>
      </c>
    </row>
    <row r="71342" spans="7:14" x14ac:dyDescent="0.3">
      <c r="G71342">
        <v>71341</v>
      </c>
      <c r="H71342">
        <f t="shared" ca="1" si="7798"/>
        <v>128</v>
      </c>
      <c r="I71342">
        <f t="shared" ca="1" si="7799"/>
        <v>18</v>
      </c>
      <c r="J71342">
        <f t="shared" ca="1" si="7800"/>
        <v>76</v>
      </c>
      <c r="K71342">
        <f t="shared" ca="1" si="7801"/>
        <v>0</v>
      </c>
      <c r="L71342">
        <f t="shared" ca="1" si="7802"/>
        <v>0</v>
      </c>
      <c r="M71342">
        <f t="shared" ca="1" si="7803"/>
        <v>0</v>
      </c>
      <c r="N71342" t="str">
        <f t="shared" ca="1" si="7804"/>
        <v>X</v>
      </c>
    </row>
    <row r="71343" spans="7:14" x14ac:dyDescent="0.3">
      <c r="G71343">
        <v>71342</v>
      </c>
      <c r="H71343">
        <f t="shared" ca="1" si="7798"/>
        <v>80</v>
      </c>
      <c r="I71343">
        <f t="shared" ca="1" si="7799"/>
        <v>12</v>
      </c>
      <c r="J71343">
        <f t="shared" ca="1" si="7800"/>
        <v>141</v>
      </c>
      <c r="K71343">
        <f t="shared" ca="1" si="7801"/>
        <v>0</v>
      </c>
      <c r="L71343">
        <f t="shared" ca="1" si="7802"/>
        <v>0</v>
      </c>
      <c r="M71343">
        <f t="shared" ca="1" si="7803"/>
        <v>0</v>
      </c>
      <c r="N71343" t="str">
        <f t="shared" ca="1" si="7804"/>
        <v>X</v>
      </c>
    </row>
    <row r="71344" spans="7:14" x14ac:dyDescent="0.3">
      <c r="G71344">
        <v>71343</v>
      </c>
      <c r="H71344">
        <f t="shared" ca="1" si="7798"/>
        <v>129</v>
      </c>
      <c r="I71344">
        <f t="shared" ca="1" si="7799"/>
        <v>11</v>
      </c>
      <c r="J71344">
        <f t="shared" ca="1" si="7800"/>
        <v>38</v>
      </c>
      <c r="K71344">
        <f t="shared" ca="1" si="7801"/>
        <v>0</v>
      </c>
      <c r="L71344">
        <f t="shared" ca="1" si="7802"/>
        <v>0</v>
      </c>
      <c r="M71344">
        <f t="shared" ca="1" si="7803"/>
        <v>0</v>
      </c>
      <c r="N71344" t="str">
        <f t="shared" ca="1" si="7804"/>
        <v>X</v>
      </c>
    </row>
    <row r="71345" spans="7:14" x14ac:dyDescent="0.3">
      <c r="G71345">
        <v>71344</v>
      </c>
      <c r="H71345">
        <f t="shared" ca="1" si="7798"/>
        <v>76</v>
      </c>
      <c r="I71345">
        <f t="shared" ca="1" si="7799"/>
        <v>10</v>
      </c>
      <c r="J71345">
        <f t="shared" ca="1" si="7800"/>
        <v>112</v>
      </c>
      <c r="K71345">
        <f t="shared" ca="1" si="7801"/>
        <v>0</v>
      </c>
      <c r="L71345">
        <f t="shared" ca="1" si="7802"/>
        <v>0</v>
      </c>
      <c r="M71345">
        <f t="shared" ca="1" si="7803"/>
        <v>0</v>
      </c>
      <c r="N71345" t="str">
        <f t="shared" ca="1" si="7804"/>
        <v>X</v>
      </c>
    </row>
    <row r="71346" spans="7:14" x14ac:dyDescent="0.3">
      <c r="G71346">
        <v>71345</v>
      </c>
      <c r="H71346">
        <f t="shared" ca="1" si="7798"/>
        <v>196</v>
      </c>
      <c r="I71346">
        <f t="shared" ca="1" si="7799"/>
        <v>5</v>
      </c>
      <c r="J71346">
        <f t="shared" ca="1" si="7800"/>
        <v>86</v>
      </c>
      <c r="K71346">
        <f t="shared" ca="1" si="7801"/>
        <v>0</v>
      </c>
      <c r="L71346">
        <f t="shared" ca="1" si="7802"/>
        <v>0</v>
      </c>
      <c r="M71346">
        <f t="shared" ca="1" si="7803"/>
        <v>0</v>
      </c>
      <c r="N71346" t="str">
        <f t="shared" ca="1" si="7804"/>
        <v>X</v>
      </c>
    </row>
    <row r="71347" spans="7:14" x14ac:dyDescent="0.3">
      <c r="G71347">
        <v>71346</v>
      </c>
      <c r="H71347">
        <f t="shared" ca="1" si="7798"/>
        <v>27</v>
      </c>
      <c r="I71347">
        <f t="shared" ca="1" si="7799"/>
        <v>2</v>
      </c>
      <c r="J71347">
        <f t="shared" ca="1" si="7800"/>
        <v>193</v>
      </c>
      <c r="K71347">
        <f t="shared" ca="1" si="7801"/>
        <v>1</v>
      </c>
      <c r="L71347">
        <f t="shared" ca="1" si="7802"/>
        <v>0</v>
      </c>
      <c r="M71347">
        <f t="shared" ca="1" si="7803"/>
        <v>0</v>
      </c>
      <c r="N71347" t="str">
        <f t="shared" ca="1" si="7804"/>
        <v>X</v>
      </c>
    </row>
    <row r="71348" spans="7:14" x14ac:dyDescent="0.3">
      <c r="G71348">
        <v>71347</v>
      </c>
      <c r="H71348">
        <f t="shared" ca="1" si="7798"/>
        <v>190</v>
      </c>
      <c r="I71348">
        <f t="shared" ca="1" si="7799"/>
        <v>18</v>
      </c>
      <c r="J71348">
        <f t="shared" ca="1" si="7800"/>
        <v>162</v>
      </c>
      <c r="K71348">
        <f t="shared" ca="1" si="7801"/>
        <v>0</v>
      </c>
      <c r="L71348">
        <f t="shared" ca="1" si="7802"/>
        <v>0</v>
      </c>
      <c r="M71348">
        <f t="shared" ca="1" si="7803"/>
        <v>0</v>
      </c>
      <c r="N71348" t="str">
        <f t="shared" ca="1" si="7804"/>
        <v>X</v>
      </c>
    </row>
    <row r="71349" spans="7:14" x14ac:dyDescent="0.3">
      <c r="G71349">
        <v>71348</v>
      </c>
      <c r="H71349">
        <f t="shared" ca="1" si="7798"/>
        <v>0</v>
      </c>
      <c r="I71349">
        <f t="shared" ca="1" si="7799"/>
        <v>7</v>
      </c>
      <c r="J71349">
        <f t="shared" ca="1" si="7800"/>
        <v>22</v>
      </c>
      <c r="K71349">
        <f t="shared" ca="1" si="7801"/>
        <v>1</v>
      </c>
      <c r="L71349">
        <f t="shared" ca="1" si="7802"/>
        <v>0</v>
      </c>
      <c r="M71349">
        <f t="shared" ca="1" si="7803"/>
        <v>1</v>
      </c>
      <c r="N71349" t="str">
        <f t="shared" ca="1" si="7804"/>
        <v>X</v>
      </c>
    </row>
    <row r="71350" spans="7:14" x14ac:dyDescent="0.3">
      <c r="G71350">
        <v>71349</v>
      </c>
      <c r="H71350">
        <f t="shared" ca="1" si="7798"/>
        <v>153</v>
      </c>
      <c r="I71350">
        <f t="shared" ca="1" si="7799"/>
        <v>15</v>
      </c>
      <c r="J71350">
        <f t="shared" ca="1" si="7800"/>
        <v>9</v>
      </c>
      <c r="K71350">
        <f t="shared" ca="1" si="7801"/>
        <v>0</v>
      </c>
      <c r="L71350">
        <f t="shared" ca="1" si="7802"/>
        <v>0</v>
      </c>
      <c r="M71350">
        <f t="shared" ca="1" si="7803"/>
        <v>0</v>
      </c>
      <c r="N71350" t="str">
        <f t="shared" ca="1" si="7804"/>
        <v>X</v>
      </c>
    </row>
    <row r="71351" spans="7:14" x14ac:dyDescent="0.3">
      <c r="G71351">
        <v>71350</v>
      </c>
      <c r="H71351">
        <f t="shared" ca="1" si="7798"/>
        <v>137</v>
      </c>
      <c r="I71351">
        <f t="shared" ca="1" si="7799"/>
        <v>18</v>
      </c>
      <c r="J71351">
        <f t="shared" ca="1" si="7800"/>
        <v>130</v>
      </c>
      <c r="K71351">
        <f t="shared" ca="1" si="7801"/>
        <v>0</v>
      </c>
      <c r="L71351">
        <f t="shared" ca="1" si="7802"/>
        <v>0</v>
      </c>
      <c r="M71351">
        <f t="shared" ca="1" si="7803"/>
        <v>0</v>
      </c>
      <c r="N71351" t="str">
        <f t="shared" ca="1" si="7804"/>
        <v>X</v>
      </c>
    </row>
    <row r="71352" spans="7:14" x14ac:dyDescent="0.3">
      <c r="G71352">
        <v>71351</v>
      </c>
      <c r="H71352">
        <f t="shared" ca="1" si="7798"/>
        <v>42</v>
      </c>
      <c r="I71352">
        <f t="shared" ca="1" si="7799"/>
        <v>3</v>
      </c>
      <c r="J71352">
        <f t="shared" ca="1" si="7800"/>
        <v>154</v>
      </c>
      <c r="K71352">
        <f t="shared" ca="1" si="7801"/>
        <v>1</v>
      </c>
      <c r="L71352">
        <f t="shared" ca="1" si="7802"/>
        <v>0</v>
      </c>
      <c r="M71352">
        <f t="shared" ca="1" si="7803"/>
        <v>0</v>
      </c>
      <c r="N71352" t="str">
        <f t="shared" ca="1" si="7804"/>
        <v>X</v>
      </c>
    </row>
    <row r="71353" spans="7:14" x14ac:dyDescent="0.3">
      <c r="G71353">
        <v>71352</v>
      </c>
      <c r="H71353">
        <f t="shared" ca="1" si="7798"/>
        <v>193</v>
      </c>
      <c r="I71353">
        <f t="shared" ca="1" si="7799"/>
        <v>10</v>
      </c>
      <c r="J71353">
        <f t="shared" ca="1" si="7800"/>
        <v>42</v>
      </c>
      <c r="K71353">
        <f t="shared" ca="1" si="7801"/>
        <v>0</v>
      </c>
      <c r="L71353">
        <f t="shared" ca="1" si="7802"/>
        <v>0</v>
      </c>
      <c r="M71353">
        <f t="shared" ca="1" si="7803"/>
        <v>0</v>
      </c>
      <c r="N71353" t="str">
        <f t="shared" ca="1" si="7804"/>
        <v>X</v>
      </c>
    </row>
    <row r="71354" spans="7:14" x14ac:dyDescent="0.3">
      <c r="G71354">
        <v>71353</v>
      </c>
      <c r="H71354">
        <f t="shared" ca="1" si="7798"/>
        <v>96</v>
      </c>
      <c r="I71354">
        <f t="shared" ca="1" si="7799"/>
        <v>7</v>
      </c>
      <c r="J71354">
        <f t="shared" ca="1" si="7800"/>
        <v>61</v>
      </c>
      <c r="K71354">
        <f t="shared" ca="1" si="7801"/>
        <v>0</v>
      </c>
      <c r="L71354">
        <f t="shared" ca="1" si="7802"/>
        <v>0</v>
      </c>
      <c r="M71354">
        <f t="shared" ca="1" si="7803"/>
        <v>0</v>
      </c>
      <c r="N71354" t="str">
        <f t="shared" ca="1" si="7804"/>
        <v>X</v>
      </c>
    </row>
    <row r="71355" spans="7:14" x14ac:dyDescent="0.3">
      <c r="G71355">
        <v>71354</v>
      </c>
      <c r="H71355">
        <f t="shared" ca="1" si="7798"/>
        <v>157</v>
      </c>
      <c r="I71355">
        <f t="shared" ca="1" si="7799"/>
        <v>19</v>
      </c>
      <c r="J71355">
        <f t="shared" ca="1" si="7800"/>
        <v>68</v>
      </c>
      <c r="K71355">
        <f t="shared" ca="1" si="7801"/>
        <v>0</v>
      </c>
      <c r="L71355">
        <f t="shared" ca="1" si="7802"/>
        <v>0</v>
      </c>
      <c r="M71355">
        <f t="shared" ca="1" si="7803"/>
        <v>0</v>
      </c>
      <c r="N71355" t="str">
        <f t="shared" ca="1" si="7804"/>
        <v>X</v>
      </c>
    </row>
    <row r="71356" spans="7:14" x14ac:dyDescent="0.3">
      <c r="G71356">
        <v>71355</v>
      </c>
      <c r="H71356">
        <f t="shared" ca="1" si="7798"/>
        <v>37</v>
      </c>
      <c r="I71356">
        <f t="shared" ca="1" si="7799"/>
        <v>4</v>
      </c>
      <c r="J71356">
        <f t="shared" ca="1" si="7800"/>
        <v>6</v>
      </c>
      <c r="K71356">
        <f t="shared" ca="1" si="7801"/>
        <v>1</v>
      </c>
      <c r="L71356">
        <f t="shared" ca="1" si="7802"/>
        <v>0</v>
      </c>
      <c r="M71356">
        <f t="shared" ca="1" si="7803"/>
        <v>1</v>
      </c>
      <c r="N71356" t="str">
        <f t="shared" ca="1" si="7804"/>
        <v>X</v>
      </c>
    </row>
    <row r="71357" spans="7:14" x14ac:dyDescent="0.3">
      <c r="G71357">
        <v>71356</v>
      </c>
      <c r="H71357">
        <f t="shared" ca="1" si="7798"/>
        <v>79</v>
      </c>
      <c r="I71357">
        <f t="shared" ca="1" si="7799"/>
        <v>20</v>
      </c>
      <c r="J71357">
        <f t="shared" ca="1" si="7800"/>
        <v>150</v>
      </c>
      <c r="K71357">
        <f t="shared" ca="1" si="7801"/>
        <v>0</v>
      </c>
      <c r="L71357">
        <f t="shared" ca="1" si="7802"/>
        <v>0</v>
      </c>
      <c r="M71357">
        <f t="shared" ca="1" si="7803"/>
        <v>0</v>
      </c>
      <c r="N71357" t="str">
        <f t="shared" ca="1" si="7804"/>
        <v>X</v>
      </c>
    </row>
    <row r="71358" spans="7:14" x14ac:dyDescent="0.3">
      <c r="G71358">
        <v>71357</v>
      </c>
      <c r="H71358">
        <f t="shared" ca="1" si="7798"/>
        <v>97</v>
      </c>
      <c r="I71358">
        <f t="shared" ca="1" si="7799"/>
        <v>4</v>
      </c>
      <c r="J71358">
        <f t="shared" ca="1" si="7800"/>
        <v>187</v>
      </c>
      <c r="K71358">
        <f t="shared" ca="1" si="7801"/>
        <v>0</v>
      </c>
      <c r="L71358">
        <f t="shared" ca="1" si="7802"/>
        <v>0</v>
      </c>
      <c r="M71358">
        <f t="shared" ca="1" si="7803"/>
        <v>0</v>
      </c>
      <c r="N71358" t="str">
        <f t="shared" ca="1" si="7804"/>
        <v>X</v>
      </c>
    </row>
    <row r="71359" spans="7:14" x14ac:dyDescent="0.3">
      <c r="G71359">
        <v>71358</v>
      </c>
      <c r="H71359">
        <f t="shared" ca="1" si="7798"/>
        <v>29</v>
      </c>
      <c r="I71359">
        <f t="shared" ca="1" si="7799"/>
        <v>4</v>
      </c>
      <c r="J71359">
        <f t="shared" ca="1" si="7800"/>
        <v>200</v>
      </c>
      <c r="K71359">
        <f t="shared" ca="1" si="7801"/>
        <v>1</v>
      </c>
      <c r="L71359">
        <f t="shared" ca="1" si="7802"/>
        <v>0</v>
      </c>
      <c r="M71359">
        <f t="shared" ca="1" si="7803"/>
        <v>0</v>
      </c>
      <c r="N71359" t="str">
        <f t="shared" ca="1" si="7804"/>
        <v>X</v>
      </c>
    </row>
    <row r="71360" spans="7:14" x14ac:dyDescent="0.3">
      <c r="G71360">
        <v>71359</v>
      </c>
      <c r="H71360">
        <f t="shared" ca="1" si="7798"/>
        <v>34</v>
      </c>
      <c r="I71360">
        <f t="shared" ca="1" si="7799"/>
        <v>7</v>
      </c>
      <c r="J71360">
        <f t="shared" ca="1" si="7800"/>
        <v>114</v>
      </c>
      <c r="K71360">
        <f t="shared" ca="1" si="7801"/>
        <v>0</v>
      </c>
      <c r="L71360">
        <f t="shared" ca="1" si="7802"/>
        <v>0</v>
      </c>
      <c r="M71360">
        <f t="shared" ca="1" si="7803"/>
        <v>1</v>
      </c>
      <c r="N71360" t="str">
        <f t="shared" ca="1" si="7804"/>
        <v>X</v>
      </c>
    </row>
    <row r="71361" spans="7:14" x14ac:dyDescent="0.3">
      <c r="G71361">
        <v>71360</v>
      </c>
      <c r="H71361">
        <f t="shared" ca="1" si="7798"/>
        <v>92</v>
      </c>
      <c r="I71361">
        <f t="shared" ca="1" si="7799"/>
        <v>13</v>
      </c>
      <c r="J71361">
        <f t="shared" ca="1" si="7800"/>
        <v>174</v>
      </c>
      <c r="K71361">
        <f t="shared" ca="1" si="7801"/>
        <v>0</v>
      </c>
      <c r="L71361">
        <f t="shared" ca="1" si="7802"/>
        <v>0</v>
      </c>
      <c r="M71361">
        <f t="shared" ca="1" si="7803"/>
        <v>0</v>
      </c>
      <c r="N71361" t="str">
        <f t="shared" ca="1" si="7804"/>
        <v>X</v>
      </c>
    </row>
    <row r="71362" spans="7:14" x14ac:dyDescent="0.3">
      <c r="G71362">
        <v>71361</v>
      </c>
      <c r="H71362">
        <f t="shared" ca="1" si="7798"/>
        <v>185</v>
      </c>
      <c r="I71362">
        <f t="shared" ca="1" si="7799"/>
        <v>4</v>
      </c>
      <c r="J71362">
        <f t="shared" ca="1" si="7800"/>
        <v>113</v>
      </c>
      <c r="K71362">
        <f t="shared" ca="1" si="7801"/>
        <v>0</v>
      </c>
      <c r="L71362">
        <f t="shared" ca="1" si="7802"/>
        <v>0</v>
      </c>
      <c r="M71362">
        <f t="shared" ca="1" si="7803"/>
        <v>0</v>
      </c>
      <c r="N71362" t="str">
        <f t="shared" ca="1" si="7804"/>
        <v>X</v>
      </c>
    </row>
    <row r="71363" spans="7:14" x14ac:dyDescent="0.3">
      <c r="G71363">
        <v>71362</v>
      </c>
      <c r="H71363">
        <f t="shared" ref="H71363:H71426" ca="1" si="7805">RANDBETWEEN(0,200)</f>
        <v>164</v>
      </c>
      <c r="I71363">
        <f t="shared" ref="I71363:I71426" ca="1" si="7806">RANDBETWEEN(0,20)</f>
        <v>16</v>
      </c>
      <c r="J71363">
        <f t="shared" ref="J71363:J71426" ca="1" si="7807">RANDBETWEEN(0,200)</f>
        <v>74</v>
      </c>
      <c r="K71363">
        <f t="shared" ref="K71363:K71426" ca="1" si="7808">IF(2*H71363+5*I71363&lt;=100,1,0)</f>
        <v>0</v>
      </c>
      <c r="L71363">
        <f t="shared" ref="L71363:L71426" ca="1" si="7809">IF(I71363-J71363&gt;=10,1,0)</f>
        <v>0</v>
      </c>
      <c r="M71363">
        <f t="shared" ref="M71363:M71426" ca="1" si="7810">IF(H71363+I71363^2+J71363&lt;=200,1,0)</f>
        <v>0</v>
      </c>
      <c r="N71363" t="str">
        <f t="shared" ref="N71363:N71426" ca="1" si="7811">IF(K71363*L71363*M71363=1,2*H71363^3+4*I71363+J71363,"X")</f>
        <v>X</v>
      </c>
    </row>
    <row r="71364" spans="7:14" x14ac:dyDescent="0.3">
      <c r="G71364">
        <v>71363</v>
      </c>
      <c r="H71364">
        <f t="shared" ca="1" si="7805"/>
        <v>61</v>
      </c>
      <c r="I71364">
        <f t="shared" ca="1" si="7806"/>
        <v>6</v>
      </c>
      <c r="J71364">
        <f t="shared" ca="1" si="7807"/>
        <v>46</v>
      </c>
      <c r="K71364">
        <f t="shared" ca="1" si="7808"/>
        <v>0</v>
      </c>
      <c r="L71364">
        <f t="shared" ca="1" si="7809"/>
        <v>0</v>
      </c>
      <c r="M71364">
        <f t="shared" ca="1" si="7810"/>
        <v>1</v>
      </c>
      <c r="N71364" t="str">
        <f t="shared" ca="1" si="7811"/>
        <v>X</v>
      </c>
    </row>
    <row r="71365" spans="7:14" x14ac:dyDescent="0.3">
      <c r="G71365">
        <v>71364</v>
      </c>
      <c r="H71365">
        <f t="shared" ca="1" si="7805"/>
        <v>166</v>
      </c>
      <c r="I71365">
        <f t="shared" ca="1" si="7806"/>
        <v>4</v>
      </c>
      <c r="J71365">
        <f t="shared" ca="1" si="7807"/>
        <v>16</v>
      </c>
      <c r="K71365">
        <f t="shared" ca="1" si="7808"/>
        <v>0</v>
      </c>
      <c r="L71365">
        <f t="shared" ca="1" si="7809"/>
        <v>0</v>
      </c>
      <c r="M71365">
        <f t="shared" ca="1" si="7810"/>
        <v>1</v>
      </c>
      <c r="N71365" t="str">
        <f t="shared" ca="1" si="7811"/>
        <v>X</v>
      </c>
    </row>
    <row r="71366" spans="7:14" x14ac:dyDescent="0.3">
      <c r="G71366">
        <v>71365</v>
      </c>
      <c r="H71366">
        <f t="shared" ca="1" si="7805"/>
        <v>93</v>
      </c>
      <c r="I71366">
        <f t="shared" ca="1" si="7806"/>
        <v>20</v>
      </c>
      <c r="J71366">
        <f t="shared" ca="1" si="7807"/>
        <v>94</v>
      </c>
      <c r="K71366">
        <f t="shared" ca="1" si="7808"/>
        <v>0</v>
      </c>
      <c r="L71366">
        <f t="shared" ca="1" si="7809"/>
        <v>0</v>
      </c>
      <c r="M71366">
        <f t="shared" ca="1" si="7810"/>
        <v>0</v>
      </c>
      <c r="N71366" t="str">
        <f t="shared" ca="1" si="7811"/>
        <v>X</v>
      </c>
    </row>
    <row r="71367" spans="7:14" x14ac:dyDescent="0.3">
      <c r="G71367">
        <v>71366</v>
      </c>
      <c r="H71367">
        <f t="shared" ca="1" si="7805"/>
        <v>165</v>
      </c>
      <c r="I71367">
        <f t="shared" ca="1" si="7806"/>
        <v>9</v>
      </c>
      <c r="J71367">
        <f t="shared" ca="1" si="7807"/>
        <v>181</v>
      </c>
      <c r="K71367">
        <f t="shared" ca="1" si="7808"/>
        <v>0</v>
      </c>
      <c r="L71367">
        <f t="shared" ca="1" si="7809"/>
        <v>0</v>
      </c>
      <c r="M71367">
        <f t="shared" ca="1" si="7810"/>
        <v>0</v>
      </c>
      <c r="N71367" t="str">
        <f t="shared" ca="1" si="7811"/>
        <v>X</v>
      </c>
    </row>
    <row r="71368" spans="7:14" x14ac:dyDescent="0.3">
      <c r="G71368">
        <v>71367</v>
      </c>
      <c r="H71368">
        <f t="shared" ca="1" si="7805"/>
        <v>40</v>
      </c>
      <c r="I71368">
        <f t="shared" ca="1" si="7806"/>
        <v>11</v>
      </c>
      <c r="J71368">
        <f t="shared" ca="1" si="7807"/>
        <v>80</v>
      </c>
      <c r="K71368">
        <f t="shared" ca="1" si="7808"/>
        <v>0</v>
      </c>
      <c r="L71368">
        <f t="shared" ca="1" si="7809"/>
        <v>0</v>
      </c>
      <c r="M71368">
        <f t="shared" ca="1" si="7810"/>
        <v>0</v>
      </c>
      <c r="N71368" t="str">
        <f t="shared" ca="1" si="7811"/>
        <v>X</v>
      </c>
    </row>
    <row r="71369" spans="7:14" x14ac:dyDescent="0.3">
      <c r="G71369">
        <v>71368</v>
      </c>
      <c r="H71369">
        <f t="shared" ca="1" si="7805"/>
        <v>169</v>
      </c>
      <c r="I71369">
        <f t="shared" ca="1" si="7806"/>
        <v>12</v>
      </c>
      <c r="J71369">
        <f t="shared" ca="1" si="7807"/>
        <v>161</v>
      </c>
      <c r="K71369">
        <f t="shared" ca="1" si="7808"/>
        <v>0</v>
      </c>
      <c r="L71369">
        <f t="shared" ca="1" si="7809"/>
        <v>0</v>
      </c>
      <c r="M71369">
        <f t="shared" ca="1" si="7810"/>
        <v>0</v>
      </c>
      <c r="N71369" t="str">
        <f t="shared" ca="1" si="7811"/>
        <v>X</v>
      </c>
    </row>
    <row r="71370" spans="7:14" x14ac:dyDescent="0.3">
      <c r="G71370">
        <v>71369</v>
      </c>
      <c r="H71370">
        <f t="shared" ca="1" si="7805"/>
        <v>84</v>
      </c>
      <c r="I71370">
        <f t="shared" ca="1" si="7806"/>
        <v>0</v>
      </c>
      <c r="J71370">
        <f t="shared" ca="1" si="7807"/>
        <v>49</v>
      </c>
      <c r="K71370">
        <f t="shared" ca="1" si="7808"/>
        <v>0</v>
      </c>
      <c r="L71370">
        <f t="shared" ca="1" si="7809"/>
        <v>0</v>
      </c>
      <c r="M71370">
        <f t="shared" ca="1" si="7810"/>
        <v>1</v>
      </c>
      <c r="N71370" t="str">
        <f t="shared" ca="1" si="7811"/>
        <v>X</v>
      </c>
    </row>
    <row r="71371" spans="7:14" x14ac:dyDescent="0.3">
      <c r="G71371">
        <v>71370</v>
      </c>
      <c r="H71371">
        <f t="shared" ca="1" si="7805"/>
        <v>13</v>
      </c>
      <c r="I71371">
        <f t="shared" ca="1" si="7806"/>
        <v>15</v>
      </c>
      <c r="J71371">
        <f t="shared" ca="1" si="7807"/>
        <v>8</v>
      </c>
      <c r="K71371">
        <f t="shared" ca="1" si="7808"/>
        <v>0</v>
      </c>
      <c r="L71371">
        <f t="shared" ca="1" si="7809"/>
        <v>0</v>
      </c>
      <c r="M71371">
        <f t="shared" ca="1" si="7810"/>
        <v>0</v>
      </c>
      <c r="N71371" t="str">
        <f t="shared" ca="1" si="7811"/>
        <v>X</v>
      </c>
    </row>
    <row r="71372" spans="7:14" x14ac:dyDescent="0.3">
      <c r="G71372">
        <v>71371</v>
      </c>
      <c r="H71372">
        <f t="shared" ca="1" si="7805"/>
        <v>24</v>
      </c>
      <c r="I71372">
        <f t="shared" ca="1" si="7806"/>
        <v>1</v>
      </c>
      <c r="J71372">
        <f t="shared" ca="1" si="7807"/>
        <v>120</v>
      </c>
      <c r="K71372">
        <f t="shared" ca="1" si="7808"/>
        <v>1</v>
      </c>
      <c r="L71372">
        <f t="shared" ca="1" si="7809"/>
        <v>0</v>
      </c>
      <c r="M71372">
        <f t="shared" ca="1" si="7810"/>
        <v>1</v>
      </c>
      <c r="N71372" t="str">
        <f t="shared" ca="1" si="7811"/>
        <v>X</v>
      </c>
    </row>
    <row r="71373" spans="7:14" x14ac:dyDescent="0.3">
      <c r="G71373">
        <v>71372</v>
      </c>
      <c r="H71373">
        <f t="shared" ca="1" si="7805"/>
        <v>194</v>
      </c>
      <c r="I71373">
        <f t="shared" ca="1" si="7806"/>
        <v>1</v>
      </c>
      <c r="J71373">
        <f t="shared" ca="1" si="7807"/>
        <v>11</v>
      </c>
      <c r="K71373">
        <f t="shared" ca="1" si="7808"/>
        <v>0</v>
      </c>
      <c r="L71373">
        <f t="shared" ca="1" si="7809"/>
        <v>0</v>
      </c>
      <c r="M71373">
        <f t="shared" ca="1" si="7810"/>
        <v>0</v>
      </c>
      <c r="N71373" t="str">
        <f t="shared" ca="1" si="7811"/>
        <v>X</v>
      </c>
    </row>
    <row r="71374" spans="7:14" x14ac:dyDescent="0.3">
      <c r="G71374">
        <v>71373</v>
      </c>
      <c r="H71374">
        <f t="shared" ca="1" si="7805"/>
        <v>149</v>
      </c>
      <c r="I71374">
        <f t="shared" ca="1" si="7806"/>
        <v>2</v>
      </c>
      <c r="J71374">
        <f t="shared" ca="1" si="7807"/>
        <v>192</v>
      </c>
      <c r="K71374">
        <f t="shared" ca="1" si="7808"/>
        <v>0</v>
      </c>
      <c r="L71374">
        <f t="shared" ca="1" si="7809"/>
        <v>0</v>
      </c>
      <c r="M71374">
        <f t="shared" ca="1" si="7810"/>
        <v>0</v>
      </c>
      <c r="N71374" t="str">
        <f t="shared" ca="1" si="7811"/>
        <v>X</v>
      </c>
    </row>
    <row r="71375" spans="7:14" x14ac:dyDescent="0.3">
      <c r="G71375">
        <v>71374</v>
      </c>
      <c r="H71375">
        <f t="shared" ca="1" si="7805"/>
        <v>100</v>
      </c>
      <c r="I71375">
        <f t="shared" ca="1" si="7806"/>
        <v>7</v>
      </c>
      <c r="J71375">
        <f t="shared" ca="1" si="7807"/>
        <v>197</v>
      </c>
      <c r="K71375">
        <f t="shared" ca="1" si="7808"/>
        <v>0</v>
      </c>
      <c r="L71375">
        <f t="shared" ca="1" si="7809"/>
        <v>0</v>
      </c>
      <c r="M71375">
        <f t="shared" ca="1" si="7810"/>
        <v>0</v>
      </c>
      <c r="N71375" t="str">
        <f t="shared" ca="1" si="7811"/>
        <v>X</v>
      </c>
    </row>
    <row r="71376" spans="7:14" x14ac:dyDescent="0.3">
      <c r="G71376">
        <v>71375</v>
      </c>
      <c r="H71376">
        <f t="shared" ca="1" si="7805"/>
        <v>199</v>
      </c>
      <c r="I71376">
        <f t="shared" ca="1" si="7806"/>
        <v>17</v>
      </c>
      <c r="J71376">
        <f t="shared" ca="1" si="7807"/>
        <v>170</v>
      </c>
      <c r="K71376">
        <f t="shared" ca="1" si="7808"/>
        <v>0</v>
      </c>
      <c r="L71376">
        <f t="shared" ca="1" si="7809"/>
        <v>0</v>
      </c>
      <c r="M71376">
        <f t="shared" ca="1" si="7810"/>
        <v>0</v>
      </c>
      <c r="N71376" t="str">
        <f t="shared" ca="1" si="7811"/>
        <v>X</v>
      </c>
    </row>
    <row r="71377" spans="7:14" x14ac:dyDescent="0.3">
      <c r="G71377">
        <v>71376</v>
      </c>
      <c r="H71377">
        <f t="shared" ca="1" si="7805"/>
        <v>124</v>
      </c>
      <c r="I71377">
        <f t="shared" ca="1" si="7806"/>
        <v>7</v>
      </c>
      <c r="J71377">
        <f t="shared" ca="1" si="7807"/>
        <v>48</v>
      </c>
      <c r="K71377">
        <f t="shared" ca="1" si="7808"/>
        <v>0</v>
      </c>
      <c r="L71377">
        <f t="shared" ca="1" si="7809"/>
        <v>0</v>
      </c>
      <c r="M71377">
        <f t="shared" ca="1" si="7810"/>
        <v>0</v>
      </c>
      <c r="N71377" t="str">
        <f t="shared" ca="1" si="7811"/>
        <v>X</v>
      </c>
    </row>
    <row r="71378" spans="7:14" x14ac:dyDescent="0.3">
      <c r="G71378">
        <v>71377</v>
      </c>
      <c r="H71378">
        <f t="shared" ca="1" si="7805"/>
        <v>82</v>
      </c>
      <c r="I71378">
        <f t="shared" ca="1" si="7806"/>
        <v>1</v>
      </c>
      <c r="J71378">
        <f t="shared" ca="1" si="7807"/>
        <v>178</v>
      </c>
      <c r="K71378">
        <f t="shared" ca="1" si="7808"/>
        <v>0</v>
      </c>
      <c r="L71378">
        <f t="shared" ca="1" si="7809"/>
        <v>0</v>
      </c>
      <c r="M71378">
        <f t="shared" ca="1" si="7810"/>
        <v>0</v>
      </c>
      <c r="N71378" t="str">
        <f t="shared" ca="1" si="7811"/>
        <v>X</v>
      </c>
    </row>
    <row r="71379" spans="7:14" x14ac:dyDescent="0.3">
      <c r="G71379">
        <v>71378</v>
      </c>
      <c r="H71379">
        <f t="shared" ca="1" si="7805"/>
        <v>180</v>
      </c>
      <c r="I71379">
        <f t="shared" ca="1" si="7806"/>
        <v>14</v>
      </c>
      <c r="J71379">
        <f t="shared" ca="1" si="7807"/>
        <v>72</v>
      </c>
      <c r="K71379">
        <f t="shared" ca="1" si="7808"/>
        <v>0</v>
      </c>
      <c r="L71379">
        <f t="shared" ca="1" si="7809"/>
        <v>0</v>
      </c>
      <c r="M71379">
        <f t="shared" ca="1" si="7810"/>
        <v>0</v>
      </c>
      <c r="N71379" t="str">
        <f t="shared" ca="1" si="7811"/>
        <v>X</v>
      </c>
    </row>
    <row r="71380" spans="7:14" x14ac:dyDescent="0.3">
      <c r="G71380">
        <v>71379</v>
      </c>
      <c r="H71380">
        <f t="shared" ca="1" si="7805"/>
        <v>70</v>
      </c>
      <c r="I71380">
        <f t="shared" ca="1" si="7806"/>
        <v>20</v>
      </c>
      <c r="J71380">
        <f t="shared" ca="1" si="7807"/>
        <v>157</v>
      </c>
      <c r="K71380">
        <f t="shared" ca="1" si="7808"/>
        <v>0</v>
      </c>
      <c r="L71380">
        <f t="shared" ca="1" si="7809"/>
        <v>0</v>
      </c>
      <c r="M71380">
        <f t="shared" ca="1" si="7810"/>
        <v>0</v>
      </c>
      <c r="N71380" t="str">
        <f t="shared" ca="1" si="7811"/>
        <v>X</v>
      </c>
    </row>
    <row r="71381" spans="7:14" x14ac:dyDescent="0.3">
      <c r="G71381">
        <v>71380</v>
      </c>
      <c r="H71381">
        <f t="shared" ca="1" si="7805"/>
        <v>50</v>
      </c>
      <c r="I71381">
        <f t="shared" ca="1" si="7806"/>
        <v>19</v>
      </c>
      <c r="J71381">
        <f t="shared" ca="1" si="7807"/>
        <v>58</v>
      </c>
      <c r="K71381">
        <f t="shared" ca="1" si="7808"/>
        <v>0</v>
      </c>
      <c r="L71381">
        <f t="shared" ca="1" si="7809"/>
        <v>0</v>
      </c>
      <c r="M71381">
        <f t="shared" ca="1" si="7810"/>
        <v>0</v>
      </c>
      <c r="N71381" t="str">
        <f t="shared" ca="1" si="7811"/>
        <v>X</v>
      </c>
    </row>
    <row r="71382" spans="7:14" x14ac:dyDescent="0.3">
      <c r="G71382">
        <v>71381</v>
      </c>
      <c r="H71382">
        <f t="shared" ca="1" si="7805"/>
        <v>81</v>
      </c>
      <c r="I71382">
        <f t="shared" ca="1" si="7806"/>
        <v>8</v>
      </c>
      <c r="J71382">
        <f t="shared" ca="1" si="7807"/>
        <v>130</v>
      </c>
      <c r="K71382">
        <f t="shared" ca="1" si="7808"/>
        <v>0</v>
      </c>
      <c r="L71382">
        <f t="shared" ca="1" si="7809"/>
        <v>0</v>
      </c>
      <c r="M71382">
        <f t="shared" ca="1" si="7810"/>
        <v>0</v>
      </c>
      <c r="N71382" t="str">
        <f t="shared" ca="1" si="7811"/>
        <v>X</v>
      </c>
    </row>
    <row r="71383" spans="7:14" x14ac:dyDescent="0.3">
      <c r="G71383">
        <v>71382</v>
      </c>
      <c r="H71383">
        <f t="shared" ca="1" si="7805"/>
        <v>135</v>
      </c>
      <c r="I71383">
        <f t="shared" ca="1" si="7806"/>
        <v>10</v>
      </c>
      <c r="J71383">
        <f t="shared" ca="1" si="7807"/>
        <v>126</v>
      </c>
      <c r="K71383">
        <f t="shared" ca="1" si="7808"/>
        <v>0</v>
      </c>
      <c r="L71383">
        <f t="shared" ca="1" si="7809"/>
        <v>0</v>
      </c>
      <c r="M71383">
        <f t="shared" ca="1" si="7810"/>
        <v>0</v>
      </c>
      <c r="N71383" t="str">
        <f t="shared" ca="1" si="7811"/>
        <v>X</v>
      </c>
    </row>
    <row r="71384" spans="7:14" x14ac:dyDescent="0.3">
      <c r="G71384">
        <v>71383</v>
      </c>
      <c r="H71384">
        <f t="shared" ca="1" si="7805"/>
        <v>6</v>
      </c>
      <c r="I71384">
        <f t="shared" ca="1" si="7806"/>
        <v>20</v>
      </c>
      <c r="J71384">
        <f t="shared" ca="1" si="7807"/>
        <v>131</v>
      </c>
      <c r="K71384">
        <f t="shared" ca="1" si="7808"/>
        <v>0</v>
      </c>
      <c r="L71384">
        <f t="shared" ca="1" si="7809"/>
        <v>0</v>
      </c>
      <c r="M71384">
        <f t="shared" ca="1" si="7810"/>
        <v>0</v>
      </c>
      <c r="N71384" t="str">
        <f t="shared" ca="1" si="7811"/>
        <v>X</v>
      </c>
    </row>
    <row r="71385" spans="7:14" x14ac:dyDescent="0.3">
      <c r="G71385">
        <v>71384</v>
      </c>
      <c r="H71385">
        <f t="shared" ca="1" si="7805"/>
        <v>40</v>
      </c>
      <c r="I71385">
        <f t="shared" ca="1" si="7806"/>
        <v>15</v>
      </c>
      <c r="J71385">
        <f t="shared" ca="1" si="7807"/>
        <v>109</v>
      </c>
      <c r="K71385">
        <f t="shared" ca="1" si="7808"/>
        <v>0</v>
      </c>
      <c r="L71385">
        <f t="shared" ca="1" si="7809"/>
        <v>0</v>
      </c>
      <c r="M71385">
        <f t="shared" ca="1" si="7810"/>
        <v>0</v>
      </c>
      <c r="N71385" t="str">
        <f t="shared" ca="1" si="7811"/>
        <v>X</v>
      </c>
    </row>
    <row r="71386" spans="7:14" x14ac:dyDescent="0.3">
      <c r="G71386">
        <v>71385</v>
      </c>
      <c r="H71386">
        <f t="shared" ca="1" si="7805"/>
        <v>160</v>
      </c>
      <c r="I71386">
        <f t="shared" ca="1" si="7806"/>
        <v>3</v>
      </c>
      <c r="J71386">
        <f t="shared" ca="1" si="7807"/>
        <v>68</v>
      </c>
      <c r="K71386">
        <f t="shared" ca="1" si="7808"/>
        <v>0</v>
      </c>
      <c r="L71386">
        <f t="shared" ca="1" si="7809"/>
        <v>0</v>
      </c>
      <c r="M71386">
        <f t="shared" ca="1" si="7810"/>
        <v>0</v>
      </c>
      <c r="N71386" t="str">
        <f t="shared" ca="1" si="7811"/>
        <v>X</v>
      </c>
    </row>
    <row r="71387" spans="7:14" x14ac:dyDescent="0.3">
      <c r="G71387">
        <v>71386</v>
      </c>
      <c r="H71387">
        <f t="shared" ca="1" si="7805"/>
        <v>97</v>
      </c>
      <c r="I71387">
        <f t="shared" ca="1" si="7806"/>
        <v>20</v>
      </c>
      <c r="J71387">
        <f t="shared" ca="1" si="7807"/>
        <v>132</v>
      </c>
      <c r="K71387">
        <f t="shared" ca="1" si="7808"/>
        <v>0</v>
      </c>
      <c r="L71387">
        <f t="shared" ca="1" si="7809"/>
        <v>0</v>
      </c>
      <c r="M71387">
        <f t="shared" ca="1" si="7810"/>
        <v>0</v>
      </c>
      <c r="N71387" t="str">
        <f t="shared" ca="1" si="7811"/>
        <v>X</v>
      </c>
    </row>
    <row r="71388" spans="7:14" x14ac:dyDescent="0.3">
      <c r="G71388">
        <v>71387</v>
      </c>
      <c r="H71388">
        <f t="shared" ca="1" si="7805"/>
        <v>21</v>
      </c>
      <c r="I71388">
        <f t="shared" ca="1" si="7806"/>
        <v>16</v>
      </c>
      <c r="J71388">
        <f t="shared" ca="1" si="7807"/>
        <v>127</v>
      </c>
      <c r="K71388">
        <f t="shared" ca="1" si="7808"/>
        <v>0</v>
      </c>
      <c r="L71388">
        <f t="shared" ca="1" si="7809"/>
        <v>0</v>
      </c>
      <c r="M71388">
        <f t="shared" ca="1" si="7810"/>
        <v>0</v>
      </c>
      <c r="N71388" t="str">
        <f t="shared" ca="1" si="7811"/>
        <v>X</v>
      </c>
    </row>
    <row r="71389" spans="7:14" x14ac:dyDescent="0.3">
      <c r="G71389">
        <v>71388</v>
      </c>
      <c r="H71389">
        <f t="shared" ca="1" si="7805"/>
        <v>130</v>
      </c>
      <c r="I71389">
        <f t="shared" ca="1" si="7806"/>
        <v>5</v>
      </c>
      <c r="J71389">
        <f t="shared" ca="1" si="7807"/>
        <v>38</v>
      </c>
      <c r="K71389">
        <f t="shared" ca="1" si="7808"/>
        <v>0</v>
      </c>
      <c r="L71389">
        <f t="shared" ca="1" si="7809"/>
        <v>0</v>
      </c>
      <c r="M71389">
        <f t="shared" ca="1" si="7810"/>
        <v>1</v>
      </c>
      <c r="N71389" t="str">
        <f t="shared" ca="1" si="7811"/>
        <v>X</v>
      </c>
    </row>
    <row r="71390" spans="7:14" x14ac:dyDescent="0.3">
      <c r="G71390">
        <v>71389</v>
      </c>
      <c r="H71390">
        <f t="shared" ca="1" si="7805"/>
        <v>149</v>
      </c>
      <c r="I71390">
        <f t="shared" ca="1" si="7806"/>
        <v>6</v>
      </c>
      <c r="J71390">
        <f t="shared" ca="1" si="7807"/>
        <v>45</v>
      </c>
      <c r="K71390">
        <f t="shared" ca="1" si="7808"/>
        <v>0</v>
      </c>
      <c r="L71390">
        <f t="shared" ca="1" si="7809"/>
        <v>0</v>
      </c>
      <c r="M71390">
        <f t="shared" ca="1" si="7810"/>
        <v>0</v>
      </c>
      <c r="N71390" t="str">
        <f t="shared" ca="1" si="7811"/>
        <v>X</v>
      </c>
    </row>
    <row r="71391" spans="7:14" x14ac:dyDescent="0.3">
      <c r="G71391">
        <v>71390</v>
      </c>
      <c r="H71391">
        <f t="shared" ca="1" si="7805"/>
        <v>72</v>
      </c>
      <c r="I71391">
        <f t="shared" ca="1" si="7806"/>
        <v>3</v>
      </c>
      <c r="J71391">
        <f t="shared" ca="1" si="7807"/>
        <v>86</v>
      </c>
      <c r="K71391">
        <f t="shared" ca="1" si="7808"/>
        <v>0</v>
      </c>
      <c r="L71391">
        <f t="shared" ca="1" si="7809"/>
        <v>0</v>
      </c>
      <c r="M71391">
        <f t="shared" ca="1" si="7810"/>
        <v>1</v>
      </c>
      <c r="N71391" t="str">
        <f t="shared" ca="1" si="7811"/>
        <v>X</v>
      </c>
    </row>
    <row r="71392" spans="7:14" x14ac:dyDescent="0.3">
      <c r="G71392">
        <v>71391</v>
      </c>
      <c r="H71392">
        <f t="shared" ca="1" si="7805"/>
        <v>70</v>
      </c>
      <c r="I71392">
        <f t="shared" ca="1" si="7806"/>
        <v>9</v>
      </c>
      <c r="J71392">
        <f t="shared" ca="1" si="7807"/>
        <v>118</v>
      </c>
      <c r="K71392">
        <f t="shared" ca="1" si="7808"/>
        <v>0</v>
      </c>
      <c r="L71392">
        <f t="shared" ca="1" si="7809"/>
        <v>0</v>
      </c>
      <c r="M71392">
        <f t="shared" ca="1" si="7810"/>
        <v>0</v>
      </c>
      <c r="N71392" t="str">
        <f t="shared" ca="1" si="7811"/>
        <v>X</v>
      </c>
    </row>
    <row r="71393" spans="7:14" x14ac:dyDescent="0.3">
      <c r="G71393">
        <v>71392</v>
      </c>
      <c r="H71393">
        <f t="shared" ca="1" si="7805"/>
        <v>171</v>
      </c>
      <c r="I71393">
        <f t="shared" ca="1" si="7806"/>
        <v>15</v>
      </c>
      <c r="J71393">
        <f t="shared" ca="1" si="7807"/>
        <v>154</v>
      </c>
      <c r="K71393">
        <f t="shared" ca="1" si="7808"/>
        <v>0</v>
      </c>
      <c r="L71393">
        <f t="shared" ca="1" si="7809"/>
        <v>0</v>
      </c>
      <c r="M71393">
        <f t="shared" ca="1" si="7810"/>
        <v>0</v>
      </c>
      <c r="N71393" t="str">
        <f t="shared" ca="1" si="7811"/>
        <v>X</v>
      </c>
    </row>
    <row r="71394" spans="7:14" x14ac:dyDescent="0.3">
      <c r="G71394">
        <v>71393</v>
      </c>
      <c r="H71394">
        <f t="shared" ca="1" si="7805"/>
        <v>140</v>
      </c>
      <c r="I71394">
        <f t="shared" ca="1" si="7806"/>
        <v>2</v>
      </c>
      <c r="J71394">
        <f t="shared" ca="1" si="7807"/>
        <v>140</v>
      </c>
      <c r="K71394">
        <f t="shared" ca="1" si="7808"/>
        <v>0</v>
      </c>
      <c r="L71394">
        <f t="shared" ca="1" si="7809"/>
        <v>0</v>
      </c>
      <c r="M71394">
        <f t="shared" ca="1" si="7810"/>
        <v>0</v>
      </c>
      <c r="N71394" t="str">
        <f t="shared" ca="1" si="7811"/>
        <v>X</v>
      </c>
    </row>
    <row r="71395" spans="7:14" x14ac:dyDescent="0.3">
      <c r="G71395">
        <v>71394</v>
      </c>
      <c r="H71395">
        <f t="shared" ca="1" si="7805"/>
        <v>194</v>
      </c>
      <c r="I71395">
        <f t="shared" ca="1" si="7806"/>
        <v>1</v>
      </c>
      <c r="J71395">
        <f t="shared" ca="1" si="7807"/>
        <v>90</v>
      </c>
      <c r="K71395">
        <f t="shared" ca="1" si="7808"/>
        <v>0</v>
      </c>
      <c r="L71395">
        <f t="shared" ca="1" si="7809"/>
        <v>0</v>
      </c>
      <c r="M71395">
        <f t="shared" ca="1" si="7810"/>
        <v>0</v>
      </c>
      <c r="N71395" t="str">
        <f t="shared" ca="1" si="7811"/>
        <v>X</v>
      </c>
    </row>
    <row r="71396" spans="7:14" x14ac:dyDescent="0.3">
      <c r="G71396">
        <v>71395</v>
      </c>
      <c r="H71396">
        <f t="shared" ca="1" si="7805"/>
        <v>181</v>
      </c>
      <c r="I71396">
        <f t="shared" ca="1" si="7806"/>
        <v>13</v>
      </c>
      <c r="J71396">
        <f t="shared" ca="1" si="7807"/>
        <v>171</v>
      </c>
      <c r="K71396">
        <f t="shared" ca="1" si="7808"/>
        <v>0</v>
      </c>
      <c r="L71396">
        <f t="shared" ca="1" si="7809"/>
        <v>0</v>
      </c>
      <c r="M71396">
        <f t="shared" ca="1" si="7810"/>
        <v>0</v>
      </c>
      <c r="N71396" t="str">
        <f t="shared" ca="1" si="7811"/>
        <v>X</v>
      </c>
    </row>
    <row r="71397" spans="7:14" x14ac:dyDescent="0.3">
      <c r="G71397">
        <v>71396</v>
      </c>
      <c r="H71397">
        <f t="shared" ca="1" si="7805"/>
        <v>158</v>
      </c>
      <c r="I71397">
        <f t="shared" ca="1" si="7806"/>
        <v>5</v>
      </c>
      <c r="J71397">
        <f t="shared" ca="1" si="7807"/>
        <v>58</v>
      </c>
      <c r="K71397">
        <f t="shared" ca="1" si="7808"/>
        <v>0</v>
      </c>
      <c r="L71397">
        <f t="shared" ca="1" si="7809"/>
        <v>0</v>
      </c>
      <c r="M71397">
        <f t="shared" ca="1" si="7810"/>
        <v>0</v>
      </c>
      <c r="N71397" t="str">
        <f t="shared" ca="1" si="7811"/>
        <v>X</v>
      </c>
    </row>
    <row r="71398" spans="7:14" x14ac:dyDescent="0.3">
      <c r="G71398">
        <v>71397</v>
      </c>
      <c r="H71398">
        <f t="shared" ca="1" si="7805"/>
        <v>62</v>
      </c>
      <c r="I71398">
        <f t="shared" ca="1" si="7806"/>
        <v>3</v>
      </c>
      <c r="J71398">
        <f t="shared" ca="1" si="7807"/>
        <v>166</v>
      </c>
      <c r="K71398">
        <f t="shared" ca="1" si="7808"/>
        <v>0</v>
      </c>
      <c r="L71398">
        <f t="shared" ca="1" si="7809"/>
        <v>0</v>
      </c>
      <c r="M71398">
        <f t="shared" ca="1" si="7810"/>
        <v>0</v>
      </c>
      <c r="N71398" t="str">
        <f t="shared" ca="1" si="7811"/>
        <v>X</v>
      </c>
    </row>
    <row r="71399" spans="7:14" x14ac:dyDescent="0.3">
      <c r="G71399">
        <v>71398</v>
      </c>
      <c r="H71399">
        <f t="shared" ca="1" si="7805"/>
        <v>22</v>
      </c>
      <c r="I71399">
        <f t="shared" ca="1" si="7806"/>
        <v>19</v>
      </c>
      <c r="J71399">
        <f t="shared" ca="1" si="7807"/>
        <v>1</v>
      </c>
      <c r="K71399">
        <f t="shared" ca="1" si="7808"/>
        <v>0</v>
      </c>
      <c r="L71399">
        <f t="shared" ca="1" si="7809"/>
        <v>1</v>
      </c>
      <c r="M71399">
        <f t="shared" ca="1" si="7810"/>
        <v>0</v>
      </c>
      <c r="N71399" t="str">
        <f t="shared" ca="1" si="7811"/>
        <v>X</v>
      </c>
    </row>
    <row r="71400" spans="7:14" x14ac:dyDescent="0.3">
      <c r="G71400">
        <v>71399</v>
      </c>
      <c r="H71400">
        <f t="shared" ca="1" si="7805"/>
        <v>175</v>
      </c>
      <c r="I71400">
        <f t="shared" ca="1" si="7806"/>
        <v>19</v>
      </c>
      <c r="J71400">
        <f t="shared" ca="1" si="7807"/>
        <v>154</v>
      </c>
      <c r="K71400">
        <f t="shared" ca="1" si="7808"/>
        <v>0</v>
      </c>
      <c r="L71400">
        <f t="shared" ca="1" si="7809"/>
        <v>0</v>
      </c>
      <c r="M71400">
        <f t="shared" ca="1" si="7810"/>
        <v>0</v>
      </c>
      <c r="N71400" t="str">
        <f t="shared" ca="1" si="7811"/>
        <v>X</v>
      </c>
    </row>
    <row r="71401" spans="7:14" x14ac:dyDescent="0.3">
      <c r="G71401">
        <v>71400</v>
      </c>
      <c r="H71401">
        <f t="shared" ca="1" si="7805"/>
        <v>38</v>
      </c>
      <c r="I71401">
        <f t="shared" ca="1" si="7806"/>
        <v>2</v>
      </c>
      <c r="J71401">
        <f t="shared" ca="1" si="7807"/>
        <v>124</v>
      </c>
      <c r="K71401">
        <f t="shared" ca="1" si="7808"/>
        <v>1</v>
      </c>
      <c r="L71401">
        <f t="shared" ca="1" si="7809"/>
        <v>0</v>
      </c>
      <c r="M71401">
        <f t="shared" ca="1" si="7810"/>
        <v>1</v>
      </c>
      <c r="N71401" t="str">
        <f t="shared" ca="1" si="7811"/>
        <v>X</v>
      </c>
    </row>
    <row r="71402" spans="7:14" x14ac:dyDescent="0.3">
      <c r="G71402">
        <v>71401</v>
      </c>
      <c r="H71402">
        <f t="shared" ca="1" si="7805"/>
        <v>178</v>
      </c>
      <c r="I71402">
        <f t="shared" ca="1" si="7806"/>
        <v>4</v>
      </c>
      <c r="J71402">
        <f t="shared" ca="1" si="7807"/>
        <v>78</v>
      </c>
      <c r="K71402">
        <f t="shared" ca="1" si="7808"/>
        <v>0</v>
      </c>
      <c r="L71402">
        <f t="shared" ca="1" si="7809"/>
        <v>0</v>
      </c>
      <c r="M71402">
        <f t="shared" ca="1" si="7810"/>
        <v>0</v>
      </c>
      <c r="N71402" t="str">
        <f t="shared" ca="1" si="7811"/>
        <v>X</v>
      </c>
    </row>
    <row r="71403" spans="7:14" x14ac:dyDescent="0.3">
      <c r="G71403">
        <v>71402</v>
      </c>
      <c r="H71403">
        <f t="shared" ca="1" si="7805"/>
        <v>71</v>
      </c>
      <c r="I71403">
        <f t="shared" ca="1" si="7806"/>
        <v>3</v>
      </c>
      <c r="J71403">
        <f t="shared" ca="1" si="7807"/>
        <v>17</v>
      </c>
      <c r="K71403">
        <f t="shared" ca="1" si="7808"/>
        <v>0</v>
      </c>
      <c r="L71403">
        <f t="shared" ca="1" si="7809"/>
        <v>0</v>
      </c>
      <c r="M71403">
        <f t="shared" ca="1" si="7810"/>
        <v>1</v>
      </c>
      <c r="N71403" t="str">
        <f t="shared" ca="1" si="7811"/>
        <v>X</v>
      </c>
    </row>
    <row r="71404" spans="7:14" x14ac:dyDescent="0.3">
      <c r="G71404">
        <v>71403</v>
      </c>
      <c r="H71404">
        <f t="shared" ca="1" si="7805"/>
        <v>31</v>
      </c>
      <c r="I71404">
        <f t="shared" ca="1" si="7806"/>
        <v>10</v>
      </c>
      <c r="J71404">
        <f t="shared" ca="1" si="7807"/>
        <v>73</v>
      </c>
      <c r="K71404">
        <f t="shared" ca="1" si="7808"/>
        <v>0</v>
      </c>
      <c r="L71404">
        <f t="shared" ca="1" si="7809"/>
        <v>0</v>
      </c>
      <c r="M71404">
        <f t="shared" ca="1" si="7810"/>
        <v>0</v>
      </c>
      <c r="N71404" t="str">
        <f t="shared" ca="1" si="7811"/>
        <v>X</v>
      </c>
    </row>
    <row r="71405" spans="7:14" x14ac:dyDescent="0.3">
      <c r="G71405">
        <v>71404</v>
      </c>
      <c r="H71405">
        <f t="shared" ca="1" si="7805"/>
        <v>22</v>
      </c>
      <c r="I71405">
        <f t="shared" ca="1" si="7806"/>
        <v>8</v>
      </c>
      <c r="J71405">
        <f t="shared" ca="1" si="7807"/>
        <v>123</v>
      </c>
      <c r="K71405">
        <f t="shared" ca="1" si="7808"/>
        <v>1</v>
      </c>
      <c r="L71405">
        <f t="shared" ca="1" si="7809"/>
        <v>0</v>
      </c>
      <c r="M71405">
        <f t="shared" ca="1" si="7810"/>
        <v>0</v>
      </c>
      <c r="N71405" t="str">
        <f t="shared" ca="1" si="7811"/>
        <v>X</v>
      </c>
    </row>
    <row r="71406" spans="7:14" x14ac:dyDescent="0.3">
      <c r="G71406">
        <v>71405</v>
      </c>
      <c r="H71406">
        <f t="shared" ca="1" si="7805"/>
        <v>3</v>
      </c>
      <c r="I71406">
        <f t="shared" ca="1" si="7806"/>
        <v>9</v>
      </c>
      <c r="J71406">
        <f t="shared" ca="1" si="7807"/>
        <v>187</v>
      </c>
      <c r="K71406">
        <f t="shared" ca="1" si="7808"/>
        <v>1</v>
      </c>
      <c r="L71406">
        <f t="shared" ca="1" si="7809"/>
        <v>0</v>
      </c>
      <c r="M71406">
        <f t="shared" ca="1" si="7810"/>
        <v>0</v>
      </c>
      <c r="N71406" t="str">
        <f t="shared" ca="1" si="7811"/>
        <v>X</v>
      </c>
    </row>
    <row r="71407" spans="7:14" x14ac:dyDescent="0.3">
      <c r="G71407">
        <v>71406</v>
      </c>
      <c r="H71407">
        <f t="shared" ca="1" si="7805"/>
        <v>170</v>
      </c>
      <c r="I71407">
        <f t="shared" ca="1" si="7806"/>
        <v>18</v>
      </c>
      <c r="J71407">
        <f t="shared" ca="1" si="7807"/>
        <v>185</v>
      </c>
      <c r="K71407">
        <f t="shared" ca="1" si="7808"/>
        <v>0</v>
      </c>
      <c r="L71407">
        <f t="shared" ca="1" si="7809"/>
        <v>0</v>
      </c>
      <c r="M71407">
        <f t="shared" ca="1" si="7810"/>
        <v>0</v>
      </c>
      <c r="N71407" t="str">
        <f t="shared" ca="1" si="7811"/>
        <v>X</v>
      </c>
    </row>
    <row r="71408" spans="7:14" x14ac:dyDescent="0.3">
      <c r="G71408">
        <v>71407</v>
      </c>
      <c r="H71408">
        <f t="shared" ca="1" si="7805"/>
        <v>110</v>
      </c>
      <c r="I71408">
        <f t="shared" ca="1" si="7806"/>
        <v>17</v>
      </c>
      <c r="J71408">
        <f t="shared" ca="1" si="7807"/>
        <v>79</v>
      </c>
      <c r="K71408">
        <f t="shared" ca="1" si="7808"/>
        <v>0</v>
      </c>
      <c r="L71408">
        <f t="shared" ca="1" si="7809"/>
        <v>0</v>
      </c>
      <c r="M71408">
        <f t="shared" ca="1" si="7810"/>
        <v>0</v>
      </c>
      <c r="N71408" t="str">
        <f t="shared" ca="1" si="7811"/>
        <v>X</v>
      </c>
    </row>
    <row r="71409" spans="7:14" x14ac:dyDescent="0.3">
      <c r="G71409">
        <v>71408</v>
      </c>
      <c r="H71409">
        <f t="shared" ca="1" si="7805"/>
        <v>44</v>
      </c>
      <c r="I71409">
        <f t="shared" ca="1" si="7806"/>
        <v>10</v>
      </c>
      <c r="J71409">
        <f t="shared" ca="1" si="7807"/>
        <v>32</v>
      </c>
      <c r="K71409">
        <f t="shared" ca="1" si="7808"/>
        <v>0</v>
      </c>
      <c r="L71409">
        <f t="shared" ca="1" si="7809"/>
        <v>0</v>
      </c>
      <c r="M71409">
        <f t="shared" ca="1" si="7810"/>
        <v>1</v>
      </c>
      <c r="N71409" t="str">
        <f t="shared" ca="1" si="7811"/>
        <v>X</v>
      </c>
    </row>
    <row r="71410" spans="7:14" x14ac:dyDescent="0.3">
      <c r="G71410">
        <v>71409</v>
      </c>
      <c r="H71410">
        <f t="shared" ca="1" si="7805"/>
        <v>32</v>
      </c>
      <c r="I71410">
        <f t="shared" ca="1" si="7806"/>
        <v>17</v>
      </c>
      <c r="J71410">
        <f t="shared" ca="1" si="7807"/>
        <v>181</v>
      </c>
      <c r="K71410">
        <f t="shared" ca="1" si="7808"/>
        <v>0</v>
      </c>
      <c r="L71410">
        <f t="shared" ca="1" si="7809"/>
        <v>0</v>
      </c>
      <c r="M71410">
        <f t="shared" ca="1" si="7810"/>
        <v>0</v>
      </c>
      <c r="N71410" t="str">
        <f t="shared" ca="1" si="7811"/>
        <v>X</v>
      </c>
    </row>
    <row r="71411" spans="7:14" x14ac:dyDescent="0.3">
      <c r="G71411">
        <v>71410</v>
      </c>
      <c r="H71411">
        <f t="shared" ca="1" si="7805"/>
        <v>24</v>
      </c>
      <c r="I71411">
        <f t="shared" ca="1" si="7806"/>
        <v>9</v>
      </c>
      <c r="J71411">
        <f t="shared" ca="1" si="7807"/>
        <v>81</v>
      </c>
      <c r="K71411">
        <f t="shared" ca="1" si="7808"/>
        <v>1</v>
      </c>
      <c r="L71411">
        <f t="shared" ca="1" si="7809"/>
        <v>0</v>
      </c>
      <c r="M71411">
        <f t="shared" ca="1" si="7810"/>
        <v>1</v>
      </c>
      <c r="N71411" t="str">
        <f t="shared" ca="1" si="7811"/>
        <v>X</v>
      </c>
    </row>
    <row r="71412" spans="7:14" x14ac:dyDescent="0.3">
      <c r="G71412">
        <v>71411</v>
      </c>
      <c r="H71412">
        <f t="shared" ca="1" si="7805"/>
        <v>19</v>
      </c>
      <c r="I71412">
        <f t="shared" ca="1" si="7806"/>
        <v>0</v>
      </c>
      <c r="J71412">
        <f t="shared" ca="1" si="7807"/>
        <v>102</v>
      </c>
      <c r="K71412">
        <f t="shared" ca="1" si="7808"/>
        <v>1</v>
      </c>
      <c r="L71412">
        <f t="shared" ca="1" si="7809"/>
        <v>0</v>
      </c>
      <c r="M71412">
        <f t="shared" ca="1" si="7810"/>
        <v>1</v>
      </c>
      <c r="N71412" t="str">
        <f t="shared" ca="1" si="7811"/>
        <v>X</v>
      </c>
    </row>
    <row r="71413" spans="7:14" x14ac:dyDescent="0.3">
      <c r="G71413">
        <v>71412</v>
      </c>
      <c r="H71413">
        <f t="shared" ca="1" si="7805"/>
        <v>69</v>
      </c>
      <c r="I71413">
        <f t="shared" ca="1" si="7806"/>
        <v>10</v>
      </c>
      <c r="J71413">
        <f t="shared" ca="1" si="7807"/>
        <v>158</v>
      </c>
      <c r="K71413">
        <f t="shared" ca="1" si="7808"/>
        <v>0</v>
      </c>
      <c r="L71413">
        <f t="shared" ca="1" si="7809"/>
        <v>0</v>
      </c>
      <c r="M71413">
        <f t="shared" ca="1" si="7810"/>
        <v>0</v>
      </c>
      <c r="N71413" t="str">
        <f t="shared" ca="1" si="7811"/>
        <v>X</v>
      </c>
    </row>
    <row r="71414" spans="7:14" x14ac:dyDescent="0.3">
      <c r="G71414">
        <v>71413</v>
      </c>
      <c r="H71414">
        <f t="shared" ca="1" si="7805"/>
        <v>189</v>
      </c>
      <c r="I71414">
        <f t="shared" ca="1" si="7806"/>
        <v>17</v>
      </c>
      <c r="J71414">
        <f t="shared" ca="1" si="7807"/>
        <v>117</v>
      </c>
      <c r="K71414">
        <f t="shared" ca="1" si="7808"/>
        <v>0</v>
      </c>
      <c r="L71414">
        <f t="shared" ca="1" si="7809"/>
        <v>0</v>
      </c>
      <c r="M71414">
        <f t="shared" ca="1" si="7810"/>
        <v>0</v>
      </c>
      <c r="N71414" t="str">
        <f t="shared" ca="1" si="7811"/>
        <v>X</v>
      </c>
    </row>
    <row r="71415" spans="7:14" x14ac:dyDescent="0.3">
      <c r="G71415">
        <v>71414</v>
      </c>
      <c r="H71415">
        <f t="shared" ca="1" si="7805"/>
        <v>39</v>
      </c>
      <c r="I71415">
        <f t="shared" ca="1" si="7806"/>
        <v>13</v>
      </c>
      <c r="J71415">
        <f t="shared" ca="1" si="7807"/>
        <v>87</v>
      </c>
      <c r="K71415">
        <f t="shared" ca="1" si="7808"/>
        <v>0</v>
      </c>
      <c r="L71415">
        <f t="shared" ca="1" si="7809"/>
        <v>0</v>
      </c>
      <c r="M71415">
        <f t="shared" ca="1" si="7810"/>
        <v>0</v>
      </c>
      <c r="N71415" t="str">
        <f t="shared" ca="1" si="7811"/>
        <v>X</v>
      </c>
    </row>
    <row r="71416" spans="7:14" x14ac:dyDescent="0.3">
      <c r="G71416">
        <v>71415</v>
      </c>
      <c r="H71416">
        <f t="shared" ca="1" si="7805"/>
        <v>72</v>
      </c>
      <c r="I71416">
        <f t="shared" ca="1" si="7806"/>
        <v>14</v>
      </c>
      <c r="J71416">
        <f t="shared" ca="1" si="7807"/>
        <v>111</v>
      </c>
      <c r="K71416">
        <f t="shared" ca="1" si="7808"/>
        <v>0</v>
      </c>
      <c r="L71416">
        <f t="shared" ca="1" si="7809"/>
        <v>0</v>
      </c>
      <c r="M71416">
        <f t="shared" ca="1" si="7810"/>
        <v>0</v>
      </c>
      <c r="N71416" t="str">
        <f t="shared" ca="1" si="7811"/>
        <v>X</v>
      </c>
    </row>
    <row r="71417" spans="7:14" x14ac:dyDescent="0.3">
      <c r="G71417">
        <v>71416</v>
      </c>
      <c r="H71417">
        <f t="shared" ca="1" si="7805"/>
        <v>26</v>
      </c>
      <c r="I71417">
        <f t="shared" ca="1" si="7806"/>
        <v>0</v>
      </c>
      <c r="J71417">
        <f t="shared" ca="1" si="7807"/>
        <v>200</v>
      </c>
      <c r="K71417">
        <f t="shared" ca="1" si="7808"/>
        <v>1</v>
      </c>
      <c r="L71417">
        <f t="shared" ca="1" si="7809"/>
        <v>0</v>
      </c>
      <c r="M71417">
        <f t="shared" ca="1" si="7810"/>
        <v>0</v>
      </c>
      <c r="N71417" t="str">
        <f t="shared" ca="1" si="7811"/>
        <v>X</v>
      </c>
    </row>
    <row r="71418" spans="7:14" x14ac:dyDescent="0.3">
      <c r="G71418">
        <v>71417</v>
      </c>
      <c r="H71418">
        <f t="shared" ca="1" si="7805"/>
        <v>188</v>
      </c>
      <c r="I71418">
        <f t="shared" ca="1" si="7806"/>
        <v>8</v>
      </c>
      <c r="J71418">
        <f t="shared" ca="1" si="7807"/>
        <v>67</v>
      </c>
      <c r="K71418">
        <f t="shared" ca="1" si="7808"/>
        <v>0</v>
      </c>
      <c r="L71418">
        <f t="shared" ca="1" si="7809"/>
        <v>0</v>
      </c>
      <c r="M71418">
        <f t="shared" ca="1" si="7810"/>
        <v>0</v>
      </c>
      <c r="N71418" t="str">
        <f t="shared" ca="1" si="7811"/>
        <v>X</v>
      </c>
    </row>
    <row r="71419" spans="7:14" x14ac:dyDescent="0.3">
      <c r="G71419">
        <v>71418</v>
      </c>
      <c r="H71419">
        <f t="shared" ca="1" si="7805"/>
        <v>10</v>
      </c>
      <c r="I71419">
        <f t="shared" ca="1" si="7806"/>
        <v>14</v>
      </c>
      <c r="J71419">
        <f t="shared" ca="1" si="7807"/>
        <v>112</v>
      </c>
      <c r="K71419">
        <f t="shared" ca="1" si="7808"/>
        <v>1</v>
      </c>
      <c r="L71419">
        <f t="shared" ca="1" si="7809"/>
        <v>0</v>
      </c>
      <c r="M71419">
        <f t="shared" ca="1" si="7810"/>
        <v>0</v>
      </c>
      <c r="N71419" t="str">
        <f t="shared" ca="1" si="7811"/>
        <v>X</v>
      </c>
    </row>
    <row r="71420" spans="7:14" x14ac:dyDescent="0.3">
      <c r="G71420">
        <v>71419</v>
      </c>
      <c r="H71420">
        <f t="shared" ca="1" si="7805"/>
        <v>120</v>
      </c>
      <c r="I71420">
        <f t="shared" ca="1" si="7806"/>
        <v>7</v>
      </c>
      <c r="J71420">
        <f t="shared" ca="1" si="7807"/>
        <v>126</v>
      </c>
      <c r="K71420">
        <f t="shared" ca="1" si="7808"/>
        <v>0</v>
      </c>
      <c r="L71420">
        <f t="shared" ca="1" si="7809"/>
        <v>0</v>
      </c>
      <c r="M71420">
        <f t="shared" ca="1" si="7810"/>
        <v>0</v>
      </c>
      <c r="N71420" t="str">
        <f t="shared" ca="1" si="7811"/>
        <v>X</v>
      </c>
    </row>
    <row r="71421" spans="7:14" x14ac:dyDescent="0.3">
      <c r="G71421">
        <v>71420</v>
      </c>
      <c r="H71421">
        <f t="shared" ca="1" si="7805"/>
        <v>180</v>
      </c>
      <c r="I71421">
        <f t="shared" ca="1" si="7806"/>
        <v>14</v>
      </c>
      <c r="J71421">
        <f t="shared" ca="1" si="7807"/>
        <v>5</v>
      </c>
      <c r="K71421">
        <f t="shared" ca="1" si="7808"/>
        <v>0</v>
      </c>
      <c r="L71421">
        <f t="shared" ca="1" si="7809"/>
        <v>0</v>
      </c>
      <c r="M71421">
        <f t="shared" ca="1" si="7810"/>
        <v>0</v>
      </c>
      <c r="N71421" t="str">
        <f t="shared" ca="1" si="7811"/>
        <v>X</v>
      </c>
    </row>
    <row r="71422" spans="7:14" x14ac:dyDescent="0.3">
      <c r="G71422">
        <v>71421</v>
      </c>
      <c r="H71422">
        <f t="shared" ca="1" si="7805"/>
        <v>109</v>
      </c>
      <c r="I71422">
        <f t="shared" ca="1" si="7806"/>
        <v>3</v>
      </c>
      <c r="J71422">
        <f t="shared" ca="1" si="7807"/>
        <v>53</v>
      </c>
      <c r="K71422">
        <f t="shared" ca="1" si="7808"/>
        <v>0</v>
      </c>
      <c r="L71422">
        <f t="shared" ca="1" si="7809"/>
        <v>0</v>
      </c>
      <c r="M71422">
        <f t="shared" ca="1" si="7810"/>
        <v>1</v>
      </c>
      <c r="N71422" t="str">
        <f t="shared" ca="1" si="7811"/>
        <v>X</v>
      </c>
    </row>
    <row r="71423" spans="7:14" x14ac:dyDescent="0.3">
      <c r="G71423">
        <v>71422</v>
      </c>
      <c r="H71423">
        <f t="shared" ca="1" si="7805"/>
        <v>177</v>
      </c>
      <c r="I71423">
        <f t="shared" ca="1" si="7806"/>
        <v>11</v>
      </c>
      <c r="J71423">
        <f t="shared" ca="1" si="7807"/>
        <v>86</v>
      </c>
      <c r="K71423">
        <f t="shared" ca="1" si="7808"/>
        <v>0</v>
      </c>
      <c r="L71423">
        <f t="shared" ca="1" si="7809"/>
        <v>0</v>
      </c>
      <c r="M71423">
        <f t="shared" ca="1" si="7810"/>
        <v>0</v>
      </c>
      <c r="N71423" t="str">
        <f t="shared" ca="1" si="7811"/>
        <v>X</v>
      </c>
    </row>
    <row r="71424" spans="7:14" x14ac:dyDescent="0.3">
      <c r="G71424">
        <v>71423</v>
      </c>
      <c r="H71424">
        <f t="shared" ca="1" si="7805"/>
        <v>130</v>
      </c>
      <c r="I71424">
        <f t="shared" ca="1" si="7806"/>
        <v>3</v>
      </c>
      <c r="J71424">
        <f t="shared" ca="1" si="7807"/>
        <v>119</v>
      </c>
      <c r="K71424">
        <f t="shared" ca="1" si="7808"/>
        <v>0</v>
      </c>
      <c r="L71424">
        <f t="shared" ca="1" si="7809"/>
        <v>0</v>
      </c>
      <c r="M71424">
        <f t="shared" ca="1" si="7810"/>
        <v>0</v>
      </c>
      <c r="N71424" t="str">
        <f t="shared" ca="1" si="7811"/>
        <v>X</v>
      </c>
    </row>
    <row r="71425" spans="7:14" x14ac:dyDescent="0.3">
      <c r="G71425">
        <v>71424</v>
      </c>
      <c r="H71425">
        <f t="shared" ca="1" si="7805"/>
        <v>3</v>
      </c>
      <c r="I71425">
        <f t="shared" ca="1" si="7806"/>
        <v>0</v>
      </c>
      <c r="J71425">
        <f t="shared" ca="1" si="7807"/>
        <v>54</v>
      </c>
      <c r="K71425">
        <f t="shared" ca="1" si="7808"/>
        <v>1</v>
      </c>
      <c r="L71425">
        <f t="shared" ca="1" si="7809"/>
        <v>0</v>
      </c>
      <c r="M71425">
        <f t="shared" ca="1" si="7810"/>
        <v>1</v>
      </c>
      <c r="N71425" t="str">
        <f t="shared" ca="1" si="7811"/>
        <v>X</v>
      </c>
    </row>
    <row r="71426" spans="7:14" x14ac:dyDescent="0.3">
      <c r="G71426">
        <v>71425</v>
      </c>
      <c r="H71426">
        <f t="shared" ca="1" si="7805"/>
        <v>57</v>
      </c>
      <c r="I71426">
        <f t="shared" ca="1" si="7806"/>
        <v>2</v>
      </c>
      <c r="J71426">
        <f t="shared" ca="1" si="7807"/>
        <v>117</v>
      </c>
      <c r="K71426">
        <f t="shared" ca="1" si="7808"/>
        <v>0</v>
      </c>
      <c r="L71426">
        <f t="shared" ca="1" si="7809"/>
        <v>0</v>
      </c>
      <c r="M71426">
        <f t="shared" ca="1" si="7810"/>
        <v>1</v>
      </c>
      <c r="N71426" t="str">
        <f t="shared" ca="1" si="7811"/>
        <v>X</v>
      </c>
    </row>
    <row r="71427" spans="7:14" x14ac:dyDescent="0.3">
      <c r="G71427">
        <v>71426</v>
      </c>
      <c r="H71427">
        <f t="shared" ref="H71427:H71490" ca="1" si="7812">RANDBETWEEN(0,200)</f>
        <v>36</v>
      </c>
      <c r="I71427">
        <f t="shared" ref="I71427:I71490" ca="1" si="7813">RANDBETWEEN(0,20)</f>
        <v>13</v>
      </c>
      <c r="J71427">
        <f t="shared" ref="J71427:J71490" ca="1" si="7814">RANDBETWEEN(0,200)</f>
        <v>34</v>
      </c>
      <c r="K71427">
        <f t="shared" ref="K71427:K71490" ca="1" si="7815">IF(2*H71427+5*I71427&lt;=100,1,0)</f>
        <v>0</v>
      </c>
      <c r="L71427">
        <f t="shared" ref="L71427:L71490" ca="1" si="7816">IF(I71427-J71427&gt;=10,1,0)</f>
        <v>0</v>
      </c>
      <c r="M71427">
        <f t="shared" ref="M71427:M71490" ca="1" si="7817">IF(H71427+I71427^2+J71427&lt;=200,1,0)</f>
        <v>0</v>
      </c>
      <c r="N71427" t="str">
        <f t="shared" ref="N71427:N71490" ca="1" si="7818">IF(K71427*L71427*M71427=1,2*H71427^3+4*I71427+J71427,"X")</f>
        <v>X</v>
      </c>
    </row>
    <row r="71428" spans="7:14" x14ac:dyDescent="0.3">
      <c r="G71428">
        <v>71427</v>
      </c>
      <c r="H71428">
        <f t="shared" ca="1" si="7812"/>
        <v>103</v>
      </c>
      <c r="I71428">
        <f t="shared" ca="1" si="7813"/>
        <v>12</v>
      </c>
      <c r="J71428">
        <f t="shared" ca="1" si="7814"/>
        <v>5</v>
      </c>
      <c r="K71428">
        <f t="shared" ca="1" si="7815"/>
        <v>0</v>
      </c>
      <c r="L71428">
        <f t="shared" ca="1" si="7816"/>
        <v>0</v>
      </c>
      <c r="M71428">
        <f t="shared" ca="1" si="7817"/>
        <v>0</v>
      </c>
      <c r="N71428" t="str">
        <f t="shared" ca="1" si="7818"/>
        <v>X</v>
      </c>
    </row>
    <row r="71429" spans="7:14" x14ac:dyDescent="0.3">
      <c r="G71429">
        <v>71428</v>
      </c>
      <c r="H71429">
        <f t="shared" ca="1" si="7812"/>
        <v>171</v>
      </c>
      <c r="I71429">
        <f t="shared" ca="1" si="7813"/>
        <v>20</v>
      </c>
      <c r="J71429">
        <f t="shared" ca="1" si="7814"/>
        <v>143</v>
      </c>
      <c r="K71429">
        <f t="shared" ca="1" si="7815"/>
        <v>0</v>
      </c>
      <c r="L71429">
        <f t="shared" ca="1" si="7816"/>
        <v>0</v>
      </c>
      <c r="M71429">
        <f t="shared" ca="1" si="7817"/>
        <v>0</v>
      </c>
      <c r="N71429" t="str">
        <f t="shared" ca="1" si="7818"/>
        <v>X</v>
      </c>
    </row>
    <row r="71430" spans="7:14" x14ac:dyDescent="0.3">
      <c r="G71430">
        <v>71429</v>
      </c>
      <c r="H71430">
        <f t="shared" ca="1" si="7812"/>
        <v>136</v>
      </c>
      <c r="I71430">
        <f t="shared" ca="1" si="7813"/>
        <v>7</v>
      </c>
      <c r="J71430">
        <f t="shared" ca="1" si="7814"/>
        <v>132</v>
      </c>
      <c r="K71430">
        <f t="shared" ca="1" si="7815"/>
        <v>0</v>
      </c>
      <c r="L71430">
        <f t="shared" ca="1" si="7816"/>
        <v>0</v>
      </c>
      <c r="M71430">
        <f t="shared" ca="1" si="7817"/>
        <v>0</v>
      </c>
      <c r="N71430" t="str">
        <f t="shared" ca="1" si="7818"/>
        <v>X</v>
      </c>
    </row>
    <row r="71431" spans="7:14" x14ac:dyDescent="0.3">
      <c r="G71431">
        <v>71430</v>
      </c>
      <c r="H71431">
        <f t="shared" ca="1" si="7812"/>
        <v>175</v>
      </c>
      <c r="I71431">
        <f t="shared" ca="1" si="7813"/>
        <v>12</v>
      </c>
      <c r="J71431">
        <f t="shared" ca="1" si="7814"/>
        <v>31</v>
      </c>
      <c r="K71431">
        <f t="shared" ca="1" si="7815"/>
        <v>0</v>
      </c>
      <c r="L71431">
        <f t="shared" ca="1" si="7816"/>
        <v>0</v>
      </c>
      <c r="M71431">
        <f t="shared" ca="1" si="7817"/>
        <v>0</v>
      </c>
      <c r="N71431" t="str">
        <f t="shared" ca="1" si="7818"/>
        <v>X</v>
      </c>
    </row>
    <row r="71432" spans="7:14" x14ac:dyDescent="0.3">
      <c r="G71432">
        <v>71431</v>
      </c>
      <c r="H71432">
        <f t="shared" ca="1" si="7812"/>
        <v>43</v>
      </c>
      <c r="I71432">
        <f t="shared" ca="1" si="7813"/>
        <v>0</v>
      </c>
      <c r="J71432">
        <f t="shared" ca="1" si="7814"/>
        <v>179</v>
      </c>
      <c r="K71432">
        <f t="shared" ca="1" si="7815"/>
        <v>1</v>
      </c>
      <c r="L71432">
        <f t="shared" ca="1" si="7816"/>
        <v>0</v>
      </c>
      <c r="M71432">
        <f t="shared" ca="1" si="7817"/>
        <v>0</v>
      </c>
      <c r="N71432" t="str">
        <f t="shared" ca="1" si="7818"/>
        <v>X</v>
      </c>
    </row>
    <row r="71433" spans="7:14" x14ac:dyDescent="0.3">
      <c r="G71433">
        <v>71432</v>
      </c>
      <c r="H71433">
        <f t="shared" ca="1" si="7812"/>
        <v>184</v>
      </c>
      <c r="I71433">
        <f t="shared" ca="1" si="7813"/>
        <v>16</v>
      </c>
      <c r="J71433">
        <f t="shared" ca="1" si="7814"/>
        <v>126</v>
      </c>
      <c r="K71433">
        <f t="shared" ca="1" si="7815"/>
        <v>0</v>
      </c>
      <c r="L71433">
        <f t="shared" ca="1" si="7816"/>
        <v>0</v>
      </c>
      <c r="M71433">
        <f t="shared" ca="1" si="7817"/>
        <v>0</v>
      </c>
      <c r="N71433" t="str">
        <f t="shared" ca="1" si="7818"/>
        <v>X</v>
      </c>
    </row>
    <row r="71434" spans="7:14" x14ac:dyDescent="0.3">
      <c r="G71434">
        <v>71433</v>
      </c>
      <c r="H71434">
        <f t="shared" ca="1" si="7812"/>
        <v>89</v>
      </c>
      <c r="I71434">
        <f t="shared" ca="1" si="7813"/>
        <v>20</v>
      </c>
      <c r="J71434">
        <f t="shared" ca="1" si="7814"/>
        <v>193</v>
      </c>
      <c r="K71434">
        <f t="shared" ca="1" si="7815"/>
        <v>0</v>
      </c>
      <c r="L71434">
        <f t="shared" ca="1" si="7816"/>
        <v>0</v>
      </c>
      <c r="M71434">
        <f t="shared" ca="1" si="7817"/>
        <v>0</v>
      </c>
      <c r="N71434" t="str">
        <f t="shared" ca="1" si="7818"/>
        <v>X</v>
      </c>
    </row>
    <row r="71435" spans="7:14" x14ac:dyDescent="0.3">
      <c r="G71435">
        <v>71434</v>
      </c>
      <c r="H71435">
        <f t="shared" ca="1" si="7812"/>
        <v>115</v>
      </c>
      <c r="I71435">
        <f t="shared" ca="1" si="7813"/>
        <v>12</v>
      </c>
      <c r="J71435">
        <f t="shared" ca="1" si="7814"/>
        <v>43</v>
      </c>
      <c r="K71435">
        <f t="shared" ca="1" si="7815"/>
        <v>0</v>
      </c>
      <c r="L71435">
        <f t="shared" ca="1" si="7816"/>
        <v>0</v>
      </c>
      <c r="M71435">
        <f t="shared" ca="1" si="7817"/>
        <v>0</v>
      </c>
      <c r="N71435" t="str">
        <f t="shared" ca="1" si="7818"/>
        <v>X</v>
      </c>
    </row>
    <row r="71436" spans="7:14" x14ac:dyDescent="0.3">
      <c r="G71436">
        <v>71435</v>
      </c>
      <c r="H71436">
        <f t="shared" ca="1" si="7812"/>
        <v>43</v>
      </c>
      <c r="I71436">
        <f t="shared" ca="1" si="7813"/>
        <v>4</v>
      </c>
      <c r="J71436">
        <f t="shared" ca="1" si="7814"/>
        <v>141</v>
      </c>
      <c r="K71436">
        <f t="shared" ca="1" si="7815"/>
        <v>0</v>
      </c>
      <c r="L71436">
        <f t="shared" ca="1" si="7816"/>
        <v>0</v>
      </c>
      <c r="M71436">
        <f t="shared" ca="1" si="7817"/>
        <v>1</v>
      </c>
      <c r="N71436" t="str">
        <f t="shared" ca="1" si="7818"/>
        <v>X</v>
      </c>
    </row>
    <row r="71437" spans="7:14" x14ac:dyDescent="0.3">
      <c r="G71437">
        <v>71436</v>
      </c>
      <c r="H71437">
        <f t="shared" ca="1" si="7812"/>
        <v>128</v>
      </c>
      <c r="I71437">
        <f t="shared" ca="1" si="7813"/>
        <v>7</v>
      </c>
      <c r="J71437">
        <f t="shared" ca="1" si="7814"/>
        <v>117</v>
      </c>
      <c r="K71437">
        <f t="shared" ca="1" si="7815"/>
        <v>0</v>
      </c>
      <c r="L71437">
        <f t="shared" ca="1" si="7816"/>
        <v>0</v>
      </c>
      <c r="M71437">
        <f t="shared" ca="1" si="7817"/>
        <v>0</v>
      </c>
      <c r="N71437" t="str">
        <f t="shared" ca="1" si="7818"/>
        <v>X</v>
      </c>
    </row>
    <row r="71438" spans="7:14" x14ac:dyDescent="0.3">
      <c r="G71438">
        <v>71437</v>
      </c>
      <c r="H71438">
        <f t="shared" ca="1" si="7812"/>
        <v>181</v>
      </c>
      <c r="I71438">
        <f t="shared" ca="1" si="7813"/>
        <v>11</v>
      </c>
      <c r="J71438">
        <f t="shared" ca="1" si="7814"/>
        <v>195</v>
      </c>
      <c r="K71438">
        <f t="shared" ca="1" si="7815"/>
        <v>0</v>
      </c>
      <c r="L71438">
        <f t="shared" ca="1" si="7816"/>
        <v>0</v>
      </c>
      <c r="M71438">
        <f t="shared" ca="1" si="7817"/>
        <v>0</v>
      </c>
      <c r="N71438" t="str">
        <f t="shared" ca="1" si="7818"/>
        <v>X</v>
      </c>
    </row>
    <row r="71439" spans="7:14" x14ac:dyDescent="0.3">
      <c r="G71439">
        <v>71438</v>
      </c>
      <c r="H71439">
        <f t="shared" ca="1" si="7812"/>
        <v>18</v>
      </c>
      <c r="I71439">
        <f t="shared" ca="1" si="7813"/>
        <v>16</v>
      </c>
      <c r="J71439">
        <f t="shared" ca="1" si="7814"/>
        <v>109</v>
      </c>
      <c r="K71439">
        <f t="shared" ca="1" si="7815"/>
        <v>0</v>
      </c>
      <c r="L71439">
        <f t="shared" ca="1" si="7816"/>
        <v>0</v>
      </c>
      <c r="M71439">
        <f t="shared" ca="1" si="7817"/>
        <v>0</v>
      </c>
      <c r="N71439" t="str">
        <f t="shared" ca="1" si="7818"/>
        <v>X</v>
      </c>
    </row>
    <row r="71440" spans="7:14" x14ac:dyDescent="0.3">
      <c r="G71440">
        <v>71439</v>
      </c>
      <c r="H71440">
        <f t="shared" ca="1" si="7812"/>
        <v>194</v>
      </c>
      <c r="I71440">
        <f t="shared" ca="1" si="7813"/>
        <v>18</v>
      </c>
      <c r="J71440">
        <f t="shared" ca="1" si="7814"/>
        <v>80</v>
      </c>
      <c r="K71440">
        <f t="shared" ca="1" si="7815"/>
        <v>0</v>
      </c>
      <c r="L71440">
        <f t="shared" ca="1" si="7816"/>
        <v>0</v>
      </c>
      <c r="M71440">
        <f t="shared" ca="1" si="7817"/>
        <v>0</v>
      </c>
      <c r="N71440" t="str">
        <f t="shared" ca="1" si="7818"/>
        <v>X</v>
      </c>
    </row>
    <row r="71441" spans="7:14" x14ac:dyDescent="0.3">
      <c r="G71441">
        <v>71440</v>
      </c>
      <c r="H71441">
        <f t="shared" ca="1" si="7812"/>
        <v>200</v>
      </c>
      <c r="I71441">
        <f t="shared" ca="1" si="7813"/>
        <v>5</v>
      </c>
      <c r="J71441">
        <f t="shared" ca="1" si="7814"/>
        <v>134</v>
      </c>
      <c r="K71441">
        <f t="shared" ca="1" si="7815"/>
        <v>0</v>
      </c>
      <c r="L71441">
        <f t="shared" ca="1" si="7816"/>
        <v>0</v>
      </c>
      <c r="M71441">
        <f t="shared" ca="1" si="7817"/>
        <v>0</v>
      </c>
      <c r="N71441" t="str">
        <f t="shared" ca="1" si="7818"/>
        <v>X</v>
      </c>
    </row>
    <row r="71442" spans="7:14" x14ac:dyDescent="0.3">
      <c r="G71442">
        <v>71441</v>
      </c>
      <c r="H71442">
        <f t="shared" ca="1" si="7812"/>
        <v>63</v>
      </c>
      <c r="I71442">
        <f t="shared" ca="1" si="7813"/>
        <v>6</v>
      </c>
      <c r="J71442">
        <f t="shared" ca="1" si="7814"/>
        <v>169</v>
      </c>
      <c r="K71442">
        <f t="shared" ca="1" si="7815"/>
        <v>0</v>
      </c>
      <c r="L71442">
        <f t="shared" ca="1" si="7816"/>
        <v>0</v>
      </c>
      <c r="M71442">
        <f t="shared" ca="1" si="7817"/>
        <v>0</v>
      </c>
      <c r="N71442" t="str">
        <f t="shared" ca="1" si="7818"/>
        <v>X</v>
      </c>
    </row>
    <row r="71443" spans="7:14" x14ac:dyDescent="0.3">
      <c r="G71443">
        <v>71442</v>
      </c>
      <c r="H71443">
        <f t="shared" ca="1" si="7812"/>
        <v>100</v>
      </c>
      <c r="I71443">
        <f t="shared" ca="1" si="7813"/>
        <v>5</v>
      </c>
      <c r="J71443">
        <f t="shared" ca="1" si="7814"/>
        <v>173</v>
      </c>
      <c r="K71443">
        <f t="shared" ca="1" si="7815"/>
        <v>0</v>
      </c>
      <c r="L71443">
        <f t="shared" ca="1" si="7816"/>
        <v>0</v>
      </c>
      <c r="M71443">
        <f t="shared" ca="1" si="7817"/>
        <v>0</v>
      </c>
      <c r="N71443" t="str">
        <f t="shared" ca="1" si="7818"/>
        <v>X</v>
      </c>
    </row>
    <row r="71444" spans="7:14" x14ac:dyDescent="0.3">
      <c r="G71444">
        <v>71443</v>
      </c>
      <c r="H71444">
        <f t="shared" ca="1" si="7812"/>
        <v>180</v>
      </c>
      <c r="I71444">
        <f t="shared" ca="1" si="7813"/>
        <v>11</v>
      </c>
      <c r="J71444">
        <f t="shared" ca="1" si="7814"/>
        <v>113</v>
      </c>
      <c r="K71444">
        <f t="shared" ca="1" si="7815"/>
        <v>0</v>
      </c>
      <c r="L71444">
        <f t="shared" ca="1" si="7816"/>
        <v>0</v>
      </c>
      <c r="M71444">
        <f t="shared" ca="1" si="7817"/>
        <v>0</v>
      </c>
      <c r="N71444" t="str">
        <f t="shared" ca="1" si="7818"/>
        <v>X</v>
      </c>
    </row>
    <row r="71445" spans="7:14" x14ac:dyDescent="0.3">
      <c r="G71445">
        <v>71444</v>
      </c>
      <c r="H71445">
        <f t="shared" ca="1" si="7812"/>
        <v>6</v>
      </c>
      <c r="I71445">
        <f t="shared" ca="1" si="7813"/>
        <v>14</v>
      </c>
      <c r="J71445">
        <f t="shared" ca="1" si="7814"/>
        <v>166</v>
      </c>
      <c r="K71445">
        <f t="shared" ca="1" si="7815"/>
        <v>1</v>
      </c>
      <c r="L71445">
        <f t="shared" ca="1" si="7816"/>
        <v>0</v>
      </c>
      <c r="M71445">
        <f t="shared" ca="1" si="7817"/>
        <v>0</v>
      </c>
      <c r="N71445" t="str">
        <f t="shared" ca="1" si="7818"/>
        <v>X</v>
      </c>
    </row>
    <row r="71446" spans="7:14" x14ac:dyDescent="0.3">
      <c r="G71446">
        <v>71445</v>
      </c>
      <c r="H71446">
        <f t="shared" ca="1" si="7812"/>
        <v>57</v>
      </c>
      <c r="I71446">
        <f t="shared" ca="1" si="7813"/>
        <v>11</v>
      </c>
      <c r="J71446">
        <f t="shared" ca="1" si="7814"/>
        <v>62</v>
      </c>
      <c r="K71446">
        <f t="shared" ca="1" si="7815"/>
        <v>0</v>
      </c>
      <c r="L71446">
        <f t="shared" ca="1" si="7816"/>
        <v>0</v>
      </c>
      <c r="M71446">
        <f t="shared" ca="1" si="7817"/>
        <v>0</v>
      </c>
      <c r="N71446" t="str">
        <f t="shared" ca="1" si="7818"/>
        <v>X</v>
      </c>
    </row>
    <row r="71447" spans="7:14" x14ac:dyDescent="0.3">
      <c r="G71447">
        <v>71446</v>
      </c>
      <c r="H71447">
        <f t="shared" ca="1" si="7812"/>
        <v>86</v>
      </c>
      <c r="I71447">
        <f t="shared" ca="1" si="7813"/>
        <v>11</v>
      </c>
      <c r="J71447">
        <f t="shared" ca="1" si="7814"/>
        <v>181</v>
      </c>
      <c r="K71447">
        <f t="shared" ca="1" si="7815"/>
        <v>0</v>
      </c>
      <c r="L71447">
        <f t="shared" ca="1" si="7816"/>
        <v>0</v>
      </c>
      <c r="M71447">
        <f t="shared" ca="1" si="7817"/>
        <v>0</v>
      </c>
      <c r="N71447" t="str">
        <f t="shared" ca="1" si="7818"/>
        <v>X</v>
      </c>
    </row>
    <row r="71448" spans="7:14" x14ac:dyDescent="0.3">
      <c r="G71448">
        <v>71447</v>
      </c>
      <c r="H71448">
        <f t="shared" ca="1" si="7812"/>
        <v>164</v>
      </c>
      <c r="I71448">
        <f t="shared" ca="1" si="7813"/>
        <v>10</v>
      </c>
      <c r="J71448">
        <f t="shared" ca="1" si="7814"/>
        <v>97</v>
      </c>
      <c r="K71448">
        <f t="shared" ca="1" si="7815"/>
        <v>0</v>
      </c>
      <c r="L71448">
        <f t="shared" ca="1" si="7816"/>
        <v>0</v>
      </c>
      <c r="M71448">
        <f t="shared" ca="1" si="7817"/>
        <v>0</v>
      </c>
      <c r="N71448" t="str">
        <f t="shared" ca="1" si="7818"/>
        <v>X</v>
      </c>
    </row>
    <row r="71449" spans="7:14" x14ac:dyDescent="0.3">
      <c r="G71449">
        <v>71448</v>
      </c>
      <c r="H71449">
        <f t="shared" ca="1" si="7812"/>
        <v>161</v>
      </c>
      <c r="I71449">
        <f t="shared" ca="1" si="7813"/>
        <v>9</v>
      </c>
      <c r="J71449">
        <f t="shared" ca="1" si="7814"/>
        <v>105</v>
      </c>
      <c r="K71449">
        <f t="shared" ca="1" si="7815"/>
        <v>0</v>
      </c>
      <c r="L71449">
        <f t="shared" ca="1" si="7816"/>
        <v>0</v>
      </c>
      <c r="M71449">
        <f t="shared" ca="1" si="7817"/>
        <v>0</v>
      </c>
      <c r="N71449" t="str">
        <f t="shared" ca="1" si="7818"/>
        <v>X</v>
      </c>
    </row>
    <row r="71450" spans="7:14" x14ac:dyDescent="0.3">
      <c r="G71450">
        <v>71449</v>
      </c>
      <c r="H71450">
        <f t="shared" ca="1" si="7812"/>
        <v>55</v>
      </c>
      <c r="I71450">
        <f t="shared" ca="1" si="7813"/>
        <v>6</v>
      </c>
      <c r="J71450">
        <f t="shared" ca="1" si="7814"/>
        <v>56</v>
      </c>
      <c r="K71450">
        <f t="shared" ca="1" si="7815"/>
        <v>0</v>
      </c>
      <c r="L71450">
        <f t="shared" ca="1" si="7816"/>
        <v>0</v>
      </c>
      <c r="M71450">
        <f t="shared" ca="1" si="7817"/>
        <v>1</v>
      </c>
      <c r="N71450" t="str">
        <f t="shared" ca="1" si="7818"/>
        <v>X</v>
      </c>
    </row>
    <row r="71451" spans="7:14" x14ac:dyDescent="0.3">
      <c r="G71451">
        <v>71450</v>
      </c>
      <c r="H71451">
        <f t="shared" ca="1" si="7812"/>
        <v>186</v>
      </c>
      <c r="I71451">
        <f t="shared" ca="1" si="7813"/>
        <v>3</v>
      </c>
      <c r="J71451">
        <f t="shared" ca="1" si="7814"/>
        <v>96</v>
      </c>
      <c r="K71451">
        <f t="shared" ca="1" si="7815"/>
        <v>0</v>
      </c>
      <c r="L71451">
        <f t="shared" ca="1" si="7816"/>
        <v>0</v>
      </c>
      <c r="M71451">
        <f t="shared" ca="1" si="7817"/>
        <v>0</v>
      </c>
      <c r="N71451" t="str">
        <f t="shared" ca="1" si="7818"/>
        <v>X</v>
      </c>
    </row>
    <row r="71452" spans="7:14" x14ac:dyDescent="0.3">
      <c r="G71452">
        <v>71451</v>
      </c>
      <c r="H71452">
        <f t="shared" ca="1" si="7812"/>
        <v>89</v>
      </c>
      <c r="I71452">
        <f t="shared" ca="1" si="7813"/>
        <v>12</v>
      </c>
      <c r="J71452">
        <f t="shared" ca="1" si="7814"/>
        <v>196</v>
      </c>
      <c r="K71452">
        <f t="shared" ca="1" si="7815"/>
        <v>0</v>
      </c>
      <c r="L71452">
        <f t="shared" ca="1" si="7816"/>
        <v>0</v>
      </c>
      <c r="M71452">
        <f t="shared" ca="1" si="7817"/>
        <v>0</v>
      </c>
      <c r="N71452" t="str">
        <f t="shared" ca="1" si="7818"/>
        <v>X</v>
      </c>
    </row>
    <row r="71453" spans="7:14" x14ac:dyDescent="0.3">
      <c r="G71453">
        <v>71452</v>
      </c>
      <c r="H71453">
        <f t="shared" ca="1" si="7812"/>
        <v>93</v>
      </c>
      <c r="I71453">
        <f t="shared" ca="1" si="7813"/>
        <v>16</v>
      </c>
      <c r="J71453">
        <f t="shared" ca="1" si="7814"/>
        <v>4</v>
      </c>
      <c r="K71453">
        <f t="shared" ca="1" si="7815"/>
        <v>0</v>
      </c>
      <c r="L71453">
        <f t="shared" ca="1" si="7816"/>
        <v>1</v>
      </c>
      <c r="M71453">
        <f t="shared" ca="1" si="7817"/>
        <v>0</v>
      </c>
      <c r="N71453" t="str">
        <f t="shared" ca="1" si="7818"/>
        <v>X</v>
      </c>
    </row>
    <row r="71454" spans="7:14" x14ac:dyDescent="0.3">
      <c r="G71454">
        <v>71453</v>
      </c>
      <c r="H71454">
        <f t="shared" ca="1" si="7812"/>
        <v>182</v>
      </c>
      <c r="I71454">
        <f t="shared" ca="1" si="7813"/>
        <v>16</v>
      </c>
      <c r="J71454">
        <f t="shared" ca="1" si="7814"/>
        <v>177</v>
      </c>
      <c r="K71454">
        <f t="shared" ca="1" si="7815"/>
        <v>0</v>
      </c>
      <c r="L71454">
        <f t="shared" ca="1" si="7816"/>
        <v>0</v>
      </c>
      <c r="M71454">
        <f t="shared" ca="1" si="7817"/>
        <v>0</v>
      </c>
      <c r="N71454" t="str">
        <f t="shared" ca="1" si="7818"/>
        <v>X</v>
      </c>
    </row>
    <row r="71455" spans="7:14" x14ac:dyDescent="0.3">
      <c r="G71455">
        <v>71454</v>
      </c>
      <c r="H71455">
        <f t="shared" ca="1" si="7812"/>
        <v>146</v>
      </c>
      <c r="I71455">
        <f t="shared" ca="1" si="7813"/>
        <v>19</v>
      </c>
      <c r="J71455">
        <f t="shared" ca="1" si="7814"/>
        <v>195</v>
      </c>
      <c r="K71455">
        <f t="shared" ca="1" si="7815"/>
        <v>0</v>
      </c>
      <c r="L71455">
        <f t="shared" ca="1" si="7816"/>
        <v>0</v>
      </c>
      <c r="M71455">
        <f t="shared" ca="1" si="7817"/>
        <v>0</v>
      </c>
      <c r="N71455" t="str">
        <f t="shared" ca="1" si="7818"/>
        <v>X</v>
      </c>
    </row>
    <row r="71456" spans="7:14" x14ac:dyDescent="0.3">
      <c r="G71456">
        <v>71455</v>
      </c>
      <c r="H71456">
        <f t="shared" ca="1" si="7812"/>
        <v>17</v>
      </c>
      <c r="I71456">
        <f t="shared" ca="1" si="7813"/>
        <v>1</v>
      </c>
      <c r="J71456">
        <f t="shared" ca="1" si="7814"/>
        <v>109</v>
      </c>
      <c r="K71456">
        <f t="shared" ca="1" si="7815"/>
        <v>1</v>
      </c>
      <c r="L71456">
        <f t="shared" ca="1" si="7816"/>
        <v>0</v>
      </c>
      <c r="M71456">
        <f t="shared" ca="1" si="7817"/>
        <v>1</v>
      </c>
      <c r="N71456" t="str">
        <f t="shared" ca="1" si="7818"/>
        <v>X</v>
      </c>
    </row>
    <row r="71457" spans="7:14" x14ac:dyDescent="0.3">
      <c r="G71457">
        <v>71456</v>
      </c>
      <c r="H71457">
        <f t="shared" ca="1" si="7812"/>
        <v>156</v>
      </c>
      <c r="I71457">
        <f t="shared" ca="1" si="7813"/>
        <v>2</v>
      </c>
      <c r="J71457">
        <f t="shared" ca="1" si="7814"/>
        <v>9</v>
      </c>
      <c r="K71457">
        <f t="shared" ca="1" si="7815"/>
        <v>0</v>
      </c>
      <c r="L71457">
        <f t="shared" ca="1" si="7816"/>
        <v>0</v>
      </c>
      <c r="M71457">
        <f t="shared" ca="1" si="7817"/>
        <v>1</v>
      </c>
      <c r="N71457" t="str">
        <f t="shared" ca="1" si="7818"/>
        <v>X</v>
      </c>
    </row>
    <row r="71458" spans="7:14" x14ac:dyDescent="0.3">
      <c r="G71458">
        <v>71457</v>
      </c>
      <c r="H71458">
        <f t="shared" ca="1" si="7812"/>
        <v>150</v>
      </c>
      <c r="I71458">
        <f t="shared" ca="1" si="7813"/>
        <v>16</v>
      </c>
      <c r="J71458">
        <f t="shared" ca="1" si="7814"/>
        <v>82</v>
      </c>
      <c r="K71458">
        <f t="shared" ca="1" si="7815"/>
        <v>0</v>
      </c>
      <c r="L71458">
        <f t="shared" ca="1" si="7816"/>
        <v>0</v>
      </c>
      <c r="M71458">
        <f t="shared" ca="1" si="7817"/>
        <v>0</v>
      </c>
      <c r="N71458" t="str">
        <f t="shared" ca="1" si="7818"/>
        <v>X</v>
      </c>
    </row>
    <row r="71459" spans="7:14" x14ac:dyDescent="0.3">
      <c r="G71459">
        <v>71458</v>
      </c>
      <c r="H71459">
        <f t="shared" ca="1" si="7812"/>
        <v>0</v>
      </c>
      <c r="I71459">
        <f t="shared" ca="1" si="7813"/>
        <v>3</v>
      </c>
      <c r="J71459">
        <f t="shared" ca="1" si="7814"/>
        <v>48</v>
      </c>
      <c r="K71459">
        <f t="shared" ca="1" si="7815"/>
        <v>1</v>
      </c>
      <c r="L71459">
        <f t="shared" ca="1" si="7816"/>
        <v>0</v>
      </c>
      <c r="M71459">
        <f t="shared" ca="1" si="7817"/>
        <v>1</v>
      </c>
      <c r="N71459" t="str">
        <f t="shared" ca="1" si="7818"/>
        <v>X</v>
      </c>
    </row>
    <row r="71460" spans="7:14" x14ac:dyDescent="0.3">
      <c r="G71460">
        <v>71459</v>
      </c>
      <c r="H71460">
        <f t="shared" ca="1" si="7812"/>
        <v>183</v>
      </c>
      <c r="I71460">
        <f t="shared" ca="1" si="7813"/>
        <v>19</v>
      </c>
      <c r="J71460">
        <f t="shared" ca="1" si="7814"/>
        <v>1</v>
      </c>
      <c r="K71460">
        <f t="shared" ca="1" si="7815"/>
        <v>0</v>
      </c>
      <c r="L71460">
        <f t="shared" ca="1" si="7816"/>
        <v>1</v>
      </c>
      <c r="M71460">
        <f t="shared" ca="1" si="7817"/>
        <v>0</v>
      </c>
      <c r="N71460" t="str">
        <f t="shared" ca="1" si="7818"/>
        <v>X</v>
      </c>
    </row>
    <row r="71461" spans="7:14" x14ac:dyDescent="0.3">
      <c r="G71461">
        <v>71460</v>
      </c>
      <c r="H71461">
        <f t="shared" ca="1" si="7812"/>
        <v>61</v>
      </c>
      <c r="I71461">
        <f t="shared" ca="1" si="7813"/>
        <v>1</v>
      </c>
      <c r="J71461">
        <f t="shared" ca="1" si="7814"/>
        <v>71</v>
      </c>
      <c r="K71461">
        <f t="shared" ca="1" si="7815"/>
        <v>0</v>
      </c>
      <c r="L71461">
        <f t="shared" ca="1" si="7816"/>
        <v>0</v>
      </c>
      <c r="M71461">
        <f t="shared" ca="1" si="7817"/>
        <v>1</v>
      </c>
      <c r="N71461" t="str">
        <f t="shared" ca="1" si="7818"/>
        <v>X</v>
      </c>
    </row>
    <row r="71462" spans="7:14" x14ac:dyDescent="0.3">
      <c r="G71462">
        <v>71461</v>
      </c>
      <c r="H71462">
        <f t="shared" ca="1" si="7812"/>
        <v>7</v>
      </c>
      <c r="I71462">
        <f t="shared" ca="1" si="7813"/>
        <v>8</v>
      </c>
      <c r="J71462">
        <f t="shared" ca="1" si="7814"/>
        <v>31</v>
      </c>
      <c r="K71462">
        <f t="shared" ca="1" si="7815"/>
        <v>1</v>
      </c>
      <c r="L71462">
        <f t="shared" ca="1" si="7816"/>
        <v>0</v>
      </c>
      <c r="M71462">
        <f t="shared" ca="1" si="7817"/>
        <v>1</v>
      </c>
      <c r="N71462" t="str">
        <f t="shared" ca="1" si="7818"/>
        <v>X</v>
      </c>
    </row>
    <row r="71463" spans="7:14" x14ac:dyDescent="0.3">
      <c r="G71463">
        <v>71462</v>
      </c>
      <c r="H71463">
        <f t="shared" ca="1" si="7812"/>
        <v>130</v>
      </c>
      <c r="I71463">
        <f t="shared" ca="1" si="7813"/>
        <v>1</v>
      </c>
      <c r="J71463">
        <f t="shared" ca="1" si="7814"/>
        <v>194</v>
      </c>
      <c r="K71463">
        <f t="shared" ca="1" si="7815"/>
        <v>0</v>
      </c>
      <c r="L71463">
        <f t="shared" ca="1" si="7816"/>
        <v>0</v>
      </c>
      <c r="M71463">
        <f t="shared" ca="1" si="7817"/>
        <v>0</v>
      </c>
      <c r="N71463" t="str">
        <f t="shared" ca="1" si="7818"/>
        <v>X</v>
      </c>
    </row>
    <row r="71464" spans="7:14" x14ac:dyDescent="0.3">
      <c r="G71464">
        <v>71463</v>
      </c>
      <c r="H71464">
        <f t="shared" ca="1" si="7812"/>
        <v>179</v>
      </c>
      <c r="I71464">
        <f t="shared" ca="1" si="7813"/>
        <v>20</v>
      </c>
      <c r="J71464">
        <f t="shared" ca="1" si="7814"/>
        <v>146</v>
      </c>
      <c r="K71464">
        <f t="shared" ca="1" si="7815"/>
        <v>0</v>
      </c>
      <c r="L71464">
        <f t="shared" ca="1" si="7816"/>
        <v>0</v>
      </c>
      <c r="M71464">
        <f t="shared" ca="1" si="7817"/>
        <v>0</v>
      </c>
      <c r="N71464" t="str">
        <f t="shared" ca="1" si="7818"/>
        <v>X</v>
      </c>
    </row>
    <row r="71465" spans="7:14" x14ac:dyDescent="0.3">
      <c r="G71465">
        <v>71464</v>
      </c>
      <c r="H71465">
        <f t="shared" ca="1" si="7812"/>
        <v>111</v>
      </c>
      <c r="I71465">
        <f t="shared" ca="1" si="7813"/>
        <v>12</v>
      </c>
      <c r="J71465">
        <f t="shared" ca="1" si="7814"/>
        <v>162</v>
      </c>
      <c r="K71465">
        <f t="shared" ca="1" si="7815"/>
        <v>0</v>
      </c>
      <c r="L71465">
        <f t="shared" ca="1" si="7816"/>
        <v>0</v>
      </c>
      <c r="M71465">
        <f t="shared" ca="1" si="7817"/>
        <v>0</v>
      </c>
      <c r="N71465" t="str">
        <f t="shared" ca="1" si="7818"/>
        <v>X</v>
      </c>
    </row>
    <row r="71466" spans="7:14" x14ac:dyDescent="0.3">
      <c r="G71466">
        <v>71465</v>
      </c>
      <c r="H71466">
        <f t="shared" ca="1" si="7812"/>
        <v>130</v>
      </c>
      <c r="I71466">
        <f t="shared" ca="1" si="7813"/>
        <v>0</v>
      </c>
      <c r="J71466">
        <f t="shared" ca="1" si="7814"/>
        <v>155</v>
      </c>
      <c r="K71466">
        <f t="shared" ca="1" si="7815"/>
        <v>0</v>
      </c>
      <c r="L71466">
        <f t="shared" ca="1" si="7816"/>
        <v>0</v>
      </c>
      <c r="M71466">
        <f t="shared" ca="1" si="7817"/>
        <v>0</v>
      </c>
      <c r="N71466" t="str">
        <f t="shared" ca="1" si="7818"/>
        <v>X</v>
      </c>
    </row>
    <row r="71467" spans="7:14" x14ac:dyDescent="0.3">
      <c r="G71467">
        <v>71466</v>
      </c>
      <c r="H71467">
        <f t="shared" ca="1" si="7812"/>
        <v>50</v>
      </c>
      <c r="I71467">
        <f t="shared" ca="1" si="7813"/>
        <v>12</v>
      </c>
      <c r="J71467">
        <f t="shared" ca="1" si="7814"/>
        <v>161</v>
      </c>
      <c r="K71467">
        <f t="shared" ca="1" si="7815"/>
        <v>0</v>
      </c>
      <c r="L71467">
        <f t="shared" ca="1" si="7816"/>
        <v>0</v>
      </c>
      <c r="M71467">
        <f t="shared" ca="1" si="7817"/>
        <v>0</v>
      </c>
      <c r="N71467" t="str">
        <f t="shared" ca="1" si="7818"/>
        <v>X</v>
      </c>
    </row>
    <row r="71468" spans="7:14" x14ac:dyDescent="0.3">
      <c r="G71468">
        <v>71467</v>
      </c>
      <c r="H71468">
        <f t="shared" ca="1" si="7812"/>
        <v>25</v>
      </c>
      <c r="I71468">
        <f t="shared" ca="1" si="7813"/>
        <v>17</v>
      </c>
      <c r="J71468">
        <f t="shared" ca="1" si="7814"/>
        <v>150</v>
      </c>
      <c r="K71468">
        <f t="shared" ca="1" si="7815"/>
        <v>0</v>
      </c>
      <c r="L71468">
        <f t="shared" ca="1" si="7816"/>
        <v>0</v>
      </c>
      <c r="M71468">
        <f t="shared" ca="1" si="7817"/>
        <v>0</v>
      </c>
      <c r="N71468" t="str">
        <f t="shared" ca="1" si="7818"/>
        <v>X</v>
      </c>
    </row>
    <row r="71469" spans="7:14" x14ac:dyDescent="0.3">
      <c r="G71469">
        <v>71468</v>
      </c>
      <c r="H71469">
        <f t="shared" ca="1" si="7812"/>
        <v>57</v>
      </c>
      <c r="I71469">
        <f t="shared" ca="1" si="7813"/>
        <v>9</v>
      </c>
      <c r="J71469">
        <f t="shared" ca="1" si="7814"/>
        <v>80</v>
      </c>
      <c r="K71469">
        <f t="shared" ca="1" si="7815"/>
        <v>0</v>
      </c>
      <c r="L71469">
        <f t="shared" ca="1" si="7816"/>
        <v>0</v>
      </c>
      <c r="M71469">
        <f t="shared" ca="1" si="7817"/>
        <v>0</v>
      </c>
      <c r="N71469" t="str">
        <f t="shared" ca="1" si="7818"/>
        <v>X</v>
      </c>
    </row>
    <row r="71470" spans="7:14" x14ac:dyDescent="0.3">
      <c r="G71470">
        <v>71469</v>
      </c>
      <c r="H71470">
        <f t="shared" ca="1" si="7812"/>
        <v>2</v>
      </c>
      <c r="I71470">
        <f t="shared" ca="1" si="7813"/>
        <v>11</v>
      </c>
      <c r="J71470">
        <f t="shared" ca="1" si="7814"/>
        <v>108</v>
      </c>
      <c r="K71470">
        <f t="shared" ca="1" si="7815"/>
        <v>1</v>
      </c>
      <c r="L71470">
        <f t="shared" ca="1" si="7816"/>
        <v>0</v>
      </c>
      <c r="M71470">
        <f t="shared" ca="1" si="7817"/>
        <v>0</v>
      </c>
      <c r="N71470" t="str">
        <f t="shared" ca="1" si="7818"/>
        <v>X</v>
      </c>
    </row>
    <row r="71471" spans="7:14" x14ac:dyDescent="0.3">
      <c r="G71471">
        <v>71470</v>
      </c>
      <c r="H71471">
        <f t="shared" ca="1" si="7812"/>
        <v>88</v>
      </c>
      <c r="I71471">
        <f t="shared" ca="1" si="7813"/>
        <v>20</v>
      </c>
      <c r="J71471">
        <f t="shared" ca="1" si="7814"/>
        <v>146</v>
      </c>
      <c r="K71471">
        <f t="shared" ca="1" si="7815"/>
        <v>0</v>
      </c>
      <c r="L71471">
        <f t="shared" ca="1" si="7816"/>
        <v>0</v>
      </c>
      <c r="M71471">
        <f t="shared" ca="1" si="7817"/>
        <v>0</v>
      </c>
      <c r="N71471" t="str">
        <f t="shared" ca="1" si="7818"/>
        <v>X</v>
      </c>
    </row>
    <row r="71472" spans="7:14" x14ac:dyDescent="0.3">
      <c r="G71472">
        <v>71471</v>
      </c>
      <c r="H71472">
        <f t="shared" ca="1" si="7812"/>
        <v>147</v>
      </c>
      <c r="I71472">
        <f t="shared" ca="1" si="7813"/>
        <v>17</v>
      </c>
      <c r="J71472">
        <f t="shared" ca="1" si="7814"/>
        <v>20</v>
      </c>
      <c r="K71472">
        <f t="shared" ca="1" si="7815"/>
        <v>0</v>
      </c>
      <c r="L71472">
        <f t="shared" ca="1" si="7816"/>
        <v>0</v>
      </c>
      <c r="M71472">
        <f t="shared" ca="1" si="7817"/>
        <v>0</v>
      </c>
      <c r="N71472" t="str">
        <f t="shared" ca="1" si="7818"/>
        <v>X</v>
      </c>
    </row>
    <row r="71473" spans="7:14" x14ac:dyDescent="0.3">
      <c r="G71473">
        <v>71472</v>
      </c>
      <c r="H71473">
        <f t="shared" ca="1" si="7812"/>
        <v>30</v>
      </c>
      <c r="I71473">
        <f t="shared" ca="1" si="7813"/>
        <v>16</v>
      </c>
      <c r="J71473">
        <f t="shared" ca="1" si="7814"/>
        <v>90</v>
      </c>
      <c r="K71473">
        <f t="shared" ca="1" si="7815"/>
        <v>0</v>
      </c>
      <c r="L71473">
        <f t="shared" ca="1" si="7816"/>
        <v>0</v>
      </c>
      <c r="M71473">
        <f t="shared" ca="1" si="7817"/>
        <v>0</v>
      </c>
      <c r="N71473" t="str">
        <f t="shared" ca="1" si="7818"/>
        <v>X</v>
      </c>
    </row>
    <row r="71474" spans="7:14" x14ac:dyDescent="0.3">
      <c r="G71474">
        <v>71473</v>
      </c>
      <c r="H71474">
        <f t="shared" ca="1" si="7812"/>
        <v>173</v>
      </c>
      <c r="I71474">
        <f t="shared" ca="1" si="7813"/>
        <v>7</v>
      </c>
      <c r="J71474">
        <f t="shared" ca="1" si="7814"/>
        <v>171</v>
      </c>
      <c r="K71474">
        <f t="shared" ca="1" si="7815"/>
        <v>0</v>
      </c>
      <c r="L71474">
        <f t="shared" ca="1" si="7816"/>
        <v>0</v>
      </c>
      <c r="M71474">
        <f t="shared" ca="1" si="7817"/>
        <v>0</v>
      </c>
      <c r="N71474" t="str">
        <f t="shared" ca="1" si="7818"/>
        <v>X</v>
      </c>
    </row>
    <row r="71475" spans="7:14" x14ac:dyDescent="0.3">
      <c r="G71475">
        <v>71474</v>
      </c>
      <c r="H71475">
        <f t="shared" ca="1" si="7812"/>
        <v>94</v>
      </c>
      <c r="I71475">
        <f t="shared" ca="1" si="7813"/>
        <v>13</v>
      </c>
      <c r="J71475">
        <f t="shared" ca="1" si="7814"/>
        <v>95</v>
      </c>
      <c r="K71475">
        <f t="shared" ca="1" si="7815"/>
        <v>0</v>
      </c>
      <c r="L71475">
        <f t="shared" ca="1" si="7816"/>
        <v>0</v>
      </c>
      <c r="M71475">
        <f t="shared" ca="1" si="7817"/>
        <v>0</v>
      </c>
      <c r="N71475" t="str">
        <f t="shared" ca="1" si="7818"/>
        <v>X</v>
      </c>
    </row>
    <row r="71476" spans="7:14" x14ac:dyDescent="0.3">
      <c r="G71476">
        <v>71475</v>
      </c>
      <c r="H71476">
        <f t="shared" ca="1" si="7812"/>
        <v>136</v>
      </c>
      <c r="I71476">
        <f t="shared" ca="1" si="7813"/>
        <v>5</v>
      </c>
      <c r="J71476">
        <f t="shared" ca="1" si="7814"/>
        <v>180</v>
      </c>
      <c r="K71476">
        <f t="shared" ca="1" si="7815"/>
        <v>0</v>
      </c>
      <c r="L71476">
        <f t="shared" ca="1" si="7816"/>
        <v>0</v>
      </c>
      <c r="M71476">
        <f t="shared" ca="1" si="7817"/>
        <v>0</v>
      </c>
      <c r="N71476" t="str">
        <f t="shared" ca="1" si="7818"/>
        <v>X</v>
      </c>
    </row>
    <row r="71477" spans="7:14" x14ac:dyDescent="0.3">
      <c r="G71477">
        <v>71476</v>
      </c>
      <c r="H71477">
        <f t="shared" ca="1" si="7812"/>
        <v>103</v>
      </c>
      <c r="I71477">
        <f t="shared" ca="1" si="7813"/>
        <v>8</v>
      </c>
      <c r="J71477">
        <f t="shared" ca="1" si="7814"/>
        <v>100</v>
      </c>
      <c r="K71477">
        <f t="shared" ca="1" si="7815"/>
        <v>0</v>
      </c>
      <c r="L71477">
        <f t="shared" ca="1" si="7816"/>
        <v>0</v>
      </c>
      <c r="M71477">
        <f t="shared" ca="1" si="7817"/>
        <v>0</v>
      </c>
      <c r="N71477" t="str">
        <f t="shared" ca="1" si="7818"/>
        <v>X</v>
      </c>
    </row>
    <row r="71478" spans="7:14" x14ac:dyDescent="0.3">
      <c r="G71478">
        <v>71477</v>
      </c>
      <c r="H71478">
        <f t="shared" ca="1" si="7812"/>
        <v>177</v>
      </c>
      <c r="I71478">
        <f t="shared" ca="1" si="7813"/>
        <v>13</v>
      </c>
      <c r="J71478">
        <f t="shared" ca="1" si="7814"/>
        <v>193</v>
      </c>
      <c r="K71478">
        <f t="shared" ca="1" si="7815"/>
        <v>0</v>
      </c>
      <c r="L71478">
        <f t="shared" ca="1" si="7816"/>
        <v>0</v>
      </c>
      <c r="M71478">
        <f t="shared" ca="1" si="7817"/>
        <v>0</v>
      </c>
      <c r="N71478" t="str">
        <f t="shared" ca="1" si="7818"/>
        <v>X</v>
      </c>
    </row>
    <row r="71479" spans="7:14" x14ac:dyDescent="0.3">
      <c r="G71479">
        <v>71478</v>
      </c>
      <c r="H71479">
        <f t="shared" ca="1" si="7812"/>
        <v>169</v>
      </c>
      <c r="I71479">
        <f t="shared" ca="1" si="7813"/>
        <v>8</v>
      </c>
      <c r="J71479">
        <f t="shared" ca="1" si="7814"/>
        <v>172</v>
      </c>
      <c r="K71479">
        <f t="shared" ca="1" si="7815"/>
        <v>0</v>
      </c>
      <c r="L71479">
        <f t="shared" ca="1" si="7816"/>
        <v>0</v>
      </c>
      <c r="M71479">
        <f t="shared" ca="1" si="7817"/>
        <v>0</v>
      </c>
      <c r="N71479" t="str">
        <f t="shared" ca="1" si="7818"/>
        <v>X</v>
      </c>
    </row>
    <row r="71480" spans="7:14" x14ac:dyDescent="0.3">
      <c r="G71480">
        <v>71479</v>
      </c>
      <c r="H71480">
        <f t="shared" ca="1" si="7812"/>
        <v>172</v>
      </c>
      <c r="I71480">
        <f t="shared" ca="1" si="7813"/>
        <v>3</v>
      </c>
      <c r="J71480">
        <f t="shared" ca="1" si="7814"/>
        <v>115</v>
      </c>
      <c r="K71480">
        <f t="shared" ca="1" si="7815"/>
        <v>0</v>
      </c>
      <c r="L71480">
        <f t="shared" ca="1" si="7816"/>
        <v>0</v>
      </c>
      <c r="M71480">
        <f t="shared" ca="1" si="7817"/>
        <v>0</v>
      </c>
      <c r="N71480" t="str">
        <f t="shared" ca="1" si="7818"/>
        <v>X</v>
      </c>
    </row>
    <row r="71481" spans="7:14" x14ac:dyDescent="0.3">
      <c r="G71481">
        <v>71480</v>
      </c>
      <c r="H71481">
        <f t="shared" ca="1" si="7812"/>
        <v>148</v>
      </c>
      <c r="I71481">
        <f t="shared" ca="1" si="7813"/>
        <v>10</v>
      </c>
      <c r="J71481">
        <f t="shared" ca="1" si="7814"/>
        <v>52</v>
      </c>
      <c r="K71481">
        <f t="shared" ca="1" si="7815"/>
        <v>0</v>
      </c>
      <c r="L71481">
        <f t="shared" ca="1" si="7816"/>
        <v>0</v>
      </c>
      <c r="M71481">
        <f t="shared" ca="1" si="7817"/>
        <v>0</v>
      </c>
      <c r="N71481" t="str">
        <f t="shared" ca="1" si="7818"/>
        <v>X</v>
      </c>
    </row>
    <row r="71482" spans="7:14" x14ac:dyDescent="0.3">
      <c r="G71482">
        <v>71481</v>
      </c>
      <c r="H71482">
        <f t="shared" ca="1" si="7812"/>
        <v>97</v>
      </c>
      <c r="I71482">
        <f t="shared" ca="1" si="7813"/>
        <v>7</v>
      </c>
      <c r="J71482">
        <f t="shared" ca="1" si="7814"/>
        <v>168</v>
      </c>
      <c r="K71482">
        <f t="shared" ca="1" si="7815"/>
        <v>0</v>
      </c>
      <c r="L71482">
        <f t="shared" ca="1" si="7816"/>
        <v>0</v>
      </c>
      <c r="M71482">
        <f t="shared" ca="1" si="7817"/>
        <v>0</v>
      </c>
      <c r="N71482" t="str">
        <f t="shared" ca="1" si="7818"/>
        <v>X</v>
      </c>
    </row>
    <row r="71483" spans="7:14" x14ac:dyDescent="0.3">
      <c r="G71483">
        <v>71482</v>
      </c>
      <c r="H71483">
        <f t="shared" ca="1" si="7812"/>
        <v>69</v>
      </c>
      <c r="I71483">
        <f t="shared" ca="1" si="7813"/>
        <v>7</v>
      </c>
      <c r="J71483">
        <f t="shared" ca="1" si="7814"/>
        <v>76</v>
      </c>
      <c r="K71483">
        <f t="shared" ca="1" si="7815"/>
        <v>0</v>
      </c>
      <c r="L71483">
        <f t="shared" ca="1" si="7816"/>
        <v>0</v>
      </c>
      <c r="M71483">
        <f t="shared" ca="1" si="7817"/>
        <v>1</v>
      </c>
      <c r="N71483" t="str">
        <f t="shared" ca="1" si="7818"/>
        <v>X</v>
      </c>
    </row>
    <row r="71484" spans="7:14" x14ac:dyDescent="0.3">
      <c r="G71484">
        <v>71483</v>
      </c>
      <c r="H71484">
        <f t="shared" ca="1" si="7812"/>
        <v>20</v>
      </c>
      <c r="I71484">
        <f t="shared" ca="1" si="7813"/>
        <v>8</v>
      </c>
      <c r="J71484">
        <f t="shared" ca="1" si="7814"/>
        <v>76</v>
      </c>
      <c r="K71484">
        <f t="shared" ca="1" si="7815"/>
        <v>1</v>
      </c>
      <c r="L71484">
        <f t="shared" ca="1" si="7816"/>
        <v>0</v>
      </c>
      <c r="M71484">
        <f t="shared" ca="1" si="7817"/>
        <v>1</v>
      </c>
      <c r="N71484" t="str">
        <f t="shared" ca="1" si="7818"/>
        <v>X</v>
      </c>
    </row>
    <row r="71485" spans="7:14" x14ac:dyDescent="0.3">
      <c r="G71485">
        <v>71484</v>
      </c>
      <c r="H71485">
        <f t="shared" ca="1" si="7812"/>
        <v>29</v>
      </c>
      <c r="I71485">
        <f t="shared" ca="1" si="7813"/>
        <v>13</v>
      </c>
      <c r="J71485">
        <f t="shared" ca="1" si="7814"/>
        <v>52</v>
      </c>
      <c r="K71485">
        <f t="shared" ca="1" si="7815"/>
        <v>0</v>
      </c>
      <c r="L71485">
        <f t="shared" ca="1" si="7816"/>
        <v>0</v>
      </c>
      <c r="M71485">
        <f t="shared" ca="1" si="7817"/>
        <v>0</v>
      </c>
      <c r="N71485" t="str">
        <f t="shared" ca="1" si="7818"/>
        <v>X</v>
      </c>
    </row>
    <row r="71486" spans="7:14" x14ac:dyDescent="0.3">
      <c r="G71486">
        <v>71485</v>
      </c>
      <c r="H71486">
        <f t="shared" ca="1" si="7812"/>
        <v>24</v>
      </c>
      <c r="I71486">
        <f t="shared" ca="1" si="7813"/>
        <v>0</v>
      </c>
      <c r="J71486">
        <f t="shared" ca="1" si="7814"/>
        <v>161</v>
      </c>
      <c r="K71486">
        <f t="shared" ca="1" si="7815"/>
        <v>1</v>
      </c>
      <c r="L71486">
        <f t="shared" ca="1" si="7816"/>
        <v>0</v>
      </c>
      <c r="M71486">
        <f t="shared" ca="1" si="7817"/>
        <v>1</v>
      </c>
      <c r="N71486" t="str">
        <f t="shared" ca="1" si="7818"/>
        <v>X</v>
      </c>
    </row>
    <row r="71487" spans="7:14" x14ac:dyDescent="0.3">
      <c r="G71487">
        <v>71486</v>
      </c>
      <c r="H71487">
        <f t="shared" ca="1" si="7812"/>
        <v>181</v>
      </c>
      <c r="I71487">
        <f t="shared" ca="1" si="7813"/>
        <v>7</v>
      </c>
      <c r="J71487">
        <f t="shared" ca="1" si="7814"/>
        <v>37</v>
      </c>
      <c r="K71487">
        <f t="shared" ca="1" si="7815"/>
        <v>0</v>
      </c>
      <c r="L71487">
        <f t="shared" ca="1" si="7816"/>
        <v>0</v>
      </c>
      <c r="M71487">
        <f t="shared" ca="1" si="7817"/>
        <v>0</v>
      </c>
      <c r="N71487" t="str">
        <f t="shared" ca="1" si="7818"/>
        <v>X</v>
      </c>
    </row>
    <row r="71488" spans="7:14" x14ac:dyDescent="0.3">
      <c r="G71488">
        <v>71487</v>
      </c>
      <c r="H71488">
        <f t="shared" ca="1" si="7812"/>
        <v>174</v>
      </c>
      <c r="I71488">
        <f t="shared" ca="1" si="7813"/>
        <v>15</v>
      </c>
      <c r="J71488">
        <f t="shared" ca="1" si="7814"/>
        <v>77</v>
      </c>
      <c r="K71488">
        <f t="shared" ca="1" si="7815"/>
        <v>0</v>
      </c>
      <c r="L71488">
        <f t="shared" ca="1" si="7816"/>
        <v>0</v>
      </c>
      <c r="M71488">
        <f t="shared" ca="1" si="7817"/>
        <v>0</v>
      </c>
      <c r="N71488" t="str">
        <f t="shared" ca="1" si="7818"/>
        <v>X</v>
      </c>
    </row>
    <row r="71489" spans="7:14" x14ac:dyDescent="0.3">
      <c r="G71489">
        <v>71488</v>
      </c>
      <c r="H71489">
        <f t="shared" ca="1" si="7812"/>
        <v>48</v>
      </c>
      <c r="I71489">
        <f t="shared" ca="1" si="7813"/>
        <v>4</v>
      </c>
      <c r="J71489">
        <f t="shared" ca="1" si="7814"/>
        <v>46</v>
      </c>
      <c r="K71489">
        <f t="shared" ca="1" si="7815"/>
        <v>0</v>
      </c>
      <c r="L71489">
        <f t="shared" ca="1" si="7816"/>
        <v>0</v>
      </c>
      <c r="M71489">
        <f t="shared" ca="1" si="7817"/>
        <v>1</v>
      </c>
      <c r="N71489" t="str">
        <f t="shared" ca="1" si="7818"/>
        <v>X</v>
      </c>
    </row>
    <row r="71490" spans="7:14" x14ac:dyDescent="0.3">
      <c r="G71490">
        <v>71489</v>
      </c>
      <c r="H71490">
        <f t="shared" ca="1" si="7812"/>
        <v>152</v>
      </c>
      <c r="I71490">
        <f t="shared" ca="1" si="7813"/>
        <v>17</v>
      </c>
      <c r="J71490">
        <f t="shared" ca="1" si="7814"/>
        <v>166</v>
      </c>
      <c r="K71490">
        <f t="shared" ca="1" si="7815"/>
        <v>0</v>
      </c>
      <c r="L71490">
        <f t="shared" ca="1" si="7816"/>
        <v>0</v>
      </c>
      <c r="M71490">
        <f t="shared" ca="1" si="7817"/>
        <v>0</v>
      </c>
      <c r="N71490" t="str">
        <f t="shared" ca="1" si="7818"/>
        <v>X</v>
      </c>
    </row>
    <row r="71491" spans="7:14" x14ac:dyDescent="0.3">
      <c r="G71491">
        <v>71490</v>
      </c>
      <c r="H71491">
        <f t="shared" ref="H71491:H71554" ca="1" si="7819">RANDBETWEEN(0,200)</f>
        <v>117</v>
      </c>
      <c r="I71491">
        <f t="shared" ref="I71491:I71554" ca="1" si="7820">RANDBETWEEN(0,20)</f>
        <v>8</v>
      </c>
      <c r="J71491">
        <f t="shared" ref="J71491:J71554" ca="1" si="7821">RANDBETWEEN(0,200)</f>
        <v>29</v>
      </c>
      <c r="K71491">
        <f t="shared" ref="K71491:K71554" ca="1" si="7822">IF(2*H71491+5*I71491&lt;=100,1,0)</f>
        <v>0</v>
      </c>
      <c r="L71491">
        <f t="shared" ref="L71491:L71554" ca="1" si="7823">IF(I71491-J71491&gt;=10,1,0)</f>
        <v>0</v>
      </c>
      <c r="M71491">
        <f t="shared" ref="M71491:M71554" ca="1" si="7824">IF(H71491+I71491^2+J71491&lt;=200,1,0)</f>
        <v>0</v>
      </c>
      <c r="N71491" t="str">
        <f t="shared" ref="N71491:N71554" ca="1" si="7825">IF(K71491*L71491*M71491=1,2*H71491^3+4*I71491+J71491,"X")</f>
        <v>X</v>
      </c>
    </row>
    <row r="71492" spans="7:14" x14ac:dyDescent="0.3">
      <c r="G71492">
        <v>71491</v>
      </c>
      <c r="H71492">
        <f t="shared" ca="1" si="7819"/>
        <v>23</v>
      </c>
      <c r="I71492">
        <f t="shared" ca="1" si="7820"/>
        <v>3</v>
      </c>
      <c r="J71492">
        <f t="shared" ca="1" si="7821"/>
        <v>140</v>
      </c>
      <c r="K71492">
        <f t="shared" ca="1" si="7822"/>
        <v>1</v>
      </c>
      <c r="L71492">
        <f t="shared" ca="1" si="7823"/>
        <v>0</v>
      </c>
      <c r="M71492">
        <f t="shared" ca="1" si="7824"/>
        <v>1</v>
      </c>
      <c r="N71492" t="str">
        <f t="shared" ca="1" si="7825"/>
        <v>X</v>
      </c>
    </row>
    <row r="71493" spans="7:14" x14ac:dyDescent="0.3">
      <c r="G71493">
        <v>71492</v>
      </c>
      <c r="H71493">
        <f t="shared" ca="1" si="7819"/>
        <v>76</v>
      </c>
      <c r="I71493">
        <f t="shared" ca="1" si="7820"/>
        <v>13</v>
      </c>
      <c r="J71493">
        <f t="shared" ca="1" si="7821"/>
        <v>105</v>
      </c>
      <c r="K71493">
        <f t="shared" ca="1" si="7822"/>
        <v>0</v>
      </c>
      <c r="L71493">
        <f t="shared" ca="1" si="7823"/>
        <v>0</v>
      </c>
      <c r="M71493">
        <f t="shared" ca="1" si="7824"/>
        <v>0</v>
      </c>
      <c r="N71493" t="str">
        <f t="shared" ca="1" si="7825"/>
        <v>X</v>
      </c>
    </row>
    <row r="71494" spans="7:14" x14ac:dyDescent="0.3">
      <c r="G71494">
        <v>71493</v>
      </c>
      <c r="H71494">
        <f t="shared" ca="1" si="7819"/>
        <v>180</v>
      </c>
      <c r="I71494">
        <f t="shared" ca="1" si="7820"/>
        <v>15</v>
      </c>
      <c r="J71494">
        <f t="shared" ca="1" si="7821"/>
        <v>101</v>
      </c>
      <c r="K71494">
        <f t="shared" ca="1" si="7822"/>
        <v>0</v>
      </c>
      <c r="L71494">
        <f t="shared" ca="1" si="7823"/>
        <v>0</v>
      </c>
      <c r="M71494">
        <f t="shared" ca="1" si="7824"/>
        <v>0</v>
      </c>
      <c r="N71494" t="str">
        <f t="shared" ca="1" si="7825"/>
        <v>X</v>
      </c>
    </row>
    <row r="71495" spans="7:14" x14ac:dyDescent="0.3">
      <c r="G71495">
        <v>71494</v>
      </c>
      <c r="H71495">
        <f t="shared" ca="1" si="7819"/>
        <v>156</v>
      </c>
      <c r="I71495">
        <f t="shared" ca="1" si="7820"/>
        <v>20</v>
      </c>
      <c r="J71495">
        <f t="shared" ca="1" si="7821"/>
        <v>66</v>
      </c>
      <c r="K71495">
        <f t="shared" ca="1" si="7822"/>
        <v>0</v>
      </c>
      <c r="L71495">
        <f t="shared" ca="1" si="7823"/>
        <v>0</v>
      </c>
      <c r="M71495">
        <f t="shared" ca="1" si="7824"/>
        <v>0</v>
      </c>
      <c r="N71495" t="str">
        <f t="shared" ca="1" si="7825"/>
        <v>X</v>
      </c>
    </row>
    <row r="71496" spans="7:14" x14ac:dyDescent="0.3">
      <c r="G71496">
        <v>71495</v>
      </c>
      <c r="H71496">
        <f t="shared" ca="1" si="7819"/>
        <v>129</v>
      </c>
      <c r="I71496">
        <f t="shared" ca="1" si="7820"/>
        <v>4</v>
      </c>
      <c r="J71496">
        <f t="shared" ca="1" si="7821"/>
        <v>171</v>
      </c>
      <c r="K71496">
        <f t="shared" ca="1" si="7822"/>
        <v>0</v>
      </c>
      <c r="L71496">
        <f t="shared" ca="1" si="7823"/>
        <v>0</v>
      </c>
      <c r="M71496">
        <f t="shared" ca="1" si="7824"/>
        <v>0</v>
      </c>
      <c r="N71496" t="str">
        <f t="shared" ca="1" si="7825"/>
        <v>X</v>
      </c>
    </row>
    <row r="71497" spans="7:14" x14ac:dyDescent="0.3">
      <c r="G71497">
        <v>71496</v>
      </c>
      <c r="H71497">
        <f t="shared" ca="1" si="7819"/>
        <v>178</v>
      </c>
      <c r="I71497">
        <f t="shared" ca="1" si="7820"/>
        <v>3</v>
      </c>
      <c r="J71497">
        <f t="shared" ca="1" si="7821"/>
        <v>37</v>
      </c>
      <c r="K71497">
        <f t="shared" ca="1" si="7822"/>
        <v>0</v>
      </c>
      <c r="L71497">
        <f t="shared" ca="1" si="7823"/>
        <v>0</v>
      </c>
      <c r="M71497">
        <f t="shared" ca="1" si="7824"/>
        <v>0</v>
      </c>
      <c r="N71497" t="str">
        <f t="shared" ca="1" si="7825"/>
        <v>X</v>
      </c>
    </row>
    <row r="71498" spans="7:14" x14ac:dyDescent="0.3">
      <c r="G71498">
        <v>71497</v>
      </c>
      <c r="H71498">
        <f t="shared" ca="1" si="7819"/>
        <v>82</v>
      </c>
      <c r="I71498">
        <f t="shared" ca="1" si="7820"/>
        <v>18</v>
      </c>
      <c r="J71498">
        <f t="shared" ca="1" si="7821"/>
        <v>190</v>
      </c>
      <c r="K71498">
        <f t="shared" ca="1" si="7822"/>
        <v>0</v>
      </c>
      <c r="L71498">
        <f t="shared" ca="1" si="7823"/>
        <v>0</v>
      </c>
      <c r="M71498">
        <f t="shared" ca="1" si="7824"/>
        <v>0</v>
      </c>
      <c r="N71498" t="str">
        <f t="shared" ca="1" si="7825"/>
        <v>X</v>
      </c>
    </row>
    <row r="71499" spans="7:14" x14ac:dyDescent="0.3">
      <c r="G71499">
        <v>71498</v>
      </c>
      <c r="H71499">
        <f t="shared" ca="1" si="7819"/>
        <v>154</v>
      </c>
      <c r="I71499">
        <f t="shared" ca="1" si="7820"/>
        <v>18</v>
      </c>
      <c r="J71499">
        <f t="shared" ca="1" si="7821"/>
        <v>193</v>
      </c>
      <c r="K71499">
        <f t="shared" ca="1" si="7822"/>
        <v>0</v>
      </c>
      <c r="L71499">
        <f t="shared" ca="1" si="7823"/>
        <v>0</v>
      </c>
      <c r="M71499">
        <f t="shared" ca="1" si="7824"/>
        <v>0</v>
      </c>
      <c r="N71499" t="str">
        <f t="shared" ca="1" si="7825"/>
        <v>X</v>
      </c>
    </row>
    <row r="71500" spans="7:14" x14ac:dyDescent="0.3">
      <c r="G71500">
        <v>71499</v>
      </c>
      <c r="H71500">
        <f t="shared" ca="1" si="7819"/>
        <v>177</v>
      </c>
      <c r="I71500">
        <f t="shared" ca="1" si="7820"/>
        <v>12</v>
      </c>
      <c r="J71500">
        <f t="shared" ca="1" si="7821"/>
        <v>196</v>
      </c>
      <c r="K71500">
        <f t="shared" ca="1" si="7822"/>
        <v>0</v>
      </c>
      <c r="L71500">
        <f t="shared" ca="1" si="7823"/>
        <v>0</v>
      </c>
      <c r="M71500">
        <f t="shared" ca="1" si="7824"/>
        <v>0</v>
      </c>
      <c r="N71500" t="str">
        <f t="shared" ca="1" si="7825"/>
        <v>X</v>
      </c>
    </row>
    <row r="71501" spans="7:14" x14ac:dyDescent="0.3">
      <c r="G71501">
        <v>71500</v>
      </c>
      <c r="H71501">
        <f t="shared" ca="1" si="7819"/>
        <v>103</v>
      </c>
      <c r="I71501">
        <f t="shared" ca="1" si="7820"/>
        <v>17</v>
      </c>
      <c r="J71501">
        <f t="shared" ca="1" si="7821"/>
        <v>148</v>
      </c>
      <c r="K71501">
        <f t="shared" ca="1" si="7822"/>
        <v>0</v>
      </c>
      <c r="L71501">
        <f t="shared" ca="1" si="7823"/>
        <v>0</v>
      </c>
      <c r="M71501">
        <f t="shared" ca="1" si="7824"/>
        <v>0</v>
      </c>
      <c r="N71501" t="str">
        <f t="shared" ca="1" si="7825"/>
        <v>X</v>
      </c>
    </row>
    <row r="71502" spans="7:14" x14ac:dyDescent="0.3">
      <c r="G71502">
        <v>71501</v>
      </c>
      <c r="H71502">
        <f t="shared" ca="1" si="7819"/>
        <v>152</v>
      </c>
      <c r="I71502">
        <f t="shared" ca="1" si="7820"/>
        <v>10</v>
      </c>
      <c r="J71502">
        <f t="shared" ca="1" si="7821"/>
        <v>181</v>
      </c>
      <c r="K71502">
        <f t="shared" ca="1" si="7822"/>
        <v>0</v>
      </c>
      <c r="L71502">
        <f t="shared" ca="1" si="7823"/>
        <v>0</v>
      </c>
      <c r="M71502">
        <f t="shared" ca="1" si="7824"/>
        <v>0</v>
      </c>
      <c r="N71502" t="str">
        <f t="shared" ca="1" si="7825"/>
        <v>X</v>
      </c>
    </row>
    <row r="71503" spans="7:14" x14ac:dyDescent="0.3">
      <c r="G71503">
        <v>71502</v>
      </c>
      <c r="H71503">
        <f t="shared" ca="1" si="7819"/>
        <v>101</v>
      </c>
      <c r="I71503">
        <f t="shared" ca="1" si="7820"/>
        <v>1</v>
      </c>
      <c r="J71503">
        <f t="shared" ca="1" si="7821"/>
        <v>142</v>
      </c>
      <c r="K71503">
        <f t="shared" ca="1" si="7822"/>
        <v>0</v>
      </c>
      <c r="L71503">
        <f t="shared" ca="1" si="7823"/>
        <v>0</v>
      </c>
      <c r="M71503">
        <f t="shared" ca="1" si="7824"/>
        <v>0</v>
      </c>
      <c r="N71503" t="str">
        <f t="shared" ca="1" si="7825"/>
        <v>X</v>
      </c>
    </row>
    <row r="71504" spans="7:14" x14ac:dyDescent="0.3">
      <c r="G71504">
        <v>71503</v>
      </c>
      <c r="H71504">
        <f t="shared" ca="1" si="7819"/>
        <v>195</v>
      </c>
      <c r="I71504">
        <f t="shared" ca="1" si="7820"/>
        <v>14</v>
      </c>
      <c r="J71504">
        <f t="shared" ca="1" si="7821"/>
        <v>122</v>
      </c>
      <c r="K71504">
        <f t="shared" ca="1" si="7822"/>
        <v>0</v>
      </c>
      <c r="L71504">
        <f t="shared" ca="1" si="7823"/>
        <v>0</v>
      </c>
      <c r="M71504">
        <f t="shared" ca="1" si="7824"/>
        <v>0</v>
      </c>
      <c r="N71504" t="str">
        <f t="shared" ca="1" si="7825"/>
        <v>X</v>
      </c>
    </row>
    <row r="71505" spans="7:14" x14ac:dyDescent="0.3">
      <c r="G71505">
        <v>71504</v>
      </c>
      <c r="H71505">
        <f t="shared" ca="1" si="7819"/>
        <v>72</v>
      </c>
      <c r="I71505">
        <f t="shared" ca="1" si="7820"/>
        <v>5</v>
      </c>
      <c r="J71505">
        <f t="shared" ca="1" si="7821"/>
        <v>61</v>
      </c>
      <c r="K71505">
        <f t="shared" ca="1" si="7822"/>
        <v>0</v>
      </c>
      <c r="L71505">
        <f t="shared" ca="1" si="7823"/>
        <v>0</v>
      </c>
      <c r="M71505">
        <f t="shared" ca="1" si="7824"/>
        <v>1</v>
      </c>
      <c r="N71505" t="str">
        <f t="shared" ca="1" si="7825"/>
        <v>X</v>
      </c>
    </row>
    <row r="71506" spans="7:14" x14ac:dyDescent="0.3">
      <c r="G71506">
        <v>71505</v>
      </c>
      <c r="H71506">
        <f t="shared" ca="1" si="7819"/>
        <v>37</v>
      </c>
      <c r="I71506">
        <f t="shared" ca="1" si="7820"/>
        <v>0</v>
      </c>
      <c r="J71506">
        <f t="shared" ca="1" si="7821"/>
        <v>29</v>
      </c>
      <c r="K71506">
        <f t="shared" ca="1" si="7822"/>
        <v>1</v>
      </c>
      <c r="L71506">
        <f t="shared" ca="1" si="7823"/>
        <v>0</v>
      </c>
      <c r="M71506">
        <f t="shared" ca="1" si="7824"/>
        <v>1</v>
      </c>
      <c r="N71506" t="str">
        <f t="shared" ca="1" si="7825"/>
        <v>X</v>
      </c>
    </row>
    <row r="71507" spans="7:14" x14ac:dyDescent="0.3">
      <c r="G71507">
        <v>71506</v>
      </c>
      <c r="H71507">
        <f t="shared" ca="1" si="7819"/>
        <v>21</v>
      </c>
      <c r="I71507">
        <f t="shared" ca="1" si="7820"/>
        <v>19</v>
      </c>
      <c r="J71507">
        <f t="shared" ca="1" si="7821"/>
        <v>143</v>
      </c>
      <c r="K71507">
        <f t="shared" ca="1" si="7822"/>
        <v>0</v>
      </c>
      <c r="L71507">
        <f t="shared" ca="1" si="7823"/>
        <v>0</v>
      </c>
      <c r="M71507">
        <f t="shared" ca="1" si="7824"/>
        <v>0</v>
      </c>
      <c r="N71507" t="str">
        <f t="shared" ca="1" si="7825"/>
        <v>X</v>
      </c>
    </row>
    <row r="71508" spans="7:14" x14ac:dyDescent="0.3">
      <c r="G71508">
        <v>71507</v>
      </c>
      <c r="H71508">
        <f t="shared" ca="1" si="7819"/>
        <v>169</v>
      </c>
      <c r="I71508">
        <f t="shared" ca="1" si="7820"/>
        <v>3</v>
      </c>
      <c r="J71508">
        <f t="shared" ca="1" si="7821"/>
        <v>25</v>
      </c>
      <c r="K71508">
        <f t="shared" ca="1" si="7822"/>
        <v>0</v>
      </c>
      <c r="L71508">
        <f t="shared" ca="1" si="7823"/>
        <v>0</v>
      </c>
      <c r="M71508">
        <f t="shared" ca="1" si="7824"/>
        <v>0</v>
      </c>
      <c r="N71508" t="str">
        <f t="shared" ca="1" si="7825"/>
        <v>X</v>
      </c>
    </row>
    <row r="71509" spans="7:14" x14ac:dyDescent="0.3">
      <c r="G71509">
        <v>71508</v>
      </c>
      <c r="H71509">
        <f t="shared" ca="1" si="7819"/>
        <v>105</v>
      </c>
      <c r="I71509">
        <f t="shared" ca="1" si="7820"/>
        <v>12</v>
      </c>
      <c r="J71509">
        <f t="shared" ca="1" si="7821"/>
        <v>79</v>
      </c>
      <c r="K71509">
        <f t="shared" ca="1" si="7822"/>
        <v>0</v>
      </c>
      <c r="L71509">
        <f t="shared" ca="1" si="7823"/>
        <v>0</v>
      </c>
      <c r="M71509">
        <f t="shared" ca="1" si="7824"/>
        <v>0</v>
      </c>
      <c r="N71509" t="str">
        <f t="shared" ca="1" si="7825"/>
        <v>X</v>
      </c>
    </row>
    <row r="71510" spans="7:14" x14ac:dyDescent="0.3">
      <c r="G71510">
        <v>71509</v>
      </c>
      <c r="H71510">
        <f t="shared" ca="1" si="7819"/>
        <v>32</v>
      </c>
      <c r="I71510">
        <f t="shared" ca="1" si="7820"/>
        <v>5</v>
      </c>
      <c r="J71510">
        <f t="shared" ca="1" si="7821"/>
        <v>100</v>
      </c>
      <c r="K71510">
        <f t="shared" ca="1" si="7822"/>
        <v>1</v>
      </c>
      <c r="L71510">
        <f t="shared" ca="1" si="7823"/>
        <v>0</v>
      </c>
      <c r="M71510">
        <f t="shared" ca="1" si="7824"/>
        <v>1</v>
      </c>
      <c r="N71510" t="str">
        <f t="shared" ca="1" si="7825"/>
        <v>X</v>
      </c>
    </row>
    <row r="71511" spans="7:14" x14ac:dyDescent="0.3">
      <c r="G71511">
        <v>71510</v>
      </c>
      <c r="H71511">
        <f t="shared" ca="1" si="7819"/>
        <v>64</v>
      </c>
      <c r="I71511">
        <f t="shared" ca="1" si="7820"/>
        <v>11</v>
      </c>
      <c r="J71511">
        <f t="shared" ca="1" si="7821"/>
        <v>27</v>
      </c>
      <c r="K71511">
        <f t="shared" ca="1" si="7822"/>
        <v>0</v>
      </c>
      <c r="L71511">
        <f t="shared" ca="1" si="7823"/>
        <v>0</v>
      </c>
      <c r="M71511">
        <f t="shared" ca="1" si="7824"/>
        <v>0</v>
      </c>
      <c r="N71511" t="str">
        <f t="shared" ca="1" si="7825"/>
        <v>X</v>
      </c>
    </row>
    <row r="71512" spans="7:14" x14ac:dyDescent="0.3">
      <c r="G71512">
        <v>71511</v>
      </c>
      <c r="H71512">
        <f t="shared" ca="1" si="7819"/>
        <v>156</v>
      </c>
      <c r="I71512">
        <f t="shared" ca="1" si="7820"/>
        <v>17</v>
      </c>
      <c r="J71512">
        <f t="shared" ca="1" si="7821"/>
        <v>41</v>
      </c>
      <c r="K71512">
        <f t="shared" ca="1" si="7822"/>
        <v>0</v>
      </c>
      <c r="L71512">
        <f t="shared" ca="1" si="7823"/>
        <v>0</v>
      </c>
      <c r="M71512">
        <f t="shared" ca="1" si="7824"/>
        <v>0</v>
      </c>
      <c r="N71512" t="str">
        <f t="shared" ca="1" si="7825"/>
        <v>X</v>
      </c>
    </row>
    <row r="71513" spans="7:14" x14ac:dyDescent="0.3">
      <c r="G71513">
        <v>71512</v>
      </c>
      <c r="H71513">
        <f t="shared" ca="1" si="7819"/>
        <v>63</v>
      </c>
      <c r="I71513">
        <f t="shared" ca="1" si="7820"/>
        <v>1</v>
      </c>
      <c r="J71513">
        <f t="shared" ca="1" si="7821"/>
        <v>113</v>
      </c>
      <c r="K71513">
        <f t="shared" ca="1" si="7822"/>
        <v>0</v>
      </c>
      <c r="L71513">
        <f t="shared" ca="1" si="7823"/>
        <v>0</v>
      </c>
      <c r="M71513">
        <f t="shared" ca="1" si="7824"/>
        <v>1</v>
      </c>
      <c r="N71513" t="str">
        <f t="shared" ca="1" si="7825"/>
        <v>X</v>
      </c>
    </row>
    <row r="71514" spans="7:14" x14ac:dyDescent="0.3">
      <c r="G71514">
        <v>71513</v>
      </c>
      <c r="H71514">
        <f t="shared" ca="1" si="7819"/>
        <v>123</v>
      </c>
      <c r="I71514">
        <f t="shared" ca="1" si="7820"/>
        <v>5</v>
      </c>
      <c r="J71514">
        <f t="shared" ca="1" si="7821"/>
        <v>118</v>
      </c>
      <c r="K71514">
        <f t="shared" ca="1" si="7822"/>
        <v>0</v>
      </c>
      <c r="L71514">
        <f t="shared" ca="1" si="7823"/>
        <v>0</v>
      </c>
      <c r="M71514">
        <f t="shared" ca="1" si="7824"/>
        <v>0</v>
      </c>
      <c r="N71514" t="str">
        <f t="shared" ca="1" si="7825"/>
        <v>X</v>
      </c>
    </row>
    <row r="71515" spans="7:14" x14ac:dyDescent="0.3">
      <c r="G71515">
        <v>71514</v>
      </c>
      <c r="H71515">
        <f t="shared" ca="1" si="7819"/>
        <v>165</v>
      </c>
      <c r="I71515">
        <f t="shared" ca="1" si="7820"/>
        <v>18</v>
      </c>
      <c r="J71515">
        <f t="shared" ca="1" si="7821"/>
        <v>56</v>
      </c>
      <c r="K71515">
        <f t="shared" ca="1" si="7822"/>
        <v>0</v>
      </c>
      <c r="L71515">
        <f t="shared" ca="1" si="7823"/>
        <v>0</v>
      </c>
      <c r="M71515">
        <f t="shared" ca="1" si="7824"/>
        <v>0</v>
      </c>
      <c r="N71515" t="str">
        <f t="shared" ca="1" si="7825"/>
        <v>X</v>
      </c>
    </row>
    <row r="71516" spans="7:14" x14ac:dyDescent="0.3">
      <c r="G71516">
        <v>71515</v>
      </c>
      <c r="H71516">
        <f t="shared" ca="1" si="7819"/>
        <v>183</v>
      </c>
      <c r="I71516">
        <f t="shared" ca="1" si="7820"/>
        <v>20</v>
      </c>
      <c r="J71516">
        <f t="shared" ca="1" si="7821"/>
        <v>172</v>
      </c>
      <c r="K71516">
        <f t="shared" ca="1" si="7822"/>
        <v>0</v>
      </c>
      <c r="L71516">
        <f t="shared" ca="1" si="7823"/>
        <v>0</v>
      </c>
      <c r="M71516">
        <f t="shared" ca="1" si="7824"/>
        <v>0</v>
      </c>
      <c r="N71516" t="str">
        <f t="shared" ca="1" si="7825"/>
        <v>X</v>
      </c>
    </row>
    <row r="71517" spans="7:14" x14ac:dyDescent="0.3">
      <c r="G71517">
        <v>71516</v>
      </c>
      <c r="H71517">
        <f t="shared" ca="1" si="7819"/>
        <v>145</v>
      </c>
      <c r="I71517">
        <f t="shared" ca="1" si="7820"/>
        <v>18</v>
      </c>
      <c r="J71517">
        <f t="shared" ca="1" si="7821"/>
        <v>21</v>
      </c>
      <c r="K71517">
        <f t="shared" ca="1" si="7822"/>
        <v>0</v>
      </c>
      <c r="L71517">
        <f t="shared" ca="1" si="7823"/>
        <v>0</v>
      </c>
      <c r="M71517">
        <f t="shared" ca="1" si="7824"/>
        <v>0</v>
      </c>
      <c r="N71517" t="str">
        <f t="shared" ca="1" si="7825"/>
        <v>X</v>
      </c>
    </row>
    <row r="71518" spans="7:14" x14ac:dyDescent="0.3">
      <c r="G71518">
        <v>71517</v>
      </c>
      <c r="H71518">
        <f t="shared" ca="1" si="7819"/>
        <v>33</v>
      </c>
      <c r="I71518">
        <f t="shared" ca="1" si="7820"/>
        <v>12</v>
      </c>
      <c r="J71518">
        <f t="shared" ca="1" si="7821"/>
        <v>39</v>
      </c>
      <c r="K71518">
        <f t="shared" ca="1" si="7822"/>
        <v>0</v>
      </c>
      <c r="L71518">
        <f t="shared" ca="1" si="7823"/>
        <v>0</v>
      </c>
      <c r="M71518">
        <f t="shared" ca="1" si="7824"/>
        <v>0</v>
      </c>
      <c r="N71518" t="str">
        <f t="shared" ca="1" si="7825"/>
        <v>X</v>
      </c>
    </row>
    <row r="71519" spans="7:14" x14ac:dyDescent="0.3">
      <c r="G71519">
        <v>71518</v>
      </c>
      <c r="H71519">
        <f t="shared" ca="1" si="7819"/>
        <v>127</v>
      </c>
      <c r="I71519">
        <f t="shared" ca="1" si="7820"/>
        <v>18</v>
      </c>
      <c r="J71519">
        <f t="shared" ca="1" si="7821"/>
        <v>127</v>
      </c>
      <c r="K71519">
        <f t="shared" ca="1" si="7822"/>
        <v>0</v>
      </c>
      <c r="L71519">
        <f t="shared" ca="1" si="7823"/>
        <v>0</v>
      </c>
      <c r="M71519">
        <f t="shared" ca="1" si="7824"/>
        <v>0</v>
      </c>
      <c r="N71519" t="str">
        <f t="shared" ca="1" si="7825"/>
        <v>X</v>
      </c>
    </row>
    <row r="71520" spans="7:14" x14ac:dyDescent="0.3">
      <c r="G71520">
        <v>71519</v>
      </c>
      <c r="H71520">
        <f t="shared" ca="1" si="7819"/>
        <v>127</v>
      </c>
      <c r="I71520">
        <f t="shared" ca="1" si="7820"/>
        <v>10</v>
      </c>
      <c r="J71520">
        <f t="shared" ca="1" si="7821"/>
        <v>0</v>
      </c>
      <c r="K71520">
        <f t="shared" ca="1" si="7822"/>
        <v>0</v>
      </c>
      <c r="L71520">
        <f t="shared" ca="1" si="7823"/>
        <v>1</v>
      </c>
      <c r="M71520">
        <f t="shared" ca="1" si="7824"/>
        <v>0</v>
      </c>
      <c r="N71520" t="str">
        <f t="shared" ca="1" si="7825"/>
        <v>X</v>
      </c>
    </row>
    <row r="71521" spans="7:14" x14ac:dyDescent="0.3">
      <c r="G71521">
        <v>71520</v>
      </c>
      <c r="H71521">
        <f t="shared" ca="1" si="7819"/>
        <v>49</v>
      </c>
      <c r="I71521">
        <f t="shared" ca="1" si="7820"/>
        <v>6</v>
      </c>
      <c r="J71521">
        <f t="shared" ca="1" si="7821"/>
        <v>76</v>
      </c>
      <c r="K71521">
        <f t="shared" ca="1" si="7822"/>
        <v>0</v>
      </c>
      <c r="L71521">
        <f t="shared" ca="1" si="7823"/>
        <v>0</v>
      </c>
      <c r="M71521">
        <f t="shared" ca="1" si="7824"/>
        <v>1</v>
      </c>
      <c r="N71521" t="str">
        <f t="shared" ca="1" si="7825"/>
        <v>X</v>
      </c>
    </row>
    <row r="71522" spans="7:14" x14ac:dyDescent="0.3">
      <c r="G71522">
        <v>71521</v>
      </c>
      <c r="H71522">
        <f t="shared" ca="1" si="7819"/>
        <v>151</v>
      </c>
      <c r="I71522">
        <f t="shared" ca="1" si="7820"/>
        <v>8</v>
      </c>
      <c r="J71522">
        <f t="shared" ca="1" si="7821"/>
        <v>31</v>
      </c>
      <c r="K71522">
        <f t="shared" ca="1" si="7822"/>
        <v>0</v>
      </c>
      <c r="L71522">
        <f t="shared" ca="1" si="7823"/>
        <v>0</v>
      </c>
      <c r="M71522">
        <f t="shared" ca="1" si="7824"/>
        <v>0</v>
      </c>
      <c r="N71522" t="str">
        <f t="shared" ca="1" si="7825"/>
        <v>X</v>
      </c>
    </row>
    <row r="71523" spans="7:14" x14ac:dyDescent="0.3">
      <c r="G71523">
        <v>71522</v>
      </c>
      <c r="H71523">
        <f t="shared" ca="1" si="7819"/>
        <v>107</v>
      </c>
      <c r="I71523">
        <f t="shared" ca="1" si="7820"/>
        <v>8</v>
      </c>
      <c r="J71523">
        <f t="shared" ca="1" si="7821"/>
        <v>73</v>
      </c>
      <c r="K71523">
        <f t="shared" ca="1" si="7822"/>
        <v>0</v>
      </c>
      <c r="L71523">
        <f t="shared" ca="1" si="7823"/>
        <v>0</v>
      </c>
      <c r="M71523">
        <f t="shared" ca="1" si="7824"/>
        <v>0</v>
      </c>
      <c r="N71523" t="str">
        <f t="shared" ca="1" si="7825"/>
        <v>X</v>
      </c>
    </row>
    <row r="71524" spans="7:14" x14ac:dyDescent="0.3">
      <c r="G71524">
        <v>71523</v>
      </c>
      <c r="H71524">
        <f t="shared" ca="1" si="7819"/>
        <v>60</v>
      </c>
      <c r="I71524">
        <f t="shared" ca="1" si="7820"/>
        <v>16</v>
      </c>
      <c r="J71524">
        <f t="shared" ca="1" si="7821"/>
        <v>195</v>
      </c>
      <c r="K71524">
        <f t="shared" ca="1" si="7822"/>
        <v>0</v>
      </c>
      <c r="L71524">
        <f t="shared" ca="1" si="7823"/>
        <v>0</v>
      </c>
      <c r="M71524">
        <f t="shared" ca="1" si="7824"/>
        <v>0</v>
      </c>
      <c r="N71524" t="str">
        <f t="shared" ca="1" si="7825"/>
        <v>X</v>
      </c>
    </row>
    <row r="71525" spans="7:14" x14ac:dyDescent="0.3">
      <c r="G71525">
        <v>71524</v>
      </c>
      <c r="H71525">
        <f t="shared" ca="1" si="7819"/>
        <v>103</v>
      </c>
      <c r="I71525">
        <f t="shared" ca="1" si="7820"/>
        <v>15</v>
      </c>
      <c r="J71525">
        <f t="shared" ca="1" si="7821"/>
        <v>28</v>
      </c>
      <c r="K71525">
        <f t="shared" ca="1" si="7822"/>
        <v>0</v>
      </c>
      <c r="L71525">
        <f t="shared" ca="1" si="7823"/>
        <v>0</v>
      </c>
      <c r="M71525">
        <f t="shared" ca="1" si="7824"/>
        <v>0</v>
      </c>
      <c r="N71525" t="str">
        <f t="shared" ca="1" si="7825"/>
        <v>X</v>
      </c>
    </row>
    <row r="71526" spans="7:14" x14ac:dyDescent="0.3">
      <c r="G71526">
        <v>71525</v>
      </c>
      <c r="H71526">
        <f t="shared" ca="1" si="7819"/>
        <v>44</v>
      </c>
      <c r="I71526">
        <f t="shared" ca="1" si="7820"/>
        <v>4</v>
      </c>
      <c r="J71526">
        <f t="shared" ca="1" si="7821"/>
        <v>34</v>
      </c>
      <c r="K71526">
        <f t="shared" ca="1" si="7822"/>
        <v>0</v>
      </c>
      <c r="L71526">
        <f t="shared" ca="1" si="7823"/>
        <v>0</v>
      </c>
      <c r="M71526">
        <f t="shared" ca="1" si="7824"/>
        <v>1</v>
      </c>
      <c r="N71526" t="str">
        <f t="shared" ca="1" si="7825"/>
        <v>X</v>
      </c>
    </row>
    <row r="71527" spans="7:14" x14ac:dyDescent="0.3">
      <c r="G71527">
        <v>71526</v>
      </c>
      <c r="H71527">
        <f t="shared" ca="1" si="7819"/>
        <v>131</v>
      </c>
      <c r="I71527">
        <f t="shared" ca="1" si="7820"/>
        <v>4</v>
      </c>
      <c r="J71527">
        <f t="shared" ca="1" si="7821"/>
        <v>110</v>
      </c>
      <c r="K71527">
        <f t="shared" ca="1" si="7822"/>
        <v>0</v>
      </c>
      <c r="L71527">
        <f t="shared" ca="1" si="7823"/>
        <v>0</v>
      </c>
      <c r="M71527">
        <f t="shared" ca="1" si="7824"/>
        <v>0</v>
      </c>
      <c r="N71527" t="str">
        <f t="shared" ca="1" si="7825"/>
        <v>X</v>
      </c>
    </row>
    <row r="71528" spans="7:14" x14ac:dyDescent="0.3">
      <c r="G71528">
        <v>71527</v>
      </c>
      <c r="H71528">
        <f t="shared" ca="1" si="7819"/>
        <v>39</v>
      </c>
      <c r="I71528">
        <f t="shared" ca="1" si="7820"/>
        <v>9</v>
      </c>
      <c r="J71528">
        <f t="shared" ca="1" si="7821"/>
        <v>122</v>
      </c>
      <c r="K71528">
        <f t="shared" ca="1" si="7822"/>
        <v>0</v>
      </c>
      <c r="L71528">
        <f t="shared" ca="1" si="7823"/>
        <v>0</v>
      </c>
      <c r="M71528">
        <f t="shared" ca="1" si="7824"/>
        <v>0</v>
      </c>
      <c r="N71528" t="str">
        <f t="shared" ca="1" si="7825"/>
        <v>X</v>
      </c>
    </row>
    <row r="71529" spans="7:14" x14ac:dyDescent="0.3">
      <c r="G71529">
        <v>71528</v>
      </c>
      <c r="H71529">
        <f t="shared" ca="1" si="7819"/>
        <v>27</v>
      </c>
      <c r="I71529">
        <f t="shared" ca="1" si="7820"/>
        <v>9</v>
      </c>
      <c r="J71529">
        <f t="shared" ca="1" si="7821"/>
        <v>37</v>
      </c>
      <c r="K71529">
        <f t="shared" ca="1" si="7822"/>
        <v>1</v>
      </c>
      <c r="L71529">
        <f t="shared" ca="1" si="7823"/>
        <v>0</v>
      </c>
      <c r="M71529">
        <f t="shared" ca="1" si="7824"/>
        <v>1</v>
      </c>
      <c r="N71529" t="str">
        <f t="shared" ca="1" si="7825"/>
        <v>X</v>
      </c>
    </row>
    <row r="71530" spans="7:14" x14ac:dyDescent="0.3">
      <c r="G71530">
        <v>71529</v>
      </c>
      <c r="H71530">
        <f t="shared" ca="1" si="7819"/>
        <v>142</v>
      </c>
      <c r="I71530">
        <f t="shared" ca="1" si="7820"/>
        <v>18</v>
      </c>
      <c r="J71530">
        <f t="shared" ca="1" si="7821"/>
        <v>50</v>
      </c>
      <c r="K71530">
        <f t="shared" ca="1" si="7822"/>
        <v>0</v>
      </c>
      <c r="L71530">
        <f t="shared" ca="1" si="7823"/>
        <v>0</v>
      </c>
      <c r="M71530">
        <f t="shared" ca="1" si="7824"/>
        <v>0</v>
      </c>
      <c r="N71530" t="str">
        <f t="shared" ca="1" si="7825"/>
        <v>X</v>
      </c>
    </row>
    <row r="71531" spans="7:14" x14ac:dyDescent="0.3">
      <c r="G71531">
        <v>71530</v>
      </c>
      <c r="H71531">
        <f t="shared" ca="1" si="7819"/>
        <v>174</v>
      </c>
      <c r="I71531">
        <f t="shared" ca="1" si="7820"/>
        <v>15</v>
      </c>
      <c r="J71531">
        <f t="shared" ca="1" si="7821"/>
        <v>64</v>
      </c>
      <c r="K71531">
        <f t="shared" ca="1" si="7822"/>
        <v>0</v>
      </c>
      <c r="L71531">
        <f t="shared" ca="1" si="7823"/>
        <v>0</v>
      </c>
      <c r="M71531">
        <f t="shared" ca="1" si="7824"/>
        <v>0</v>
      </c>
      <c r="N71531" t="str">
        <f t="shared" ca="1" si="7825"/>
        <v>X</v>
      </c>
    </row>
    <row r="71532" spans="7:14" x14ac:dyDescent="0.3">
      <c r="G71532">
        <v>71531</v>
      </c>
      <c r="H71532">
        <f t="shared" ca="1" si="7819"/>
        <v>97</v>
      </c>
      <c r="I71532">
        <f t="shared" ca="1" si="7820"/>
        <v>7</v>
      </c>
      <c r="J71532">
        <f t="shared" ca="1" si="7821"/>
        <v>166</v>
      </c>
      <c r="K71532">
        <f t="shared" ca="1" si="7822"/>
        <v>0</v>
      </c>
      <c r="L71532">
        <f t="shared" ca="1" si="7823"/>
        <v>0</v>
      </c>
      <c r="M71532">
        <f t="shared" ca="1" si="7824"/>
        <v>0</v>
      </c>
      <c r="N71532" t="str">
        <f t="shared" ca="1" si="7825"/>
        <v>X</v>
      </c>
    </row>
    <row r="71533" spans="7:14" x14ac:dyDescent="0.3">
      <c r="G71533">
        <v>71532</v>
      </c>
      <c r="H71533">
        <f t="shared" ca="1" si="7819"/>
        <v>146</v>
      </c>
      <c r="I71533">
        <f t="shared" ca="1" si="7820"/>
        <v>8</v>
      </c>
      <c r="J71533">
        <f t="shared" ca="1" si="7821"/>
        <v>100</v>
      </c>
      <c r="K71533">
        <f t="shared" ca="1" si="7822"/>
        <v>0</v>
      </c>
      <c r="L71533">
        <f t="shared" ca="1" si="7823"/>
        <v>0</v>
      </c>
      <c r="M71533">
        <f t="shared" ca="1" si="7824"/>
        <v>0</v>
      </c>
      <c r="N71533" t="str">
        <f t="shared" ca="1" si="7825"/>
        <v>X</v>
      </c>
    </row>
    <row r="71534" spans="7:14" x14ac:dyDescent="0.3">
      <c r="G71534">
        <v>71533</v>
      </c>
      <c r="H71534">
        <f t="shared" ca="1" si="7819"/>
        <v>187</v>
      </c>
      <c r="I71534">
        <f t="shared" ca="1" si="7820"/>
        <v>15</v>
      </c>
      <c r="J71534">
        <f t="shared" ca="1" si="7821"/>
        <v>60</v>
      </c>
      <c r="K71534">
        <f t="shared" ca="1" si="7822"/>
        <v>0</v>
      </c>
      <c r="L71534">
        <f t="shared" ca="1" si="7823"/>
        <v>0</v>
      </c>
      <c r="M71534">
        <f t="shared" ca="1" si="7824"/>
        <v>0</v>
      </c>
      <c r="N71534" t="str">
        <f t="shared" ca="1" si="7825"/>
        <v>X</v>
      </c>
    </row>
    <row r="71535" spans="7:14" x14ac:dyDescent="0.3">
      <c r="G71535">
        <v>71534</v>
      </c>
      <c r="H71535">
        <f t="shared" ca="1" si="7819"/>
        <v>175</v>
      </c>
      <c r="I71535">
        <f t="shared" ca="1" si="7820"/>
        <v>20</v>
      </c>
      <c r="J71535">
        <f t="shared" ca="1" si="7821"/>
        <v>126</v>
      </c>
      <c r="K71535">
        <f t="shared" ca="1" si="7822"/>
        <v>0</v>
      </c>
      <c r="L71535">
        <f t="shared" ca="1" si="7823"/>
        <v>0</v>
      </c>
      <c r="M71535">
        <f t="shared" ca="1" si="7824"/>
        <v>0</v>
      </c>
      <c r="N71535" t="str">
        <f t="shared" ca="1" si="7825"/>
        <v>X</v>
      </c>
    </row>
    <row r="71536" spans="7:14" x14ac:dyDescent="0.3">
      <c r="G71536">
        <v>71535</v>
      </c>
      <c r="H71536">
        <f t="shared" ca="1" si="7819"/>
        <v>11</v>
      </c>
      <c r="I71536">
        <f t="shared" ca="1" si="7820"/>
        <v>7</v>
      </c>
      <c r="J71536">
        <f t="shared" ca="1" si="7821"/>
        <v>81</v>
      </c>
      <c r="K71536">
        <f t="shared" ca="1" si="7822"/>
        <v>1</v>
      </c>
      <c r="L71536">
        <f t="shared" ca="1" si="7823"/>
        <v>0</v>
      </c>
      <c r="M71536">
        <f t="shared" ca="1" si="7824"/>
        <v>1</v>
      </c>
      <c r="N71536" t="str">
        <f t="shared" ca="1" si="7825"/>
        <v>X</v>
      </c>
    </row>
    <row r="71537" spans="7:14" x14ac:dyDescent="0.3">
      <c r="G71537">
        <v>71536</v>
      </c>
      <c r="H71537">
        <f t="shared" ca="1" si="7819"/>
        <v>91</v>
      </c>
      <c r="I71537">
        <f t="shared" ca="1" si="7820"/>
        <v>6</v>
      </c>
      <c r="J71537">
        <f t="shared" ca="1" si="7821"/>
        <v>152</v>
      </c>
      <c r="K71537">
        <f t="shared" ca="1" si="7822"/>
        <v>0</v>
      </c>
      <c r="L71537">
        <f t="shared" ca="1" si="7823"/>
        <v>0</v>
      </c>
      <c r="M71537">
        <f t="shared" ca="1" si="7824"/>
        <v>0</v>
      </c>
      <c r="N71537" t="str">
        <f t="shared" ca="1" si="7825"/>
        <v>X</v>
      </c>
    </row>
    <row r="71538" spans="7:14" x14ac:dyDescent="0.3">
      <c r="G71538">
        <v>71537</v>
      </c>
      <c r="H71538">
        <f t="shared" ca="1" si="7819"/>
        <v>134</v>
      </c>
      <c r="I71538">
        <f t="shared" ca="1" si="7820"/>
        <v>20</v>
      </c>
      <c r="J71538">
        <f t="shared" ca="1" si="7821"/>
        <v>70</v>
      </c>
      <c r="K71538">
        <f t="shared" ca="1" si="7822"/>
        <v>0</v>
      </c>
      <c r="L71538">
        <f t="shared" ca="1" si="7823"/>
        <v>0</v>
      </c>
      <c r="M71538">
        <f t="shared" ca="1" si="7824"/>
        <v>0</v>
      </c>
      <c r="N71538" t="str">
        <f t="shared" ca="1" si="7825"/>
        <v>X</v>
      </c>
    </row>
    <row r="71539" spans="7:14" x14ac:dyDescent="0.3">
      <c r="G71539">
        <v>71538</v>
      </c>
      <c r="H71539">
        <f t="shared" ca="1" si="7819"/>
        <v>44</v>
      </c>
      <c r="I71539">
        <f t="shared" ca="1" si="7820"/>
        <v>10</v>
      </c>
      <c r="J71539">
        <f t="shared" ca="1" si="7821"/>
        <v>154</v>
      </c>
      <c r="K71539">
        <f t="shared" ca="1" si="7822"/>
        <v>0</v>
      </c>
      <c r="L71539">
        <f t="shared" ca="1" si="7823"/>
        <v>0</v>
      </c>
      <c r="M71539">
        <f t="shared" ca="1" si="7824"/>
        <v>0</v>
      </c>
      <c r="N71539" t="str">
        <f t="shared" ca="1" si="7825"/>
        <v>X</v>
      </c>
    </row>
    <row r="71540" spans="7:14" x14ac:dyDescent="0.3">
      <c r="G71540">
        <v>71539</v>
      </c>
      <c r="H71540">
        <f t="shared" ca="1" si="7819"/>
        <v>12</v>
      </c>
      <c r="I71540">
        <f t="shared" ca="1" si="7820"/>
        <v>6</v>
      </c>
      <c r="J71540">
        <f t="shared" ca="1" si="7821"/>
        <v>71</v>
      </c>
      <c r="K71540">
        <f t="shared" ca="1" si="7822"/>
        <v>1</v>
      </c>
      <c r="L71540">
        <f t="shared" ca="1" si="7823"/>
        <v>0</v>
      </c>
      <c r="M71540">
        <f t="shared" ca="1" si="7824"/>
        <v>1</v>
      </c>
      <c r="N71540" t="str">
        <f t="shared" ca="1" si="7825"/>
        <v>X</v>
      </c>
    </row>
    <row r="71541" spans="7:14" x14ac:dyDescent="0.3">
      <c r="G71541">
        <v>71540</v>
      </c>
      <c r="H71541">
        <f t="shared" ca="1" si="7819"/>
        <v>9</v>
      </c>
      <c r="I71541">
        <f t="shared" ca="1" si="7820"/>
        <v>3</v>
      </c>
      <c r="J71541">
        <f t="shared" ca="1" si="7821"/>
        <v>154</v>
      </c>
      <c r="K71541">
        <f t="shared" ca="1" si="7822"/>
        <v>1</v>
      </c>
      <c r="L71541">
        <f t="shared" ca="1" si="7823"/>
        <v>0</v>
      </c>
      <c r="M71541">
        <f t="shared" ca="1" si="7824"/>
        <v>1</v>
      </c>
      <c r="N71541" t="str">
        <f t="shared" ca="1" si="7825"/>
        <v>X</v>
      </c>
    </row>
    <row r="71542" spans="7:14" x14ac:dyDescent="0.3">
      <c r="G71542">
        <v>71541</v>
      </c>
      <c r="H71542">
        <f t="shared" ca="1" si="7819"/>
        <v>59</v>
      </c>
      <c r="I71542">
        <f t="shared" ca="1" si="7820"/>
        <v>9</v>
      </c>
      <c r="J71542">
        <f t="shared" ca="1" si="7821"/>
        <v>75</v>
      </c>
      <c r="K71542">
        <f t="shared" ca="1" si="7822"/>
        <v>0</v>
      </c>
      <c r="L71542">
        <f t="shared" ca="1" si="7823"/>
        <v>0</v>
      </c>
      <c r="M71542">
        <f t="shared" ca="1" si="7824"/>
        <v>0</v>
      </c>
      <c r="N71542" t="str">
        <f t="shared" ca="1" si="7825"/>
        <v>X</v>
      </c>
    </row>
    <row r="71543" spans="7:14" x14ac:dyDescent="0.3">
      <c r="G71543">
        <v>71542</v>
      </c>
      <c r="H71543">
        <f t="shared" ca="1" si="7819"/>
        <v>163</v>
      </c>
      <c r="I71543">
        <f t="shared" ca="1" si="7820"/>
        <v>19</v>
      </c>
      <c r="J71543">
        <f t="shared" ca="1" si="7821"/>
        <v>67</v>
      </c>
      <c r="K71543">
        <f t="shared" ca="1" si="7822"/>
        <v>0</v>
      </c>
      <c r="L71543">
        <f t="shared" ca="1" si="7823"/>
        <v>0</v>
      </c>
      <c r="M71543">
        <f t="shared" ca="1" si="7824"/>
        <v>0</v>
      </c>
      <c r="N71543" t="str">
        <f t="shared" ca="1" si="7825"/>
        <v>X</v>
      </c>
    </row>
    <row r="71544" spans="7:14" x14ac:dyDescent="0.3">
      <c r="G71544">
        <v>71543</v>
      </c>
      <c r="H71544">
        <f t="shared" ca="1" si="7819"/>
        <v>121</v>
      </c>
      <c r="I71544">
        <f t="shared" ca="1" si="7820"/>
        <v>1</v>
      </c>
      <c r="J71544">
        <f t="shared" ca="1" si="7821"/>
        <v>117</v>
      </c>
      <c r="K71544">
        <f t="shared" ca="1" si="7822"/>
        <v>0</v>
      </c>
      <c r="L71544">
        <f t="shared" ca="1" si="7823"/>
        <v>0</v>
      </c>
      <c r="M71544">
        <f t="shared" ca="1" si="7824"/>
        <v>0</v>
      </c>
      <c r="N71544" t="str">
        <f t="shared" ca="1" si="7825"/>
        <v>X</v>
      </c>
    </row>
    <row r="71545" spans="7:14" x14ac:dyDescent="0.3">
      <c r="G71545">
        <v>71544</v>
      </c>
      <c r="H71545">
        <f t="shared" ca="1" si="7819"/>
        <v>100</v>
      </c>
      <c r="I71545">
        <f t="shared" ca="1" si="7820"/>
        <v>9</v>
      </c>
      <c r="J71545">
        <f t="shared" ca="1" si="7821"/>
        <v>125</v>
      </c>
      <c r="K71545">
        <f t="shared" ca="1" si="7822"/>
        <v>0</v>
      </c>
      <c r="L71545">
        <f t="shared" ca="1" si="7823"/>
        <v>0</v>
      </c>
      <c r="M71545">
        <f t="shared" ca="1" si="7824"/>
        <v>0</v>
      </c>
      <c r="N71545" t="str">
        <f t="shared" ca="1" si="7825"/>
        <v>X</v>
      </c>
    </row>
    <row r="71546" spans="7:14" x14ac:dyDescent="0.3">
      <c r="G71546">
        <v>71545</v>
      </c>
      <c r="H71546">
        <f t="shared" ca="1" si="7819"/>
        <v>85</v>
      </c>
      <c r="I71546">
        <f t="shared" ca="1" si="7820"/>
        <v>4</v>
      </c>
      <c r="J71546">
        <f t="shared" ca="1" si="7821"/>
        <v>116</v>
      </c>
      <c r="K71546">
        <f t="shared" ca="1" si="7822"/>
        <v>0</v>
      </c>
      <c r="L71546">
        <f t="shared" ca="1" si="7823"/>
        <v>0</v>
      </c>
      <c r="M71546">
        <f t="shared" ca="1" si="7824"/>
        <v>0</v>
      </c>
      <c r="N71546" t="str">
        <f t="shared" ca="1" si="7825"/>
        <v>X</v>
      </c>
    </row>
    <row r="71547" spans="7:14" x14ac:dyDescent="0.3">
      <c r="G71547">
        <v>71546</v>
      </c>
      <c r="H71547">
        <f t="shared" ca="1" si="7819"/>
        <v>17</v>
      </c>
      <c r="I71547">
        <f t="shared" ca="1" si="7820"/>
        <v>19</v>
      </c>
      <c r="J71547">
        <f t="shared" ca="1" si="7821"/>
        <v>64</v>
      </c>
      <c r="K71547">
        <f t="shared" ca="1" si="7822"/>
        <v>0</v>
      </c>
      <c r="L71547">
        <f t="shared" ca="1" si="7823"/>
        <v>0</v>
      </c>
      <c r="M71547">
        <f t="shared" ca="1" si="7824"/>
        <v>0</v>
      </c>
      <c r="N71547" t="str">
        <f t="shared" ca="1" si="7825"/>
        <v>X</v>
      </c>
    </row>
    <row r="71548" spans="7:14" x14ac:dyDescent="0.3">
      <c r="G71548">
        <v>71547</v>
      </c>
      <c r="H71548">
        <f t="shared" ca="1" si="7819"/>
        <v>140</v>
      </c>
      <c r="I71548">
        <f t="shared" ca="1" si="7820"/>
        <v>5</v>
      </c>
      <c r="J71548">
        <f t="shared" ca="1" si="7821"/>
        <v>55</v>
      </c>
      <c r="K71548">
        <f t="shared" ca="1" si="7822"/>
        <v>0</v>
      </c>
      <c r="L71548">
        <f t="shared" ca="1" si="7823"/>
        <v>0</v>
      </c>
      <c r="M71548">
        <f t="shared" ca="1" si="7824"/>
        <v>0</v>
      </c>
      <c r="N71548" t="str">
        <f t="shared" ca="1" si="7825"/>
        <v>X</v>
      </c>
    </row>
    <row r="71549" spans="7:14" x14ac:dyDescent="0.3">
      <c r="G71549">
        <v>71548</v>
      </c>
      <c r="H71549">
        <f t="shared" ca="1" si="7819"/>
        <v>164</v>
      </c>
      <c r="I71549">
        <f t="shared" ca="1" si="7820"/>
        <v>17</v>
      </c>
      <c r="J71549">
        <f t="shared" ca="1" si="7821"/>
        <v>85</v>
      </c>
      <c r="K71549">
        <f t="shared" ca="1" si="7822"/>
        <v>0</v>
      </c>
      <c r="L71549">
        <f t="shared" ca="1" si="7823"/>
        <v>0</v>
      </c>
      <c r="M71549">
        <f t="shared" ca="1" si="7824"/>
        <v>0</v>
      </c>
      <c r="N71549" t="str">
        <f t="shared" ca="1" si="7825"/>
        <v>X</v>
      </c>
    </row>
    <row r="71550" spans="7:14" x14ac:dyDescent="0.3">
      <c r="G71550">
        <v>71549</v>
      </c>
      <c r="H71550">
        <f t="shared" ca="1" si="7819"/>
        <v>139</v>
      </c>
      <c r="I71550">
        <f t="shared" ca="1" si="7820"/>
        <v>9</v>
      </c>
      <c r="J71550">
        <f t="shared" ca="1" si="7821"/>
        <v>181</v>
      </c>
      <c r="K71550">
        <f t="shared" ca="1" si="7822"/>
        <v>0</v>
      </c>
      <c r="L71550">
        <f t="shared" ca="1" si="7823"/>
        <v>0</v>
      </c>
      <c r="M71550">
        <f t="shared" ca="1" si="7824"/>
        <v>0</v>
      </c>
      <c r="N71550" t="str">
        <f t="shared" ca="1" si="7825"/>
        <v>X</v>
      </c>
    </row>
    <row r="71551" spans="7:14" x14ac:dyDescent="0.3">
      <c r="G71551">
        <v>71550</v>
      </c>
      <c r="H71551">
        <f t="shared" ca="1" si="7819"/>
        <v>115</v>
      </c>
      <c r="I71551">
        <f t="shared" ca="1" si="7820"/>
        <v>17</v>
      </c>
      <c r="J71551">
        <f t="shared" ca="1" si="7821"/>
        <v>54</v>
      </c>
      <c r="K71551">
        <f t="shared" ca="1" si="7822"/>
        <v>0</v>
      </c>
      <c r="L71551">
        <f t="shared" ca="1" si="7823"/>
        <v>0</v>
      </c>
      <c r="M71551">
        <f t="shared" ca="1" si="7824"/>
        <v>0</v>
      </c>
      <c r="N71551" t="str">
        <f t="shared" ca="1" si="7825"/>
        <v>X</v>
      </c>
    </row>
    <row r="71552" spans="7:14" x14ac:dyDescent="0.3">
      <c r="G71552">
        <v>71551</v>
      </c>
      <c r="H71552">
        <f t="shared" ca="1" si="7819"/>
        <v>137</v>
      </c>
      <c r="I71552">
        <f t="shared" ca="1" si="7820"/>
        <v>5</v>
      </c>
      <c r="J71552">
        <f t="shared" ca="1" si="7821"/>
        <v>187</v>
      </c>
      <c r="K71552">
        <f t="shared" ca="1" si="7822"/>
        <v>0</v>
      </c>
      <c r="L71552">
        <f t="shared" ca="1" si="7823"/>
        <v>0</v>
      </c>
      <c r="M71552">
        <f t="shared" ca="1" si="7824"/>
        <v>0</v>
      </c>
      <c r="N71552" t="str">
        <f t="shared" ca="1" si="7825"/>
        <v>X</v>
      </c>
    </row>
    <row r="71553" spans="7:14" x14ac:dyDescent="0.3">
      <c r="G71553">
        <v>71552</v>
      </c>
      <c r="H71553">
        <f t="shared" ca="1" si="7819"/>
        <v>91</v>
      </c>
      <c r="I71553">
        <f t="shared" ca="1" si="7820"/>
        <v>9</v>
      </c>
      <c r="J71553">
        <f t="shared" ca="1" si="7821"/>
        <v>46</v>
      </c>
      <c r="K71553">
        <f t="shared" ca="1" si="7822"/>
        <v>0</v>
      </c>
      <c r="L71553">
        <f t="shared" ca="1" si="7823"/>
        <v>0</v>
      </c>
      <c r="M71553">
        <f t="shared" ca="1" si="7824"/>
        <v>0</v>
      </c>
      <c r="N71553" t="str">
        <f t="shared" ca="1" si="7825"/>
        <v>X</v>
      </c>
    </row>
    <row r="71554" spans="7:14" x14ac:dyDescent="0.3">
      <c r="G71554">
        <v>71553</v>
      </c>
      <c r="H71554">
        <f t="shared" ca="1" si="7819"/>
        <v>162</v>
      </c>
      <c r="I71554">
        <f t="shared" ca="1" si="7820"/>
        <v>12</v>
      </c>
      <c r="J71554">
        <f t="shared" ca="1" si="7821"/>
        <v>89</v>
      </c>
      <c r="K71554">
        <f t="shared" ca="1" si="7822"/>
        <v>0</v>
      </c>
      <c r="L71554">
        <f t="shared" ca="1" si="7823"/>
        <v>0</v>
      </c>
      <c r="M71554">
        <f t="shared" ca="1" si="7824"/>
        <v>0</v>
      </c>
      <c r="N71554" t="str">
        <f t="shared" ca="1" si="7825"/>
        <v>X</v>
      </c>
    </row>
    <row r="71555" spans="7:14" x14ac:dyDescent="0.3">
      <c r="G71555">
        <v>71554</v>
      </c>
      <c r="H71555">
        <f t="shared" ref="H71555:H71618" ca="1" si="7826">RANDBETWEEN(0,200)</f>
        <v>75</v>
      </c>
      <c r="I71555">
        <f t="shared" ref="I71555:I71618" ca="1" si="7827">RANDBETWEEN(0,20)</f>
        <v>19</v>
      </c>
      <c r="J71555">
        <f t="shared" ref="J71555:J71618" ca="1" si="7828">RANDBETWEEN(0,200)</f>
        <v>98</v>
      </c>
      <c r="K71555">
        <f t="shared" ref="K71555:K71618" ca="1" si="7829">IF(2*H71555+5*I71555&lt;=100,1,0)</f>
        <v>0</v>
      </c>
      <c r="L71555">
        <f t="shared" ref="L71555:L71618" ca="1" si="7830">IF(I71555-J71555&gt;=10,1,0)</f>
        <v>0</v>
      </c>
      <c r="M71555">
        <f t="shared" ref="M71555:M71618" ca="1" si="7831">IF(H71555+I71555^2+J71555&lt;=200,1,0)</f>
        <v>0</v>
      </c>
      <c r="N71555" t="str">
        <f t="shared" ref="N71555:N71618" ca="1" si="7832">IF(K71555*L71555*M71555=1,2*H71555^3+4*I71555+J71555,"X")</f>
        <v>X</v>
      </c>
    </row>
    <row r="71556" spans="7:14" x14ac:dyDescent="0.3">
      <c r="G71556">
        <v>71555</v>
      </c>
      <c r="H71556">
        <f t="shared" ca="1" si="7826"/>
        <v>125</v>
      </c>
      <c r="I71556">
        <f t="shared" ca="1" si="7827"/>
        <v>13</v>
      </c>
      <c r="J71556">
        <f t="shared" ca="1" si="7828"/>
        <v>185</v>
      </c>
      <c r="K71556">
        <f t="shared" ca="1" si="7829"/>
        <v>0</v>
      </c>
      <c r="L71556">
        <f t="shared" ca="1" si="7830"/>
        <v>0</v>
      </c>
      <c r="M71556">
        <f t="shared" ca="1" si="7831"/>
        <v>0</v>
      </c>
      <c r="N71556" t="str">
        <f t="shared" ca="1" si="7832"/>
        <v>X</v>
      </c>
    </row>
    <row r="71557" spans="7:14" x14ac:dyDescent="0.3">
      <c r="G71557">
        <v>71556</v>
      </c>
      <c r="H71557">
        <f t="shared" ca="1" si="7826"/>
        <v>139</v>
      </c>
      <c r="I71557">
        <f t="shared" ca="1" si="7827"/>
        <v>20</v>
      </c>
      <c r="J71557">
        <f t="shared" ca="1" si="7828"/>
        <v>18</v>
      </c>
      <c r="K71557">
        <f t="shared" ca="1" si="7829"/>
        <v>0</v>
      </c>
      <c r="L71557">
        <f t="shared" ca="1" si="7830"/>
        <v>0</v>
      </c>
      <c r="M71557">
        <f t="shared" ca="1" si="7831"/>
        <v>0</v>
      </c>
      <c r="N71557" t="str">
        <f t="shared" ca="1" si="7832"/>
        <v>X</v>
      </c>
    </row>
    <row r="71558" spans="7:14" x14ac:dyDescent="0.3">
      <c r="G71558">
        <v>71557</v>
      </c>
      <c r="H71558">
        <f t="shared" ca="1" si="7826"/>
        <v>90</v>
      </c>
      <c r="I71558">
        <f t="shared" ca="1" si="7827"/>
        <v>13</v>
      </c>
      <c r="J71558">
        <f t="shared" ca="1" si="7828"/>
        <v>0</v>
      </c>
      <c r="K71558">
        <f t="shared" ca="1" si="7829"/>
        <v>0</v>
      </c>
      <c r="L71558">
        <f t="shared" ca="1" si="7830"/>
        <v>1</v>
      </c>
      <c r="M71558">
        <f t="shared" ca="1" si="7831"/>
        <v>0</v>
      </c>
      <c r="N71558" t="str">
        <f t="shared" ca="1" si="7832"/>
        <v>X</v>
      </c>
    </row>
    <row r="71559" spans="7:14" x14ac:dyDescent="0.3">
      <c r="G71559">
        <v>71558</v>
      </c>
      <c r="H71559">
        <f t="shared" ca="1" si="7826"/>
        <v>131</v>
      </c>
      <c r="I71559">
        <f t="shared" ca="1" si="7827"/>
        <v>12</v>
      </c>
      <c r="J71559">
        <f t="shared" ca="1" si="7828"/>
        <v>49</v>
      </c>
      <c r="K71559">
        <f t="shared" ca="1" si="7829"/>
        <v>0</v>
      </c>
      <c r="L71559">
        <f t="shared" ca="1" si="7830"/>
        <v>0</v>
      </c>
      <c r="M71559">
        <f t="shared" ca="1" si="7831"/>
        <v>0</v>
      </c>
      <c r="N71559" t="str">
        <f t="shared" ca="1" si="7832"/>
        <v>X</v>
      </c>
    </row>
    <row r="71560" spans="7:14" x14ac:dyDescent="0.3">
      <c r="G71560">
        <v>71559</v>
      </c>
      <c r="H71560">
        <f t="shared" ca="1" si="7826"/>
        <v>56</v>
      </c>
      <c r="I71560">
        <f t="shared" ca="1" si="7827"/>
        <v>20</v>
      </c>
      <c r="J71560">
        <f t="shared" ca="1" si="7828"/>
        <v>116</v>
      </c>
      <c r="K71560">
        <f t="shared" ca="1" si="7829"/>
        <v>0</v>
      </c>
      <c r="L71560">
        <f t="shared" ca="1" si="7830"/>
        <v>0</v>
      </c>
      <c r="M71560">
        <f t="shared" ca="1" si="7831"/>
        <v>0</v>
      </c>
      <c r="N71560" t="str">
        <f t="shared" ca="1" si="7832"/>
        <v>X</v>
      </c>
    </row>
    <row r="71561" spans="7:14" x14ac:dyDescent="0.3">
      <c r="G71561">
        <v>71560</v>
      </c>
      <c r="H71561">
        <f t="shared" ca="1" si="7826"/>
        <v>0</v>
      </c>
      <c r="I71561">
        <f t="shared" ca="1" si="7827"/>
        <v>13</v>
      </c>
      <c r="J71561">
        <f t="shared" ca="1" si="7828"/>
        <v>158</v>
      </c>
      <c r="K71561">
        <f t="shared" ca="1" si="7829"/>
        <v>1</v>
      </c>
      <c r="L71561">
        <f t="shared" ca="1" si="7830"/>
        <v>0</v>
      </c>
      <c r="M71561">
        <f t="shared" ca="1" si="7831"/>
        <v>0</v>
      </c>
      <c r="N71561" t="str">
        <f t="shared" ca="1" si="7832"/>
        <v>X</v>
      </c>
    </row>
    <row r="71562" spans="7:14" x14ac:dyDescent="0.3">
      <c r="G71562">
        <v>71561</v>
      </c>
      <c r="H71562">
        <f t="shared" ca="1" si="7826"/>
        <v>168</v>
      </c>
      <c r="I71562">
        <f t="shared" ca="1" si="7827"/>
        <v>3</v>
      </c>
      <c r="J71562">
        <f t="shared" ca="1" si="7828"/>
        <v>186</v>
      </c>
      <c r="K71562">
        <f t="shared" ca="1" si="7829"/>
        <v>0</v>
      </c>
      <c r="L71562">
        <f t="shared" ca="1" si="7830"/>
        <v>0</v>
      </c>
      <c r="M71562">
        <f t="shared" ca="1" si="7831"/>
        <v>0</v>
      </c>
      <c r="N71562" t="str">
        <f t="shared" ca="1" si="7832"/>
        <v>X</v>
      </c>
    </row>
    <row r="71563" spans="7:14" x14ac:dyDescent="0.3">
      <c r="G71563">
        <v>71562</v>
      </c>
      <c r="H71563">
        <f t="shared" ca="1" si="7826"/>
        <v>23</v>
      </c>
      <c r="I71563">
        <f t="shared" ca="1" si="7827"/>
        <v>8</v>
      </c>
      <c r="J71563">
        <f t="shared" ca="1" si="7828"/>
        <v>129</v>
      </c>
      <c r="K71563">
        <f t="shared" ca="1" si="7829"/>
        <v>1</v>
      </c>
      <c r="L71563">
        <f t="shared" ca="1" si="7830"/>
        <v>0</v>
      </c>
      <c r="M71563">
        <f t="shared" ca="1" si="7831"/>
        <v>0</v>
      </c>
      <c r="N71563" t="str">
        <f t="shared" ca="1" si="7832"/>
        <v>X</v>
      </c>
    </row>
    <row r="71564" spans="7:14" x14ac:dyDescent="0.3">
      <c r="G71564">
        <v>71563</v>
      </c>
      <c r="H71564">
        <f t="shared" ca="1" si="7826"/>
        <v>54</v>
      </c>
      <c r="I71564">
        <f t="shared" ca="1" si="7827"/>
        <v>14</v>
      </c>
      <c r="J71564">
        <f t="shared" ca="1" si="7828"/>
        <v>40</v>
      </c>
      <c r="K71564">
        <f t="shared" ca="1" si="7829"/>
        <v>0</v>
      </c>
      <c r="L71564">
        <f t="shared" ca="1" si="7830"/>
        <v>0</v>
      </c>
      <c r="M71564">
        <f t="shared" ca="1" si="7831"/>
        <v>0</v>
      </c>
      <c r="N71564" t="str">
        <f t="shared" ca="1" si="7832"/>
        <v>X</v>
      </c>
    </row>
    <row r="71565" spans="7:14" x14ac:dyDescent="0.3">
      <c r="G71565">
        <v>71564</v>
      </c>
      <c r="H71565">
        <f t="shared" ca="1" si="7826"/>
        <v>6</v>
      </c>
      <c r="I71565">
        <f t="shared" ca="1" si="7827"/>
        <v>15</v>
      </c>
      <c r="J71565">
        <f t="shared" ca="1" si="7828"/>
        <v>88</v>
      </c>
      <c r="K71565">
        <f t="shared" ca="1" si="7829"/>
        <v>1</v>
      </c>
      <c r="L71565">
        <f t="shared" ca="1" si="7830"/>
        <v>0</v>
      </c>
      <c r="M71565">
        <f t="shared" ca="1" si="7831"/>
        <v>0</v>
      </c>
      <c r="N71565" t="str">
        <f t="shared" ca="1" si="7832"/>
        <v>X</v>
      </c>
    </row>
    <row r="71566" spans="7:14" x14ac:dyDescent="0.3">
      <c r="G71566">
        <v>71565</v>
      </c>
      <c r="H71566">
        <f t="shared" ca="1" si="7826"/>
        <v>16</v>
      </c>
      <c r="I71566">
        <f t="shared" ca="1" si="7827"/>
        <v>12</v>
      </c>
      <c r="J71566">
        <f t="shared" ca="1" si="7828"/>
        <v>76</v>
      </c>
      <c r="K71566">
        <f t="shared" ca="1" si="7829"/>
        <v>1</v>
      </c>
      <c r="L71566">
        <f t="shared" ca="1" si="7830"/>
        <v>0</v>
      </c>
      <c r="M71566">
        <f t="shared" ca="1" si="7831"/>
        <v>0</v>
      </c>
      <c r="N71566" t="str">
        <f t="shared" ca="1" si="7832"/>
        <v>X</v>
      </c>
    </row>
    <row r="71567" spans="7:14" x14ac:dyDescent="0.3">
      <c r="G71567">
        <v>71566</v>
      </c>
      <c r="H71567">
        <f t="shared" ca="1" si="7826"/>
        <v>151</v>
      </c>
      <c r="I71567">
        <f t="shared" ca="1" si="7827"/>
        <v>4</v>
      </c>
      <c r="J71567">
        <f t="shared" ca="1" si="7828"/>
        <v>164</v>
      </c>
      <c r="K71567">
        <f t="shared" ca="1" si="7829"/>
        <v>0</v>
      </c>
      <c r="L71567">
        <f t="shared" ca="1" si="7830"/>
        <v>0</v>
      </c>
      <c r="M71567">
        <f t="shared" ca="1" si="7831"/>
        <v>0</v>
      </c>
      <c r="N71567" t="str">
        <f t="shared" ca="1" si="7832"/>
        <v>X</v>
      </c>
    </row>
    <row r="71568" spans="7:14" x14ac:dyDescent="0.3">
      <c r="G71568">
        <v>71567</v>
      </c>
      <c r="H71568">
        <f t="shared" ca="1" si="7826"/>
        <v>48</v>
      </c>
      <c r="I71568">
        <f t="shared" ca="1" si="7827"/>
        <v>6</v>
      </c>
      <c r="J71568">
        <f t="shared" ca="1" si="7828"/>
        <v>49</v>
      </c>
      <c r="K71568">
        <f t="shared" ca="1" si="7829"/>
        <v>0</v>
      </c>
      <c r="L71568">
        <f t="shared" ca="1" si="7830"/>
        <v>0</v>
      </c>
      <c r="M71568">
        <f t="shared" ca="1" si="7831"/>
        <v>1</v>
      </c>
      <c r="N71568" t="str">
        <f t="shared" ca="1" si="7832"/>
        <v>X</v>
      </c>
    </row>
    <row r="71569" spans="7:14" x14ac:dyDescent="0.3">
      <c r="G71569">
        <v>71568</v>
      </c>
      <c r="H71569">
        <f t="shared" ca="1" si="7826"/>
        <v>13</v>
      </c>
      <c r="I71569">
        <f t="shared" ca="1" si="7827"/>
        <v>19</v>
      </c>
      <c r="J71569">
        <f t="shared" ca="1" si="7828"/>
        <v>128</v>
      </c>
      <c r="K71569">
        <f t="shared" ca="1" si="7829"/>
        <v>0</v>
      </c>
      <c r="L71569">
        <f t="shared" ca="1" si="7830"/>
        <v>0</v>
      </c>
      <c r="M71569">
        <f t="shared" ca="1" si="7831"/>
        <v>0</v>
      </c>
      <c r="N71569" t="str">
        <f t="shared" ca="1" si="7832"/>
        <v>X</v>
      </c>
    </row>
    <row r="71570" spans="7:14" x14ac:dyDescent="0.3">
      <c r="G71570">
        <v>71569</v>
      </c>
      <c r="H71570">
        <f t="shared" ca="1" si="7826"/>
        <v>92</v>
      </c>
      <c r="I71570">
        <f t="shared" ca="1" si="7827"/>
        <v>2</v>
      </c>
      <c r="J71570">
        <f t="shared" ca="1" si="7828"/>
        <v>82</v>
      </c>
      <c r="K71570">
        <f t="shared" ca="1" si="7829"/>
        <v>0</v>
      </c>
      <c r="L71570">
        <f t="shared" ca="1" si="7830"/>
        <v>0</v>
      </c>
      <c r="M71570">
        <f t="shared" ca="1" si="7831"/>
        <v>1</v>
      </c>
      <c r="N71570" t="str">
        <f t="shared" ca="1" si="7832"/>
        <v>X</v>
      </c>
    </row>
    <row r="71571" spans="7:14" x14ac:dyDescent="0.3">
      <c r="G71571">
        <v>71570</v>
      </c>
      <c r="H71571">
        <f t="shared" ca="1" si="7826"/>
        <v>86</v>
      </c>
      <c r="I71571">
        <f t="shared" ca="1" si="7827"/>
        <v>12</v>
      </c>
      <c r="J71571">
        <f t="shared" ca="1" si="7828"/>
        <v>80</v>
      </c>
      <c r="K71571">
        <f t="shared" ca="1" si="7829"/>
        <v>0</v>
      </c>
      <c r="L71571">
        <f t="shared" ca="1" si="7830"/>
        <v>0</v>
      </c>
      <c r="M71571">
        <f t="shared" ca="1" si="7831"/>
        <v>0</v>
      </c>
      <c r="N71571" t="str">
        <f t="shared" ca="1" si="7832"/>
        <v>X</v>
      </c>
    </row>
    <row r="71572" spans="7:14" x14ac:dyDescent="0.3">
      <c r="G71572">
        <v>71571</v>
      </c>
      <c r="H71572">
        <f t="shared" ca="1" si="7826"/>
        <v>16</v>
      </c>
      <c r="I71572">
        <f t="shared" ca="1" si="7827"/>
        <v>14</v>
      </c>
      <c r="J71572">
        <f t="shared" ca="1" si="7828"/>
        <v>67</v>
      </c>
      <c r="K71572">
        <f t="shared" ca="1" si="7829"/>
        <v>0</v>
      </c>
      <c r="L71572">
        <f t="shared" ca="1" si="7830"/>
        <v>0</v>
      </c>
      <c r="M71572">
        <f t="shared" ca="1" si="7831"/>
        <v>0</v>
      </c>
      <c r="N71572" t="str">
        <f t="shared" ca="1" si="7832"/>
        <v>X</v>
      </c>
    </row>
    <row r="71573" spans="7:14" x14ac:dyDescent="0.3">
      <c r="G71573">
        <v>71572</v>
      </c>
      <c r="H71573">
        <f t="shared" ca="1" si="7826"/>
        <v>57</v>
      </c>
      <c r="I71573">
        <f t="shared" ca="1" si="7827"/>
        <v>9</v>
      </c>
      <c r="J71573">
        <f t="shared" ca="1" si="7828"/>
        <v>2</v>
      </c>
      <c r="K71573">
        <f t="shared" ca="1" si="7829"/>
        <v>0</v>
      </c>
      <c r="L71573">
        <f t="shared" ca="1" si="7830"/>
        <v>0</v>
      </c>
      <c r="M71573">
        <f t="shared" ca="1" si="7831"/>
        <v>1</v>
      </c>
      <c r="N71573" t="str">
        <f t="shared" ca="1" si="7832"/>
        <v>X</v>
      </c>
    </row>
    <row r="71574" spans="7:14" x14ac:dyDescent="0.3">
      <c r="G71574">
        <v>71573</v>
      </c>
      <c r="H71574">
        <f t="shared" ca="1" si="7826"/>
        <v>181</v>
      </c>
      <c r="I71574">
        <f t="shared" ca="1" si="7827"/>
        <v>11</v>
      </c>
      <c r="J71574">
        <f t="shared" ca="1" si="7828"/>
        <v>173</v>
      </c>
      <c r="K71574">
        <f t="shared" ca="1" si="7829"/>
        <v>0</v>
      </c>
      <c r="L71574">
        <f t="shared" ca="1" si="7830"/>
        <v>0</v>
      </c>
      <c r="M71574">
        <f t="shared" ca="1" si="7831"/>
        <v>0</v>
      </c>
      <c r="N71574" t="str">
        <f t="shared" ca="1" si="7832"/>
        <v>X</v>
      </c>
    </row>
    <row r="71575" spans="7:14" x14ac:dyDescent="0.3">
      <c r="G71575">
        <v>71574</v>
      </c>
      <c r="H71575">
        <f t="shared" ca="1" si="7826"/>
        <v>125</v>
      </c>
      <c r="I71575">
        <f t="shared" ca="1" si="7827"/>
        <v>6</v>
      </c>
      <c r="J71575">
        <f t="shared" ca="1" si="7828"/>
        <v>125</v>
      </c>
      <c r="K71575">
        <f t="shared" ca="1" si="7829"/>
        <v>0</v>
      </c>
      <c r="L71575">
        <f t="shared" ca="1" si="7830"/>
        <v>0</v>
      </c>
      <c r="M71575">
        <f t="shared" ca="1" si="7831"/>
        <v>0</v>
      </c>
      <c r="N71575" t="str">
        <f t="shared" ca="1" si="7832"/>
        <v>X</v>
      </c>
    </row>
    <row r="71576" spans="7:14" x14ac:dyDescent="0.3">
      <c r="G71576">
        <v>71575</v>
      </c>
      <c r="H71576">
        <f t="shared" ca="1" si="7826"/>
        <v>4</v>
      </c>
      <c r="I71576">
        <f t="shared" ca="1" si="7827"/>
        <v>18</v>
      </c>
      <c r="J71576">
        <f t="shared" ca="1" si="7828"/>
        <v>127</v>
      </c>
      <c r="K71576">
        <f t="shared" ca="1" si="7829"/>
        <v>1</v>
      </c>
      <c r="L71576">
        <f t="shared" ca="1" si="7830"/>
        <v>0</v>
      </c>
      <c r="M71576">
        <f t="shared" ca="1" si="7831"/>
        <v>0</v>
      </c>
      <c r="N71576" t="str">
        <f t="shared" ca="1" si="7832"/>
        <v>X</v>
      </c>
    </row>
    <row r="71577" spans="7:14" x14ac:dyDescent="0.3">
      <c r="G71577">
        <v>71576</v>
      </c>
      <c r="H71577">
        <f t="shared" ca="1" si="7826"/>
        <v>199</v>
      </c>
      <c r="I71577">
        <f t="shared" ca="1" si="7827"/>
        <v>18</v>
      </c>
      <c r="J71577">
        <f t="shared" ca="1" si="7828"/>
        <v>121</v>
      </c>
      <c r="K71577">
        <f t="shared" ca="1" si="7829"/>
        <v>0</v>
      </c>
      <c r="L71577">
        <f t="shared" ca="1" si="7830"/>
        <v>0</v>
      </c>
      <c r="M71577">
        <f t="shared" ca="1" si="7831"/>
        <v>0</v>
      </c>
      <c r="N71577" t="str">
        <f t="shared" ca="1" si="7832"/>
        <v>X</v>
      </c>
    </row>
    <row r="71578" spans="7:14" x14ac:dyDescent="0.3">
      <c r="G71578">
        <v>71577</v>
      </c>
      <c r="H71578">
        <f t="shared" ca="1" si="7826"/>
        <v>26</v>
      </c>
      <c r="I71578">
        <f t="shared" ca="1" si="7827"/>
        <v>18</v>
      </c>
      <c r="J71578">
        <f t="shared" ca="1" si="7828"/>
        <v>197</v>
      </c>
      <c r="K71578">
        <f t="shared" ca="1" si="7829"/>
        <v>0</v>
      </c>
      <c r="L71578">
        <f t="shared" ca="1" si="7830"/>
        <v>0</v>
      </c>
      <c r="M71578">
        <f t="shared" ca="1" si="7831"/>
        <v>0</v>
      </c>
      <c r="N71578" t="str">
        <f t="shared" ca="1" si="7832"/>
        <v>X</v>
      </c>
    </row>
    <row r="71579" spans="7:14" x14ac:dyDescent="0.3">
      <c r="G71579">
        <v>71578</v>
      </c>
      <c r="H71579">
        <f t="shared" ca="1" si="7826"/>
        <v>62</v>
      </c>
      <c r="I71579">
        <f t="shared" ca="1" si="7827"/>
        <v>2</v>
      </c>
      <c r="J71579">
        <f t="shared" ca="1" si="7828"/>
        <v>125</v>
      </c>
      <c r="K71579">
        <f t="shared" ca="1" si="7829"/>
        <v>0</v>
      </c>
      <c r="L71579">
        <f t="shared" ca="1" si="7830"/>
        <v>0</v>
      </c>
      <c r="M71579">
        <f t="shared" ca="1" si="7831"/>
        <v>1</v>
      </c>
      <c r="N71579" t="str">
        <f t="shared" ca="1" si="7832"/>
        <v>X</v>
      </c>
    </row>
    <row r="71580" spans="7:14" x14ac:dyDescent="0.3">
      <c r="G71580">
        <v>71579</v>
      </c>
      <c r="H71580">
        <f t="shared" ca="1" si="7826"/>
        <v>171</v>
      </c>
      <c r="I71580">
        <f t="shared" ca="1" si="7827"/>
        <v>1</v>
      </c>
      <c r="J71580">
        <f t="shared" ca="1" si="7828"/>
        <v>15</v>
      </c>
      <c r="K71580">
        <f t="shared" ca="1" si="7829"/>
        <v>0</v>
      </c>
      <c r="L71580">
        <f t="shared" ca="1" si="7830"/>
        <v>0</v>
      </c>
      <c r="M71580">
        <f t="shared" ca="1" si="7831"/>
        <v>1</v>
      </c>
      <c r="N71580" t="str">
        <f t="shared" ca="1" si="7832"/>
        <v>X</v>
      </c>
    </row>
    <row r="71581" spans="7:14" x14ac:dyDescent="0.3">
      <c r="G71581">
        <v>71580</v>
      </c>
      <c r="H71581">
        <f t="shared" ca="1" si="7826"/>
        <v>159</v>
      </c>
      <c r="I71581">
        <f t="shared" ca="1" si="7827"/>
        <v>15</v>
      </c>
      <c r="J71581">
        <f t="shared" ca="1" si="7828"/>
        <v>147</v>
      </c>
      <c r="K71581">
        <f t="shared" ca="1" si="7829"/>
        <v>0</v>
      </c>
      <c r="L71581">
        <f t="shared" ca="1" si="7830"/>
        <v>0</v>
      </c>
      <c r="M71581">
        <f t="shared" ca="1" si="7831"/>
        <v>0</v>
      </c>
      <c r="N71581" t="str">
        <f t="shared" ca="1" si="7832"/>
        <v>X</v>
      </c>
    </row>
    <row r="71582" spans="7:14" x14ac:dyDescent="0.3">
      <c r="G71582">
        <v>71581</v>
      </c>
      <c r="H71582">
        <f t="shared" ca="1" si="7826"/>
        <v>100</v>
      </c>
      <c r="I71582">
        <f t="shared" ca="1" si="7827"/>
        <v>15</v>
      </c>
      <c r="J71582">
        <f t="shared" ca="1" si="7828"/>
        <v>14</v>
      </c>
      <c r="K71582">
        <f t="shared" ca="1" si="7829"/>
        <v>0</v>
      </c>
      <c r="L71582">
        <f t="shared" ca="1" si="7830"/>
        <v>0</v>
      </c>
      <c r="M71582">
        <f t="shared" ca="1" si="7831"/>
        <v>0</v>
      </c>
      <c r="N71582" t="str">
        <f t="shared" ca="1" si="7832"/>
        <v>X</v>
      </c>
    </row>
    <row r="71583" spans="7:14" x14ac:dyDescent="0.3">
      <c r="G71583">
        <v>71582</v>
      </c>
      <c r="H71583">
        <f t="shared" ca="1" si="7826"/>
        <v>75</v>
      </c>
      <c r="I71583">
        <f t="shared" ca="1" si="7827"/>
        <v>20</v>
      </c>
      <c r="J71583">
        <f t="shared" ca="1" si="7828"/>
        <v>200</v>
      </c>
      <c r="K71583">
        <f t="shared" ca="1" si="7829"/>
        <v>0</v>
      </c>
      <c r="L71583">
        <f t="shared" ca="1" si="7830"/>
        <v>0</v>
      </c>
      <c r="M71583">
        <f t="shared" ca="1" si="7831"/>
        <v>0</v>
      </c>
      <c r="N71583" t="str">
        <f t="shared" ca="1" si="7832"/>
        <v>X</v>
      </c>
    </row>
    <row r="71584" spans="7:14" x14ac:dyDescent="0.3">
      <c r="G71584">
        <v>71583</v>
      </c>
      <c r="H71584">
        <f t="shared" ca="1" si="7826"/>
        <v>138</v>
      </c>
      <c r="I71584">
        <f t="shared" ca="1" si="7827"/>
        <v>16</v>
      </c>
      <c r="J71584">
        <f t="shared" ca="1" si="7828"/>
        <v>10</v>
      </c>
      <c r="K71584">
        <f t="shared" ca="1" si="7829"/>
        <v>0</v>
      </c>
      <c r="L71584">
        <f t="shared" ca="1" si="7830"/>
        <v>0</v>
      </c>
      <c r="M71584">
        <f t="shared" ca="1" si="7831"/>
        <v>0</v>
      </c>
      <c r="N71584" t="str">
        <f t="shared" ca="1" si="7832"/>
        <v>X</v>
      </c>
    </row>
    <row r="71585" spans="7:14" x14ac:dyDescent="0.3">
      <c r="G71585">
        <v>71584</v>
      </c>
      <c r="H71585">
        <f t="shared" ca="1" si="7826"/>
        <v>24</v>
      </c>
      <c r="I71585">
        <f t="shared" ca="1" si="7827"/>
        <v>9</v>
      </c>
      <c r="J71585">
        <f t="shared" ca="1" si="7828"/>
        <v>147</v>
      </c>
      <c r="K71585">
        <f t="shared" ca="1" si="7829"/>
        <v>1</v>
      </c>
      <c r="L71585">
        <f t="shared" ca="1" si="7830"/>
        <v>0</v>
      </c>
      <c r="M71585">
        <f t="shared" ca="1" si="7831"/>
        <v>0</v>
      </c>
      <c r="N71585" t="str">
        <f t="shared" ca="1" si="7832"/>
        <v>X</v>
      </c>
    </row>
    <row r="71586" spans="7:14" x14ac:dyDescent="0.3">
      <c r="G71586">
        <v>71585</v>
      </c>
      <c r="H71586">
        <f t="shared" ca="1" si="7826"/>
        <v>133</v>
      </c>
      <c r="I71586">
        <f t="shared" ca="1" si="7827"/>
        <v>0</v>
      </c>
      <c r="J71586">
        <f t="shared" ca="1" si="7828"/>
        <v>4</v>
      </c>
      <c r="K71586">
        <f t="shared" ca="1" si="7829"/>
        <v>0</v>
      </c>
      <c r="L71586">
        <f t="shared" ca="1" si="7830"/>
        <v>0</v>
      </c>
      <c r="M71586">
        <f t="shared" ca="1" si="7831"/>
        <v>1</v>
      </c>
      <c r="N71586" t="str">
        <f t="shared" ca="1" si="7832"/>
        <v>X</v>
      </c>
    </row>
    <row r="71587" spans="7:14" x14ac:dyDescent="0.3">
      <c r="G71587">
        <v>71586</v>
      </c>
      <c r="H71587">
        <f t="shared" ca="1" si="7826"/>
        <v>139</v>
      </c>
      <c r="I71587">
        <f t="shared" ca="1" si="7827"/>
        <v>18</v>
      </c>
      <c r="J71587">
        <f t="shared" ca="1" si="7828"/>
        <v>23</v>
      </c>
      <c r="K71587">
        <f t="shared" ca="1" si="7829"/>
        <v>0</v>
      </c>
      <c r="L71587">
        <f t="shared" ca="1" si="7830"/>
        <v>0</v>
      </c>
      <c r="M71587">
        <f t="shared" ca="1" si="7831"/>
        <v>0</v>
      </c>
      <c r="N71587" t="str">
        <f t="shared" ca="1" si="7832"/>
        <v>X</v>
      </c>
    </row>
    <row r="71588" spans="7:14" x14ac:dyDescent="0.3">
      <c r="G71588">
        <v>71587</v>
      </c>
      <c r="H71588">
        <f t="shared" ca="1" si="7826"/>
        <v>33</v>
      </c>
      <c r="I71588">
        <f t="shared" ca="1" si="7827"/>
        <v>4</v>
      </c>
      <c r="J71588">
        <f t="shared" ca="1" si="7828"/>
        <v>6</v>
      </c>
      <c r="K71588">
        <f t="shared" ca="1" si="7829"/>
        <v>1</v>
      </c>
      <c r="L71588">
        <f t="shared" ca="1" si="7830"/>
        <v>0</v>
      </c>
      <c r="M71588">
        <f t="shared" ca="1" si="7831"/>
        <v>1</v>
      </c>
      <c r="N71588" t="str">
        <f t="shared" ca="1" si="7832"/>
        <v>X</v>
      </c>
    </row>
    <row r="71589" spans="7:14" x14ac:dyDescent="0.3">
      <c r="G71589">
        <v>71588</v>
      </c>
      <c r="H71589">
        <f t="shared" ca="1" si="7826"/>
        <v>182</v>
      </c>
      <c r="I71589">
        <f t="shared" ca="1" si="7827"/>
        <v>9</v>
      </c>
      <c r="J71589">
        <f t="shared" ca="1" si="7828"/>
        <v>97</v>
      </c>
      <c r="K71589">
        <f t="shared" ca="1" si="7829"/>
        <v>0</v>
      </c>
      <c r="L71589">
        <f t="shared" ca="1" si="7830"/>
        <v>0</v>
      </c>
      <c r="M71589">
        <f t="shared" ca="1" si="7831"/>
        <v>0</v>
      </c>
      <c r="N71589" t="str">
        <f t="shared" ca="1" si="7832"/>
        <v>X</v>
      </c>
    </row>
    <row r="71590" spans="7:14" x14ac:dyDescent="0.3">
      <c r="G71590">
        <v>71589</v>
      </c>
      <c r="H71590">
        <f t="shared" ca="1" si="7826"/>
        <v>19</v>
      </c>
      <c r="I71590">
        <f t="shared" ca="1" si="7827"/>
        <v>16</v>
      </c>
      <c r="J71590">
        <f t="shared" ca="1" si="7828"/>
        <v>79</v>
      </c>
      <c r="K71590">
        <f t="shared" ca="1" si="7829"/>
        <v>0</v>
      </c>
      <c r="L71590">
        <f t="shared" ca="1" si="7830"/>
        <v>0</v>
      </c>
      <c r="M71590">
        <f t="shared" ca="1" si="7831"/>
        <v>0</v>
      </c>
      <c r="N71590" t="str">
        <f t="shared" ca="1" si="7832"/>
        <v>X</v>
      </c>
    </row>
    <row r="71591" spans="7:14" x14ac:dyDescent="0.3">
      <c r="G71591">
        <v>71590</v>
      </c>
      <c r="H71591">
        <f t="shared" ca="1" si="7826"/>
        <v>57</v>
      </c>
      <c r="I71591">
        <f t="shared" ca="1" si="7827"/>
        <v>8</v>
      </c>
      <c r="J71591">
        <f t="shared" ca="1" si="7828"/>
        <v>73</v>
      </c>
      <c r="K71591">
        <f t="shared" ca="1" si="7829"/>
        <v>0</v>
      </c>
      <c r="L71591">
        <f t="shared" ca="1" si="7830"/>
        <v>0</v>
      </c>
      <c r="M71591">
        <f t="shared" ca="1" si="7831"/>
        <v>1</v>
      </c>
      <c r="N71591" t="str">
        <f t="shared" ca="1" si="7832"/>
        <v>X</v>
      </c>
    </row>
    <row r="71592" spans="7:14" x14ac:dyDescent="0.3">
      <c r="G71592">
        <v>71591</v>
      </c>
      <c r="H71592">
        <f t="shared" ca="1" si="7826"/>
        <v>70</v>
      </c>
      <c r="I71592">
        <f t="shared" ca="1" si="7827"/>
        <v>5</v>
      </c>
      <c r="J71592">
        <f t="shared" ca="1" si="7828"/>
        <v>153</v>
      </c>
      <c r="K71592">
        <f t="shared" ca="1" si="7829"/>
        <v>0</v>
      </c>
      <c r="L71592">
        <f t="shared" ca="1" si="7830"/>
        <v>0</v>
      </c>
      <c r="M71592">
        <f t="shared" ca="1" si="7831"/>
        <v>0</v>
      </c>
      <c r="N71592" t="str">
        <f t="shared" ca="1" si="7832"/>
        <v>X</v>
      </c>
    </row>
    <row r="71593" spans="7:14" x14ac:dyDescent="0.3">
      <c r="G71593">
        <v>71592</v>
      </c>
      <c r="H71593">
        <f t="shared" ca="1" si="7826"/>
        <v>97</v>
      </c>
      <c r="I71593">
        <f t="shared" ca="1" si="7827"/>
        <v>7</v>
      </c>
      <c r="J71593">
        <f t="shared" ca="1" si="7828"/>
        <v>132</v>
      </c>
      <c r="K71593">
        <f t="shared" ca="1" si="7829"/>
        <v>0</v>
      </c>
      <c r="L71593">
        <f t="shared" ca="1" si="7830"/>
        <v>0</v>
      </c>
      <c r="M71593">
        <f t="shared" ca="1" si="7831"/>
        <v>0</v>
      </c>
      <c r="N71593" t="str">
        <f t="shared" ca="1" si="7832"/>
        <v>X</v>
      </c>
    </row>
    <row r="71594" spans="7:14" x14ac:dyDescent="0.3">
      <c r="G71594">
        <v>71593</v>
      </c>
      <c r="H71594">
        <f t="shared" ca="1" si="7826"/>
        <v>152</v>
      </c>
      <c r="I71594">
        <f t="shared" ca="1" si="7827"/>
        <v>1</v>
      </c>
      <c r="J71594">
        <f t="shared" ca="1" si="7828"/>
        <v>67</v>
      </c>
      <c r="K71594">
        <f t="shared" ca="1" si="7829"/>
        <v>0</v>
      </c>
      <c r="L71594">
        <f t="shared" ca="1" si="7830"/>
        <v>0</v>
      </c>
      <c r="M71594">
        <f t="shared" ca="1" si="7831"/>
        <v>0</v>
      </c>
      <c r="N71594" t="str">
        <f t="shared" ca="1" si="7832"/>
        <v>X</v>
      </c>
    </row>
    <row r="71595" spans="7:14" x14ac:dyDescent="0.3">
      <c r="G71595">
        <v>71594</v>
      </c>
      <c r="H71595">
        <f t="shared" ca="1" si="7826"/>
        <v>86</v>
      </c>
      <c r="I71595">
        <f t="shared" ca="1" si="7827"/>
        <v>8</v>
      </c>
      <c r="J71595">
        <f t="shared" ca="1" si="7828"/>
        <v>65</v>
      </c>
      <c r="K71595">
        <f t="shared" ca="1" si="7829"/>
        <v>0</v>
      </c>
      <c r="L71595">
        <f t="shared" ca="1" si="7830"/>
        <v>0</v>
      </c>
      <c r="M71595">
        <f t="shared" ca="1" si="7831"/>
        <v>0</v>
      </c>
      <c r="N71595" t="str">
        <f t="shared" ca="1" si="7832"/>
        <v>X</v>
      </c>
    </row>
    <row r="71596" spans="7:14" x14ac:dyDescent="0.3">
      <c r="G71596">
        <v>71595</v>
      </c>
      <c r="H71596">
        <f t="shared" ca="1" si="7826"/>
        <v>9</v>
      </c>
      <c r="I71596">
        <f t="shared" ca="1" si="7827"/>
        <v>7</v>
      </c>
      <c r="J71596">
        <f t="shared" ca="1" si="7828"/>
        <v>60</v>
      </c>
      <c r="K71596">
        <f t="shared" ca="1" si="7829"/>
        <v>1</v>
      </c>
      <c r="L71596">
        <f t="shared" ca="1" si="7830"/>
        <v>0</v>
      </c>
      <c r="M71596">
        <f t="shared" ca="1" si="7831"/>
        <v>1</v>
      </c>
      <c r="N71596" t="str">
        <f t="shared" ca="1" si="7832"/>
        <v>X</v>
      </c>
    </row>
    <row r="71597" spans="7:14" x14ac:dyDescent="0.3">
      <c r="G71597">
        <v>71596</v>
      </c>
      <c r="H71597">
        <f t="shared" ca="1" si="7826"/>
        <v>200</v>
      </c>
      <c r="I71597">
        <f t="shared" ca="1" si="7827"/>
        <v>19</v>
      </c>
      <c r="J71597">
        <f t="shared" ca="1" si="7828"/>
        <v>133</v>
      </c>
      <c r="K71597">
        <f t="shared" ca="1" si="7829"/>
        <v>0</v>
      </c>
      <c r="L71597">
        <f t="shared" ca="1" si="7830"/>
        <v>0</v>
      </c>
      <c r="M71597">
        <f t="shared" ca="1" si="7831"/>
        <v>0</v>
      </c>
      <c r="N71597" t="str">
        <f t="shared" ca="1" si="7832"/>
        <v>X</v>
      </c>
    </row>
    <row r="71598" spans="7:14" x14ac:dyDescent="0.3">
      <c r="G71598">
        <v>71597</v>
      </c>
      <c r="H71598">
        <f t="shared" ca="1" si="7826"/>
        <v>118</v>
      </c>
      <c r="I71598">
        <f t="shared" ca="1" si="7827"/>
        <v>12</v>
      </c>
      <c r="J71598">
        <f t="shared" ca="1" si="7828"/>
        <v>105</v>
      </c>
      <c r="K71598">
        <f t="shared" ca="1" si="7829"/>
        <v>0</v>
      </c>
      <c r="L71598">
        <f t="shared" ca="1" si="7830"/>
        <v>0</v>
      </c>
      <c r="M71598">
        <f t="shared" ca="1" si="7831"/>
        <v>0</v>
      </c>
      <c r="N71598" t="str">
        <f t="shared" ca="1" si="7832"/>
        <v>X</v>
      </c>
    </row>
    <row r="71599" spans="7:14" x14ac:dyDescent="0.3">
      <c r="G71599">
        <v>71598</v>
      </c>
      <c r="H71599">
        <f t="shared" ca="1" si="7826"/>
        <v>18</v>
      </c>
      <c r="I71599">
        <f t="shared" ca="1" si="7827"/>
        <v>10</v>
      </c>
      <c r="J71599">
        <f t="shared" ca="1" si="7828"/>
        <v>117</v>
      </c>
      <c r="K71599">
        <f t="shared" ca="1" si="7829"/>
        <v>1</v>
      </c>
      <c r="L71599">
        <f t="shared" ca="1" si="7830"/>
        <v>0</v>
      </c>
      <c r="M71599">
        <f t="shared" ca="1" si="7831"/>
        <v>0</v>
      </c>
      <c r="N71599" t="str">
        <f t="shared" ca="1" si="7832"/>
        <v>X</v>
      </c>
    </row>
    <row r="71600" spans="7:14" x14ac:dyDescent="0.3">
      <c r="G71600">
        <v>71599</v>
      </c>
      <c r="H71600">
        <f t="shared" ca="1" si="7826"/>
        <v>115</v>
      </c>
      <c r="I71600">
        <f t="shared" ca="1" si="7827"/>
        <v>16</v>
      </c>
      <c r="J71600">
        <f t="shared" ca="1" si="7828"/>
        <v>76</v>
      </c>
      <c r="K71600">
        <f t="shared" ca="1" si="7829"/>
        <v>0</v>
      </c>
      <c r="L71600">
        <f t="shared" ca="1" si="7830"/>
        <v>0</v>
      </c>
      <c r="M71600">
        <f t="shared" ca="1" si="7831"/>
        <v>0</v>
      </c>
      <c r="N71600" t="str">
        <f t="shared" ca="1" si="7832"/>
        <v>X</v>
      </c>
    </row>
    <row r="71601" spans="7:14" x14ac:dyDescent="0.3">
      <c r="G71601">
        <v>71600</v>
      </c>
      <c r="H71601">
        <f t="shared" ca="1" si="7826"/>
        <v>9</v>
      </c>
      <c r="I71601">
        <f t="shared" ca="1" si="7827"/>
        <v>9</v>
      </c>
      <c r="J71601">
        <f t="shared" ca="1" si="7828"/>
        <v>41</v>
      </c>
      <c r="K71601">
        <f t="shared" ca="1" si="7829"/>
        <v>1</v>
      </c>
      <c r="L71601">
        <f t="shared" ca="1" si="7830"/>
        <v>0</v>
      </c>
      <c r="M71601">
        <f t="shared" ca="1" si="7831"/>
        <v>1</v>
      </c>
      <c r="N71601" t="str">
        <f t="shared" ca="1" si="7832"/>
        <v>X</v>
      </c>
    </row>
    <row r="71602" spans="7:14" x14ac:dyDescent="0.3">
      <c r="G71602">
        <v>71601</v>
      </c>
      <c r="H71602">
        <f t="shared" ca="1" si="7826"/>
        <v>24</v>
      </c>
      <c r="I71602">
        <f t="shared" ca="1" si="7827"/>
        <v>10</v>
      </c>
      <c r="J71602">
        <f t="shared" ca="1" si="7828"/>
        <v>120</v>
      </c>
      <c r="K71602">
        <f t="shared" ca="1" si="7829"/>
        <v>1</v>
      </c>
      <c r="L71602">
        <f t="shared" ca="1" si="7830"/>
        <v>0</v>
      </c>
      <c r="M71602">
        <f t="shared" ca="1" si="7831"/>
        <v>0</v>
      </c>
      <c r="N71602" t="str">
        <f t="shared" ca="1" si="7832"/>
        <v>X</v>
      </c>
    </row>
    <row r="71603" spans="7:14" x14ac:dyDescent="0.3">
      <c r="G71603">
        <v>71602</v>
      </c>
      <c r="H71603">
        <f t="shared" ca="1" si="7826"/>
        <v>96</v>
      </c>
      <c r="I71603">
        <f t="shared" ca="1" si="7827"/>
        <v>17</v>
      </c>
      <c r="J71603">
        <f t="shared" ca="1" si="7828"/>
        <v>180</v>
      </c>
      <c r="K71603">
        <f t="shared" ca="1" si="7829"/>
        <v>0</v>
      </c>
      <c r="L71603">
        <f t="shared" ca="1" si="7830"/>
        <v>0</v>
      </c>
      <c r="M71603">
        <f t="shared" ca="1" si="7831"/>
        <v>0</v>
      </c>
      <c r="N71603" t="str">
        <f t="shared" ca="1" si="7832"/>
        <v>X</v>
      </c>
    </row>
    <row r="71604" spans="7:14" x14ac:dyDescent="0.3">
      <c r="G71604">
        <v>71603</v>
      </c>
      <c r="H71604">
        <f t="shared" ca="1" si="7826"/>
        <v>31</v>
      </c>
      <c r="I71604">
        <f t="shared" ca="1" si="7827"/>
        <v>13</v>
      </c>
      <c r="J71604">
        <f t="shared" ca="1" si="7828"/>
        <v>119</v>
      </c>
      <c r="K71604">
        <f t="shared" ca="1" si="7829"/>
        <v>0</v>
      </c>
      <c r="L71604">
        <f t="shared" ca="1" si="7830"/>
        <v>0</v>
      </c>
      <c r="M71604">
        <f t="shared" ca="1" si="7831"/>
        <v>0</v>
      </c>
      <c r="N71604" t="str">
        <f t="shared" ca="1" si="7832"/>
        <v>X</v>
      </c>
    </row>
    <row r="71605" spans="7:14" x14ac:dyDescent="0.3">
      <c r="G71605">
        <v>71604</v>
      </c>
      <c r="H71605">
        <f t="shared" ca="1" si="7826"/>
        <v>174</v>
      </c>
      <c r="I71605">
        <f t="shared" ca="1" si="7827"/>
        <v>0</v>
      </c>
      <c r="J71605">
        <f t="shared" ca="1" si="7828"/>
        <v>100</v>
      </c>
      <c r="K71605">
        <f t="shared" ca="1" si="7829"/>
        <v>0</v>
      </c>
      <c r="L71605">
        <f t="shared" ca="1" si="7830"/>
        <v>0</v>
      </c>
      <c r="M71605">
        <f t="shared" ca="1" si="7831"/>
        <v>0</v>
      </c>
      <c r="N71605" t="str">
        <f t="shared" ca="1" si="7832"/>
        <v>X</v>
      </c>
    </row>
    <row r="71606" spans="7:14" x14ac:dyDescent="0.3">
      <c r="G71606">
        <v>71605</v>
      </c>
      <c r="H71606">
        <f t="shared" ca="1" si="7826"/>
        <v>14</v>
      </c>
      <c r="I71606">
        <f t="shared" ca="1" si="7827"/>
        <v>0</v>
      </c>
      <c r="J71606">
        <f t="shared" ca="1" si="7828"/>
        <v>51</v>
      </c>
      <c r="K71606">
        <f t="shared" ca="1" si="7829"/>
        <v>1</v>
      </c>
      <c r="L71606">
        <f t="shared" ca="1" si="7830"/>
        <v>0</v>
      </c>
      <c r="M71606">
        <f t="shared" ca="1" si="7831"/>
        <v>1</v>
      </c>
      <c r="N71606" t="str">
        <f t="shared" ca="1" si="7832"/>
        <v>X</v>
      </c>
    </row>
    <row r="71607" spans="7:14" x14ac:dyDescent="0.3">
      <c r="G71607">
        <v>71606</v>
      </c>
      <c r="H71607">
        <f t="shared" ca="1" si="7826"/>
        <v>147</v>
      </c>
      <c r="I71607">
        <f t="shared" ca="1" si="7827"/>
        <v>18</v>
      </c>
      <c r="J71607">
        <f t="shared" ca="1" si="7828"/>
        <v>180</v>
      </c>
      <c r="K71607">
        <f t="shared" ca="1" si="7829"/>
        <v>0</v>
      </c>
      <c r="L71607">
        <f t="shared" ca="1" si="7830"/>
        <v>0</v>
      </c>
      <c r="M71607">
        <f t="shared" ca="1" si="7831"/>
        <v>0</v>
      </c>
      <c r="N71607" t="str">
        <f t="shared" ca="1" si="7832"/>
        <v>X</v>
      </c>
    </row>
    <row r="71608" spans="7:14" x14ac:dyDescent="0.3">
      <c r="G71608">
        <v>71607</v>
      </c>
      <c r="H71608">
        <f t="shared" ca="1" si="7826"/>
        <v>129</v>
      </c>
      <c r="I71608">
        <f t="shared" ca="1" si="7827"/>
        <v>18</v>
      </c>
      <c r="J71608">
        <f t="shared" ca="1" si="7828"/>
        <v>8</v>
      </c>
      <c r="K71608">
        <f t="shared" ca="1" si="7829"/>
        <v>0</v>
      </c>
      <c r="L71608">
        <f t="shared" ca="1" si="7830"/>
        <v>1</v>
      </c>
      <c r="M71608">
        <f t="shared" ca="1" si="7831"/>
        <v>0</v>
      </c>
      <c r="N71608" t="str">
        <f t="shared" ca="1" si="7832"/>
        <v>X</v>
      </c>
    </row>
    <row r="71609" spans="7:14" x14ac:dyDescent="0.3">
      <c r="G71609">
        <v>71608</v>
      </c>
      <c r="H71609">
        <f t="shared" ca="1" si="7826"/>
        <v>109</v>
      </c>
      <c r="I71609">
        <f t="shared" ca="1" si="7827"/>
        <v>8</v>
      </c>
      <c r="J71609">
        <f t="shared" ca="1" si="7828"/>
        <v>99</v>
      </c>
      <c r="K71609">
        <f t="shared" ca="1" si="7829"/>
        <v>0</v>
      </c>
      <c r="L71609">
        <f t="shared" ca="1" si="7830"/>
        <v>0</v>
      </c>
      <c r="M71609">
        <f t="shared" ca="1" si="7831"/>
        <v>0</v>
      </c>
      <c r="N71609" t="str">
        <f t="shared" ca="1" si="7832"/>
        <v>X</v>
      </c>
    </row>
    <row r="71610" spans="7:14" x14ac:dyDescent="0.3">
      <c r="G71610">
        <v>71609</v>
      </c>
      <c r="H71610">
        <f t="shared" ca="1" si="7826"/>
        <v>19</v>
      </c>
      <c r="I71610">
        <f t="shared" ca="1" si="7827"/>
        <v>8</v>
      </c>
      <c r="J71610">
        <f t="shared" ca="1" si="7828"/>
        <v>131</v>
      </c>
      <c r="K71610">
        <f t="shared" ca="1" si="7829"/>
        <v>1</v>
      </c>
      <c r="L71610">
        <f t="shared" ca="1" si="7830"/>
        <v>0</v>
      </c>
      <c r="M71610">
        <f t="shared" ca="1" si="7831"/>
        <v>0</v>
      </c>
      <c r="N71610" t="str">
        <f t="shared" ca="1" si="7832"/>
        <v>X</v>
      </c>
    </row>
    <row r="71611" spans="7:14" x14ac:dyDescent="0.3">
      <c r="G71611">
        <v>71610</v>
      </c>
      <c r="H71611">
        <f t="shared" ca="1" si="7826"/>
        <v>125</v>
      </c>
      <c r="I71611">
        <f t="shared" ca="1" si="7827"/>
        <v>17</v>
      </c>
      <c r="J71611">
        <f t="shared" ca="1" si="7828"/>
        <v>53</v>
      </c>
      <c r="K71611">
        <f t="shared" ca="1" si="7829"/>
        <v>0</v>
      </c>
      <c r="L71611">
        <f t="shared" ca="1" si="7830"/>
        <v>0</v>
      </c>
      <c r="M71611">
        <f t="shared" ca="1" si="7831"/>
        <v>0</v>
      </c>
      <c r="N71611" t="str">
        <f t="shared" ca="1" si="7832"/>
        <v>X</v>
      </c>
    </row>
    <row r="71612" spans="7:14" x14ac:dyDescent="0.3">
      <c r="G71612">
        <v>71611</v>
      </c>
      <c r="H71612">
        <f t="shared" ca="1" si="7826"/>
        <v>134</v>
      </c>
      <c r="I71612">
        <f t="shared" ca="1" si="7827"/>
        <v>12</v>
      </c>
      <c r="J71612">
        <f t="shared" ca="1" si="7828"/>
        <v>148</v>
      </c>
      <c r="K71612">
        <f t="shared" ca="1" si="7829"/>
        <v>0</v>
      </c>
      <c r="L71612">
        <f t="shared" ca="1" si="7830"/>
        <v>0</v>
      </c>
      <c r="M71612">
        <f t="shared" ca="1" si="7831"/>
        <v>0</v>
      </c>
      <c r="N71612" t="str">
        <f t="shared" ca="1" si="7832"/>
        <v>X</v>
      </c>
    </row>
    <row r="71613" spans="7:14" x14ac:dyDescent="0.3">
      <c r="G71613">
        <v>71612</v>
      </c>
      <c r="H71613">
        <f t="shared" ca="1" si="7826"/>
        <v>180</v>
      </c>
      <c r="I71613">
        <f t="shared" ca="1" si="7827"/>
        <v>13</v>
      </c>
      <c r="J71613">
        <f t="shared" ca="1" si="7828"/>
        <v>134</v>
      </c>
      <c r="K71613">
        <f t="shared" ca="1" si="7829"/>
        <v>0</v>
      </c>
      <c r="L71613">
        <f t="shared" ca="1" si="7830"/>
        <v>0</v>
      </c>
      <c r="M71613">
        <f t="shared" ca="1" si="7831"/>
        <v>0</v>
      </c>
      <c r="N71613" t="str">
        <f t="shared" ca="1" si="7832"/>
        <v>X</v>
      </c>
    </row>
    <row r="71614" spans="7:14" x14ac:dyDescent="0.3">
      <c r="G71614">
        <v>71613</v>
      </c>
      <c r="H71614">
        <f t="shared" ca="1" si="7826"/>
        <v>149</v>
      </c>
      <c r="I71614">
        <f t="shared" ca="1" si="7827"/>
        <v>16</v>
      </c>
      <c r="J71614">
        <f t="shared" ca="1" si="7828"/>
        <v>191</v>
      </c>
      <c r="K71614">
        <f t="shared" ca="1" si="7829"/>
        <v>0</v>
      </c>
      <c r="L71614">
        <f t="shared" ca="1" si="7830"/>
        <v>0</v>
      </c>
      <c r="M71614">
        <f t="shared" ca="1" si="7831"/>
        <v>0</v>
      </c>
      <c r="N71614" t="str">
        <f t="shared" ca="1" si="7832"/>
        <v>X</v>
      </c>
    </row>
    <row r="71615" spans="7:14" x14ac:dyDescent="0.3">
      <c r="G71615">
        <v>71614</v>
      </c>
      <c r="H71615">
        <f t="shared" ca="1" si="7826"/>
        <v>157</v>
      </c>
      <c r="I71615">
        <f t="shared" ca="1" si="7827"/>
        <v>12</v>
      </c>
      <c r="J71615">
        <f t="shared" ca="1" si="7828"/>
        <v>92</v>
      </c>
      <c r="K71615">
        <f t="shared" ca="1" si="7829"/>
        <v>0</v>
      </c>
      <c r="L71615">
        <f t="shared" ca="1" si="7830"/>
        <v>0</v>
      </c>
      <c r="M71615">
        <f t="shared" ca="1" si="7831"/>
        <v>0</v>
      </c>
      <c r="N71615" t="str">
        <f t="shared" ca="1" si="7832"/>
        <v>X</v>
      </c>
    </row>
    <row r="71616" spans="7:14" x14ac:dyDescent="0.3">
      <c r="G71616">
        <v>71615</v>
      </c>
      <c r="H71616">
        <f t="shared" ca="1" si="7826"/>
        <v>170</v>
      </c>
      <c r="I71616">
        <f t="shared" ca="1" si="7827"/>
        <v>10</v>
      </c>
      <c r="J71616">
        <f t="shared" ca="1" si="7828"/>
        <v>110</v>
      </c>
      <c r="K71616">
        <f t="shared" ca="1" si="7829"/>
        <v>0</v>
      </c>
      <c r="L71616">
        <f t="shared" ca="1" si="7830"/>
        <v>0</v>
      </c>
      <c r="M71616">
        <f t="shared" ca="1" si="7831"/>
        <v>0</v>
      </c>
      <c r="N71616" t="str">
        <f t="shared" ca="1" si="7832"/>
        <v>X</v>
      </c>
    </row>
    <row r="71617" spans="7:14" x14ac:dyDescent="0.3">
      <c r="G71617">
        <v>71616</v>
      </c>
      <c r="H71617">
        <f t="shared" ca="1" si="7826"/>
        <v>135</v>
      </c>
      <c r="I71617">
        <f t="shared" ca="1" si="7827"/>
        <v>18</v>
      </c>
      <c r="J71617">
        <f t="shared" ca="1" si="7828"/>
        <v>158</v>
      </c>
      <c r="K71617">
        <f t="shared" ca="1" si="7829"/>
        <v>0</v>
      </c>
      <c r="L71617">
        <f t="shared" ca="1" si="7830"/>
        <v>0</v>
      </c>
      <c r="M71617">
        <f t="shared" ca="1" si="7831"/>
        <v>0</v>
      </c>
      <c r="N71617" t="str">
        <f t="shared" ca="1" si="7832"/>
        <v>X</v>
      </c>
    </row>
    <row r="71618" spans="7:14" x14ac:dyDescent="0.3">
      <c r="G71618">
        <v>71617</v>
      </c>
      <c r="H71618">
        <f t="shared" ca="1" si="7826"/>
        <v>93</v>
      </c>
      <c r="I71618">
        <f t="shared" ca="1" si="7827"/>
        <v>1</v>
      </c>
      <c r="J71618">
        <f t="shared" ca="1" si="7828"/>
        <v>91</v>
      </c>
      <c r="K71618">
        <f t="shared" ca="1" si="7829"/>
        <v>0</v>
      </c>
      <c r="L71618">
        <f t="shared" ca="1" si="7830"/>
        <v>0</v>
      </c>
      <c r="M71618">
        <f t="shared" ca="1" si="7831"/>
        <v>1</v>
      </c>
      <c r="N71618" t="str">
        <f t="shared" ca="1" si="7832"/>
        <v>X</v>
      </c>
    </row>
    <row r="71619" spans="7:14" x14ac:dyDescent="0.3">
      <c r="G71619">
        <v>71618</v>
      </c>
      <c r="H71619">
        <f t="shared" ref="H71619:H71682" ca="1" si="7833">RANDBETWEEN(0,200)</f>
        <v>180</v>
      </c>
      <c r="I71619">
        <f t="shared" ref="I71619:I71682" ca="1" si="7834">RANDBETWEEN(0,20)</f>
        <v>9</v>
      </c>
      <c r="J71619">
        <f t="shared" ref="J71619:J71682" ca="1" si="7835">RANDBETWEEN(0,200)</f>
        <v>16</v>
      </c>
      <c r="K71619">
        <f t="shared" ref="K71619:K71682" ca="1" si="7836">IF(2*H71619+5*I71619&lt;=100,1,0)</f>
        <v>0</v>
      </c>
      <c r="L71619">
        <f t="shared" ref="L71619:L71682" ca="1" si="7837">IF(I71619-J71619&gt;=10,1,0)</f>
        <v>0</v>
      </c>
      <c r="M71619">
        <f t="shared" ref="M71619:M71682" ca="1" si="7838">IF(H71619+I71619^2+J71619&lt;=200,1,0)</f>
        <v>0</v>
      </c>
      <c r="N71619" t="str">
        <f t="shared" ref="N71619:N71682" ca="1" si="7839">IF(K71619*L71619*M71619=1,2*H71619^3+4*I71619+J71619,"X")</f>
        <v>X</v>
      </c>
    </row>
    <row r="71620" spans="7:14" x14ac:dyDescent="0.3">
      <c r="G71620">
        <v>71619</v>
      </c>
      <c r="H71620">
        <f t="shared" ca="1" si="7833"/>
        <v>121</v>
      </c>
      <c r="I71620">
        <f t="shared" ca="1" si="7834"/>
        <v>18</v>
      </c>
      <c r="J71620">
        <f t="shared" ca="1" si="7835"/>
        <v>192</v>
      </c>
      <c r="K71620">
        <f t="shared" ca="1" si="7836"/>
        <v>0</v>
      </c>
      <c r="L71620">
        <f t="shared" ca="1" si="7837"/>
        <v>0</v>
      </c>
      <c r="M71620">
        <f t="shared" ca="1" si="7838"/>
        <v>0</v>
      </c>
      <c r="N71620" t="str">
        <f t="shared" ca="1" si="7839"/>
        <v>X</v>
      </c>
    </row>
    <row r="71621" spans="7:14" x14ac:dyDescent="0.3">
      <c r="G71621">
        <v>71620</v>
      </c>
      <c r="H71621">
        <f t="shared" ca="1" si="7833"/>
        <v>97</v>
      </c>
      <c r="I71621">
        <f t="shared" ca="1" si="7834"/>
        <v>4</v>
      </c>
      <c r="J71621">
        <f t="shared" ca="1" si="7835"/>
        <v>53</v>
      </c>
      <c r="K71621">
        <f t="shared" ca="1" si="7836"/>
        <v>0</v>
      </c>
      <c r="L71621">
        <f t="shared" ca="1" si="7837"/>
        <v>0</v>
      </c>
      <c r="M71621">
        <f t="shared" ca="1" si="7838"/>
        <v>1</v>
      </c>
      <c r="N71621" t="str">
        <f t="shared" ca="1" si="7839"/>
        <v>X</v>
      </c>
    </row>
    <row r="71622" spans="7:14" x14ac:dyDescent="0.3">
      <c r="G71622">
        <v>71621</v>
      </c>
      <c r="H71622">
        <f t="shared" ca="1" si="7833"/>
        <v>188</v>
      </c>
      <c r="I71622">
        <f t="shared" ca="1" si="7834"/>
        <v>16</v>
      </c>
      <c r="J71622">
        <f t="shared" ca="1" si="7835"/>
        <v>146</v>
      </c>
      <c r="K71622">
        <f t="shared" ca="1" si="7836"/>
        <v>0</v>
      </c>
      <c r="L71622">
        <f t="shared" ca="1" si="7837"/>
        <v>0</v>
      </c>
      <c r="M71622">
        <f t="shared" ca="1" si="7838"/>
        <v>0</v>
      </c>
      <c r="N71622" t="str">
        <f t="shared" ca="1" si="7839"/>
        <v>X</v>
      </c>
    </row>
    <row r="71623" spans="7:14" x14ac:dyDescent="0.3">
      <c r="G71623">
        <v>71622</v>
      </c>
      <c r="H71623">
        <f t="shared" ca="1" si="7833"/>
        <v>63</v>
      </c>
      <c r="I71623">
        <f t="shared" ca="1" si="7834"/>
        <v>14</v>
      </c>
      <c r="J71623">
        <f t="shared" ca="1" si="7835"/>
        <v>60</v>
      </c>
      <c r="K71623">
        <f t="shared" ca="1" si="7836"/>
        <v>0</v>
      </c>
      <c r="L71623">
        <f t="shared" ca="1" si="7837"/>
        <v>0</v>
      </c>
      <c r="M71623">
        <f t="shared" ca="1" si="7838"/>
        <v>0</v>
      </c>
      <c r="N71623" t="str">
        <f t="shared" ca="1" si="7839"/>
        <v>X</v>
      </c>
    </row>
    <row r="71624" spans="7:14" x14ac:dyDescent="0.3">
      <c r="G71624">
        <v>71623</v>
      </c>
      <c r="H71624">
        <f t="shared" ca="1" si="7833"/>
        <v>99</v>
      </c>
      <c r="I71624">
        <f t="shared" ca="1" si="7834"/>
        <v>4</v>
      </c>
      <c r="J71624">
        <f t="shared" ca="1" si="7835"/>
        <v>34</v>
      </c>
      <c r="K71624">
        <f t="shared" ca="1" si="7836"/>
        <v>0</v>
      </c>
      <c r="L71624">
        <f t="shared" ca="1" si="7837"/>
        <v>0</v>
      </c>
      <c r="M71624">
        <f t="shared" ca="1" si="7838"/>
        <v>1</v>
      </c>
      <c r="N71624" t="str">
        <f t="shared" ca="1" si="7839"/>
        <v>X</v>
      </c>
    </row>
    <row r="71625" spans="7:14" x14ac:dyDescent="0.3">
      <c r="G71625">
        <v>71624</v>
      </c>
      <c r="H71625">
        <f t="shared" ca="1" si="7833"/>
        <v>32</v>
      </c>
      <c r="I71625">
        <f t="shared" ca="1" si="7834"/>
        <v>0</v>
      </c>
      <c r="J71625">
        <f t="shared" ca="1" si="7835"/>
        <v>60</v>
      </c>
      <c r="K71625">
        <f t="shared" ca="1" si="7836"/>
        <v>1</v>
      </c>
      <c r="L71625">
        <f t="shared" ca="1" si="7837"/>
        <v>0</v>
      </c>
      <c r="M71625">
        <f t="shared" ca="1" si="7838"/>
        <v>1</v>
      </c>
      <c r="N71625" t="str">
        <f t="shared" ca="1" si="7839"/>
        <v>X</v>
      </c>
    </row>
    <row r="71626" spans="7:14" x14ac:dyDescent="0.3">
      <c r="G71626">
        <v>71625</v>
      </c>
      <c r="H71626">
        <f t="shared" ca="1" si="7833"/>
        <v>82</v>
      </c>
      <c r="I71626">
        <f t="shared" ca="1" si="7834"/>
        <v>16</v>
      </c>
      <c r="J71626">
        <f t="shared" ca="1" si="7835"/>
        <v>35</v>
      </c>
      <c r="K71626">
        <f t="shared" ca="1" si="7836"/>
        <v>0</v>
      </c>
      <c r="L71626">
        <f t="shared" ca="1" si="7837"/>
        <v>0</v>
      </c>
      <c r="M71626">
        <f t="shared" ca="1" si="7838"/>
        <v>0</v>
      </c>
      <c r="N71626" t="str">
        <f t="shared" ca="1" si="7839"/>
        <v>X</v>
      </c>
    </row>
    <row r="71627" spans="7:14" x14ac:dyDescent="0.3">
      <c r="G71627">
        <v>71626</v>
      </c>
      <c r="H71627">
        <f t="shared" ca="1" si="7833"/>
        <v>142</v>
      </c>
      <c r="I71627">
        <f t="shared" ca="1" si="7834"/>
        <v>5</v>
      </c>
      <c r="J71627">
        <f t="shared" ca="1" si="7835"/>
        <v>55</v>
      </c>
      <c r="K71627">
        <f t="shared" ca="1" si="7836"/>
        <v>0</v>
      </c>
      <c r="L71627">
        <f t="shared" ca="1" si="7837"/>
        <v>0</v>
      </c>
      <c r="M71627">
        <f t="shared" ca="1" si="7838"/>
        <v>0</v>
      </c>
      <c r="N71627" t="str">
        <f t="shared" ca="1" si="7839"/>
        <v>X</v>
      </c>
    </row>
    <row r="71628" spans="7:14" x14ac:dyDescent="0.3">
      <c r="G71628">
        <v>71627</v>
      </c>
      <c r="H71628">
        <f t="shared" ca="1" si="7833"/>
        <v>160</v>
      </c>
      <c r="I71628">
        <f t="shared" ca="1" si="7834"/>
        <v>8</v>
      </c>
      <c r="J71628">
        <f t="shared" ca="1" si="7835"/>
        <v>40</v>
      </c>
      <c r="K71628">
        <f t="shared" ca="1" si="7836"/>
        <v>0</v>
      </c>
      <c r="L71628">
        <f t="shared" ca="1" si="7837"/>
        <v>0</v>
      </c>
      <c r="M71628">
        <f t="shared" ca="1" si="7838"/>
        <v>0</v>
      </c>
      <c r="N71628" t="str">
        <f t="shared" ca="1" si="7839"/>
        <v>X</v>
      </c>
    </row>
    <row r="71629" spans="7:14" x14ac:dyDescent="0.3">
      <c r="G71629">
        <v>71628</v>
      </c>
      <c r="H71629">
        <f t="shared" ca="1" si="7833"/>
        <v>17</v>
      </c>
      <c r="I71629">
        <f t="shared" ca="1" si="7834"/>
        <v>14</v>
      </c>
      <c r="J71629">
        <f t="shared" ca="1" si="7835"/>
        <v>29</v>
      </c>
      <c r="K71629">
        <f t="shared" ca="1" si="7836"/>
        <v>0</v>
      </c>
      <c r="L71629">
        <f t="shared" ca="1" si="7837"/>
        <v>0</v>
      </c>
      <c r="M71629">
        <f t="shared" ca="1" si="7838"/>
        <v>0</v>
      </c>
      <c r="N71629" t="str">
        <f t="shared" ca="1" si="7839"/>
        <v>X</v>
      </c>
    </row>
    <row r="71630" spans="7:14" x14ac:dyDescent="0.3">
      <c r="G71630">
        <v>71629</v>
      </c>
      <c r="H71630">
        <f t="shared" ca="1" si="7833"/>
        <v>62</v>
      </c>
      <c r="I71630">
        <f t="shared" ca="1" si="7834"/>
        <v>14</v>
      </c>
      <c r="J71630">
        <f t="shared" ca="1" si="7835"/>
        <v>70</v>
      </c>
      <c r="K71630">
        <f t="shared" ca="1" si="7836"/>
        <v>0</v>
      </c>
      <c r="L71630">
        <f t="shared" ca="1" si="7837"/>
        <v>0</v>
      </c>
      <c r="M71630">
        <f t="shared" ca="1" si="7838"/>
        <v>0</v>
      </c>
      <c r="N71630" t="str">
        <f t="shared" ca="1" si="7839"/>
        <v>X</v>
      </c>
    </row>
    <row r="71631" spans="7:14" x14ac:dyDescent="0.3">
      <c r="G71631">
        <v>71630</v>
      </c>
      <c r="H71631">
        <f t="shared" ca="1" si="7833"/>
        <v>6</v>
      </c>
      <c r="I71631">
        <f t="shared" ca="1" si="7834"/>
        <v>20</v>
      </c>
      <c r="J71631">
        <f t="shared" ca="1" si="7835"/>
        <v>168</v>
      </c>
      <c r="K71631">
        <f t="shared" ca="1" si="7836"/>
        <v>0</v>
      </c>
      <c r="L71631">
        <f t="shared" ca="1" si="7837"/>
        <v>0</v>
      </c>
      <c r="M71631">
        <f t="shared" ca="1" si="7838"/>
        <v>0</v>
      </c>
      <c r="N71631" t="str">
        <f t="shared" ca="1" si="7839"/>
        <v>X</v>
      </c>
    </row>
    <row r="71632" spans="7:14" x14ac:dyDescent="0.3">
      <c r="G71632">
        <v>71631</v>
      </c>
      <c r="H71632">
        <f t="shared" ca="1" si="7833"/>
        <v>58</v>
      </c>
      <c r="I71632">
        <f t="shared" ca="1" si="7834"/>
        <v>9</v>
      </c>
      <c r="J71632">
        <f t="shared" ca="1" si="7835"/>
        <v>198</v>
      </c>
      <c r="K71632">
        <f t="shared" ca="1" si="7836"/>
        <v>0</v>
      </c>
      <c r="L71632">
        <f t="shared" ca="1" si="7837"/>
        <v>0</v>
      </c>
      <c r="M71632">
        <f t="shared" ca="1" si="7838"/>
        <v>0</v>
      </c>
      <c r="N71632" t="str">
        <f t="shared" ca="1" si="7839"/>
        <v>X</v>
      </c>
    </row>
    <row r="71633" spans="7:14" x14ac:dyDescent="0.3">
      <c r="G71633">
        <v>71632</v>
      </c>
      <c r="H71633">
        <f t="shared" ca="1" si="7833"/>
        <v>82</v>
      </c>
      <c r="I71633">
        <f t="shared" ca="1" si="7834"/>
        <v>3</v>
      </c>
      <c r="J71633">
        <f t="shared" ca="1" si="7835"/>
        <v>136</v>
      </c>
      <c r="K71633">
        <f t="shared" ca="1" si="7836"/>
        <v>0</v>
      </c>
      <c r="L71633">
        <f t="shared" ca="1" si="7837"/>
        <v>0</v>
      </c>
      <c r="M71633">
        <f t="shared" ca="1" si="7838"/>
        <v>0</v>
      </c>
      <c r="N71633" t="str">
        <f t="shared" ca="1" si="7839"/>
        <v>X</v>
      </c>
    </row>
    <row r="71634" spans="7:14" x14ac:dyDescent="0.3">
      <c r="G71634">
        <v>71633</v>
      </c>
      <c r="H71634">
        <f t="shared" ca="1" si="7833"/>
        <v>102</v>
      </c>
      <c r="I71634">
        <f t="shared" ca="1" si="7834"/>
        <v>16</v>
      </c>
      <c r="J71634">
        <f t="shared" ca="1" si="7835"/>
        <v>185</v>
      </c>
      <c r="K71634">
        <f t="shared" ca="1" si="7836"/>
        <v>0</v>
      </c>
      <c r="L71634">
        <f t="shared" ca="1" si="7837"/>
        <v>0</v>
      </c>
      <c r="M71634">
        <f t="shared" ca="1" si="7838"/>
        <v>0</v>
      </c>
      <c r="N71634" t="str">
        <f t="shared" ca="1" si="7839"/>
        <v>X</v>
      </c>
    </row>
    <row r="71635" spans="7:14" x14ac:dyDescent="0.3">
      <c r="G71635">
        <v>71634</v>
      </c>
      <c r="H71635">
        <f t="shared" ca="1" si="7833"/>
        <v>104</v>
      </c>
      <c r="I71635">
        <f t="shared" ca="1" si="7834"/>
        <v>4</v>
      </c>
      <c r="J71635">
        <f t="shared" ca="1" si="7835"/>
        <v>62</v>
      </c>
      <c r="K71635">
        <f t="shared" ca="1" si="7836"/>
        <v>0</v>
      </c>
      <c r="L71635">
        <f t="shared" ca="1" si="7837"/>
        <v>0</v>
      </c>
      <c r="M71635">
        <f t="shared" ca="1" si="7838"/>
        <v>1</v>
      </c>
      <c r="N71635" t="str">
        <f t="shared" ca="1" si="7839"/>
        <v>X</v>
      </c>
    </row>
    <row r="71636" spans="7:14" x14ac:dyDescent="0.3">
      <c r="G71636">
        <v>71635</v>
      </c>
      <c r="H71636">
        <f t="shared" ca="1" si="7833"/>
        <v>4</v>
      </c>
      <c r="I71636">
        <f t="shared" ca="1" si="7834"/>
        <v>19</v>
      </c>
      <c r="J71636">
        <f t="shared" ca="1" si="7835"/>
        <v>77</v>
      </c>
      <c r="K71636">
        <f t="shared" ca="1" si="7836"/>
        <v>0</v>
      </c>
      <c r="L71636">
        <f t="shared" ca="1" si="7837"/>
        <v>0</v>
      </c>
      <c r="M71636">
        <f t="shared" ca="1" si="7838"/>
        <v>0</v>
      </c>
      <c r="N71636" t="str">
        <f t="shared" ca="1" si="7839"/>
        <v>X</v>
      </c>
    </row>
    <row r="71637" spans="7:14" x14ac:dyDescent="0.3">
      <c r="G71637">
        <v>71636</v>
      </c>
      <c r="H71637">
        <f t="shared" ca="1" si="7833"/>
        <v>108</v>
      </c>
      <c r="I71637">
        <f t="shared" ca="1" si="7834"/>
        <v>14</v>
      </c>
      <c r="J71637">
        <f t="shared" ca="1" si="7835"/>
        <v>86</v>
      </c>
      <c r="K71637">
        <f t="shared" ca="1" si="7836"/>
        <v>0</v>
      </c>
      <c r="L71637">
        <f t="shared" ca="1" si="7837"/>
        <v>0</v>
      </c>
      <c r="M71637">
        <f t="shared" ca="1" si="7838"/>
        <v>0</v>
      </c>
      <c r="N71637" t="str">
        <f t="shared" ca="1" si="7839"/>
        <v>X</v>
      </c>
    </row>
    <row r="71638" spans="7:14" x14ac:dyDescent="0.3">
      <c r="G71638">
        <v>71637</v>
      </c>
      <c r="H71638">
        <f t="shared" ca="1" si="7833"/>
        <v>178</v>
      </c>
      <c r="I71638">
        <f t="shared" ca="1" si="7834"/>
        <v>11</v>
      </c>
      <c r="J71638">
        <f t="shared" ca="1" si="7835"/>
        <v>108</v>
      </c>
      <c r="K71638">
        <f t="shared" ca="1" si="7836"/>
        <v>0</v>
      </c>
      <c r="L71638">
        <f t="shared" ca="1" si="7837"/>
        <v>0</v>
      </c>
      <c r="M71638">
        <f t="shared" ca="1" si="7838"/>
        <v>0</v>
      </c>
      <c r="N71638" t="str">
        <f t="shared" ca="1" si="7839"/>
        <v>X</v>
      </c>
    </row>
    <row r="71639" spans="7:14" x14ac:dyDescent="0.3">
      <c r="G71639">
        <v>71638</v>
      </c>
      <c r="H71639">
        <f t="shared" ca="1" si="7833"/>
        <v>71</v>
      </c>
      <c r="I71639">
        <f t="shared" ca="1" si="7834"/>
        <v>6</v>
      </c>
      <c r="J71639">
        <f t="shared" ca="1" si="7835"/>
        <v>3</v>
      </c>
      <c r="K71639">
        <f t="shared" ca="1" si="7836"/>
        <v>0</v>
      </c>
      <c r="L71639">
        <f t="shared" ca="1" si="7837"/>
        <v>0</v>
      </c>
      <c r="M71639">
        <f t="shared" ca="1" si="7838"/>
        <v>1</v>
      </c>
      <c r="N71639" t="str">
        <f t="shared" ca="1" si="7839"/>
        <v>X</v>
      </c>
    </row>
    <row r="71640" spans="7:14" x14ac:dyDescent="0.3">
      <c r="G71640">
        <v>71639</v>
      </c>
      <c r="H71640">
        <f t="shared" ca="1" si="7833"/>
        <v>172</v>
      </c>
      <c r="I71640">
        <f t="shared" ca="1" si="7834"/>
        <v>2</v>
      </c>
      <c r="J71640">
        <f t="shared" ca="1" si="7835"/>
        <v>56</v>
      </c>
      <c r="K71640">
        <f t="shared" ca="1" si="7836"/>
        <v>0</v>
      </c>
      <c r="L71640">
        <f t="shared" ca="1" si="7837"/>
        <v>0</v>
      </c>
      <c r="M71640">
        <f t="shared" ca="1" si="7838"/>
        <v>0</v>
      </c>
      <c r="N71640" t="str">
        <f t="shared" ca="1" si="7839"/>
        <v>X</v>
      </c>
    </row>
    <row r="71641" spans="7:14" x14ac:dyDescent="0.3">
      <c r="G71641">
        <v>71640</v>
      </c>
      <c r="H71641">
        <f t="shared" ca="1" si="7833"/>
        <v>143</v>
      </c>
      <c r="I71641">
        <f t="shared" ca="1" si="7834"/>
        <v>9</v>
      </c>
      <c r="J71641">
        <f t="shared" ca="1" si="7835"/>
        <v>150</v>
      </c>
      <c r="K71641">
        <f t="shared" ca="1" si="7836"/>
        <v>0</v>
      </c>
      <c r="L71641">
        <f t="shared" ca="1" si="7837"/>
        <v>0</v>
      </c>
      <c r="M71641">
        <f t="shared" ca="1" si="7838"/>
        <v>0</v>
      </c>
      <c r="N71641" t="str">
        <f t="shared" ca="1" si="7839"/>
        <v>X</v>
      </c>
    </row>
    <row r="71642" spans="7:14" x14ac:dyDescent="0.3">
      <c r="G71642">
        <v>71641</v>
      </c>
      <c r="H71642">
        <f t="shared" ca="1" si="7833"/>
        <v>132</v>
      </c>
      <c r="I71642">
        <f t="shared" ca="1" si="7834"/>
        <v>1</v>
      </c>
      <c r="J71642">
        <f t="shared" ca="1" si="7835"/>
        <v>194</v>
      </c>
      <c r="K71642">
        <f t="shared" ca="1" si="7836"/>
        <v>0</v>
      </c>
      <c r="L71642">
        <f t="shared" ca="1" si="7837"/>
        <v>0</v>
      </c>
      <c r="M71642">
        <f t="shared" ca="1" si="7838"/>
        <v>0</v>
      </c>
      <c r="N71642" t="str">
        <f t="shared" ca="1" si="7839"/>
        <v>X</v>
      </c>
    </row>
    <row r="71643" spans="7:14" x14ac:dyDescent="0.3">
      <c r="G71643">
        <v>71642</v>
      </c>
      <c r="H71643">
        <f t="shared" ca="1" si="7833"/>
        <v>200</v>
      </c>
      <c r="I71643">
        <f t="shared" ca="1" si="7834"/>
        <v>13</v>
      </c>
      <c r="J71643">
        <f t="shared" ca="1" si="7835"/>
        <v>60</v>
      </c>
      <c r="K71643">
        <f t="shared" ca="1" si="7836"/>
        <v>0</v>
      </c>
      <c r="L71643">
        <f t="shared" ca="1" si="7837"/>
        <v>0</v>
      </c>
      <c r="M71643">
        <f t="shared" ca="1" si="7838"/>
        <v>0</v>
      </c>
      <c r="N71643" t="str">
        <f t="shared" ca="1" si="7839"/>
        <v>X</v>
      </c>
    </row>
    <row r="71644" spans="7:14" x14ac:dyDescent="0.3">
      <c r="G71644">
        <v>71643</v>
      </c>
      <c r="H71644">
        <f t="shared" ca="1" si="7833"/>
        <v>30</v>
      </c>
      <c r="I71644">
        <f t="shared" ca="1" si="7834"/>
        <v>0</v>
      </c>
      <c r="J71644">
        <f t="shared" ca="1" si="7835"/>
        <v>91</v>
      </c>
      <c r="K71644">
        <f t="shared" ca="1" si="7836"/>
        <v>1</v>
      </c>
      <c r="L71644">
        <f t="shared" ca="1" si="7837"/>
        <v>0</v>
      </c>
      <c r="M71644">
        <f t="shared" ca="1" si="7838"/>
        <v>1</v>
      </c>
      <c r="N71644" t="str">
        <f t="shared" ca="1" si="7839"/>
        <v>X</v>
      </c>
    </row>
    <row r="71645" spans="7:14" x14ac:dyDescent="0.3">
      <c r="G71645">
        <v>71644</v>
      </c>
      <c r="H71645">
        <f t="shared" ca="1" si="7833"/>
        <v>17</v>
      </c>
      <c r="I71645">
        <f t="shared" ca="1" si="7834"/>
        <v>1</v>
      </c>
      <c r="J71645">
        <f t="shared" ca="1" si="7835"/>
        <v>113</v>
      </c>
      <c r="K71645">
        <f t="shared" ca="1" si="7836"/>
        <v>1</v>
      </c>
      <c r="L71645">
        <f t="shared" ca="1" si="7837"/>
        <v>0</v>
      </c>
      <c r="M71645">
        <f t="shared" ca="1" si="7838"/>
        <v>1</v>
      </c>
      <c r="N71645" t="str">
        <f t="shared" ca="1" si="7839"/>
        <v>X</v>
      </c>
    </row>
    <row r="71646" spans="7:14" x14ac:dyDescent="0.3">
      <c r="G71646">
        <v>71645</v>
      </c>
      <c r="H71646">
        <f t="shared" ca="1" si="7833"/>
        <v>25</v>
      </c>
      <c r="I71646">
        <f t="shared" ca="1" si="7834"/>
        <v>17</v>
      </c>
      <c r="J71646">
        <f t="shared" ca="1" si="7835"/>
        <v>116</v>
      </c>
      <c r="K71646">
        <f t="shared" ca="1" si="7836"/>
        <v>0</v>
      </c>
      <c r="L71646">
        <f t="shared" ca="1" si="7837"/>
        <v>0</v>
      </c>
      <c r="M71646">
        <f t="shared" ca="1" si="7838"/>
        <v>0</v>
      </c>
      <c r="N71646" t="str">
        <f t="shared" ca="1" si="7839"/>
        <v>X</v>
      </c>
    </row>
    <row r="71647" spans="7:14" x14ac:dyDescent="0.3">
      <c r="G71647">
        <v>71646</v>
      </c>
      <c r="H71647">
        <f t="shared" ca="1" si="7833"/>
        <v>138</v>
      </c>
      <c r="I71647">
        <f t="shared" ca="1" si="7834"/>
        <v>19</v>
      </c>
      <c r="J71647">
        <f t="shared" ca="1" si="7835"/>
        <v>52</v>
      </c>
      <c r="K71647">
        <f t="shared" ca="1" si="7836"/>
        <v>0</v>
      </c>
      <c r="L71647">
        <f t="shared" ca="1" si="7837"/>
        <v>0</v>
      </c>
      <c r="M71647">
        <f t="shared" ca="1" si="7838"/>
        <v>0</v>
      </c>
      <c r="N71647" t="str">
        <f t="shared" ca="1" si="7839"/>
        <v>X</v>
      </c>
    </row>
    <row r="71648" spans="7:14" x14ac:dyDescent="0.3">
      <c r="G71648">
        <v>71647</v>
      </c>
      <c r="H71648">
        <f t="shared" ca="1" si="7833"/>
        <v>83</v>
      </c>
      <c r="I71648">
        <f t="shared" ca="1" si="7834"/>
        <v>1</v>
      </c>
      <c r="J71648">
        <f t="shared" ca="1" si="7835"/>
        <v>193</v>
      </c>
      <c r="K71648">
        <f t="shared" ca="1" si="7836"/>
        <v>0</v>
      </c>
      <c r="L71648">
        <f t="shared" ca="1" si="7837"/>
        <v>0</v>
      </c>
      <c r="M71648">
        <f t="shared" ca="1" si="7838"/>
        <v>0</v>
      </c>
      <c r="N71648" t="str">
        <f t="shared" ca="1" si="7839"/>
        <v>X</v>
      </c>
    </row>
    <row r="71649" spans="7:14" x14ac:dyDescent="0.3">
      <c r="G71649">
        <v>71648</v>
      </c>
      <c r="H71649">
        <f t="shared" ca="1" si="7833"/>
        <v>8</v>
      </c>
      <c r="I71649">
        <f t="shared" ca="1" si="7834"/>
        <v>10</v>
      </c>
      <c r="J71649">
        <f t="shared" ca="1" si="7835"/>
        <v>84</v>
      </c>
      <c r="K71649">
        <f t="shared" ca="1" si="7836"/>
        <v>1</v>
      </c>
      <c r="L71649">
        <f t="shared" ca="1" si="7837"/>
        <v>0</v>
      </c>
      <c r="M71649">
        <f t="shared" ca="1" si="7838"/>
        <v>1</v>
      </c>
      <c r="N71649" t="str">
        <f t="shared" ca="1" si="7839"/>
        <v>X</v>
      </c>
    </row>
    <row r="71650" spans="7:14" x14ac:dyDescent="0.3">
      <c r="G71650">
        <v>71649</v>
      </c>
      <c r="H71650">
        <f t="shared" ca="1" si="7833"/>
        <v>52</v>
      </c>
      <c r="I71650">
        <f t="shared" ca="1" si="7834"/>
        <v>20</v>
      </c>
      <c r="J71650">
        <f t="shared" ca="1" si="7835"/>
        <v>179</v>
      </c>
      <c r="K71650">
        <f t="shared" ca="1" si="7836"/>
        <v>0</v>
      </c>
      <c r="L71650">
        <f t="shared" ca="1" si="7837"/>
        <v>0</v>
      </c>
      <c r="M71650">
        <f t="shared" ca="1" si="7838"/>
        <v>0</v>
      </c>
      <c r="N71650" t="str">
        <f t="shared" ca="1" si="7839"/>
        <v>X</v>
      </c>
    </row>
    <row r="71651" spans="7:14" x14ac:dyDescent="0.3">
      <c r="G71651">
        <v>71650</v>
      </c>
      <c r="H71651">
        <f t="shared" ca="1" si="7833"/>
        <v>85</v>
      </c>
      <c r="I71651">
        <f t="shared" ca="1" si="7834"/>
        <v>1</v>
      </c>
      <c r="J71651">
        <f t="shared" ca="1" si="7835"/>
        <v>184</v>
      </c>
      <c r="K71651">
        <f t="shared" ca="1" si="7836"/>
        <v>0</v>
      </c>
      <c r="L71651">
        <f t="shared" ca="1" si="7837"/>
        <v>0</v>
      </c>
      <c r="M71651">
        <f t="shared" ca="1" si="7838"/>
        <v>0</v>
      </c>
      <c r="N71651" t="str">
        <f t="shared" ca="1" si="7839"/>
        <v>X</v>
      </c>
    </row>
    <row r="71652" spans="7:14" x14ac:dyDescent="0.3">
      <c r="G71652">
        <v>71651</v>
      </c>
      <c r="H71652">
        <f t="shared" ca="1" si="7833"/>
        <v>143</v>
      </c>
      <c r="I71652">
        <f t="shared" ca="1" si="7834"/>
        <v>4</v>
      </c>
      <c r="J71652">
        <f t="shared" ca="1" si="7835"/>
        <v>77</v>
      </c>
      <c r="K71652">
        <f t="shared" ca="1" si="7836"/>
        <v>0</v>
      </c>
      <c r="L71652">
        <f t="shared" ca="1" si="7837"/>
        <v>0</v>
      </c>
      <c r="M71652">
        <f t="shared" ca="1" si="7838"/>
        <v>0</v>
      </c>
      <c r="N71652" t="str">
        <f t="shared" ca="1" si="7839"/>
        <v>X</v>
      </c>
    </row>
    <row r="71653" spans="7:14" x14ac:dyDescent="0.3">
      <c r="G71653">
        <v>71652</v>
      </c>
      <c r="H71653">
        <f t="shared" ca="1" si="7833"/>
        <v>30</v>
      </c>
      <c r="I71653">
        <f t="shared" ca="1" si="7834"/>
        <v>4</v>
      </c>
      <c r="J71653">
        <f t="shared" ca="1" si="7835"/>
        <v>136</v>
      </c>
      <c r="K71653">
        <f t="shared" ca="1" si="7836"/>
        <v>1</v>
      </c>
      <c r="L71653">
        <f t="shared" ca="1" si="7837"/>
        <v>0</v>
      </c>
      <c r="M71653">
        <f t="shared" ca="1" si="7838"/>
        <v>1</v>
      </c>
      <c r="N71653" t="str">
        <f t="shared" ca="1" si="7839"/>
        <v>X</v>
      </c>
    </row>
    <row r="71654" spans="7:14" x14ac:dyDescent="0.3">
      <c r="G71654">
        <v>71653</v>
      </c>
      <c r="H71654">
        <f t="shared" ca="1" si="7833"/>
        <v>75</v>
      </c>
      <c r="I71654">
        <f t="shared" ca="1" si="7834"/>
        <v>2</v>
      </c>
      <c r="J71654">
        <f t="shared" ca="1" si="7835"/>
        <v>109</v>
      </c>
      <c r="K71654">
        <f t="shared" ca="1" si="7836"/>
        <v>0</v>
      </c>
      <c r="L71654">
        <f t="shared" ca="1" si="7837"/>
        <v>0</v>
      </c>
      <c r="M71654">
        <f t="shared" ca="1" si="7838"/>
        <v>1</v>
      </c>
      <c r="N71654" t="str">
        <f t="shared" ca="1" si="7839"/>
        <v>X</v>
      </c>
    </row>
    <row r="71655" spans="7:14" x14ac:dyDescent="0.3">
      <c r="G71655">
        <v>71654</v>
      </c>
      <c r="H71655">
        <f t="shared" ca="1" si="7833"/>
        <v>188</v>
      </c>
      <c r="I71655">
        <f t="shared" ca="1" si="7834"/>
        <v>19</v>
      </c>
      <c r="J71655">
        <f t="shared" ca="1" si="7835"/>
        <v>91</v>
      </c>
      <c r="K71655">
        <f t="shared" ca="1" si="7836"/>
        <v>0</v>
      </c>
      <c r="L71655">
        <f t="shared" ca="1" si="7837"/>
        <v>0</v>
      </c>
      <c r="M71655">
        <f t="shared" ca="1" si="7838"/>
        <v>0</v>
      </c>
      <c r="N71655" t="str">
        <f t="shared" ca="1" si="7839"/>
        <v>X</v>
      </c>
    </row>
    <row r="71656" spans="7:14" x14ac:dyDescent="0.3">
      <c r="G71656">
        <v>71655</v>
      </c>
      <c r="H71656">
        <f t="shared" ca="1" si="7833"/>
        <v>199</v>
      </c>
      <c r="I71656">
        <f t="shared" ca="1" si="7834"/>
        <v>17</v>
      </c>
      <c r="J71656">
        <f t="shared" ca="1" si="7835"/>
        <v>129</v>
      </c>
      <c r="K71656">
        <f t="shared" ca="1" si="7836"/>
        <v>0</v>
      </c>
      <c r="L71656">
        <f t="shared" ca="1" si="7837"/>
        <v>0</v>
      </c>
      <c r="M71656">
        <f t="shared" ca="1" si="7838"/>
        <v>0</v>
      </c>
      <c r="N71656" t="str">
        <f t="shared" ca="1" si="7839"/>
        <v>X</v>
      </c>
    </row>
    <row r="71657" spans="7:14" x14ac:dyDescent="0.3">
      <c r="G71657">
        <v>71656</v>
      </c>
      <c r="H71657">
        <f t="shared" ca="1" si="7833"/>
        <v>2</v>
      </c>
      <c r="I71657">
        <f t="shared" ca="1" si="7834"/>
        <v>7</v>
      </c>
      <c r="J71657">
        <f t="shared" ca="1" si="7835"/>
        <v>11</v>
      </c>
      <c r="K71657">
        <f t="shared" ca="1" si="7836"/>
        <v>1</v>
      </c>
      <c r="L71657">
        <f t="shared" ca="1" si="7837"/>
        <v>0</v>
      </c>
      <c r="M71657">
        <f t="shared" ca="1" si="7838"/>
        <v>1</v>
      </c>
      <c r="N71657" t="str">
        <f t="shared" ca="1" si="7839"/>
        <v>X</v>
      </c>
    </row>
    <row r="71658" spans="7:14" x14ac:dyDescent="0.3">
      <c r="G71658">
        <v>71657</v>
      </c>
      <c r="H71658">
        <f t="shared" ca="1" si="7833"/>
        <v>111</v>
      </c>
      <c r="I71658">
        <f t="shared" ca="1" si="7834"/>
        <v>9</v>
      </c>
      <c r="J71658">
        <f t="shared" ca="1" si="7835"/>
        <v>145</v>
      </c>
      <c r="K71658">
        <f t="shared" ca="1" si="7836"/>
        <v>0</v>
      </c>
      <c r="L71658">
        <f t="shared" ca="1" si="7837"/>
        <v>0</v>
      </c>
      <c r="M71658">
        <f t="shared" ca="1" si="7838"/>
        <v>0</v>
      </c>
      <c r="N71658" t="str">
        <f t="shared" ca="1" si="7839"/>
        <v>X</v>
      </c>
    </row>
    <row r="71659" spans="7:14" x14ac:dyDescent="0.3">
      <c r="G71659">
        <v>71658</v>
      </c>
      <c r="H71659">
        <f t="shared" ca="1" si="7833"/>
        <v>3</v>
      </c>
      <c r="I71659">
        <f t="shared" ca="1" si="7834"/>
        <v>11</v>
      </c>
      <c r="J71659">
        <f t="shared" ca="1" si="7835"/>
        <v>124</v>
      </c>
      <c r="K71659">
        <f t="shared" ca="1" si="7836"/>
        <v>1</v>
      </c>
      <c r="L71659">
        <f t="shared" ca="1" si="7837"/>
        <v>0</v>
      </c>
      <c r="M71659">
        <f t="shared" ca="1" si="7838"/>
        <v>0</v>
      </c>
      <c r="N71659" t="str">
        <f t="shared" ca="1" si="7839"/>
        <v>X</v>
      </c>
    </row>
    <row r="71660" spans="7:14" x14ac:dyDescent="0.3">
      <c r="G71660">
        <v>71659</v>
      </c>
      <c r="H71660">
        <f t="shared" ca="1" si="7833"/>
        <v>129</v>
      </c>
      <c r="I71660">
        <f t="shared" ca="1" si="7834"/>
        <v>0</v>
      </c>
      <c r="J71660">
        <f t="shared" ca="1" si="7835"/>
        <v>49</v>
      </c>
      <c r="K71660">
        <f t="shared" ca="1" si="7836"/>
        <v>0</v>
      </c>
      <c r="L71660">
        <f t="shared" ca="1" si="7837"/>
        <v>0</v>
      </c>
      <c r="M71660">
        <f t="shared" ca="1" si="7838"/>
        <v>1</v>
      </c>
      <c r="N71660" t="str">
        <f t="shared" ca="1" si="7839"/>
        <v>X</v>
      </c>
    </row>
    <row r="71661" spans="7:14" x14ac:dyDescent="0.3">
      <c r="G71661">
        <v>71660</v>
      </c>
      <c r="H71661">
        <f t="shared" ca="1" si="7833"/>
        <v>72</v>
      </c>
      <c r="I71661">
        <f t="shared" ca="1" si="7834"/>
        <v>1</v>
      </c>
      <c r="J71661">
        <f t="shared" ca="1" si="7835"/>
        <v>116</v>
      </c>
      <c r="K71661">
        <f t="shared" ca="1" si="7836"/>
        <v>0</v>
      </c>
      <c r="L71661">
        <f t="shared" ca="1" si="7837"/>
        <v>0</v>
      </c>
      <c r="M71661">
        <f t="shared" ca="1" si="7838"/>
        <v>1</v>
      </c>
      <c r="N71661" t="str">
        <f t="shared" ca="1" si="7839"/>
        <v>X</v>
      </c>
    </row>
    <row r="71662" spans="7:14" x14ac:dyDescent="0.3">
      <c r="G71662">
        <v>71661</v>
      </c>
      <c r="H71662">
        <f t="shared" ca="1" si="7833"/>
        <v>185</v>
      </c>
      <c r="I71662">
        <f t="shared" ca="1" si="7834"/>
        <v>5</v>
      </c>
      <c r="J71662">
        <f t="shared" ca="1" si="7835"/>
        <v>191</v>
      </c>
      <c r="K71662">
        <f t="shared" ca="1" si="7836"/>
        <v>0</v>
      </c>
      <c r="L71662">
        <f t="shared" ca="1" si="7837"/>
        <v>0</v>
      </c>
      <c r="M71662">
        <f t="shared" ca="1" si="7838"/>
        <v>0</v>
      </c>
      <c r="N71662" t="str">
        <f t="shared" ca="1" si="7839"/>
        <v>X</v>
      </c>
    </row>
    <row r="71663" spans="7:14" x14ac:dyDescent="0.3">
      <c r="G71663">
        <v>71662</v>
      </c>
      <c r="H71663">
        <f t="shared" ca="1" si="7833"/>
        <v>107</v>
      </c>
      <c r="I71663">
        <f t="shared" ca="1" si="7834"/>
        <v>13</v>
      </c>
      <c r="J71663">
        <f t="shared" ca="1" si="7835"/>
        <v>23</v>
      </c>
      <c r="K71663">
        <f t="shared" ca="1" si="7836"/>
        <v>0</v>
      </c>
      <c r="L71663">
        <f t="shared" ca="1" si="7837"/>
        <v>0</v>
      </c>
      <c r="M71663">
        <f t="shared" ca="1" si="7838"/>
        <v>0</v>
      </c>
      <c r="N71663" t="str">
        <f t="shared" ca="1" si="7839"/>
        <v>X</v>
      </c>
    </row>
    <row r="71664" spans="7:14" x14ac:dyDescent="0.3">
      <c r="G71664">
        <v>71663</v>
      </c>
      <c r="H71664">
        <f t="shared" ca="1" si="7833"/>
        <v>4</v>
      </c>
      <c r="I71664">
        <f t="shared" ca="1" si="7834"/>
        <v>12</v>
      </c>
      <c r="J71664">
        <f t="shared" ca="1" si="7835"/>
        <v>20</v>
      </c>
      <c r="K71664">
        <f t="shared" ca="1" si="7836"/>
        <v>1</v>
      </c>
      <c r="L71664">
        <f t="shared" ca="1" si="7837"/>
        <v>0</v>
      </c>
      <c r="M71664">
        <f t="shared" ca="1" si="7838"/>
        <v>1</v>
      </c>
      <c r="N71664" t="str">
        <f t="shared" ca="1" si="7839"/>
        <v>X</v>
      </c>
    </row>
    <row r="71665" spans="7:14" x14ac:dyDescent="0.3">
      <c r="G71665">
        <v>71664</v>
      </c>
      <c r="H71665">
        <f t="shared" ca="1" si="7833"/>
        <v>0</v>
      </c>
      <c r="I71665">
        <f t="shared" ca="1" si="7834"/>
        <v>11</v>
      </c>
      <c r="J71665">
        <f t="shared" ca="1" si="7835"/>
        <v>121</v>
      </c>
      <c r="K71665">
        <f t="shared" ca="1" si="7836"/>
        <v>1</v>
      </c>
      <c r="L71665">
        <f t="shared" ca="1" si="7837"/>
        <v>0</v>
      </c>
      <c r="M71665">
        <f t="shared" ca="1" si="7838"/>
        <v>0</v>
      </c>
      <c r="N71665" t="str">
        <f t="shared" ca="1" si="7839"/>
        <v>X</v>
      </c>
    </row>
    <row r="71666" spans="7:14" x14ac:dyDescent="0.3">
      <c r="G71666">
        <v>71665</v>
      </c>
      <c r="H71666">
        <f t="shared" ca="1" si="7833"/>
        <v>72</v>
      </c>
      <c r="I71666">
        <f t="shared" ca="1" si="7834"/>
        <v>10</v>
      </c>
      <c r="J71666">
        <f t="shared" ca="1" si="7835"/>
        <v>182</v>
      </c>
      <c r="K71666">
        <f t="shared" ca="1" si="7836"/>
        <v>0</v>
      </c>
      <c r="L71666">
        <f t="shared" ca="1" si="7837"/>
        <v>0</v>
      </c>
      <c r="M71666">
        <f t="shared" ca="1" si="7838"/>
        <v>0</v>
      </c>
      <c r="N71666" t="str">
        <f t="shared" ca="1" si="7839"/>
        <v>X</v>
      </c>
    </row>
    <row r="71667" spans="7:14" x14ac:dyDescent="0.3">
      <c r="G71667">
        <v>71666</v>
      </c>
      <c r="H71667">
        <f t="shared" ca="1" si="7833"/>
        <v>155</v>
      </c>
      <c r="I71667">
        <f t="shared" ca="1" si="7834"/>
        <v>2</v>
      </c>
      <c r="J71667">
        <f t="shared" ca="1" si="7835"/>
        <v>67</v>
      </c>
      <c r="K71667">
        <f t="shared" ca="1" si="7836"/>
        <v>0</v>
      </c>
      <c r="L71667">
        <f t="shared" ca="1" si="7837"/>
        <v>0</v>
      </c>
      <c r="M71667">
        <f t="shared" ca="1" si="7838"/>
        <v>0</v>
      </c>
      <c r="N71667" t="str">
        <f t="shared" ca="1" si="7839"/>
        <v>X</v>
      </c>
    </row>
    <row r="71668" spans="7:14" x14ac:dyDescent="0.3">
      <c r="G71668">
        <v>71667</v>
      </c>
      <c r="H71668">
        <f t="shared" ca="1" si="7833"/>
        <v>7</v>
      </c>
      <c r="I71668">
        <f t="shared" ca="1" si="7834"/>
        <v>12</v>
      </c>
      <c r="J71668">
        <f t="shared" ca="1" si="7835"/>
        <v>195</v>
      </c>
      <c r="K71668">
        <f t="shared" ca="1" si="7836"/>
        <v>1</v>
      </c>
      <c r="L71668">
        <f t="shared" ca="1" si="7837"/>
        <v>0</v>
      </c>
      <c r="M71668">
        <f t="shared" ca="1" si="7838"/>
        <v>0</v>
      </c>
      <c r="N71668" t="str">
        <f t="shared" ca="1" si="7839"/>
        <v>X</v>
      </c>
    </row>
    <row r="71669" spans="7:14" x14ac:dyDescent="0.3">
      <c r="G71669">
        <v>71668</v>
      </c>
      <c r="H71669">
        <f t="shared" ca="1" si="7833"/>
        <v>51</v>
      </c>
      <c r="I71669">
        <f t="shared" ca="1" si="7834"/>
        <v>19</v>
      </c>
      <c r="J71669">
        <f t="shared" ca="1" si="7835"/>
        <v>48</v>
      </c>
      <c r="K71669">
        <f t="shared" ca="1" si="7836"/>
        <v>0</v>
      </c>
      <c r="L71669">
        <f t="shared" ca="1" si="7837"/>
        <v>0</v>
      </c>
      <c r="M71669">
        <f t="shared" ca="1" si="7838"/>
        <v>0</v>
      </c>
      <c r="N71669" t="str">
        <f t="shared" ca="1" si="7839"/>
        <v>X</v>
      </c>
    </row>
    <row r="71670" spans="7:14" x14ac:dyDescent="0.3">
      <c r="G71670">
        <v>71669</v>
      </c>
      <c r="H71670">
        <f t="shared" ca="1" si="7833"/>
        <v>23</v>
      </c>
      <c r="I71670">
        <f t="shared" ca="1" si="7834"/>
        <v>9</v>
      </c>
      <c r="J71670">
        <f t="shared" ca="1" si="7835"/>
        <v>10</v>
      </c>
      <c r="K71670">
        <f t="shared" ca="1" si="7836"/>
        <v>1</v>
      </c>
      <c r="L71670">
        <f t="shared" ca="1" si="7837"/>
        <v>0</v>
      </c>
      <c r="M71670">
        <f t="shared" ca="1" si="7838"/>
        <v>1</v>
      </c>
      <c r="N71670" t="str">
        <f t="shared" ca="1" si="7839"/>
        <v>X</v>
      </c>
    </row>
    <row r="71671" spans="7:14" x14ac:dyDescent="0.3">
      <c r="G71671">
        <v>71670</v>
      </c>
      <c r="H71671">
        <f t="shared" ca="1" si="7833"/>
        <v>86</v>
      </c>
      <c r="I71671">
        <f t="shared" ca="1" si="7834"/>
        <v>6</v>
      </c>
      <c r="J71671">
        <f t="shared" ca="1" si="7835"/>
        <v>16</v>
      </c>
      <c r="K71671">
        <f t="shared" ca="1" si="7836"/>
        <v>0</v>
      </c>
      <c r="L71671">
        <f t="shared" ca="1" si="7837"/>
        <v>0</v>
      </c>
      <c r="M71671">
        <f t="shared" ca="1" si="7838"/>
        <v>1</v>
      </c>
      <c r="N71671" t="str">
        <f t="shared" ca="1" si="7839"/>
        <v>X</v>
      </c>
    </row>
    <row r="71672" spans="7:14" x14ac:dyDescent="0.3">
      <c r="G71672">
        <v>71671</v>
      </c>
      <c r="H71672">
        <f t="shared" ca="1" si="7833"/>
        <v>104</v>
      </c>
      <c r="I71672">
        <f t="shared" ca="1" si="7834"/>
        <v>5</v>
      </c>
      <c r="J71672">
        <f t="shared" ca="1" si="7835"/>
        <v>139</v>
      </c>
      <c r="K71672">
        <f t="shared" ca="1" si="7836"/>
        <v>0</v>
      </c>
      <c r="L71672">
        <f t="shared" ca="1" si="7837"/>
        <v>0</v>
      </c>
      <c r="M71672">
        <f t="shared" ca="1" si="7838"/>
        <v>0</v>
      </c>
      <c r="N71672" t="str">
        <f t="shared" ca="1" si="7839"/>
        <v>X</v>
      </c>
    </row>
    <row r="71673" spans="7:14" x14ac:dyDescent="0.3">
      <c r="G71673">
        <v>71672</v>
      </c>
      <c r="H71673">
        <f t="shared" ca="1" si="7833"/>
        <v>158</v>
      </c>
      <c r="I71673">
        <f t="shared" ca="1" si="7834"/>
        <v>1</v>
      </c>
      <c r="J71673">
        <f t="shared" ca="1" si="7835"/>
        <v>68</v>
      </c>
      <c r="K71673">
        <f t="shared" ca="1" si="7836"/>
        <v>0</v>
      </c>
      <c r="L71673">
        <f t="shared" ca="1" si="7837"/>
        <v>0</v>
      </c>
      <c r="M71673">
        <f t="shared" ca="1" si="7838"/>
        <v>0</v>
      </c>
      <c r="N71673" t="str">
        <f t="shared" ca="1" si="7839"/>
        <v>X</v>
      </c>
    </row>
    <row r="71674" spans="7:14" x14ac:dyDescent="0.3">
      <c r="G71674">
        <v>71673</v>
      </c>
      <c r="H71674">
        <f t="shared" ca="1" si="7833"/>
        <v>174</v>
      </c>
      <c r="I71674">
        <f t="shared" ca="1" si="7834"/>
        <v>16</v>
      </c>
      <c r="J71674">
        <f t="shared" ca="1" si="7835"/>
        <v>93</v>
      </c>
      <c r="K71674">
        <f t="shared" ca="1" si="7836"/>
        <v>0</v>
      </c>
      <c r="L71674">
        <f t="shared" ca="1" si="7837"/>
        <v>0</v>
      </c>
      <c r="M71674">
        <f t="shared" ca="1" si="7838"/>
        <v>0</v>
      </c>
      <c r="N71674" t="str">
        <f t="shared" ca="1" si="7839"/>
        <v>X</v>
      </c>
    </row>
    <row r="71675" spans="7:14" x14ac:dyDescent="0.3">
      <c r="G71675">
        <v>71674</v>
      </c>
      <c r="H71675">
        <f t="shared" ca="1" si="7833"/>
        <v>55</v>
      </c>
      <c r="I71675">
        <f t="shared" ca="1" si="7834"/>
        <v>19</v>
      </c>
      <c r="J71675">
        <f t="shared" ca="1" si="7835"/>
        <v>40</v>
      </c>
      <c r="K71675">
        <f t="shared" ca="1" si="7836"/>
        <v>0</v>
      </c>
      <c r="L71675">
        <f t="shared" ca="1" si="7837"/>
        <v>0</v>
      </c>
      <c r="M71675">
        <f t="shared" ca="1" si="7838"/>
        <v>0</v>
      </c>
      <c r="N71675" t="str">
        <f t="shared" ca="1" si="7839"/>
        <v>X</v>
      </c>
    </row>
    <row r="71676" spans="7:14" x14ac:dyDescent="0.3">
      <c r="G71676">
        <v>71675</v>
      </c>
      <c r="H71676">
        <f t="shared" ca="1" si="7833"/>
        <v>130</v>
      </c>
      <c r="I71676">
        <f t="shared" ca="1" si="7834"/>
        <v>13</v>
      </c>
      <c r="J71676">
        <f t="shared" ca="1" si="7835"/>
        <v>123</v>
      </c>
      <c r="K71676">
        <f t="shared" ca="1" si="7836"/>
        <v>0</v>
      </c>
      <c r="L71676">
        <f t="shared" ca="1" si="7837"/>
        <v>0</v>
      </c>
      <c r="M71676">
        <f t="shared" ca="1" si="7838"/>
        <v>0</v>
      </c>
      <c r="N71676" t="str">
        <f t="shared" ca="1" si="7839"/>
        <v>X</v>
      </c>
    </row>
    <row r="71677" spans="7:14" x14ac:dyDescent="0.3">
      <c r="G71677">
        <v>71676</v>
      </c>
      <c r="H71677">
        <f t="shared" ca="1" si="7833"/>
        <v>52</v>
      </c>
      <c r="I71677">
        <f t="shared" ca="1" si="7834"/>
        <v>3</v>
      </c>
      <c r="J71677">
        <f t="shared" ca="1" si="7835"/>
        <v>82</v>
      </c>
      <c r="K71677">
        <f t="shared" ca="1" si="7836"/>
        <v>0</v>
      </c>
      <c r="L71677">
        <f t="shared" ca="1" si="7837"/>
        <v>0</v>
      </c>
      <c r="M71677">
        <f t="shared" ca="1" si="7838"/>
        <v>1</v>
      </c>
      <c r="N71677" t="str">
        <f t="shared" ca="1" si="7839"/>
        <v>X</v>
      </c>
    </row>
    <row r="71678" spans="7:14" x14ac:dyDescent="0.3">
      <c r="G71678">
        <v>71677</v>
      </c>
      <c r="H71678">
        <f t="shared" ca="1" si="7833"/>
        <v>174</v>
      </c>
      <c r="I71678">
        <f t="shared" ca="1" si="7834"/>
        <v>17</v>
      </c>
      <c r="J71678">
        <f t="shared" ca="1" si="7835"/>
        <v>102</v>
      </c>
      <c r="K71678">
        <f t="shared" ca="1" si="7836"/>
        <v>0</v>
      </c>
      <c r="L71678">
        <f t="shared" ca="1" si="7837"/>
        <v>0</v>
      </c>
      <c r="M71678">
        <f t="shared" ca="1" si="7838"/>
        <v>0</v>
      </c>
      <c r="N71678" t="str">
        <f t="shared" ca="1" si="7839"/>
        <v>X</v>
      </c>
    </row>
    <row r="71679" spans="7:14" x14ac:dyDescent="0.3">
      <c r="G71679">
        <v>71678</v>
      </c>
      <c r="H71679">
        <f t="shared" ca="1" si="7833"/>
        <v>172</v>
      </c>
      <c r="I71679">
        <f t="shared" ca="1" si="7834"/>
        <v>11</v>
      </c>
      <c r="J71679">
        <f t="shared" ca="1" si="7835"/>
        <v>137</v>
      </c>
      <c r="K71679">
        <f t="shared" ca="1" si="7836"/>
        <v>0</v>
      </c>
      <c r="L71679">
        <f t="shared" ca="1" si="7837"/>
        <v>0</v>
      </c>
      <c r="M71679">
        <f t="shared" ca="1" si="7838"/>
        <v>0</v>
      </c>
      <c r="N71679" t="str">
        <f t="shared" ca="1" si="7839"/>
        <v>X</v>
      </c>
    </row>
    <row r="71680" spans="7:14" x14ac:dyDescent="0.3">
      <c r="G71680">
        <v>71679</v>
      </c>
      <c r="H71680">
        <f t="shared" ca="1" si="7833"/>
        <v>139</v>
      </c>
      <c r="I71680">
        <f t="shared" ca="1" si="7834"/>
        <v>19</v>
      </c>
      <c r="J71680">
        <f t="shared" ca="1" si="7835"/>
        <v>192</v>
      </c>
      <c r="K71680">
        <f t="shared" ca="1" si="7836"/>
        <v>0</v>
      </c>
      <c r="L71680">
        <f t="shared" ca="1" si="7837"/>
        <v>0</v>
      </c>
      <c r="M71680">
        <f t="shared" ca="1" si="7838"/>
        <v>0</v>
      </c>
      <c r="N71680" t="str">
        <f t="shared" ca="1" si="7839"/>
        <v>X</v>
      </c>
    </row>
    <row r="71681" spans="7:14" x14ac:dyDescent="0.3">
      <c r="G71681">
        <v>71680</v>
      </c>
      <c r="H71681">
        <f t="shared" ca="1" si="7833"/>
        <v>95</v>
      </c>
      <c r="I71681">
        <f t="shared" ca="1" si="7834"/>
        <v>9</v>
      </c>
      <c r="J71681">
        <f t="shared" ca="1" si="7835"/>
        <v>1</v>
      </c>
      <c r="K71681">
        <f t="shared" ca="1" si="7836"/>
        <v>0</v>
      </c>
      <c r="L71681">
        <f t="shared" ca="1" si="7837"/>
        <v>0</v>
      </c>
      <c r="M71681">
        <f t="shared" ca="1" si="7838"/>
        <v>1</v>
      </c>
      <c r="N71681" t="str">
        <f t="shared" ca="1" si="7839"/>
        <v>X</v>
      </c>
    </row>
    <row r="71682" spans="7:14" x14ac:dyDescent="0.3">
      <c r="G71682">
        <v>71681</v>
      </c>
      <c r="H71682">
        <f t="shared" ca="1" si="7833"/>
        <v>22</v>
      </c>
      <c r="I71682">
        <f t="shared" ca="1" si="7834"/>
        <v>11</v>
      </c>
      <c r="J71682">
        <f t="shared" ca="1" si="7835"/>
        <v>67</v>
      </c>
      <c r="K71682">
        <f t="shared" ca="1" si="7836"/>
        <v>1</v>
      </c>
      <c r="L71682">
        <f t="shared" ca="1" si="7837"/>
        <v>0</v>
      </c>
      <c r="M71682">
        <f t="shared" ca="1" si="7838"/>
        <v>0</v>
      </c>
      <c r="N71682" t="str">
        <f t="shared" ca="1" si="7839"/>
        <v>X</v>
      </c>
    </row>
    <row r="71683" spans="7:14" x14ac:dyDescent="0.3">
      <c r="G71683">
        <v>71682</v>
      </c>
      <c r="H71683">
        <f t="shared" ref="H71683:H71746" ca="1" si="7840">RANDBETWEEN(0,200)</f>
        <v>71</v>
      </c>
      <c r="I71683">
        <f t="shared" ref="I71683:I71746" ca="1" si="7841">RANDBETWEEN(0,20)</f>
        <v>4</v>
      </c>
      <c r="J71683">
        <f t="shared" ref="J71683:J71746" ca="1" si="7842">RANDBETWEEN(0,200)</f>
        <v>81</v>
      </c>
      <c r="K71683">
        <f t="shared" ref="K71683:K71746" ca="1" si="7843">IF(2*H71683+5*I71683&lt;=100,1,0)</f>
        <v>0</v>
      </c>
      <c r="L71683">
        <f t="shared" ref="L71683:L71746" ca="1" si="7844">IF(I71683-J71683&gt;=10,1,0)</f>
        <v>0</v>
      </c>
      <c r="M71683">
        <f t="shared" ref="M71683:M71746" ca="1" si="7845">IF(H71683+I71683^2+J71683&lt;=200,1,0)</f>
        <v>1</v>
      </c>
      <c r="N71683" t="str">
        <f t="shared" ref="N71683:N71746" ca="1" si="7846">IF(K71683*L71683*M71683=1,2*H71683^3+4*I71683+J71683,"X")</f>
        <v>X</v>
      </c>
    </row>
    <row r="71684" spans="7:14" x14ac:dyDescent="0.3">
      <c r="G71684">
        <v>71683</v>
      </c>
      <c r="H71684">
        <f t="shared" ca="1" si="7840"/>
        <v>19</v>
      </c>
      <c r="I71684">
        <f t="shared" ca="1" si="7841"/>
        <v>16</v>
      </c>
      <c r="J71684">
        <f t="shared" ca="1" si="7842"/>
        <v>12</v>
      </c>
      <c r="K71684">
        <f t="shared" ca="1" si="7843"/>
        <v>0</v>
      </c>
      <c r="L71684">
        <f t="shared" ca="1" si="7844"/>
        <v>0</v>
      </c>
      <c r="M71684">
        <f t="shared" ca="1" si="7845"/>
        <v>0</v>
      </c>
      <c r="N71684" t="str">
        <f t="shared" ca="1" si="7846"/>
        <v>X</v>
      </c>
    </row>
    <row r="71685" spans="7:14" x14ac:dyDescent="0.3">
      <c r="G71685">
        <v>71684</v>
      </c>
      <c r="H71685">
        <f t="shared" ca="1" si="7840"/>
        <v>164</v>
      </c>
      <c r="I71685">
        <f t="shared" ca="1" si="7841"/>
        <v>19</v>
      </c>
      <c r="J71685">
        <f t="shared" ca="1" si="7842"/>
        <v>69</v>
      </c>
      <c r="K71685">
        <f t="shared" ca="1" si="7843"/>
        <v>0</v>
      </c>
      <c r="L71685">
        <f t="shared" ca="1" si="7844"/>
        <v>0</v>
      </c>
      <c r="M71685">
        <f t="shared" ca="1" si="7845"/>
        <v>0</v>
      </c>
      <c r="N71685" t="str">
        <f t="shared" ca="1" si="7846"/>
        <v>X</v>
      </c>
    </row>
    <row r="71686" spans="7:14" x14ac:dyDescent="0.3">
      <c r="G71686">
        <v>71685</v>
      </c>
      <c r="H71686">
        <f t="shared" ca="1" si="7840"/>
        <v>89</v>
      </c>
      <c r="I71686">
        <f t="shared" ca="1" si="7841"/>
        <v>14</v>
      </c>
      <c r="J71686">
        <f t="shared" ca="1" si="7842"/>
        <v>61</v>
      </c>
      <c r="K71686">
        <f t="shared" ca="1" si="7843"/>
        <v>0</v>
      </c>
      <c r="L71686">
        <f t="shared" ca="1" si="7844"/>
        <v>0</v>
      </c>
      <c r="M71686">
        <f t="shared" ca="1" si="7845"/>
        <v>0</v>
      </c>
      <c r="N71686" t="str">
        <f t="shared" ca="1" si="7846"/>
        <v>X</v>
      </c>
    </row>
    <row r="71687" spans="7:14" x14ac:dyDescent="0.3">
      <c r="G71687">
        <v>71686</v>
      </c>
      <c r="H71687">
        <f t="shared" ca="1" si="7840"/>
        <v>32</v>
      </c>
      <c r="I71687">
        <f t="shared" ca="1" si="7841"/>
        <v>3</v>
      </c>
      <c r="J71687">
        <f t="shared" ca="1" si="7842"/>
        <v>154</v>
      </c>
      <c r="K71687">
        <f t="shared" ca="1" si="7843"/>
        <v>1</v>
      </c>
      <c r="L71687">
        <f t="shared" ca="1" si="7844"/>
        <v>0</v>
      </c>
      <c r="M71687">
        <f t="shared" ca="1" si="7845"/>
        <v>1</v>
      </c>
      <c r="N71687" t="str">
        <f t="shared" ca="1" si="7846"/>
        <v>X</v>
      </c>
    </row>
    <row r="71688" spans="7:14" x14ac:dyDescent="0.3">
      <c r="G71688">
        <v>71687</v>
      </c>
      <c r="H71688">
        <f t="shared" ca="1" si="7840"/>
        <v>44</v>
      </c>
      <c r="I71688">
        <f t="shared" ca="1" si="7841"/>
        <v>9</v>
      </c>
      <c r="J71688">
        <f t="shared" ca="1" si="7842"/>
        <v>170</v>
      </c>
      <c r="K71688">
        <f t="shared" ca="1" si="7843"/>
        <v>0</v>
      </c>
      <c r="L71688">
        <f t="shared" ca="1" si="7844"/>
        <v>0</v>
      </c>
      <c r="M71688">
        <f t="shared" ca="1" si="7845"/>
        <v>0</v>
      </c>
      <c r="N71688" t="str">
        <f t="shared" ca="1" si="7846"/>
        <v>X</v>
      </c>
    </row>
    <row r="71689" spans="7:14" x14ac:dyDescent="0.3">
      <c r="G71689">
        <v>71688</v>
      </c>
      <c r="H71689">
        <f t="shared" ca="1" si="7840"/>
        <v>63</v>
      </c>
      <c r="I71689">
        <f t="shared" ca="1" si="7841"/>
        <v>2</v>
      </c>
      <c r="J71689">
        <f t="shared" ca="1" si="7842"/>
        <v>80</v>
      </c>
      <c r="K71689">
        <f t="shared" ca="1" si="7843"/>
        <v>0</v>
      </c>
      <c r="L71689">
        <f t="shared" ca="1" si="7844"/>
        <v>0</v>
      </c>
      <c r="M71689">
        <f t="shared" ca="1" si="7845"/>
        <v>1</v>
      </c>
      <c r="N71689" t="str">
        <f t="shared" ca="1" si="7846"/>
        <v>X</v>
      </c>
    </row>
    <row r="71690" spans="7:14" x14ac:dyDescent="0.3">
      <c r="G71690">
        <v>71689</v>
      </c>
      <c r="H71690">
        <f t="shared" ca="1" si="7840"/>
        <v>96</v>
      </c>
      <c r="I71690">
        <f t="shared" ca="1" si="7841"/>
        <v>13</v>
      </c>
      <c r="J71690">
        <f t="shared" ca="1" si="7842"/>
        <v>69</v>
      </c>
      <c r="K71690">
        <f t="shared" ca="1" si="7843"/>
        <v>0</v>
      </c>
      <c r="L71690">
        <f t="shared" ca="1" si="7844"/>
        <v>0</v>
      </c>
      <c r="M71690">
        <f t="shared" ca="1" si="7845"/>
        <v>0</v>
      </c>
      <c r="N71690" t="str">
        <f t="shared" ca="1" si="7846"/>
        <v>X</v>
      </c>
    </row>
    <row r="71691" spans="7:14" x14ac:dyDescent="0.3">
      <c r="G71691">
        <v>71690</v>
      </c>
      <c r="H71691">
        <f t="shared" ca="1" si="7840"/>
        <v>92</v>
      </c>
      <c r="I71691">
        <f t="shared" ca="1" si="7841"/>
        <v>15</v>
      </c>
      <c r="J71691">
        <f t="shared" ca="1" si="7842"/>
        <v>111</v>
      </c>
      <c r="K71691">
        <f t="shared" ca="1" si="7843"/>
        <v>0</v>
      </c>
      <c r="L71691">
        <f t="shared" ca="1" si="7844"/>
        <v>0</v>
      </c>
      <c r="M71691">
        <f t="shared" ca="1" si="7845"/>
        <v>0</v>
      </c>
      <c r="N71691" t="str">
        <f t="shared" ca="1" si="7846"/>
        <v>X</v>
      </c>
    </row>
    <row r="71692" spans="7:14" x14ac:dyDescent="0.3">
      <c r="G71692">
        <v>71691</v>
      </c>
      <c r="H71692">
        <f t="shared" ca="1" si="7840"/>
        <v>139</v>
      </c>
      <c r="I71692">
        <f t="shared" ca="1" si="7841"/>
        <v>6</v>
      </c>
      <c r="J71692">
        <f t="shared" ca="1" si="7842"/>
        <v>101</v>
      </c>
      <c r="K71692">
        <f t="shared" ca="1" si="7843"/>
        <v>0</v>
      </c>
      <c r="L71692">
        <f t="shared" ca="1" si="7844"/>
        <v>0</v>
      </c>
      <c r="M71692">
        <f t="shared" ca="1" si="7845"/>
        <v>0</v>
      </c>
      <c r="N71692" t="str">
        <f t="shared" ca="1" si="7846"/>
        <v>X</v>
      </c>
    </row>
    <row r="71693" spans="7:14" x14ac:dyDescent="0.3">
      <c r="G71693">
        <v>71692</v>
      </c>
      <c r="H71693">
        <f t="shared" ca="1" si="7840"/>
        <v>131</v>
      </c>
      <c r="I71693">
        <f t="shared" ca="1" si="7841"/>
        <v>15</v>
      </c>
      <c r="J71693">
        <f t="shared" ca="1" si="7842"/>
        <v>146</v>
      </c>
      <c r="K71693">
        <f t="shared" ca="1" si="7843"/>
        <v>0</v>
      </c>
      <c r="L71693">
        <f t="shared" ca="1" si="7844"/>
        <v>0</v>
      </c>
      <c r="M71693">
        <f t="shared" ca="1" si="7845"/>
        <v>0</v>
      </c>
      <c r="N71693" t="str">
        <f t="shared" ca="1" si="7846"/>
        <v>X</v>
      </c>
    </row>
    <row r="71694" spans="7:14" x14ac:dyDescent="0.3">
      <c r="G71694">
        <v>71693</v>
      </c>
      <c r="H71694">
        <f t="shared" ca="1" si="7840"/>
        <v>127</v>
      </c>
      <c r="I71694">
        <f t="shared" ca="1" si="7841"/>
        <v>1</v>
      </c>
      <c r="J71694">
        <f t="shared" ca="1" si="7842"/>
        <v>34</v>
      </c>
      <c r="K71694">
        <f t="shared" ca="1" si="7843"/>
        <v>0</v>
      </c>
      <c r="L71694">
        <f t="shared" ca="1" si="7844"/>
        <v>0</v>
      </c>
      <c r="M71694">
        <f t="shared" ca="1" si="7845"/>
        <v>1</v>
      </c>
      <c r="N71694" t="str">
        <f t="shared" ca="1" si="7846"/>
        <v>X</v>
      </c>
    </row>
    <row r="71695" spans="7:14" x14ac:dyDescent="0.3">
      <c r="G71695">
        <v>71694</v>
      </c>
      <c r="H71695">
        <f t="shared" ca="1" si="7840"/>
        <v>26</v>
      </c>
      <c r="I71695">
        <f t="shared" ca="1" si="7841"/>
        <v>12</v>
      </c>
      <c r="J71695">
        <f t="shared" ca="1" si="7842"/>
        <v>177</v>
      </c>
      <c r="K71695">
        <f t="shared" ca="1" si="7843"/>
        <v>0</v>
      </c>
      <c r="L71695">
        <f t="shared" ca="1" si="7844"/>
        <v>0</v>
      </c>
      <c r="M71695">
        <f t="shared" ca="1" si="7845"/>
        <v>0</v>
      </c>
      <c r="N71695" t="str">
        <f t="shared" ca="1" si="7846"/>
        <v>X</v>
      </c>
    </row>
    <row r="71696" spans="7:14" x14ac:dyDescent="0.3">
      <c r="G71696">
        <v>71695</v>
      </c>
      <c r="H71696">
        <f t="shared" ca="1" si="7840"/>
        <v>71</v>
      </c>
      <c r="I71696">
        <f t="shared" ca="1" si="7841"/>
        <v>1</v>
      </c>
      <c r="J71696">
        <f t="shared" ca="1" si="7842"/>
        <v>33</v>
      </c>
      <c r="K71696">
        <f t="shared" ca="1" si="7843"/>
        <v>0</v>
      </c>
      <c r="L71696">
        <f t="shared" ca="1" si="7844"/>
        <v>0</v>
      </c>
      <c r="M71696">
        <f t="shared" ca="1" si="7845"/>
        <v>1</v>
      </c>
      <c r="N71696" t="str">
        <f t="shared" ca="1" si="7846"/>
        <v>X</v>
      </c>
    </row>
    <row r="71697" spans="7:14" x14ac:dyDescent="0.3">
      <c r="G71697">
        <v>71696</v>
      </c>
      <c r="H71697">
        <f t="shared" ca="1" si="7840"/>
        <v>14</v>
      </c>
      <c r="I71697">
        <f t="shared" ca="1" si="7841"/>
        <v>10</v>
      </c>
      <c r="J71697">
        <f t="shared" ca="1" si="7842"/>
        <v>131</v>
      </c>
      <c r="K71697">
        <f t="shared" ca="1" si="7843"/>
        <v>1</v>
      </c>
      <c r="L71697">
        <f t="shared" ca="1" si="7844"/>
        <v>0</v>
      </c>
      <c r="M71697">
        <f t="shared" ca="1" si="7845"/>
        <v>0</v>
      </c>
      <c r="N71697" t="str">
        <f t="shared" ca="1" si="7846"/>
        <v>X</v>
      </c>
    </row>
    <row r="71698" spans="7:14" x14ac:dyDescent="0.3">
      <c r="G71698">
        <v>71697</v>
      </c>
      <c r="H71698">
        <f t="shared" ca="1" si="7840"/>
        <v>99</v>
      </c>
      <c r="I71698">
        <f t="shared" ca="1" si="7841"/>
        <v>12</v>
      </c>
      <c r="J71698">
        <f t="shared" ca="1" si="7842"/>
        <v>65</v>
      </c>
      <c r="K71698">
        <f t="shared" ca="1" si="7843"/>
        <v>0</v>
      </c>
      <c r="L71698">
        <f t="shared" ca="1" si="7844"/>
        <v>0</v>
      </c>
      <c r="M71698">
        <f t="shared" ca="1" si="7845"/>
        <v>0</v>
      </c>
      <c r="N71698" t="str">
        <f t="shared" ca="1" si="7846"/>
        <v>X</v>
      </c>
    </row>
    <row r="71699" spans="7:14" x14ac:dyDescent="0.3">
      <c r="G71699">
        <v>71698</v>
      </c>
      <c r="H71699">
        <f t="shared" ca="1" si="7840"/>
        <v>69</v>
      </c>
      <c r="I71699">
        <f t="shared" ca="1" si="7841"/>
        <v>18</v>
      </c>
      <c r="J71699">
        <f t="shared" ca="1" si="7842"/>
        <v>168</v>
      </c>
      <c r="K71699">
        <f t="shared" ca="1" si="7843"/>
        <v>0</v>
      </c>
      <c r="L71699">
        <f t="shared" ca="1" si="7844"/>
        <v>0</v>
      </c>
      <c r="M71699">
        <f t="shared" ca="1" si="7845"/>
        <v>0</v>
      </c>
      <c r="N71699" t="str">
        <f t="shared" ca="1" si="7846"/>
        <v>X</v>
      </c>
    </row>
    <row r="71700" spans="7:14" x14ac:dyDescent="0.3">
      <c r="G71700">
        <v>71699</v>
      </c>
      <c r="H71700">
        <f t="shared" ca="1" si="7840"/>
        <v>46</v>
      </c>
      <c r="I71700">
        <f t="shared" ca="1" si="7841"/>
        <v>18</v>
      </c>
      <c r="J71700">
        <f t="shared" ca="1" si="7842"/>
        <v>188</v>
      </c>
      <c r="K71700">
        <f t="shared" ca="1" si="7843"/>
        <v>0</v>
      </c>
      <c r="L71700">
        <f t="shared" ca="1" si="7844"/>
        <v>0</v>
      </c>
      <c r="M71700">
        <f t="shared" ca="1" si="7845"/>
        <v>0</v>
      </c>
      <c r="N71700" t="str">
        <f t="shared" ca="1" si="7846"/>
        <v>X</v>
      </c>
    </row>
    <row r="71701" spans="7:14" x14ac:dyDescent="0.3">
      <c r="G71701">
        <v>71700</v>
      </c>
      <c r="H71701">
        <f t="shared" ca="1" si="7840"/>
        <v>146</v>
      </c>
      <c r="I71701">
        <f t="shared" ca="1" si="7841"/>
        <v>16</v>
      </c>
      <c r="J71701">
        <f t="shared" ca="1" si="7842"/>
        <v>27</v>
      </c>
      <c r="K71701">
        <f t="shared" ca="1" si="7843"/>
        <v>0</v>
      </c>
      <c r="L71701">
        <f t="shared" ca="1" si="7844"/>
        <v>0</v>
      </c>
      <c r="M71701">
        <f t="shared" ca="1" si="7845"/>
        <v>0</v>
      </c>
      <c r="N71701" t="str">
        <f t="shared" ca="1" si="7846"/>
        <v>X</v>
      </c>
    </row>
    <row r="71702" spans="7:14" x14ac:dyDescent="0.3">
      <c r="G71702">
        <v>71701</v>
      </c>
      <c r="H71702">
        <f t="shared" ca="1" si="7840"/>
        <v>21</v>
      </c>
      <c r="I71702">
        <f t="shared" ca="1" si="7841"/>
        <v>8</v>
      </c>
      <c r="J71702">
        <f t="shared" ca="1" si="7842"/>
        <v>135</v>
      </c>
      <c r="K71702">
        <f t="shared" ca="1" si="7843"/>
        <v>1</v>
      </c>
      <c r="L71702">
        <f t="shared" ca="1" si="7844"/>
        <v>0</v>
      </c>
      <c r="M71702">
        <f t="shared" ca="1" si="7845"/>
        <v>0</v>
      </c>
      <c r="N71702" t="str">
        <f t="shared" ca="1" si="7846"/>
        <v>X</v>
      </c>
    </row>
    <row r="71703" spans="7:14" x14ac:dyDescent="0.3">
      <c r="G71703">
        <v>71702</v>
      </c>
      <c r="H71703">
        <f t="shared" ca="1" si="7840"/>
        <v>32</v>
      </c>
      <c r="I71703">
        <f t="shared" ca="1" si="7841"/>
        <v>10</v>
      </c>
      <c r="J71703">
        <f t="shared" ca="1" si="7842"/>
        <v>185</v>
      </c>
      <c r="K71703">
        <f t="shared" ca="1" si="7843"/>
        <v>0</v>
      </c>
      <c r="L71703">
        <f t="shared" ca="1" si="7844"/>
        <v>0</v>
      </c>
      <c r="M71703">
        <f t="shared" ca="1" si="7845"/>
        <v>0</v>
      </c>
      <c r="N71703" t="str">
        <f t="shared" ca="1" si="7846"/>
        <v>X</v>
      </c>
    </row>
    <row r="71704" spans="7:14" x14ac:dyDescent="0.3">
      <c r="G71704">
        <v>71703</v>
      </c>
      <c r="H71704">
        <f t="shared" ca="1" si="7840"/>
        <v>194</v>
      </c>
      <c r="I71704">
        <f t="shared" ca="1" si="7841"/>
        <v>5</v>
      </c>
      <c r="J71704">
        <f t="shared" ca="1" si="7842"/>
        <v>97</v>
      </c>
      <c r="K71704">
        <f t="shared" ca="1" si="7843"/>
        <v>0</v>
      </c>
      <c r="L71704">
        <f t="shared" ca="1" si="7844"/>
        <v>0</v>
      </c>
      <c r="M71704">
        <f t="shared" ca="1" si="7845"/>
        <v>0</v>
      </c>
      <c r="N71704" t="str">
        <f t="shared" ca="1" si="7846"/>
        <v>X</v>
      </c>
    </row>
    <row r="71705" spans="7:14" x14ac:dyDescent="0.3">
      <c r="G71705">
        <v>71704</v>
      </c>
      <c r="H71705">
        <f t="shared" ca="1" si="7840"/>
        <v>69</v>
      </c>
      <c r="I71705">
        <f t="shared" ca="1" si="7841"/>
        <v>14</v>
      </c>
      <c r="J71705">
        <f t="shared" ca="1" si="7842"/>
        <v>2</v>
      </c>
      <c r="K71705">
        <f t="shared" ca="1" si="7843"/>
        <v>0</v>
      </c>
      <c r="L71705">
        <f t="shared" ca="1" si="7844"/>
        <v>1</v>
      </c>
      <c r="M71705">
        <f t="shared" ca="1" si="7845"/>
        <v>0</v>
      </c>
      <c r="N71705" t="str">
        <f t="shared" ca="1" si="7846"/>
        <v>X</v>
      </c>
    </row>
    <row r="71706" spans="7:14" x14ac:dyDescent="0.3">
      <c r="G71706">
        <v>71705</v>
      </c>
      <c r="H71706">
        <f t="shared" ca="1" si="7840"/>
        <v>44</v>
      </c>
      <c r="I71706">
        <f t="shared" ca="1" si="7841"/>
        <v>15</v>
      </c>
      <c r="J71706">
        <f t="shared" ca="1" si="7842"/>
        <v>151</v>
      </c>
      <c r="K71706">
        <f t="shared" ca="1" si="7843"/>
        <v>0</v>
      </c>
      <c r="L71706">
        <f t="shared" ca="1" si="7844"/>
        <v>0</v>
      </c>
      <c r="M71706">
        <f t="shared" ca="1" si="7845"/>
        <v>0</v>
      </c>
      <c r="N71706" t="str">
        <f t="shared" ca="1" si="7846"/>
        <v>X</v>
      </c>
    </row>
    <row r="71707" spans="7:14" x14ac:dyDescent="0.3">
      <c r="G71707">
        <v>71706</v>
      </c>
      <c r="H71707">
        <f t="shared" ca="1" si="7840"/>
        <v>176</v>
      </c>
      <c r="I71707">
        <f t="shared" ca="1" si="7841"/>
        <v>10</v>
      </c>
      <c r="J71707">
        <f t="shared" ca="1" si="7842"/>
        <v>78</v>
      </c>
      <c r="K71707">
        <f t="shared" ca="1" si="7843"/>
        <v>0</v>
      </c>
      <c r="L71707">
        <f t="shared" ca="1" si="7844"/>
        <v>0</v>
      </c>
      <c r="M71707">
        <f t="shared" ca="1" si="7845"/>
        <v>0</v>
      </c>
      <c r="N71707" t="str">
        <f t="shared" ca="1" si="7846"/>
        <v>X</v>
      </c>
    </row>
    <row r="71708" spans="7:14" x14ac:dyDescent="0.3">
      <c r="G71708">
        <v>71707</v>
      </c>
      <c r="H71708">
        <f t="shared" ca="1" si="7840"/>
        <v>162</v>
      </c>
      <c r="I71708">
        <f t="shared" ca="1" si="7841"/>
        <v>1</v>
      </c>
      <c r="J71708">
        <f t="shared" ca="1" si="7842"/>
        <v>99</v>
      </c>
      <c r="K71708">
        <f t="shared" ca="1" si="7843"/>
        <v>0</v>
      </c>
      <c r="L71708">
        <f t="shared" ca="1" si="7844"/>
        <v>0</v>
      </c>
      <c r="M71708">
        <f t="shared" ca="1" si="7845"/>
        <v>0</v>
      </c>
      <c r="N71708" t="str">
        <f t="shared" ca="1" si="7846"/>
        <v>X</v>
      </c>
    </row>
    <row r="71709" spans="7:14" x14ac:dyDescent="0.3">
      <c r="G71709">
        <v>71708</v>
      </c>
      <c r="H71709">
        <f t="shared" ca="1" si="7840"/>
        <v>21</v>
      </c>
      <c r="I71709">
        <f t="shared" ca="1" si="7841"/>
        <v>9</v>
      </c>
      <c r="J71709">
        <f t="shared" ca="1" si="7842"/>
        <v>38</v>
      </c>
      <c r="K71709">
        <f t="shared" ca="1" si="7843"/>
        <v>1</v>
      </c>
      <c r="L71709">
        <f t="shared" ca="1" si="7844"/>
        <v>0</v>
      </c>
      <c r="M71709">
        <f t="shared" ca="1" si="7845"/>
        <v>1</v>
      </c>
      <c r="N71709" t="str">
        <f t="shared" ca="1" si="7846"/>
        <v>X</v>
      </c>
    </row>
    <row r="71710" spans="7:14" x14ac:dyDescent="0.3">
      <c r="G71710">
        <v>71709</v>
      </c>
      <c r="H71710">
        <f t="shared" ca="1" si="7840"/>
        <v>170</v>
      </c>
      <c r="I71710">
        <f t="shared" ca="1" si="7841"/>
        <v>14</v>
      </c>
      <c r="J71710">
        <f t="shared" ca="1" si="7842"/>
        <v>45</v>
      </c>
      <c r="K71710">
        <f t="shared" ca="1" si="7843"/>
        <v>0</v>
      </c>
      <c r="L71710">
        <f t="shared" ca="1" si="7844"/>
        <v>0</v>
      </c>
      <c r="M71710">
        <f t="shared" ca="1" si="7845"/>
        <v>0</v>
      </c>
      <c r="N71710" t="str">
        <f t="shared" ca="1" si="7846"/>
        <v>X</v>
      </c>
    </row>
    <row r="71711" spans="7:14" x14ac:dyDescent="0.3">
      <c r="G71711">
        <v>71710</v>
      </c>
      <c r="H71711">
        <f t="shared" ca="1" si="7840"/>
        <v>121</v>
      </c>
      <c r="I71711">
        <f t="shared" ca="1" si="7841"/>
        <v>4</v>
      </c>
      <c r="J71711">
        <f t="shared" ca="1" si="7842"/>
        <v>152</v>
      </c>
      <c r="K71711">
        <f t="shared" ca="1" si="7843"/>
        <v>0</v>
      </c>
      <c r="L71711">
        <f t="shared" ca="1" si="7844"/>
        <v>0</v>
      </c>
      <c r="M71711">
        <f t="shared" ca="1" si="7845"/>
        <v>0</v>
      </c>
      <c r="N71711" t="str">
        <f t="shared" ca="1" si="7846"/>
        <v>X</v>
      </c>
    </row>
    <row r="71712" spans="7:14" x14ac:dyDescent="0.3">
      <c r="G71712">
        <v>71711</v>
      </c>
      <c r="H71712">
        <f t="shared" ca="1" si="7840"/>
        <v>182</v>
      </c>
      <c r="I71712">
        <f t="shared" ca="1" si="7841"/>
        <v>11</v>
      </c>
      <c r="J71712">
        <f t="shared" ca="1" si="7842"/>
        <v>87</v>
      </c>
      <c r="K71712">
        <f t="shared" ca="1" si="7843"/>
        <v>0</v>
      </c>
      <c r="L71712">
        <f t="shared" ca="1" si="7844"/>
        <v>0</v>
      </c>
      <c r="M71712">
        <f t="shared" ca="1" si="7845"/>
        <v>0</v>
      </c>
      <c r="N71712" t="str">
        <f t="shared" ca="1" si="7846"/>
        <v>X</v>
      </c>
    </row>
    <row r="71713" spans="7:14" x14ac:dyDescent="0.3">
      <c r="G71713">
        <v>71712</v>
      </c>
      <c r="H71713">
        <f t="shared" ca="1" si="7840"/>
        <v>98</v>
      </c>
      <c r="I71713">
        <f t="shared" ca="1" si="7841"/>
        <v>3</v>
      </c>
      <c r="J71713">
        <f t="shared" ca="1" si="7842"/>
        <v>142</v>
      </c>
      <c r="K71713">
        <f t="shared" ca="1" si="7843"/>
        <v>0</v>
      </c>
      <c r="L71713">
        <f t="shared" ca="1" si="7844"/>
        <v>0</v>
      </c>
      <c r="M71713">
        <f t="shared" ca="1" si="7845"/>
        <v>0</v>
      </c>
      <c r="N71713" t="str">
        <f t="shared" ca="1" si="7846"/>
        <v>X</v>
      </c>
    </row>
    <row r="71714" spans="7:14" x14ac:dyDescent="0.3">
      <c r="G71714">
        <v>71713</v>
      </c>
      <c r="H71714">
        <f t="shared" ca="1" si="7840"/>
        <v>91</v>
      </c>
      <c r="I71714">
        <f t="shared" ca="1" si="7841"/>
        <v>15</v>
      </c>
      <c r="J71714">
        <f t="shared" ca="1" si="7842"/>
        <v>12</v>
      </c>
      <c r="K71714">
        <f t="shared" ca="1" si="7843"/>
        <v>0</v>
      </c>
      <c r="L71714">
        <f t="shared" ca="1" si="7844"/>
        <v>0</v>
      </c>
      <c r="M71714">
        <f t="shared" ca="1" si="7845"/>
        <v>0</v>
      </c>
      <c r="N71714" t="str">
        <f t="shared" ca="1" si="7846"/>
        <v>X</v>
      </c>
    </row>
    <row r="71715" spans="7:14" x14ac:dyDescent="0.3">
      <c r="G71715">
        <v>71714</v>
      </c>
      <c r="H71715">
        <f t="shared" ca="1" si="7840"/>
        <v>169</v>
      </c>
      <c r="I71715">
        <f t="shared" ca="1" si="7841"/>
        <v>3</v>
      </c>
      <c r="J71715">
        <f t="shared" ca="1" si="7842"/>
        <v>28</v>
      </c>
      <c r="K71715">
        <f t="shared" ca="1" si="7843"/>
        <v>0</v>
      </c>
      <c r="L71715">
        <f t="shared" ca="1" si="7844"/>
        <v>0</v>
      </c>
      <c r="M71715">
        <f t="shared" ca="1" si="7845"/>
        <v>0</v>
      </c>
      <c r="N71715" t="str">
        <f t="shared" ca="1" si="7846"/>
        <v>X</v>
      </c>
    </row>
    <row r="71716" spans="7:14" x14ac:dyDescent="0.3">
      <c r="G71716">
        <v>71715</v>
      </c>
      <c r="H71716">
        <f t="shared" ca="1" si="7840"/>
        <v>144</v>
      </c>
      <c r="I71716">
        <f t="shared" ca="1" si="7841"/>
        <v>13</v>
      </c>
      <c r="J71716">
        <f t="shared" ca="1" si="7842"/>
        <v>200</v>
      </c>
      <c r="K71716">
        <f t="shared" ca="1" si="7843"/>
        <v>0</v>
      </c>
      <c r="L71716">
        <f t="shared" ca="1" si="7844"/>
        <v>0</v>
      </c>
      <c r="M71716">
        <f t="shared" ca="1" si="7845"/>
        <v>0</v>
      </c>
      <c r="N71716" t="str">
        <f t="shared" ca="1" si="7846"/>
        <v>X</v>
      </c>
    </row>
    <row r="71717" spans="7:14" x14ac:dyDescent="0.3">
      <c r="G71717">
        <v>71716</v>
      </c>
      <c r="H71717">
        <f t="shared" ca="1" si="7840"/>
        <v>80</v>
      </c>
      <c r="I71717">
        <f t="shared" ca="1" si="7841"/>
        <v>16</v>
      </c>
      <c r="J71717">
        <f t="shared" ca="1" si="7842"/>
        <v>9</v>
      </c>
      <c r="K71717">
        <f t="shared" ca="1" si="7843"/>
        <v>0</v>
      </c>
      <c r="L71717">
        <f t="shared" ca="1" si="7844"/>
        <v>0</v>
      </c>
      <c r="M71717">
        <f t="shared" ca="1" si="7845"/>
        <v>0</v>
      </c>
      <c r="N71717" t="str">
        <f t="shared" ca="1" si="7846"/>
        <v>X</v>
      </c>
    </row>
    <row r="71718" spans="7:14" x14ac:dyDescent="0.3">
      <c r="G71718">
        <v>71717</v>
      </c>
      <c r="H71718">
        <f t="shared" ca="1" si="7840"/>
        <v>22</v>
      </c>
      <c r="I71718">
        <f t="shared" ca="1" si="7841"/>
        <v>20</v>
      </c>
      <c r="J71718">
        <f t="shared" ca="1" si="7842"/>
        <v>14</v>
      </c>
      <c r="K71718">
        <f t="shared" ca="1" si="7843"/>
        <v>0</v>
      </c>
      <c r="L71718">
        <f t="shared" ca="1" si="7844"/>
        <v>0</v>
      </c>
      <c r="M71718">
        <f t="shared" ca="1" si="7845"/>
        <v>0</v>
      </c>
      <c r="N71718" t="str">
        <f t="shared" ca="1" si="7846"/>
        <v>X</v>
      </c>
    </row>
    <row r="71719" spans="7:14" x14ac:dyDescent="0.3">
      <c r="G71719">
        <v>71718</v>
      </c>
      <c r="H71719">
        <f t="shared" ca="1" si="7840"/>
        <v>63</v>
      </c>
      <c r="I71719">
        <f t="shared" ca="1" si="7841"/>
        <v>9</v>
      </c>
      <c r="J71719">
        <f t="shared" ca="1" si="7842"/>
        <v>103</v>
      </c>
      <c r="K71719">
        <f t="shared" ca="1" si="7843"/>
        <v>0</v>
      </c>
      <c r="L71719">
        <f t="shared" ca="1" si="7844"/>
        <v>0</v>
      </c>
      <c r="M71719">
        <f t="shared" ca="1" si="7845"/>
        <v>0</v>
      </c>
      <c r="N71719" t="str">
        <f t="shared" ca="1" si="7846"/>
        <v>X</v>
      </c>
    </row>
    <row r="71720" spans="7:14" x14ac:dyDescent="0.3">
      <c r="G71720">
        <v>71719</v>
      </c>
      <c r="H71720">
        <f t="shared" ca="1" si="7840"/>
        <v>97</v>
      </c>
      <c r="I71720">
        <f t="shared" ca="1" si="7841"/>
        <v>1</v>
      </c>
      <c r="J71720">
        <f t="shared" ca="1" si="7842"/>
        <v>45</v>
      </c>
      <c r="K71720">
        <f t="shared" ca="1" si="7843"/>
        <v>0</v>
      </c>
      <c r="L71720">
        <f t="shared" ca="1" si="7844"/>
        <v>0</v>
      </c>
      <c r="M71720">
        <f t="shared" ca="1" si="7845"/>
        <v>1</v>
      </c>
      <c r="N71720" t="str">
        <f t="shared" ca="1" si="7846"/>
        <v>X</v>
      </c>
    </row>
    <row r="71721" spans="7:14" x14ac:dyDescent="0.3">
      <c r="G71721">
        <v>71720</v>
      </c>
      <c r="H71721">
        <f t="shared" ca="1" si="7840"/>
        <v>91</v>
      </c>
      <c r="I71721">
        <f t="shared" ca="1" si="7841"/>
        <v>9</v>
      </c>
      <c r="J71721">
        <f t="shared" ca="1" si="7842"/>
        <v>156</v>
      </c>
      <c r="K71721">
        <f t="shared" ca="1" si="7843"/>
        <v>0</v>
      </c>
      <c r="L71721">
        <f t="shared" ca="1" si="7844"/>
        <v>0</v>
      </c>
      <c r="M71721">
        <f t="shared" ca="1" si="7845"/>
        <v>0</v>
      </c>
      <c r="N71721" t="str">
        <f t="shared" ca="1" si="7846"/>
        <v>X</v>
      </c>
    </row>
    <row r="71722" spans="7:14" x14ac:dyDescent="0.3">
      <c r="G71722">
        <v>71721</v>
      </c>
      <c r="H71722">
        <f t="shared" ca="1" si="7840"/>
        <v>66</v>
      </c>
      <c r="I71722">
        <f t="shared" ca="1" si="7841"/>
        <v>4</v>
      </c>
      <c r="J71722">
        <f t="shared" ca="1" si="7842"/>
        <v>146</v>
      </c>
      <c r="K71722">
        <f t="shared" ca="1" si="7843"/>
        <v>0</v>
      </c>
      <c r="L71722">
        <f t="shared" ca="1" si="7844"/>
        <v>0</v>
      </c>
      <c r="M71722">
        <f t="shared" ca="1" si="7845"/>
        <v>0</v>
      </c>
      <c r="N71722" t="str">
        <f t="shared" ca="1" si="7846"/>
        <v>X</v>
      </c>
    </row>
    <row r="71723" spans="7:14" x14ac:dyDescent="0.3">
      <c r="G71723">
        <v>71722</v>
      </c>
      <c r="H71723">
        <f t="shared" ca="1" si="7840"/>
        <v>38</v>
      </c>
      <c r="I71723">
        <f t="shared" ca="1" si="7841"/>
        <v>16</v>
      </c>
      <c r="J71723">
        <f t="shared" ca="1" si="7842"/>
        <v>69</v>
      </c>
      <c r="K71723">
        <f t="shared" ca="1" si="7843"/>
        <v>0</v>
      </c>
      <c r="L71723">
        <f t="shared" ca="1" si="7844"/>
        <v>0</v>
      </c>
      <c r="M71723">
        <f t="shared" ca="1" si="7845"/>
        <v>0</v>
      </c>
      <c r="N71723" t="str">
        <f t="shared" ca="1" si="7846"/>
        <v>X</v>
      </c>
    </row>
    <row r="71724" spans="7:14" x14ac:dyDescent="0.3">
      <c r="G71724">
        <v>71723</v>
      </c>
      <c r="H71724">
        <f t="shared" ca="1" si="7840"/>
        <v>116</v>
      </c>
      <c r="I71724">
        <f t="shared" ca="1" si="7841"/>
        <v>3</v>
      </c>
      <c r="J71724">
        <f t="shared" ca="1" si="7842"/>
        <v>26</v>
      </c>
      <c r="K71724">
        <f t="shared" ca="1" si="7843"/>
        <v>0</v>
      </c>
      <c r="L71724">
        <f t="shared" ca="1" si="7844"/>
        <v>0</v>
      </c>
      <c r="M71724">
        <f t="shared" ca="1" si="7845"/>
        <v>1</v>
      </c>
      <c r="N71724" t="str">
        <f t="shared" ca="1" si="7846"/>
        <v>X</v>
      </c>
    </row>
    <row r="71725" spans="7:14" x14ac:dyDescent="0.3">
      <c r="G71725">
        <v>71724</v>
      </c>
      <c r="H71725">
        <f t="shared" ca="1" si="7840"/>
        <v>137</v>
      </c>
      <c r="I71725">
        <f t="shared" ca="1" si="7841"/>
        <v>6</v>
      </c>
      <c r="J71725">
        <f t="shared" ca="1" si="7842"/>
        <v>135</v>
      </c>
      <c r="K71725">
        <f t="shared" ca="1" si="7843"/>
        <v>0</v>
      </c>
      <c r="L71725">
        <f t="shared" ca="1" si="7844"/>
        <v>0</v>
      </c>
      <c r="M71725">
        <f t="shared" ca="1" si="7845"/>
        <v>0</v>
      </c>
      <c r="N71725" t="str">
        <f t="shared" ca="1" si="7846"/>
        <v>X</v>
      </c>
    </row>
    <row r="71726" spans="7:14" x14ac:dyDescent="0.3">
      <c r="G71726">
        <v>71725</v>
      </c>
      <c r="H71726">
        <f t="shared" ca="1" si="7840"/>
        <v>199</v>
      </c>
      <c r="I71726">
        <f t="shared" ca="1" si="7841"/>
        <v>9</v>
      </c>
      <c r="J71726">
        <f t="shared" ca="1" si="7842"/>
        <v>47</v>
      </c>
      <c r="K71726">
        <f t="shared" ca="1" si="7843"/>
        <v>0</v>
      </c>
      <c r="L71726">
        <f t="shared" ca="1" si="7844"/>
        <v>0</v>
      </c>
      <c r="M71726">
        <f t="shared" ca="1" si="7845"/>
        <v>0</v>
      </c>
      <c r="N71726" t="str">
        <f t="shared" ca="1" si="7846"/>
        <v>X</v>
      </c>
    </row>
    <row r="71727" spans="7:14" x14ac:dyDescent="0.3">
      <c r="G71727">
        <v>71726</v>
      </c>
      <c r="H71727">
        <f t="shared" ca="1" si="7840"/>
        <v>9</v>
      </c>
      <c r="I71727">
        <f t="shared" ca="1" si="7841"/>
        <v>8</v>
      </c>
      <c r="J71727">
        <f t="shared" ca="1" si="7842"/>
        <v>1</v>
      </c>
      <c r="K71727">
        <f t="shared" ca="1" si="7843"/>
        <v>1</v>
      </c>
      <c r="L71727">
        <f t="shared" ca="1" si="7844"/>
        <v>0</v>
      </c>
      <c r="M71727">
        <f t="shared" ca="1" si="7845"/>
        <v>1</v>
      </c>
      <c r="N71727" t="str">
        <f t="shared" ca="1" si="7846"/>
        <v>X</v>
      </c>
    </row>
    <row r="71728" spans="7:14" x14ac:dyDescent="0.3">
      <c r="G71728">
        <v>71727</v>
      </c>
      <c r="H71728">
        <f t="shared" ca="1" si="7840"/>
        <v>163</v>
      </c>
      <c r="I71728">
        <f t="shared" ca="1" si="7841"/>
        <v>17</v>
      </c>
      <c r="J71728">
        <f t="shared" ca="1" si="7842"/>
        <v>14</v>
      </c>
      <c r="K71728">
        <f t="shared" ca="1" si="7843"/>
        <v>0</v>
      </c>
      <c r="L71728">
        <f t="shared" ca="1" si="7844"/>
        <v>0</v>
      </c>
      <c r="M71728">
        <f t="shared" ca="1" si="7845"/>
        <v>0</v>
      </c>
      <c r="N71728" t="str">
        <f t="shared" ca="1" si="7846"/>
        <v>X</v>
      </c>
    </row>
    <row r="71729" spans="7:14" x14ac:dyDescent="0.3">
      <c r="G71729">
        <v>71728</v>
      </c>
      <c r="H71729">
        <f t="shared" ca="1" si="7840"/>
        <v>47</v>
      </c>
      <c r="I71729">
        <f t="shared" ca="1" si="7841"/>
        <v>18</v>
      </c>
      <c r="J71729">
        <f t="shared" ca="1" si="7842"/>
        <v>171</v>
      </c>
      <c r="K71729">
        <f t="shared" ca="1" si="7843"/>
        <v>0</v>
      </c>
      <c r="L71729">
        <f t="shared" ca="1" si="7844"/>
        <v>0</v>
      </c>
      <c r="M71729">
        <f t="shared" ca="1" si="7845"/>
        <v>0</v>
      </c>
      <c r="N71729" t="str">
        <f t="shared" ca="1" si="7846"/>
        <v>X</v>
      </c>
    </row>
    <row r="71730" spans="7:14" x14ac:dyDescent="0.3">
      <c r="G71730">
        <v>71729</v>
      </c>
      <c r="H71730">
        <f t="shared" ca="1" si="7840"/>
        <v>32</v>
      </c>
      <c r="I71730">
        <f t="shared" ca="1" si="7841"/>
        <v>3</v>
      </c>
      <c r="J71730">
        <f t="shared" ca="1" si="7842"/>
        <v>165</v>
      </c>
      <c r="K71730">
        <f t="shared" ca="1" si="7843"/>
        <v>1</v>
      </c>
      <c r="L71730">
        <f t="shared" ca="1" si="7844"/>
        <v>0</v>
      </c>
      <c r="M71730">
        <f t="shared" ca="1" si="7845"/>
        <v>0</v>
      </c>
      <c r="N71730" t="str">
        <f t="shared" ca="1" si="7846"/>
        <v>X</v>
      </c>
    </row>
    <row r="71731" spans="7:14" x14ac:dyDescent="0.3">
      <c r="G71731">
        <v>71730</v>
      </c>
      <c r="H71731">
        <f t="shared" ca="1" si="7840"/>
        <v>134</v>
      </c>
      <c r="I71731">
        <f t="shared" ca="1" si="7841"/>
        <v>11</v>
      </c>
      <c r="J71731">
        <f t="shared" ca="1" si="7842"/>
        <v>150</v>
      </c>
      <c r="K71731">
        <f t="shared" ca="1" si="7843"/>
        <v>0</v>
      </c>
      <c r="L71731">
        <f t="shared" ca="1" si="7844"/>
        <v>0</v>
      </c>
      <c r="M71731">
        <f t="shared" ca="1" si="7845"/>
        <v>0</v>
      </c>
      <c r="N71731" t="str">
        <f t="shared" ca="1" si="7846"/>
        <v>X</v>
      </c>
    </row>
    <row r="71732" spans="7:14" x14ac:dyDescent="0.3">
      <c r="G71732">
        <v>71731</v>
      </c>
      <c r="H71732">
        <f t="shared" ca="1" si="7840"/>
        <v>10</v>
      </c>
      <c r="I71732">
        <f t="shared" ca="1" si="7841"/>
        <v>18</v>
      </c>
      <c r="J71732">
        <f t="shared" ca="1" si="7842"/>
        <v>190</v>
      </c>
      <c r="K71732">
        <f t="shared" ca="1" si="7843"/>
        <v>0</v>
      </c>
      <c r="L71732">
        <f t="shared" ca="1" si="7844"/>
        <v>0</v>
      </c>
      <c r="M71732">
        <f t="shared" ca="1" si="7845"/>
        <v>0</v>
      </c>
      <c r="N71732" t="str">
        <f t="shared" ca="1" si="7846"/>
        <v>X</v>
      </c>
    </row>
    <row r="71733" spans="7:14" x14ac:dyDescent="0.3">
      <c r="G71733">
        <v>71732</v>
      </c>
      <c r="H71733">
        <f t="shared" ca="1" si="7840"/>
        <v>108</v>
      </c>
      <c r="I71733">
        <f t="shared" ca="1" si="7841"/>
        <v>16</v>
      </c>
      <c r="J71733">
        <f t="shared" ca="1" si="7842"/>
        <v>6</v>
      </c>
      <c r="K71733">
        <f t="shared" ca="1" si="7843"/>
        <v>0</v>
      </c>
      <c r="L71733">
        <f t="shared" ca="1" si="7844"/>
        <v>1</v>
      </c>
      <c r="M71733">
        <f t="shared" ca="1" si="7845"/>
        <v>0</v>
      </c>
      <c r="N71733" t="str">
        <f t="shared" ca="1" si="7846"/>
        <v>X</v>
      </c>
    </row>
    <row r="71734" spans="7:14" x14ac:dyDescent="0.3">
      <c r="G71734">
        <v>71733</v>
      </c>
      <c r="H71734">
        <f t="shared" ca="1" si="7840"/>
        <v>71</v>
      </c>
      <c r="I71734">
        <f t="shared" ca="1" si="7841"/>
        <v>3</v>
      </c>
      <c r="J71734">
        <f t="shared" ca="1" si="7842"/>
        <v>51</v>
      </c>
      <c r="K71734">
        <f t="shared" ca="1" si="7843"/>
        <v>0</v>
      </c>
      <c r="L71734">
        <f t="shared" ca="1" si="7844"/>
        <v>0</v>
      </c>
      <c r="M71734">
        <f t="shared" ca="1" si="7845"/>
        <v>1</v>
      </c>
      <c r="N71734" t="str">
        <f t="shared" ca="1" si="7846"/>
        <v>X</v>
      </c>
    </row>
    <row r="71735" spans="7:14" x14ac:dyDescent="0.3">
      <c r="G71735">
        <v>71734</v>
      </c>
      <c r="H71735">
        <f t="shared" ca="1" si="7840"/>
        <v>133</v>
      </c>
      <c r="I71735">
        <f t="shared" ca="1" si="7841"/>
        <v>17</v>
      </c>
      <c r="J71735">
        <f t="shared" ca="1" si="7842"/>
        <v>45</v>
      </c>
      <c r="K71735">
        <f t="shared" ca="1" si="7843"/>
        <v>0</v>
      </c>
      <c r="L71735">
        <f t="shared" ca="1" si="7844"/>
        <v>0</v>
      </c>
      <c r="M71735">
        <f t="shared" ca="1" si="7845"/>
        <v>0</v>
      </c>
      <c r="N71735" t="str">
        <f t="shared" ca="1" si="7846"/>
        <v>X</v>
      </c>
    </row>
    <row r="71736" spans="7:14" x14ac:dyDescent="0.3">
      <c r="G71736">
        <v>71735</v>
      </c>
      <c r="H71736">
        <f t="shared" ca="1" si="7840"/>
        <v>80</v>
      </c>
      <c r="I71736">
        <f t="shared" ca="1" si="7841"/>
        <v>20</v>
      </c>
      <c r="J71736">
        <f t="shared" ca="1" si="7842"/>
        <v>46</v>
      </c>
      <c r="K71736">
        <f t="shared" ca="1" si="7843"/>
        <v>0</v>
      </c>
      <c r="L71736">
        <f t="shared" ca="1" si="7844"/>
        <v>0</v>
      </c>
      <c r="M71736">
        <f t="shared" ca="1" si="7845"/>
        <v>0</v>
      </c>
      <c r="N71736" t="str">
        <f t="shared" ca="1" si="7846"/>
        <v>X</v>
      </c>
    </row>
    <row r="71737" spans="7:14" x14ac:dyDescent="0.3">
      <c r="G71737">
        <v>71736</v>
      </c>
      <c r="H71737">
        <f t="shared" ca="1" si="7840"/>
        <v>190</v>
      </c>
      <c r="I71737">
        <f t="shared" ca="1" si="7841"/>
        <v>7</v>
      </c>
      <c r="J71737">
        <f t="shared" ca="1" si="7842"/>
        <v>7</v>
      </c>
      <c r="K71737">
        <f t="shared" ca="1" si="7843"/>
        <v>0</v>
      </c>
      <c r="L71737">
        <f t="shared" ca="1" si="7844"/>
        <v>0</v>
      </c>
      <c r="M71737">
        <f t="shared" ca="1" si="7845"/>
        <v>0</v>
      </c>
      <c r="N71737" t="str">
        <f t="shared" ca="1" si="7846"/>
        <v>X</v>
      </c>
    </row>
    <row r="71738" spans="7:14" x14ac:dyDescent="0.3">
      <c r="G71738">
        <v>71737</v>
      </c>
      <c r="H71738">
        <f t="shared" ca="1" si="7840"/>
        <v>197</v>
      </c>
      <c r="I71738">
        <f t="shared" ca="1" si="7841"/>
        <v>6</v>
      </c>
      <c r="J71738">
        <f t="shared" ca="1" si="7842"/>
        <v>167</v>
      </c>
      <c r="K71738">
        <f t="shared" ca="1" si="7843"/>
        <v>0</v>
      </c>
      <c r="L71738">
        <f t="shared" ca="1" si="7844"/>
        <v>0</v>
      </c>
      <c r="M71738">
        <f t="shared" ca="1" si="7845"/>
        <v>0</v>
      </c>
      <c r="N71738" t="str">
        <f t="shared" ca="1" si="7846"/>
        <v>X</v>
      </c>
    </row>
    <row r="71739" spans="7:14" x14ac:dyDescent="0.3">
      <c r="G71739">
        <v>71738</v>
      </c>
      <c r="H71739">
        <f t="shared" ca="1" si="7840"/>
        <v>97</v>
      </c>
      <c r="I71739">
        <f t="shared" ca="1" si="7841"/>
        <v>11</v>
      </c>
      <c r="J71739">
        <f t="shared" ca="1" si="7842"/>
        <v>65</v>
      </c>
      <c r="K71739">
        <f t="shared" ca="1" si="7843"/>
        <v>0</v>
      </c>
      <c r="L71739">
        <f t="shared" ca="1" si="7844"/>
        <v>0</v>
      </c>
      <c r="M71739">
        <f t="shared" ca="1" si="7845"/>
        <v>0</v>
      </c>
      <c r="N71739" t="str">
        <f t="shared" ca="1" si="7846"/>
        <v>X</v>
      </c>
    </row>
    <row r="71740" spans="7:14" x14ac:dyDescent="0.3">
      <c r="G71740">
        <v>71739</v>
      </c>
      <c r="H71740">
        <f t="shared" ca="1" si="7840"/>
        <v>18</v>
      </c>
      <c r="I71740">
        <f t="shared" ca="1" si="7841"/>
        <v>15</v>
      </c>
      <c r="J71740">
        <f t="shared" ca="1" si="7842"/>
        <v>135</v>
      </c>
      <c r="K71740">
        <f t="shared" ca="1" si="7843"/>
        <v>0</v>
      </c>
      <c r="L71740">
        <f t="shared" ca="1" si="7844"/>
        <v>0</v>
      </c>
      <c r="M71740">
        <f t="shared" ca="1" si="7845"/>
        <v>0</v>
      </c>
      <c r="N71740" t="str">
        <f t="shared" ca="1" si="7846"/>
        <v>X</v>
      </c>
    </row>
    <row r="71741" spans="7:14" x14ac:dyDescent="0.3">
      <c r="G71741">
        <v>71740</v>
      </c>
      <c r="H71741">
        <f t="shared" ca="1" si="7840"/>
        <v>102</v>
      </c>
      <c r="I71741">
        <f t="shared" ca="1" si="7841"/>
        <v>3</v>
      </c>
      <c r="J71741">
        <f t="shared" ca="1" si="7842"/>
        <v>42</v>
      </c>
      <c r="K71741">
        <f t="shared" ca="1" si="7843"/>
        <v>0</v>
      </c>
      <c r="L71741">
        <f t="shared" ca="1" si="7844"/>
        <v>0</v>
      </c>
      <c r="M71741">
        <f t="shared" ca="1" si="7845"/>
        <v>1</v>
      </c>
      <c r="N71741" t="str">
        <f t="shared" ca="1" si="7846"/>
        <v>X</v>
      </c>
    </row>
    <row r="71742" spans="7:14" x14ac:dyDescent="0.3">
      <c r="G71742">
        <v>71741</v>
      </c>
      <c r="H71742">
        <f t="shared" ca="1" si="7840"/>
        <v>132</v>
      </c>
      <c r="I71742">
        <f t="shared" ca="1" si="7841"/>
        <v>20</v>
      </c>
      <c r="J71742">
        <f t="shared" ca="1" si="7842"/>
        <v>150</v>
      </c>
      <c r="K71742">
        <f t="shared" ca="1" si="7843"/>
        <v>0</v>
      </c>
      <c r="L71742">
        <f t="shared" ca="1" si="7844"/>
        <v>0</v>
      </c>
      <c r="M71742">
        <f t="shared" ca="1" si="7845"/>
        <v>0</v>
      </c>
      <c r="N71742" t="str">
        <f t="shared" ca="1" si="7846"/>
        <v>X</v>
      </c>
    </row>
    <row r="71743" spans="7:14" x14ac:dyDescent="0.3">
      <c r="G71743">
        <v>71742</v>
      </c>
      <c r="H71743">
        <f t="shared" ca="1" si="7840"/>
        <v>12</v>
      </c>
      <c r="I71743">
        <f t="shared" ca="1" si="7841"/>
        <v>1</v>
      </c>
      <c r="J71743">
        <f t="shared" ca="1" si="7842"/>
        <v>145</v>
      </c>
      <c r="K71743">
        <f t="shared" ca="1" si="7843"/>
        <v>1</v>
      </c>
      <c r="L71743">
        <f t="shared" ca="1" si="7844"/>
        <v>0</v>
      </c>
      <c r="M71743">
        <f t="shared" ca="1" si="7845"/>
        <v>1</v>
      </c>
      <c r="N71743" t="str">
        <f t="shared" ca="1" si="7846"/>
        <v>X</v>
      </c>
    </row>
    <row r="71744" spans="7:14" x14ac:dyDescent="0.3">
      <c r="G71744">
        <v>71743</v>
      </c>
      <c r="H71744">
        <f t="shared" ca="1" si="7840"/>
        <v>161</v>
      </c>
      <c r="I71744">
        <f t="shared" ca="1" si="7841"/>
        <v>20</v>
      </c>
      <c r="J71744">
        <f t="shared" ca="1" si="7842"/>
        <v>44</v>
      </c>
      <c r="K71744">
        <f t="shared" ca="1" si="7843"/>
        <v>0</v>
      </c>
      <c r="L71744">
        <f t="shared" ca="1" si="7844"/>
        <v>0</v>
      </c>
      <c r="M71744">
        <f t="shared" ca="1" si="7845"/>
        <v>0</v>
      </c>
      <c r="N71744" t="str">
        <f t="shared" ca="1" si="7846"/>
        <v>X</v>
      </c>
    </row>
    <row r="71745" spans="7:14" x14ac:dyDescent="0.3">
      <c r="G71745">
        <v>71744</v>
      </c>
      <c r="H71745">
        <f t="shared" ca="1" si="7840"/>
        <v>46</v>
      </c>
      <c r="I71745">
        <f t="shared" ca="1" si="7841"/>
        <v>19</v>
      </c>
      <c r="J71745">
        <f t="shared" ca="1" si="7842"/>
        <v>106</v>
      </c>
      <c r="K71745">
        <f t="shared" ca="1" si="7843"/>
        <v>0</v>
      </c>
      <c r="L71745">
        <f t="shared" ca="1" si="7844"/>
        <v>0</v>
      </c>
      <c r="M71745">
        <f t="shared" ca="1" si="7845"/>
        <v>0</v>
      </c>
      <c r="N71745" t="str">
        <f t="shared" ca="1" si="7846"/>
        <v>X</v>
      </c>
    </row>
    <row r="71746" spans="7:14" x14ac:dyDescent="0.3">
      <c r="G71746">
        <v>71745</v>
      </c>
      <c r="H71746">
        <f t="shared" ca="1" si="7840"/>
        <v>87</v>
      </c>
      <c r="I71746">
        <f t="shared" ca="1" si="7841"/>
        <v>8</v>
      </c>
      <c r="J71746">
        <f t="shared" ca="1" si="7842"/>
        <v>97</v>
      </c>
      <c r="K71746">
        <f t="shared" ca="1" si="7843"/>
        <v>0</v>
      </c>
      <c r="L71746">
        <f t="shared" ca="1" si="7844"/>
        <v>0</v>
      </c>
      <c r="M71746">
        <f t="shared" ca="1" si="7845"/>
        <v>0</v>
      </c>
      <c r="N71746" t="str">
        <f t="shared" ca="1" si="7846"/>
        <v>X</v>
      </c>
    </row>
    <row r="71747" spans="7:14" x14ac:dyDescent="0.3">
      <c r="G71747">
        <v>71746</v>
      </c>
      <c r="H71747">
        <f t="shared" ref="H71747:H71810" ca="1" si="7847">RANDBETWEEN(0,200)</f>
        <v>102</v>
      </c>
      <c r="I71747">
        <f t="shared" ref="I71747:I71810" ca="1" si="7848">RANDBETWEEN(0,20)</f>
        <v>4</v>
      </c>
      <c r="J71747">
        <f t="shared" ref="J71747:J71810" ca="1" si="7849">RANDBETWEEN(0,200)</f>
        <v>51</v>
      </c>
      <c r="K71747">
        <f t="shared" ref="K71747:K71810" ca="1" si="7850">IF(2*H71747+5*I71747&lt;=100,1,0)</f>
        <v>0</v>
      </c>
      <c r="L71747">
        <f t="shared" ref="L71747:L71810" ca="1" si="7851">IF(I71747-J71747&gt;=10,1,0)</f>
        <v>0</v>
      </c>
      <c r="M71747">
        <f t="shared" ref="M71747:M71810" ca="1" si="7852">IF(H71747+I71747^2+J71747&lt;=200,1,0)</f>
        <v>1</v>
      </c>
      <c r="N71747" t="str">
        <f t="shared" ref="N71747:N71810" ca="1" si="7853">IF(K71747*L71747*M71747=1,2*H71747^3+4*I71747+J71747,"X")</f>
        <v>X</v>
      </c>
    </row>
    <row r="71748" spans="7:14" x14ac:dyDescent="0.3">
      <c r="G71748">
        <v>71747</v>
      </c>
      <c r="H71748">
        <f t="shared" ca="1" si="7847"/>
        <v>196</v>
      </c>
      <c r="I71748">
        <f t="shared" ca="1" si="7848"/>
        <v>19</v>
      </c>
      <c r="J71748">
        <f t="shared" ca="1" si="7849"/>
        <v>195</v>
      </c>
      <c r="K71748">
        <f t="shared" ca="1" si="7850"/>
        <v>0</v>
      </c>
      <c r="L71748">
        <f t="shared" ca="1" si="7851"/>
        <v>0</v>
      </c>
      <c r="M71748">
        <f t="shared" ca="1" si="7852"/>
        <v>0</v>
      </c>
      <c r="N71748" t="str">
        <f t="shared" ca="1" si="7853"/>
        <v>X</v>
      </c>
    </row>
    <row r="71749" spans="7:14" x14ac:dyDescent="0.3">
      <c r="G71749">
        <v>71748</v>
      </c>
      <c r="H71749">
        <f t="shared" ca="1" si="7847"/>
        <v>18</v>
      </c>
      <c r="I71749">
        <f t="shared" ca="1" si="7848"/>
        <v>8</v>
      </c>
      <c r="J71749">
        <f t="shared" ca="1" si="7849"/>
        <v>49</v>
      </c>
      <c r="K71749">
        <f t="shared" ca="1" si="7850"/>
        <v>1</v>
      </c>
      <c r="L71749">
        <f t="shared" ca="1" si="7851"/>
        <v>0</v>
      </c>
      <c r="M71749">
        <f t="shared" ca="1" si="7852"/>
        <v>1</v>
      </c>
      <c r="N71749" t="str">
        <f t="shared" ca="1" si="7853"/>
        <v>X</v>
      </c>
    </row>
    <row r="71750" spans="7:14" x14ac:dyDescent="0.3">
      <c r="G71750">
        <v>71749</v>
      </c>
      <c r="H71750">
        <f t="shared" ca="1" si="7847"/>
        <v>47</v>
      </c>
      <c r="I71750">
        <f t="shared" ca="1" si="7848"/>
        <v>4</v>
      </c>
      <c r="J71750">
        <f t="shared" ca="1" si="7849"/>
        <v>74</v>
      </c>
      <c r="K71750">
        <f t="shared" ca="1" si="7850"/>
        <v>0</v>
      </c>
      <c r="L71750">
        <f t="shared" ca="1" si="7851"/>
        <v>0</v>
      </c>
      <c r="M71750">
        <f t="shared" ca="1" si="7852"/>
        <v>1</v>
      </c>
      <c r="N71750" t="str">
        <f t="shared" ca="1" si="7853"/>
        <v>X</v>
      </c>
    </row>
    <row r="71751" spans="7:14" x14ac:dyDescent="0.3">
      <c r="G71751">
        <v>71750</v>
      </c>
      <c r="H71751">
        <f t="shared" ca="1" si="7847"/>
        <v>85</v>
      </c>
      <c r="I71751">
        <f t="shared" ca="1" si="7848"/>
        <v>18</v>
      </c>
      <c r="J71751">
        <f t="shared" ca="1" si="7849"/>
        <v>51</v>
      </c>
      <c r="K71751">
        <f t="shared" ca="1" si="7850"/>
        <v>0</v>
      </c>
      <c r="L71751">
        <f t="shared" ca="1" si="7851"/>
        <v>0</v>
      </c>
      <c r="M71751">
        <f t="shared" ca="1" si="7852"/>
        <v>0</v>
      </c>
      <c r="N71751" t="str">
        <f t="shared" ca="1" si="7853"/>
        <v>X</v>
      </c>
    </row>
    <row r="71752" spans="7:14" x14ac:dyDescent="0.3">
      <c r="G71752">
        <v>71751</v>
      </c>
      <c r="H71752">
        <f t="shared" ca="1" si="7847"/>
        <v>172</v>
      </c>
      <c r="I71752">
        <f t="shared" ca="1" si="7848"/>
        <v>13</v>
      </c>
      <c r="J71752">
        <f t="shared" ca="1" si="7849"/>
        <v>175</v>
      </c>
      <c r="K71752">
        <f t="shared" ca="1" si="7850"/>
        <v>0</v>
      </c>
      <c r="L71752">
        <f t="shared" ca="1" si="7851"/>
        <v>0</v>
      </c>
      <c r="M71752">
        <f t="shared" ca="1" si="7852"/>
        <v>0</v>
      </c>
      <c r="N71752" t="str">
        <f t="shared" ca="1" si="7853"/>
        <v>X</v>
      </c>
    </row>
    <row r="71753" spans="7:14" x14ac:dyDescent="0.3">
      <c r="G71753">
        <v>71752</v>
      </c>
      <c r="H71753">
        <f t="shared" ca="1" si="7847"/>
        <v>139</v>
      </c>
      <c r="I71753">
        <f t="shared" ca="1" si="7848"/>
        <v>17</v>
      </c>
      <c r="J71753">
        <f t="shared" ca="1" si="7849"/>
        <v>1</v>
      </c>
      <c r="K71753">
        <f t="shared" ca="1" si="7850"/>
        <v>0</v>
      </c>
      <c r="L71753">
        <f t="shared" ca="1" si="7851"/>
        <v>1</v>
      </c>
      <c r="M71753">
        <f t="shared" ca="1" si="7852"/>
        <v>0</v>
      </c>
      <c r="N71753" t="str">
        <f t="shared" ca="1" si="7853"/>
        <v>X</v>
      </c>
    </row>
    <row r="71754" spans="7:14" x14ac:dyDescent="0.3">
      <c r="G71754">
        <v>71753</v>
      </c>
      <c r="H71754">
        <f t="shared" ca="1" si="7847"/>
        <v>135</v>
      </c>
      <c r="I71754">
        <f t="shared" ca="1" si="7848"/>
        <v>11</v>
      </c>
      <c r="J71754">
        <f t="shared" ca="1" si="7849"/>
        <v>141</v>
      </c>
      <c r="K71754">
        <f t="shared" ca="1" si="7850"/>
        <v>0</v>
      </c>
      <c r="L71754">
        <f t="shared" ca="1" si="7851"/>
        <v>0</v>
      </c>
      <c r="M71754">
        <f t="shared" ca="1" si="7852"/>
        <v>0</v>
      </c>
      <c r="N71754" t="str">
        <f t="shared" ca="1" si="7853"/>
        <v>X</v>
      </c>
    </row>
    <row r="71755" spans="7:14" x14ac:dyDescent="0.3">
      <c r="G71755">
        <v>71754</v>
      </c>
      <c r="H71755">
        <f t="shared" ca="1" si="7847"/>
        <v>187</v>
      </c>
      <c r="I71755">
        <f t="shared" ca="1" si="7848"/>
        <v>13</v>
      </c>
      <c r="J71755">
        <f t="shared" ca="1" si="7849"/>
        <v>86</v>
      </c>
      <c r="K71755">
        <f t="shared" ca="1" si="7850"/>
        <v>0</v>
      </c>
      <c r="L71755">
        <f t="shared" ca="1" si="7851"/>
        <v>0</v>
      </c>
      <c r="M71755">
        <f t="shared" ca="1" si="7852"/>
        <v>0</v>
      </c>
      <c r="N71755" t="str">
        <f t="shared" ca="1" si="7853"/>
        <v>X</v>
      </c>
    </row>
    <row r="71756" spans="7:14" x14ac:dyDescent="0.3">
      <c r="G71756">
        <v>71755</v>
      </c>
      <c r="H71756">
        <f t="shared" ca="1" si="7847"/>
        <v>159</v>
      </c>
      <c r="I71756">
        <f t="shared" ca="1" si="7848"/>
        <v>7</v>
      </c>
      <c r="J71756">
        <f t="shared" ca="1" si="7849"/>
        <v>90</v>
      </c>
      <c r="K71756">
        <f t="shared" ca="1" si="7850"/>
        <v>0</v>
      </c>
      <c r="L71756">
        <f t="shared" ca="1" si="7851"/>
        <v>0</v>
      </c>
      <c r="M71756">
        <f t="shared" ca="1" si="7852"/>
        <v>0</v>
      </c>
      <c r="N71756" t="str">
        <f t="shared" ca="1" si="7853"/>
        <v>X</v>
      </c>
    </row>
    <row r="71757" spans="7:14" x14ac:dyDescent="0.3">
      <c r="G71757">
        <v>71756</v>
      </c>
      <c r="H71757">
        <f t="shared" ca="1" si="7847"/>
        <v>153</v>
      </c>
      <c r="I71757">
        <f t="shared" ca="1" si="7848"/>
        <v>9</v>
      </c>
      <c r="J71757">
        <f t="shared" ca="1" si="7849"/>
        <v>68</v>
      </c>
      <c r="K71757">
        <f t="shared" ca="1" si="7850"/>
        <v>0</v>
      </c>
      <c r="L71757">
        <f t="shared" ca="1" si="7851"/>
        <v>0</v>
      </c>
      <c r="M71757">
        <f t="shared" ca="1" si="7852"/>
        <v>0</v>
      </c>
      <c r="N71757" t="str">
        <f t="shared" ca="1" si="7853"/>
        <v>X</v>
      </c>
    </row>
    <row r="71758" spans="7:14" x14ac:dyDescent="0.3">
      <c r="G71758">
        <v>71757</v>
      </c>
      <c r="H71758">
        <f t="shared" ca="1" si="7847"/>
        <v>55</v>
      </c>
      <c r="I71758">
        <f t="shared" ca="1" si="7848"/>
        <v>14</v>
      </c>
      <c r="J71758">
        <f t="shared" ca="1" si="7849"/>
        <v>91</v>
      </c>
      <c r="K71758">
        <f t="shared" ca="1" si="7850"/>
        <v>0</v>
      </c>
      <c r="L71758">
        <f t="shared" ca="1" si="7851"/>
        <v>0</v>
      </c>
      <c r="M71758">
        <f t="shared" ca="1" si="7852"/>
        <v>0</v>
      </c>
      <c r="N71758" t="str">
        <f t="shared" ca="1" si="7853"/>
        <v>X</v>
      </c>
    </row>
    <row r="71759" spans="7:14" x14ac:dyDescent="0.3">
      <c r="G71759">
        <v>71758</v>
      </c>
      <c r="H71759">
        <f t="shared" ca="1" si="7847"/>
        <v>90</v>
      </c>
      <c r="I71759">
        <f t="shared" ca="1" si="7848"/>
        <v>14</v>
      </c>
      <c r="J71759">
        <f t="shared" ca="1" si="7849"/>
        <v>145</v>
      </c>
      <c r="K71759">
        <f t="shared" ca="1" si="7850"/>
        <v>0</v>
      </c>
      <c r="L71759">
        <f t="shared" ca="1" si="7851"/>
        <v>0</v>
      </c>
      <c r="M71759">
        <f t="shared" ca="1" si="7852"/>
        <v>0</v>
      </c>
      <c r="N71759" t="str">
        <f t="shared" ca="1" si="7853"/>
        <v>X</v>
      </c>
    </row>
    <row r="71760" spans="7:14" x14ac:dyDescent="0.3">
      <c r="G71760">
        <v>71759</v>
      </c>
      <c r="H71760">
        <f t="shared" ca="1" si="7847"/>
        <v>86</v>
      </c>
      <c r="I71760">
        <f t="shared" ca="1" si="7848"/>
        <v>12</v>
      </c>
      <c r="J71760">
        <f t="shared" ca="1" si="7849"/>
        <v>25</v>
      </c>
      <c r="K71760">
        <f t="shared" ca="1" si="7850"/>
        <v>0</v>
      </c>
      <c r="L71760">
        <f t="shared" ca="1" si="7851"/>
        <v>0</v>
      </c>
      <c r="M71760">
        <f t="shared" ca="1" si="7852"/>
        <v>0</v>
      </c>
      <c r="N71760" t="str">
        <f t="shared" ca="1" si="7853"/>
        <v>X</v>
      </c>
    </row>
    <row r="71761" spans="7:14" x14ac:dyDescent="0.3">
      <c r="G71761">
        <v>71760</v>
      </c>
      <c r="H71761">
        <f t="shared" ca="1" si="7847"/>
        <v>92</v>
      </c>
      <c r="I71761">
        <f t="shared" ca="1" si="7848"/>
        <v>20</v>
      </c>
      <c r="J71761">
        <f t="shared" ca="1" si="7849"/>
        <v>14</v>
      </c>
      <c r="K71761">
        <f t="shared" ca="1" si="7850"/>
        <v>0</v>
      </c>
      <c r="L71761">
        <f t="shared" ca="1" si="7851"/>
        <v>0</v>
      </c>
      <c r="M71761">
        <f t="shared" ca="1" si="7852"/>
        <v>0</v>
      </c>
      <c r="N71761" t="str">
        <f t="shared" ca="1" si="7853"/>
        <v>X</v>
      </c>
    </row>
    <row r="71762" spans="7:14" x14ac:dyDescent="0.3">
      <c r="G71762">
        <v>71761</v>
      </c>
      <c r="H71762">
        <f t="shared" ca="1" si="7847"/>
        <v>27</v>
      </c>
      <c r="I71762">
        <f t="shared" ca="1" si="7848"/>
        <v>13</v>
      </c>
      <c r="J71762">
        <f t="shared" ca="1" si="7849"/>
        <v>37</v>
      </c>
      <c r="K71762">
        <f t="shared" ca="1" si="7850"/>
        <v>0</v>
      </c>
      <c r="L71762">
        <f t="shared" ca="1" si="7851"/>
        <v>0</v>
      </c>
      <c r="M71762">
        <f t="shared" ca="1" si="7852"/>
        <v>0</v>
      </c>
      <c r="N71762" t="str">
        <f t="shared" ca="1" si="7853"/>
        <v>X</v>
      </c>
    </row>
    <row r="71763" spans="7:14" x14ac:dyDescent="0.3">
      <c r="G71763">
        <v>71762</v>
      </c>
      <c r="H71763">
        <f t="shared" ca="1" si="7847"/>
        <v>90</v>
      </c>
      <c r="I71763">
        <f t="shared" ca="1" si="7848"/>
        <v>14</v>
      </c>
      <c r="J71763">
        <f t="shared" ca="1" si="7849"/>
        <v>197</v>
      </c>
      <c r="K71763">
        <f t="shared" ca="1" si="7850"/>
        <v>0</v>
      </c>
      <c r="L71763">
        <f t="shared" ca="1" si="7851"/>
        <v>0</v>
      </c>
      <c r="M71763">
        <f t="shared" ca="1" si="7852"/>
        <v>0</v>
      </c>
      <c r="N71763" t="str">
        <f t="shared" ca="1" si="7853"/>
        <v>X</v>
      </c>
    </row>
    <row r="71764" spans="7:14" x14ac:dyDescent="0.3">
      <c r="G71764">
        <v>71763</v>
      </c>
      <c r="H71764">
        <f t="shared" ca="1" si="7847"/>
        <v>90</v>
      </c>
      <c r="I71764">
        <f t="shared" ca="1" si="7848"/>
        <v>3</v>
      </c>
      <c r="J71764">
        <f t="shared" ca="1" si="7849"/>
        <v>84</v>
      </c>
      <c r="K71764">
        <f t="shared" ca="1" si="7850"/>
        <v>0</v>
      </c>
      <c r="L71764">
        <f t="shared" ca="1" si="7851"/>
        <v>0</v>
      </c>
      <c r="M71764">
        <f t="shared" ca="1" si="7852"/>
        <v>1</v>
      </c>
      <c r="N71764" t="str">
        <f t="shared" ca="1" si="7853"/>
        <v>X</v>
      </c>
    </row>
    <row r="71765" spans="7:14" x14ac:dyDescent="0.3">
      <c r="G71765">
        <v>71764</v>
      </c>
      <c r="H71765">
        <f t="shared" ca="1" si="7847"/>
        <v>168</v>
      </c>
      <c r="I71765">
        <f t="shared" ca="1" si="7848"/>
        <v>15</v>
      </c>
      <c r="J71765">
        <f t="shared" ca="1" si="7849"/>
        <v>118</v>
      </c>
      <c r="K71765">
        <f t="shared" ca="1" si="7850"/>
        <v>0</v>
      </c>
      <c r="L71765">
        <f t="shared" ca="1" si="7851"/>
        <v>0</v>
      </c>
      <c r="M71765">
        <f t="shared" ca="1" si="7852"/>
        <v>0</v>
      </c>
      <c r="N71765" t="str">
        <f t="shared" ca="1" si="7853"/>
        <v>X</v>
      </c>
    </row>
    <row r="71766" spans="7:14" x14ac:dyDescent="0.3">
      <c r="G71766">
        <v>71765</v>
      </c>
      <c r="H71766">
        <f t="shared" ca="1" si="7847"/>
        <v>63</v>
      </c>
      <c r="I71766">
        <f t="shared" ca="1" si="7848"/>
        <v>12</v>
      </c>
      <c r="J71766">
        <f t="shared" ca="1" si="7849"/>
        <v>108</v>
      </c>
      <c r="K71766">
        <f t="shared" ca="1" si="7850"/>
        <v>0</v>
      </c>
      <c r="L71766">
        <f t="shared" ca="1" si="7851"/>
        <v>0</v>
      </c>
      <c r="M71766">
        <f t="shared" ca="1" si="7852"/>
        <v>0</v>
      </c>
      <c r="N71766" t="str">
        <f t="shared" ca="1" si="7853"/>
        <v>X</v>
      </c>
    </row>
    <row r="71767" spans="7:14" x14ac:dyDescent="0.3">
      <c r="G71767">
        <v>71766</v>
      </c>
      <c r="H71767">
        <f t="shared" ca="1" si="7847"/>
        <v>161</v>
      </c>
      <c r="I71767">
        <f t="shared" ca="1" si="7848"/>
        <v>11</v>
      </c>
      <c r="J71767">
        <f t="shared" ca="1" si="7849"/>
        <v>108</v>
      </c>
      <c r="K71767">
        <f t="shared" ca="1" si="7850"/>
        <v>0</v>
      </c>
      <c r="L71767">
        <f t="shared" ca="1" si="7851"/>
        <v>0</v>
      </c>
      <c r="M71767">
        <f t="shared" ca="1" si="7852"/>
        <v>0</v>
      </c>
      <c r="N71767" t="str">
        <f t="shared" ca="1" si="7853"/>
        <v>X</v>
      </c>
    </row>
    <row r="71768" spans="7:14" x14ac:dyDescent="0.3">
      <c r="G71768">
        <v>71767</v>
      </c>
      <c r="H71768">
        <f t="shared" ca="1" si="7847"/>
        <v>192</v>
      </c>
      <c r="I71768">
        <f t="shared" ca="1" si="7848"/>
        <v>10</v>
      </c>
      <c r="J71768">
        <f t="shared" ca="1" si="7849"/>
        <v>41</v>
      </c>
      <c r="K71768">
        <f t="shared" ca="1" si="7850"/>
        <v>0</v>
      </c>
      <c r="L71768">
        <f t="shared" ca="1" si="7851"/>
        <v>0</v>
      </c>
      <c r="M71768">
        <f t="shared" ca="1" si="7852"/>
        <v>0</v>
      </c>
      <c r="N71768" t="str">
        <f t="shared" ca="1" si="7853"/>
        <v>X</v>
      </c>
    </row>
    <row r="71769" spans="7:14" x14ac:dyDescent="0.3">
      <c r="G71769">
        <v>71768</v>
      </c>
      <c r="H71769">
        <f t="shared" ca="1" si="7847"/>
        <v>190</v>
      </c>
      <c r="I71769">
        <f t="shared" ca="1" si="7848"/>
        <v>17</v>
      </c>
      <c r="J71769">
        <f t="shared" ca="1" si="7849"/>
        <v>191</v>
      </c>
      <c r="K71769">
        <f t="shared" ca="1" si="7850"/>
        <v>0</v>
      </c>
      <c r="L71769">
        <f t="shared" ca="1" si="7851"/>
        <v>0</v>
      </c>
      <c r="M71769">
        <f t="shared" ca="1" si="7852"/>
        <v>0</v>
      </c>
      <c r="N71769" t="str">
        <f t="shared" ca="1" si="7853"/>
        <v>X</v>
      </c>
    </row>
    <row r="71770" spans="7:14" x14ac:dyDescent="0.3">
      <c r="G71770">
        <v>71769</v>
      </c>
      <c r="H71770">
        <f t="shared" ca="1" si="7847"/>
        <v>187</v>
      </c>
      <c r="I71770">
        <f t="shared" ca="1" si="7848"/>
        <v>14</v>
      </c>
      <c r="J71770">
        <f t="shared" ca="1" si="7849"/>
        <v>72</v>
      </c>
      <c r="K71770">
        <f t="shared" ca="1" si="7850"/>
        <v>0</v>
      </c>
      <c r="L71770">
        <f t="shared" ca="1" si="7851"/>
        <v>0</v>
      </c>
      <c r="M71770">
        <f t="shared" ca="1" si="7852"/>
        <v>0</v>
      </c>
      <c r="N71770" t="str">
        <f t="shared" ca="1" si="7853"/>
        <v>X</v>
      </c>
    </row>
    <row r="71771" spans="7:14" x14ac:dyDescent="0.3">
      <c r="G71771">
        <v>71770</v>
      </c>
      <c r="H71771">
        <f t="shared" ca="1" si="7847"/>
        <v>97</v>
      </c>
      <c r="I71771">
        <f t="shared" ca="1" si="7848"/>
        <v>0</v>
      </c>
      <c r="J71771">
        <f t="shared" ca="1" si="7849"/>
        <v>137</v>
      </c>
      <c r="K71771">
        <f t="shared" ca="1" si="7850"/>
        <v>0</v>
      </c>
      <c r="L71771">
        <f t="shared" ca="1" si="7851"/>
        <v>0</v>
      </c>
      <c r="M71771">
        <f t="shared" ca="1" si="7852"/>
        <v>0</v>
      </c>
      <c r="N71771" t="str">
        <f t="shared" ca="1" si="7853"/>
        <v>X</v>
      </c>
    </row>
    <row r="71772" spans="7:14" x14ac:dyDescent="0.3">
      <c r="G71772">
        <v>71771</v>
      </c>
      <c r="H71772">
        <f t="shared" ca="1" si="7847"/>
        <v>14</v>
      </c>
      <c r="I71772">
        <f t="shared" ca="1" si="7848"/>
        <v>5</v>
      </c>
      <c r="J71772">
        <f t="shared" ca="1" si="7849"/>
        <v>69</v>
      </c>
      <c r="K71772">
        <f t="shared" ca="1" si="7850"/>
        <v>1</v>
      </c>
      <c r="L71772">
        <f t="shared" ca="1" si="7851"/>
        <v>0</v>
      </c>
      <c r="M71772">
        <f t="shared" ca="1" si="7852"/>
        <v>1</v>
      </c>
      <c r="N71772" t="str">
        <f t="shared" ca="1" si="7853"/>
        <v>X</v>
      </c>
    </row>
    <row r="71773" spans="7:14" x14ac:dyDescent="0.3">
      <c r="G71773">
        <v>71772</v>
      </c>
      <c r="H71773">
        <f t="shared" ca="1" si="7847"/>
        <v>36</v>
      </c>
      <c r="I71773">
        <f t="shared" ca="1" si="7848"/>
        <v>3</v>
      </c>
      <c r="J71773">
        <f t="shared" ca="1" si="7849"/>
        <v>76</v>
      </c>
      <c r="K71773">
        <f t="shared" ca="1" si="7850"/>
        <v>1</v>
      </c>
      <c r="L71773">
        <f t="shared" ca="1" si="7851"/>
        <v>0</v>
      </c>
      <c r="M71773">
        <f t="shared" ca="1" si="7852"/>
        <v>1</v>
      </c>
      <c r="N71773" t="str">
        <f t="shared" ca="1" si="7853"/>
        <v>X</v>
      </c>
    </row>
    <row r="71774" spans="7:14" x14ac:dyDescent="0.3">
      <c r="G71774">
        <v>71773</v>
      </c>
      <c r="H71774">
        <f t="shared" ca="1" si="7847"/>
        <v>1</v>
      </c>
      <c r="I71774">
        <f t="shared" ca="1" si="7848"/>
        <v>1</v>
      </c>
      <c r="J71774">
        <f t="shared" ca="1" si="7849"/>
        <v>57</v>
      </c>
      <c r="K71774">
        <f t="shared" ca="1" si="7850"/>
        <v>1</v>
      </c>
      <c r="L71774">
        <f t="shared" ca="1" si="7851"/>
        <v>0</v>
      </c>
      <c r="M71774">
        <f t="shared" ca="1" si="7852"/>
        <v>1</v>
      </c>
      <c r="N71774" t="str">
        <f t="shared" ca="1" si="7853"/>
        <v>X</v>
      </c>
    </row>
    <row r="71775" spans="7:14" x14ac:dyDescent="0.3">
      <c r="G71775">
        <v>71774</v>
      </c>
      <c r="H71775">
        <f t="shared" ca="1" si="7847"/>
        <v>196</v>
      </c>
      <c r="I71775">
        <f t="shared" ca="1" si="7848"/>
        <v>11</v>
      </c>
      <c r="J71775">
        <f t="shared" ca="1" si="7849"/>
        <v>104</v>
      </c>
      <c r="K71775">
        <f t="shared" ca="1" si="7850"/>
        <v>0</v>
      </c>
      <c r="L71775">
        <f t="shared" ca="1" si="7851"/>
        <v>0</v>
      </c>
      <c r="M71775">
        <f t="shared" ca="1" si="7852"/>
        <v>0</v>
      </c>
      <c r="N71775" t="str">
        <f t="shared" ca="1" si="7853"/>
        <v>X</v>
      </c>
    </row>
    <row r="71776" spans="7:14" x14ac:dyDescent="0.3">
      <c r="G71776">
        <v>71775</v>
      </c>
      <c r="H71776">
        <f t="shared" ca="1" si="7847"/>
        <v>181</v>
      </c>
      <c r="I71776">
        <f t="shared" ca="1" si="7848"/>
        <v>17</v>
      </c>
      <c r="J71776">
        <f t="shared" ca="1" si="7849"/>
        <v>81</v>
      </c>
      <c r="K71776">
        <f t="shared" ca="1" si="7850"/>
        <v>0</v>
      </c>
      <c r="L71776">
        <f t="shared" ca="1" si="7851"/>
        <v>0</v>
      </c>
      <c r="M71776">
        <f t="shared" ca="1" si="7852"/>
        <v>0</v>
      </c>
      <c r="N71776" t="str">
        <f t="shared" ca="1" si="7853"/>
        <v>X</v>
      </c>
    </row>
    <row r="71777" spans="7:14" x14ac:dyDescent="0.3">
      <c r="G71777">
        <v>71776</v>
      </c>
      <c r="H71777">
        <f t="shared" ca="1" si="7847"/>
        <v>113</v>
      </c>
      <c r="I71777">
        <f t="shared" ca="1" si="7848"/>
        <v>1</v>
      </c>
      <c r="J71777">
        <f t="shared" ca="1" si="7849"/>
        <v>43</v>
      </c>
      <c r="K71777">
        <f t="shared" ca="1" si="7850"/>
        <v>0</v>
      </c>
      <c r="L71777">
        <f t="shared" ca="1" si="7851"/>
        <v>0</v>
      </c>
      <c r="M71777">
        <f t="shared" ca="1" si="7852"/>
        <v>1</v>
      </c>
      <c r="N71777" t="str">
        <f t="shared" ca="1" si="7853"/>
        <v>X</v>
      </c>
    </row>
    <row r="71778" spans="7:14" x14ac:dyDescent="0.3">
      <c r="G71778">
        <v>71777</v>
      </c>
      <c r="H71778">
        <f t="shared" ca="1" si="7847"/>
        <v>157</v>
      </c>
      <c r="I71778">
        <f t="shared" ca="1" si="7848"/>
        <v>12</v>
      </c>
      <c r="J71778">
        <f t="shared" ca="1" si="7849"/>
        <v>67</v>
      </c>
      <c r="K71778">
        <f t="shared" ca="1" si="7850"/>
        <v>0</v>
      </c>
      <c r="L71778">
        <f t="shared" ca="1" si="7851"/>
        <v>0</v>
      </c>
      <c r="M71778">
        <f t="shared" ca="1" si="7852"/>
        <v>0</v>
      </c>
      <c r="N71778" t="str">
        <f t="shared" ca="1" si="7853"/>
        <v>X</v>
      </c>
    </row>
    <row r="71779" spans="7:14" x14ac:dyDescent="0.3">
      <c r="G71779">
        <v>71778</v>
      </c>
      <c r="H71779">
        <f t="shared" ca="1" si="7847"/>
        <v>142</v>
      </c>
      <c r="I71779">
        <f t="shared" ca="1" si="7848"/>
        <v>13</v>
      </c>
      <c r="J71779">
        <f t="shared" ca="1" si="7849"/>
        <v>65</v>
      </c>
      <c r="K71779">
        <f t="shared" ca="1" si="7850"/>
        <v>0</v>
      </c>
      <c r="L71779">
        <f t="shared" ca="1" si="7851"/>
        <v>0</v>
      </c>
      <c r="M71779">
        <f t="shared" ca="1" si="7852"/>
        <v>0</v>
      </c>
      <c r="N71779" t="str">
        <f t="shared" ca="1" si="7853"/>
        <v>X</v>
      </c>
    </row>
    <row r="71780" spans="7:14" x14ac:dyDescent="0.3">
      <c r="G71780">
        <v>71779</v>
      </c>
      <c r="H71780">
        <f t="shared" ca="1" si="7847"/>
        <v>20</v>
      </c>
      <c r="I71780">
        <f t="shared" ca="1" si="7848"/>
        <v>18</v>
      </c>
      <c r="J71780">
        <f t="shared" ca="1" si="7849"/>
        <v>118</v>
      </c>
      <c r="K71780">
        <f t="shared" ca="1" si="7850"/>
        <v>0</v>
      </c>
      <c r="L71780">
        <f t="shared" ca="1" si="7851"/>
        <v>0</v>
      </c>
      <c r="M71780">
        <f t="shared" ca="1" si="7852"/>
        <v>0</v>
      </c>
      <c r="N71780" t="str">
        <f t="shared" ca="1" si="7853"/>
        <v>X</v>
      </c>
    </row>
    <row r="71781" spans="7:14" x14ac:dyDescent="0.3">
      <c r="G71781">
        <v>71780</v>
      </c>
      <c r="H71781">
        <f t="shared" ca="1" si="7847"/>
        <v>153</v>
      </c>
      <c r="I71781">
        <f t="shared" ca="1" si="7848"/>
        <v>10</v>
      </c>
      <c r="J71781">
        <f t="shared" ca="1" si="7849"/>
        <v>20</v>
      </c>
      <c r="K71781">
        <f t="shared" ca="1" si="7850"/>
        <v>0</v>
      </c>
      <c r="L71781">
        <f t="shared" ca="1" si="7851"/>
        <v>0</v>
      </c>
      <c r="M71781">
        <f t="shared" ca="1" si="7852"/>
        <v>0</v>
      </c>
      <c r="N71781" t="str">
        <f t="shared" ca="1" si="7853"/>
        <v>X</v>
      </c>
    </row>
    <row r="71782" spans="7:14" x14ac:dyDescent="0.3">
      <c r="G71782">
        <v>71781</v>
      </c>
      <c r="H71782">
        <f t="shared" ca="1" si="7847"/>
        <v>128</v>
      </c>
      <c r="I71782">
        <f t="shared" ca="1" si="7848"/>
        <v>16</v>
      </c>
      <c r="J71782">
        <f t="shared" ca="1" si="7849"/>
        <v>94</v>
      </c>
      <c r="K71782">
        <f t="shared" ca="1" si="7850"/>
        <v>0</v>
      </c>
      <c r="L71782">
        <f t="shared" ca="1" si="7851"/>
        <v>0</v>
      </c>
      <c r="M71782">
        <f t="shared" ca="1" si="7852"/>
        <v>0</v>
      </c>
      <c r="N71782" t="str">
        <f t="shared" ca="1" si="7853"/>
        <v>X</v>
      </c>
    </row>
    <row r="71783" spans="7:14" x14ac:dyDescent="0.3">
      <c r="G71783">
        <v>71782</v>
      </c>
      <c r="H71783">
        <f t="shared" ca="1" si="7847"/>
        <v>145</v>
      </c>
      <c r="I71783">
        <f t="shared" ca="1" si="7848"/>
        <v>0</v>
      </c>
      <c r="J71783">
        <f t="shared" ca="1" si="7849"/>
        <v>21</v>
      </c>
      <c r="K71783">
        <f t="shared" ca="1" si="7850"/>
        <v>0</v>
      </c>
      <c r="L71783">
        <f t="shared" ca="1" si="7851"/>
        <v>0</v>
      </c>
      <c r="M71783">
        <f t="shared" ca="1" si="7852"/>
        <v>1</v>
      </c>
      <c r="N71783" t="str">
        <f t="shared" ca="1" si="7853"/>
        <v>X</v>
      </c>
    </row>
    <row r="71784" spans="7:14" x14ac:dyDescent="0.3">
      <c r="G71784">
        <v>71783</v>
      </c>
      <c r="H71784">
        <f t="shared" ca="1" si="7847"/>
        <v>36</v>
      </c>
      <c r="I71784">
        <f t="shared" ca="1" si="7848"/>
        <v>5</v>
      </c>
      <c r="J71784">
        <f t="shared" ca="1" si="7849"/>
        <v>191</v>
      </c>
      <c r="K71784">
        <f t="shared" ca="1" si="7850"/>
        <v>1</v>
      </c>
      <c r="L71784">
        <f t="shared" ca="1" si="7851"/>
        <v>0</v>
      </c>
      <c r="M71784">
        <f t="shared" ca="1" si="7852"/>
        <v>0</v>
      </c>
      <c r="N71784" t="str">
        <f t="shared" ca="1" si="7853"/>
        <v>X</v>
      </c>
    </row>
    <row r="71785" spans="7:14" x14ac:dyDescent="0.3">
      <c r="G71785">
        <v>71784</v>
      </c>
      <c r="H71785">
        <f t="shared" ca="1" si="7847"/>
        <v>117</v>
      </c>
      <c r="I71785">
        <f t="shared" ca="1" si="7848"/>
        <v>10</v>
      </c>
      <c r="J71785">
        <f t="shared" ca="1" si="7849"/>
        <v>200</v>
      </c>
      <c r="K71785">
        <f t="shared" ca="1" si="7850"/>
        <v>0</v>
      </c>
      <c r="L71785">
        <f t="shared" ca="1" si="7851"/>
        <v>0</v>
      </c>
      <c r="M71785">
        <f t="shared" ca="1" si="7852"/>
        <v>0</v>
      </c>
      <c r="N71785" t="str">
        <f t="shared" ca="1" si="7853"/>
        <v>X</v>
      </c>
    </row>
    <row r="71786" spans="7:14" x14ac:dyDescent="0.3">
      <c r="G71786">
        <v>71785</v>
      </c>
      <c r="H71786">
        <f t="shared" ca="1" si="7847"/>
        <v>49</v>
      </c>
      <c r="I71786">
        <f t="shared" ca="1" si="7848"/>
        <v>0</v>
      </c>
      <c r="J71786">
        <f t="shared" ca="1" si="7849"/>
        <v>41</v>
      </c>
      <c r="K71786">
        <f t="shared" ca="1" si="7850"/>
        <v>1</v>
      </c>
      <c r="L71786">
        <f t="shared" ca="1" si="7851"/>
        <v>0</v>
      </c>
      <c r="M71786">
        <f t="shared" ca="1" si="7852"/>
        <v>1</v>
      </c>
      <c r="N71786" t="str">
        <f t="shared" ca="1" si="7853"/>
        <v>X</v>
      </c>
    </row>
    <row r="71787" spans="7:14" x14ac:dyDescent="0.3">
      <c r="G71787">
        <v>71786</v>
      </c>
      <c r="H71787">
        <f t="shared" ca="1" si="7847"/>
        <v>51</v>
      </c>
      <c r="I71787">
        <f t="shared" ca="1" si="7848"/>
        <v>20</v>
      </c>
      <c r="J71787">
        <f t="shared" ca="1" si="7849"/>
        <v>110</v>
      </c>
      <c r="K71787">
        <f t="shared" ca="1" si="7850"/>
        <v>0</v>
      </c>
      <c r="L71787">
        <f t="shared" ca="1" si="7851"/>
        <v>0</v>
      </c>
      <c r="M71787">
        <f t="shared" ca="1" si="7852"/>
        <v>0</v>
      </c>
      <c r="N71787" t="str">
        <f t="shared" ca="1" si="7853"/>
        <v>X</v>
      </c>
    </row>
    <row r="71788" spans="7:14" x14ac:dyDescent="0.3">
      <c r="G71788">
        <v>71787</v>
      </c>
      <c r="H71788">
        <f t="shared" ca="1" si="7847"/>
        <v>24</v>
      </c>
      <c r="I71788">
        <f t="shared" ca="1" si="7848"/>
        <v>2</v>
      </c>
      <c r="J71788">
        <f t="shared" ca="1" si="7849"/>
        <v>37</v>
      </c>
      <c r="K71788">
        <f t="shared" ca="1" si="7850"/>
        <v>1</v>
      </c>
      <c r="L71788">
        <f t="shared" ca="1" si="7851"/>
        <v>0</v>
      </c>
      <c r="M71788">
        <f t="shared" ca="1" si="7852"/>
        <v>1</v>
      </c>
      <c r="N71788" t="str">
        <f t="shared" ca="1" si="7853"/>
        <v>X</v>
      </c>
    </row>
    <row r="71789" spans="7:14" x14ac:dyDescent="0.3">
      <c r="G71789">
        <v>71788</v>
      </c>
      <c r="H71789">
        <f t="shared" ca="1" si="7847"/>
        <v>136</v>
      </c>
      <c r="I71789">
        <f t="shared" ca="1" si="7848"/>
        <v>7</v>
      </c>
      <c r="J71789">
        <f t="shared" ca="1" si="7849"/>
        <v>161</v>
      </c>
      <c r="K71789">
        <f t="shared" ca="1" si="7850"/>
        <v>0</v>
      </c>
      <c r="L71789">
        <f t="shared" ca="1" si="7851"/>
        <v>0</v>
      </c>
      <c r="M71789">
        <f t="shared" ca="1" si="7852"/>
        <v>0</v>
      </c>
      <c r="N71789" t="str">
        <f t="shared" ca="1" si="7853"/>
        <v>X</v>
      </c>
    </row>
    <row r="71790" spans="7:14" x14ac:dyDescent="0.3">
      <c r="G71790">
        <v>71789</v>
      </c>
      <c r="H71790">
        <f t="shared" ca="1" si="7847"/>
        <v>64</v>
      </c>
      <c r="I71790">
        <f t="shared" ca="1" si="7848"/>
        <v>16</v>
      </c>
      <c r="J71790">
        <f t="shared" ca="1" si="7849"/>
        <v>171</v>
      </c>
      <c r="K71790">
        <f t="shared" ca="1" si="7850"/>
        <v>0</v>
      </c>
      <c r="L71790">
        <f t="shared" ca="1" si="7851"/>
        <v>0</v>
      </c>
      <c r="M71790">
        <f t="shared" ca="1" si="7852"/>
        <v>0</v>
      </c>
      <c r="N71790" t="str">
        <f t="shared" ca="1" si="7853"/>
        <v>X</v>
      </c>
    </row>
    <row r="71791" spans="7:14" x14ac:dyDescent="0.3">
      <c r="G71791">
        <v>71790</v>
      </c>
      <c r="H71791">
        <f t="shared" ca="1" si="7847"/>
        <v>183</v>
      </c>
      <c r="I71791">
        <f t="shared" ca="1" si="7848"/>
        <v>19</v>
      </c>
      <c r="J71791">
        <f t="shared" ca="1" si="7849"/>
        <v>49</v>
      </c>
      <c r="K71791">
        <f t="shared" ca="1" si="7850"/>
        <v>0</v>
      </c>
      <c r="L71791">
        <f t="shared" ca="1" si="7851"/>
        <v>0</v>
      </c>
      <c r="M71791">
        <f t="shared" ca="1" si="7852"/>
        <v>0</v>
      </c>
      <c r="N71791" t="str">
        <f t="shared" ca="1" si="7853"/>
        <v>X</v>
      </c>
    </row>
    <row r="71792" spans="7:14" x14ac:dyDescent="0.3">
      <c r="G71792">
        <v>71791</v>
      </c>
      <c r="H71792">
        <f t="shared" ca="1" si="7847"/>
        <v>133</v>
      </c>
      <c r="I71792">
        <f t="shared" ca="1" si="7848"/>
        <v>0</v>
      </c>
      <c r="J71792">
        <f t="shared" ca="1" si="7849"/>
        <v>74</v>
      </c>
      <c r="K71792">
        <f t="shared" ca="1" si="7850"/>
        <v>0</v>
      </c>
      <c r="L71792">
        <f t="shared" ca="1" si="7851"/>
        <v>0</v>
      </c>
      <c r="M71792">
        <f t="shared" ca="1" si="7852"/>
        <v>0</v>
      </c>
      <c r="N71792" t="str">
        <f t="shared" ca="1" si="7853"/>
        <v>X</v>
      </c>
    </row>
    <row r="71793" spans="7:14" x14ac:dyDescent="0.3">
      <c r="G71793">
        <v>71792</v>
      </c>
      <c r="H71793">
        <f t="shared" ca="1" si="7847"/>
        <v>170</v>
      </c>
      <c r="I71793">
        <f t="shared" ca="1" si="7848"/>
        <v>9</v>
      </c>
      <c r="J71793">
        <f t="shared" ca="1" si="7849"/>
        <v>141</v>
      </c>
      <c r="K71793">
        <f t="shared" ca="1" si="7850"/>
        <v>0</v>
      </c>
      <c r="L71793">
        <f t="shared" ca="1" si="7851"/>
        <v>0</v>
      </c>
      <c r="M71793">
        <f t="shared" ca="1" si="7852"/>
        <v>0</v>
      </c>
      <c r="N71793" t="str">
        <f t="shared" ca="1" si="7853"/>
        <v>X</v>
      </c>
    </row>
    <row r="71794" spans="7:14" x14ac:dyDescent="0.3">
      <c r="G71794">
        <v>71793</v>
      </c>
      <c r="H71794">
        <f t="shared" ca="1" si="7847"/>
        <v>146</v>
      </c>
      <c r="I71794">
        <f t="shared" ca="1" si="7848"/>
        <v>10</v>
      </c>
      <c r="J71794">
        <f t="shared" ca="1" si="7849"/>
        <v>165</v>
      </c>
      <c r="K71794">
        <f t="shared" ca="1" si="7850"/>
        <v>0</v>
      </c>
      <c r="L71794">
        <f t="shared" ca="1" si="7851"/>
        <v>0</v>
      </c>
      <c r="M71794">
        <f t="shared" ca="1" si="7852"/>
        <v>0</v>
      </c>
      <c r="N71794" t="str">
        <f t="shared" ca="1" si="7853"/>
        <v>X</v>
      </c>
    </row>
    <row r="71795" spans="7:14" x14ac:dyDescent="0.3">
      <c r="G71795">
        <v>71794</v>
      </c>
      <c r="H71795">
        <f t="shared" ca="1" si="7847"/>
        <v>107</v>
      </c>
      <c r="I71795">
        <f t="shared" ca="1" si="7848"/>
        <v>2</v>
      </c>
      <c r="J71795">
        <f t="shared" ca="1" si="7849"/>
        <v>38</v>
      </c>
      <c r="K71795">
        <f t="shared" ca="1" si="7850"/>
        <v>0</v>
      </c>
      <c r="L71795">
        <f t="shared" ca="1" si="7851"/>
        <v>0</v>
      </c>
      <c r="M71795">
        <f t="shared" ca="1" si="7852"/>
        <v>1</v>
      </c>
      <c r="N71795" t="str">
        <f t="shared" ca="1" si="7853"/>
        <v>X</v>
      </c>
    </row>
    <row r="71796" spans="7:14" x14ac:dyDescent="0.3">
      <c r="G71796">
        <v>71795</v>
      </c>
      <c r="H71796">
        <f t="shared" ca="1" si="7847"/>
        <v>25</v>
      </c>
      <c r="I71796">
        <f t="shared" ca="1" si="7848"/>
        <v>11</v>
      </c>
      <c r="J71796">
        <f t="shared" ca="1" si="7849"/>
        <v>184</v>
      </c>
      <c r="K71796">
        <f t="shared" ca="1" si="7850"/>
        <v>0</v>
      </c>
      <c r="L71796">
        <f t="shared" ca="1" si="7851"/>
        <v>0</v>
      </c>
      <c r="M71796">
        <f t="shared" ca="1" si="7852"/>
        <v>0</v>
      </c>
      <c r="N71796" t="str">
        <f t="shared" ca="1" si="7853"/>
        <v>X</v>
      </c>
    </row>
    <row r="71797" spans="7:14" x14ac:dyDescent="0.3">
      <c r="G71797">
        <v>71796</v>
      </c>
      <c r="H71797">
        <f t="shared" ca="1" si="7847"/>
        <v>181</v>
      </c>
      <c r="I71797">
        <f t="shared" ca="1" si="7848"/>
        <v>16</v>
      </c>
      <c r="J71797">
        <f t="shared" ca="1" si="7849"/>
        <v>1</v>
      </c>
      <c r="K71797">
        <f t="shared" ca="1" si="7850"/>
        <v>0</v>
      </c>
      <c r="L71797">
        <f t="shared" ca="1" si="7851"/>
        <v>1</v>
      </c>
      <c r="M71797">
        <f t="shared" ca="1" si="7852"/>
        <v>0</v>
      </c>
      <c r="N71797" t="str">
        <f t="shared" ca="1" si="7853"/>
        <v>X</v>
      </c>
    </row>
    <row r="71798" spans="7:14" x14ac:dyDescent="0.3">
      <c r="G71798">
        <v>71797</v>
      </c>
      <c r="H71798">
        <f t="shared" ca="1" si="7847"/>
        <v>103</v>
      </c>
      <c r="I71798">
        <f t="shared" ca="1" si="7848"/>
        <v>15</v>
      </c>
      <c r="J71798">
        <f t="shared" ca="1" si="7849"/>
        <v>97</v>
      </c>
      <c r="K71798">
        <f t="shared" ca="1" si="7850"/>
        <v>0</v>
      </c>
      <c r="L71798">
        <f t="shared" ca="1" si="7851"/>
        <v>0</v>
      </c>
      <c r="M71798">
        <f t="shared" ca="1" si="7852"/>
        <v>0</v>
      </c>
      <c r="N71798" t="str">
        <f t="shared" ca="1" si="7853"/>
        <v>X</v>
      </c>
    </row>
    <row r="71799" spans="7:14" x14ac:dyDescent="0.3">
      <c r="G71799">
        <v>71798</v>
      </c>
      <c r="H71799">
        <f t="shared" ca="1" si="7847"/>
        <v>154</v>
      </c>
      <c r="I71799">
        <f t="shared" ca="1" si="7848"/>
        <v>20</v>
      </c>
      <c r="J71799">
        <f t="shared" ca="1" si="7849"/>
        <v>184</v>
      </c>
      <c r="K71799">
        <f t="shared" ca="1" si="7850"/>
        <v>0</v>
      </c>
      <c r="L71799">
        <f t="shared" ca="1" si="7851"/>
        <v>0</v>
      </c>
      <c r="M71799">
        <f t="shared" ca="1" si="7852"/>
        <v>0</v>
      </c>
      <c r="N71799" t="str">
        <f t="shared" ca="1" si="7853"/>
        <v>X</v>
      </c>
    </row>
    <row r="71800" spans="7:14" x14ac:dyDescent="0.3">
      <c r="G71800">
        <v>71799</v>
      </c>
      <c r="H71800">
        <f t="shared" ca="1" si="7847"/>
        <v>189</v>
      </c>
      <c r="I71800">
        <f t="shared" ca="1" si="7848"/>
        <v>8</v>
      </c>
      <c r="J71800">
        <f t="shared" ca="1" si="7849"/>
        <v>80</v>
      </c>
      <c r="K71800">
        <f t="shared" ca="1" si="7850"/>
        <v>0</v>
      </c>
      <c r="L71800">
        <f t="shared" ca="1" si="7851"/>
        <v>0</v>
      </c>
      <c r="M71800">
        <f t="shared" ca="1" si="7852"/>
        <v>0</v>
      </c>
      <c r="N71800" t="str">
        <f t="shared" ca="1" si="7853"/>
        <v>X</v>
      </c>
    </row>
    <row r="71801" spans="7:14" x14ac:dyDescent="0.3">
      <c r="G71801">
        <v>71800</v>
      </c>
      <c r="H71801">
        <f t="shared" ca="1" si="7847"/>
        <v>196</v>
      </c>
      <c r="I71801">
        <f t="shared" ca="1" si="7848"/>
        <v>12</v>
      </c>
      <c r="J71801">
        <f t="shared" ca="1" si="7849"/>
        <v>112</v>
      </c>
      <c r="K71801">
        <f t="shared" ca="1" si="7850"/>
        <v>0</v>
      </c>
      <c r="L71801">
        <f t="shared" ca="1" si="7851"/>
        <v>0</v>
      </c>
      <c r="M71801">
        <f t="shared" ca="1" si="7852"/>
        <v>0</v>
      </c>
      <c r="N71801" t="str">
        <f t="shared" ca="1" si="7853"/>
        <v>X</v>
      </c>
    </row>
    <row r="71802" spans="7:14" x14ac:dyDescent="0.3">
      <c r="G71802">
        <v>71801</v>
      </c>
      <c r="H71802">
        <f t="shared" ca="1" si="7847"/>
        <v>28</v>
      </c>
      <c r="I71802">
        <f t="shared" ca="1" si="7848"/>
        <v>15</v>
      </c>
      <c r="J71802">
        <f t="shared" ca="1" si="7849"/>
        <v>47</v>
      </c>
      <c r="K71802">
        <f t="shared" ca="1" si="7850"/>
        <v>0</v>
      </c>
      <c r="L71802">
        <f t="shared" ca="1" si="7851"/>
        <v>0</v>
      </c>
      <c r="M71802">
        <f t="shared" ca="1" si="7852"/>
        <v>0</v>
      </c>
      <c r="N71802" t="str">
        <f t="shared" ca="1" si="7853"/>
        <v>X</v>
      </c>
    </row>
    <row r="71803" spans="7:14" x14ac:dyDescent="0.3">
      <c r="G71803">
        <v>71802</v>
      </c>
      <c r="H71803">
        <f t="shared" ca="1" si="7847"/>
        <v>81</v>
      </c>
      <c r="I71803">
        <f t="shared" ca="1" si="7848"/>
        <v>0</v>
      </c>
      <c r="J71803">
        <f t="shared" ca="1" si="7849"/>
        <v>17</v>
      </c>
      <c r="K71803">
        <f t="shared" ca="1" si="7850"/>
        <v>0</v>
      </c>
      <c r="L71803">
        <f t="shared" ca="1" si="7851"/>
        <v>0</v>
      </c>
      <c r="M71803">
        <f t="shared" ca="1" si="7852"/>
        <v>1</v>
      </c>
      <c r="N71803" t="str">
        <f t="shared" ca="1" si="7853"/>
        <v>X</v>
      </c>
    </row>
    <row r="71804" spans="7:14" x14ac:dyDescent="0.3">
      <c r="G71804">
        <v>71803</v>
      </c>
      <c r="H71804">
        <f t="shared" ca="1" si="7847"/>
        <v>80</v>
      </c>
      <c r="I71804">
        <f t="shared" ca="1" si="7848"/>
        <v>0</v>
      </c>
      <c r="J71804">
        <f t="shared" ca="1" si="7849"/>
        <v>186</v>
      </c>
      <c r="K71804">
        <f t="shared" ca="1" si="7850"/>
        <v>0</v>
      </c>
      <c r="L71804">
        <f t="shared" ca="1" si="7851"/>
        <v>0</v>
      </c>
      <c r="M71804">
        <f t="shared" ca="1" si="7852"/>
        <v>0</v>
      </c>
      <c r="N71804" t="str">
        <f t="shared" ca="1" si="7853"/>
        <v>X</v>
      </c>
    </row>
    <row r="71805" spans="7:14" x14ac:dyDescent="0.3">
      <c r="G71805">
        <v>71804</v>
      </c>
      <c r="H71805">
        <f t="shared" ca="1" si="7847"/>
        <v>25</v>
      </c>
      <c r="I71805">
        <f t="shared" ca="1" si="7848"/>
        <v>15</v>
      </c>
      <c r="J71805">
        <f t="shared" ca="1" si="7849"/>
        <v>192</v>
      </c>
      <c r="K71805">
        <f t="shared" ca="1" si="7850"/>
        <v>0</v>
      </c>
      <c r="L71805">
        <f t="shared" ca="1" si="7851"/>
        <v>0</v>
      </c>
      <c r="M71805">
        <f t="shared" ca="1" si="7852"/>
        <v>0</v>
      </c>
      <c r="N71805" t="str">
        <f t="shared" ca="1" si="7853"/>
        <v>X</v>
      </c>
    </row>
    <row r="71806" spans="7:14" x14ac:dyDescent="0.3">
      <c r="G71806">
        <v>71805</v>
      </c>
      <c r="H71806">
        <f t="shared" ca="1" si="7847"/>
        <v>137</v>
      </c>
      <c r="I71806">
        <f t="shared" ca="1" si="7848"/>
        <v>3</v>
      </c>
      <c r="J71806">
        <f t="shared" ca="1" si="7849"/>
        <v>42</v>
      </c>
      <c r="K71806">
        <f t="shared" ca="1" si="7850"/>
        <v>0</v>
      </c>
      <c r="L71806">
        <f t="shared" ca="1" si="7851"/>
        <v>0</v>
      </c>
      <c r="M71806">
        <f t="shared" ca="1" si="7852"/>
        <v>1</v>
      </c>
      <c r="N71806" t="str">
        <f t="shared" ca="1" si="7853"/>
        <v>X</v>
      </c>
    </row>
    <row r="71807" spans="7:14" x14ac:dyDescent="0.3">
      <c r="G71807">
        <v>71806</v>
      </c>
      <c r="H71807">
        <f t="shared" ca="1" si="7847"/>
        <v>99</v>
      </c>
      <c r="I71807">
        <f t="shared" ca="1" si="7848"/>
        <v>14</v>
      </c>
      <c r="J71807">
        <f t="shared" ca="1" si="7849"/>
        <v>6</v>
      </c>
      <c r="K71807">
        <f t="shared" ca="1" si="7850"/>
        <v>0</v>
      </c>
      <c r="L71807">
        <f t="shared" ca="1" si="7851"/>
        <v>0</v>
      </c>
      <c r="M71807">
        <f t="shared" ca="1" si="7852"/>
        <v>0</v>
      </c>
      <c r="N71807" t="str">
        <f t="shared" ca="1" si="7853"/>
        <v>X</v>
      </c>
    </row>
    <row r="71808" spans="7:14" x14ac:dyDescent="0.3">
      <c r="G71808">
        <v>71807</v>
      </c>
      <c r="H71808">
        <f t="shared" ca="1" si="7847"/>
        <v>6</v>
      </c>
      <c r="I71808">
        <f t="shared" ca="1" si="7848"/>
        <v>12</v>
      </c>
      <c r="J71808">
        <f t="shared" ca="1" si="7849"/>
        <v>70</v>
      </c>
      <c r="K71808">
        <f t="shared" ca="1" si="7850"/>
        <v>1</v>
      </c>
      <c r="L71808">
        <f t="shared" ca="1" si="7851"/>
        <v>0</v>
      </c>
      <c r="M71808">
        <f t="shared" ca="1" si="7852"/>
        <v>0</v>
      </c>
      <c r="N71808" t="str">
        <f t="shared" ca="1" si="7853"/>
        <v>X</v>
      </c>
    </row>
    <row r="71809" spans="7:14" x14ac:dyDescent="0.3">
      <c r="G71809">
        <v>71808</v>
      </c>
      <c r="H71809">
        <f t="shared" ca="1" si="7847"/>
        <v>171</v>
      </c>
      <c r="I71809">
        <f t="shared" ca="1" si="7848"/>
        <v>4</v>
      </c>
      <c r="J71809">
        <f t="shared" ca="1" si="7849"/>
        <v>8</v>
      </c>
      <c r="K71809">
        <f t="shared" ca="1" si="7850"/>
        <v>0</v>
      </c>
      <c r="L71809">
        <f t="shared" ca="1" si="7851"/>
        <v>0</v>
      </c>
      <c r="M71809">
        <f t="shared" ca="1" si="7852"/>
        <v>1</v>
      </c>
      <c r="N71809" t="str">
        <f t="shared" ca="1" si="7853"/>
        <v>X</v>
      </c>
    </row>
    <row r="71810" spans="7:14" x14ac:dyDescent="0.3">
      <c r="G71810">
        <v>71809</v>
      </c>
      <c r="H71810">
        <f t="shared" ca="1" si="7847"/>
        <v>5</v>
      </c>
      <c r="I71810">
        <f t="shared" ca="1" si="7848"/>
        <v>11</v>
      </c>
      <c r="J71810">
        <f t="shared" ca="1" si="7849"/>
        <v>132</v>
      </c>
      <c r="K71810">
        <f t="shared" ca="1" si="7850"/>
        <v>1</v>
      </c>
      <c r="L71810">
        <f t="shared" ca="1" si="7851"/>
        <v>0</v>
      </c>
      <c r="M71810">
        <f t="shared" ca="1" si="7852"/>
        <v>0</v>
      </c>
      <c r="N71810" t="str">
        <f t="shared" ca="1" si="7853"/>
        <v>X</v>
      </c>
    </row>
    <row r="71811" spans="7:14" x14ac:dyDescent="0.3">
      <c r="G71811">
        <v>71810</v>
      </c>
      <c r="H71811">
        <f t="shared" ref="H71811:H71874" ca="1" si="7854">RANDBETWEEN(0,200)</f>
        <v>190</v>
      </c>
      <c r="I71811">
        <f t="shared" ref="I71811:I71874" ca="1" si="7855">RANDBETWEEN(0,20)</f>
        <v>3</v>
      </c>
      <c r="J71811">
        <f t="shared" ref="J71811:J71874" ca="1" si="7856">RANDBETWEEN(0,200)</f>
        <v>64</v>
      </c>
      <c r="K71811">
        <f t="shared" ref="K71811:K71874" ca="1" si="7857">IF(2*H71811+5*I71811&lt;=100,1,0)</f>
        <v>0</v>
      </c>
      <c r="L71811">
        <f t="shared" ref="L71811:L71874" ca="1" si="7858">IF(I71811-J71811&gt;=10,1,0)</f>
        <v>0</v>
      </c>
      <c r="M71811">
        <f t="shared" ref="M71811:M71874" ca="1" si="7859">IF(H71811+I71811^2+J71811&lt;=200,1,0)</f>
        <v>0</v>
      </c>
      <c r="N71811" t="str">
        <f t="shared" ref="N71811:N71874" ca="1" si="7860">IF(K71811*L71811*M71811=1,2*H71811^3+4*I71811+J71811,"X")</f>
        <v>X</v>
      </c>
    </row>
    <row r="71812" spans="7:14" x14ac:dyDescent="0.3">
      <c r="G71812">
        <v>71811</v>
      </c>
      <c r="H71812">
        <f t="shared" ca="1" si="7854"/>
        <v>90</v>
      </c>
      <c r="I71812">
        <f t="shared" ca="1" si="7855"/>
        <v>13</v>
      </c>
      <c r="J71812">
        <f t="shared" ca="1" si="7856"/>
        <v>46</v>
      </c>
      <c r="K71812">
        <f t="shared" ca="1" si="7857"/>
        <v>0</v>
      </c>
      <c r="L71812">
        <f t="shared" ca="1" si="7858"/>
        <v>0</v>
      </c>
      <c r="M71812">
        <f t="shared" ca="1" si="7859"/>
        <v>0</v>
      </c>
      <c r="N71812" t="str">
        <f t="shared" ca="1" si="7860"/>
        <v>X</v>
      </c>
    </row>
    <row r="71813" spans="7:14" x14ac:dyDescent="0.3">
      <c r="G71813">
        <v>71812</v>
      </c>
      <c r="H71813">
        <f t="shared" ca="1" si="7854"/>
        <v>141</v>
      </c>
      <c r="I71813">
        <f t="shared" ca="1" si="7855"/>
        <v>12</v>
      </c>
      <c r="J71813">
        <f t="shared" ca="1" si="7856"/>
        <v>190</v>
      </c>
      <c r="K71813">
        <f t="shared" ca="1" si="7857"/>
        <v>0</v>
      </c>
      <c r="L71813">
        <f t="shared" ca="1" si="7858"/>
        <v>0</v>
      </c>
      <c r="M71813">
        <f t="shared" ca="1" si="7859"/>
        <v>0</v>
      </c>
      <c r="N71813" t="str">
        <f t="shared" ca="1" si="7860"/>
        <v>X</v>
      </c>
    </row>
    <row r="71814" spans="7:14" x14ac:dyDescent="0.3">
      <c r="G71814">
        <v>71813</v>
      </c>
      <c r="H71814">
        <f t="shared" ca="1" si="7854"/>
        <v>88</v>
      </c>
      <c r="I71814">
        <f t="shared" ca="1" si="7855"/>
        <v>18</v>
      </c>
      <c r="J71814">
        <f t="shared" ca="1" si="7856"/>
        <v>53</v>
      </c>
      <c r="K71814">
        <f t="shared" ca="1" si="7857"/>
        <v>0</v>
      </c>
      <c r="L71814">
        <f t="shared" ca="1" si="7858"/>
        <v>0</v>
      </c>
      <c r="M71814">
        <f t="shared" ca="1" si="7859"/>
        <v>0</v>
      </c>
      <c r="N71814" t="str">
        <f t="shared" ca="1" si="7860"/>
        <v>X</v>
      </c>
    </row>
    <row r="71815" spans="7:14" x14ac:dyDescent="0.3">
      <c r="G71815">
        <v>71814</v>
      </c>
      <c r="H71815">
        <f t="shared" ca="1" si="7854"/>
        <v>33</v>
      </c>
      <c r="I71815">
        <f t="shared" ca="1" si="7855"/>
        <v>18</v>
      </c>
      <c r="J71815">
        <f t="shared" ca="1" si="7856"/>
        <v>118</v>
      </c>
      <c r="K71815">
        <f t="shared" ca="1" si="7857"/>
        <v>0</v>
      </c>
      <c r="L71815">
        <f t="shared" ca="1" si="7858"/>
        <v>0</v>
      </c>
      <c r="M71815">
        <f t="shared" ca="1" si="7859"/>
        <v>0</v>
      </c>
      <c r="N71815" t="str">
        <f t="shared" ca="1" si="7860"/>
        <v>X</v>
      </c>
    </row>
    <row r="71816" spans="7:14" x14ac:dyDescent="0.3">
      <c r="G71816">
        <v>71815</v>
      </c>
      <c r="H71816">
        <f t="shared" ca="1" si="7854"/>
        <v>61</v>
      </c>
      <c r="I71816">
        <f t="shared" ca="1" si="7855"/>
        <v>1</v>
      </c>
      <c r="J71816">
        <f t="shared" ca="1" si="7856"/>
        <v>162</v>
      </c>
      <c r="K71816">
        <f t="shared" ca="1" si="7857"/>
        <v>0</v>
      </c>
      <c r="L71816">
        <f t="shared" ca="1" si="7858"/>
        <v>0</v>
      </c>
      <c r="M71816">
        <f t="shared" ca="1" si="7859"/>
        <v>0</v>
      </c>
      <c r="N71816" t="str">
        <f t="shared" ca="1" si="7860"/>
        <v>X</v>
      </c>
    </row>
    <row r="71817" spans="7:14" x14ac:dyDescent="0.3">
      <c r="G71817">
        <v>71816</v>
      </c>
      <c r="H71817">
        <f t="shared" ca="1" si="7854"/>
        <v>50</v>
      </c>
      <c r="I71817">
        <f t="shared" ca="1" si="7855"/>
        <v>1</v>
      </c>
      <c r="J71817">
        <f t="shared" ca="1" si="7856"/>
        <v>144</v>
      </c>
      <c r="K71817">
        <f t="shared" ca="1" si="7857"/>
        <v>0</v>
      </c>
      <c r="L71817">
        <f t="shared" ca="1" si="7858"/>
        <v>0</v>
      </c>
      <c r="M71817">
        <f t="shared" ca="1" si="7859"/>
        <v>1</v>
      </c>
      <c r="N71817" t="str">
        <f t="shared" ca="1" si="7860"/>
        <v>X</v>
      </c>
    </row>
    <row r="71818" spans="7:14" x14ac:dyDescent="0.3">
      <c r="G71818">
        <v>71817</v>
      </c>
      <c r="H71818">
        <f t="shared" ca="1" si="7854"/>
        <v>174</v>
      </c>
      <c r="I71818">
        <f t="shared" ca="1" si="7855"/>
        <v>17</v>
      </c>
      <c r="J71818">
        <f t="shared" ca="1" si="7856"/>
        <v>198</v>
      </c>
      <c r="K71818">
        <f t="shared" ca="1" si="7857"/>
        <v>0</v>
      </c>
      <c r="L71818">
        <f t="shared" ca="1" si="7858"/>
        <v>0</v>
      </c>
      <c r="M71818">
        <f t="shared" ca="1" si="7859"/>
        <v>0</v>
      </c>
      <c r="N71818" t="str">
        <f t="shared" ca="1" si="7860"/>
        <v>X</v>
      </c>
    </row>
    <row r="71819" spans="7:14" x14ac:dyDescent="0.3">
      <c r="G71819">
        <v>71818</v>
      </c>
      <c r="H71819">
        <f t="shared" ca="1" si="7854"/>
        <v>181</v>
      </c>
      <c r="I71819">
        <f t="shared" ca="1" si="7855"/>
        <v>12</v>
      </c>
      <c r="J71819">
        <f t="shared" ca="1" si="7856"/>
        <v>28</v>
      </c>
      <c r="K71819">
        <f t="shared" ca="1" si="7857"/>
        <v>0</v>
      </c>
      <c r="L71819">
        <f t="shared" ca="1" si="7858"/>
        <v>0</v>
      </c>
      <c r="M71819">
        <f t="shared" ca="1" si="7859"/>
        <v>0</v>
      </c>
      <c r="N71819" t="str">
        <f t="shared" ca="1" si="7860"/>
        <v>X</v>
      </c>
    </row>
    <row r="71820" spans="7:14" x14ac:dyDescent="0.3">
      <c r="G71820">
        <v>71819</v>
      </c>
      <c r="H71820">
        <f t="shared" ca="1" si="7854"/>
        <v>180</v>
      </c>
      <c r="I71820">
        <f t="shared" ca="1" si="7855"/>
        <v>20</v>
      </c>
      <c r="J71820">
        <f t="shared" ca="1" si="7856"/>
        <v>16</v>
      </c>
      <c r="K71820">
        <f t="shared" ca="1" si="7857"/>
        <v>0</v>
      </c>
      <c r="L71820">
        <f t="shared" ca="1" si="7858"/>
        <v>0</v>
      </c>
      <c r="M71820">
        <f t="shared" ca="1" si="7859"/>
        <v>0</v>
      </c>
      <c r="N71820" t="str">
        <f t="shared" ca="1" si="7860"/>
        <v>X</v>
      </c>
    </row>
    <row r="71821" spans="7:14" x14ac:dyDescent="0.3">
      <c r="G71821">
        <v>71820</v>
      </c>
      <c r="H71821">
        <f t="shared" ca="1" si="7854"/>
        <v>8</v>
      </c>
      <c r="I71821">
        <f t="shared" ca="1" si="7855"/>
        <v>11</v>
      </c>
      <c r="J71821">
        <f t="shared" ca="1" si="7856"/>
        <v>3</v>
      </c>
      <c r="K71821">
        <f t="shared" ca="1" si="7857"/>
        <v>1</v>
      </c>
      <c r="L71821">
        <f t="shared" ca="1" si="7858"/>
        <v>0</v>
      </c>
      <c r="M71821">
        <f t="shared" ca="1" si="7859"/>
        <v>1</v>
      </c>
      <c r="N71821" t="str">
        <f t="shared" ca="1" si="7860"/>
        <v>X</v>
      </c>
    </row>
    <row r="71822" spans="7:14" x14ac:dyDescent="0.3">
      <c r="G71822">
        <v>71821</v>
      </c>
      <c r="H71822">
        <f t="shared" ca="1" si="7854"/>
        <v>107</v>
      </c>
      <c r="I71822">
        <f t="shared" ca="1" si="7855"/>
        <v>7</v>
      </c>
      <c r="J71822">
        <f t="shared" ca="1" si="7856"/>
        <v>120</v>
      </c>
      <c r="K71822">
        <f t="shared" ca="1" si="7857"/>
        <v>0</v>
      </c>
      <c r="L71822">
        <f t="shared" ca="1" si="7858"/>
        <v>0</v>
      </c>
      <c r="M71822">
        <f t="shared" ca="1" si="7859"/>
        <v>0</v>
      </c>
      <c r="N71822" t="str">
        <f t="shared" ca="1" si="7860"/>
        <v>X</v>
      </c>
    </row>
    <row r="71823" spans="7:14" x14ac:dyDescent="0.3">
      <c r="G71823">
        <v>71822</v>
      </c>
      <c r="H71823">
        <f t="shared" ca="1" si="7854"/>
        <v>78</v>
      </c>
      <c r="I71823">
        <f t="shared" ca="1" si="7855"/>
        <v>12</v>
      </c>
      <c r="J71823">
        <f t="shared" ca="1" si="7856"/>
        <v>182</v>
      </c>
      <c r="K71823">
        <f t="shared" ca="1" si="7857"/>
        <v>0</v>
      </c>
      <c r="L71823">
        <f t="shared" ca="1" si="7858"/>
        <v>0</v>
      </c>
      <c r="M71823">
        <f t="shared" ca="1" si="7859"/>
        <v>0</v>
      </c>
      <c r="N71823" t="str">
        <f t="shared" ca="1" si="7860"/>
        <v>X</v>
      </c>
    </row>
    <row r="71824" spans="7:14" x14ac:dyDescent="0.3">
      <c r="G71824">
        <v>71823</v>
      </c>
      <c r="H71824">
        <f t="shared" ca="1" si="7854"/>
        <v>132</v>
      </c>
      <c r="I71824">
        <f t="shared" ca="1" si="7855"/>
        <v>0</v>
      </c>
      <c r="J71824">
        <f t="shared" ca="1" si="7856"/>
        <v>40</v>
      </c>
      <c r="K71824">
        <f t="shared" ca="1" si="7857"/>
        <v>0</v>
      </c>
      <c r="L71824">
        <f t="shared" ca="1" si="7858"/>
        <v>0</v>
      </c>
      <c r="M71824">
        <f t="shared" ca="1" si="7859"/>
        <v>1</v>
      </c>
      <c r="N71824" t="str">
        <f t="shared" ca="1" si="7860"/>
        <v>X</v>
      </c>
    </row>
    <row r="71825" spans="7:14" x14ac:dyDescent="0.3">
      <c r="G71825">
        <v>71824</v>
      </c>
      <c r="H71825">
        <f t="shared" ca="1" si="7854"/>
        <v>12</v>
      </c>
      <c r="I71825">
        <f t="shared" ca="1" si="7855"/>
        <v>2</v>
      </c>
      <c r="J71825">
        <f t="shared" ca="1" si="7856"/>
        <v>82</v>
      </c>
      <c r="K71825">
        <f t="shared" ca="1" si="7857"/>
        <v>1</v>
      </c>
      <c r="L71825">
        <f t="shared" ca="1" si="7858"/>
        <v>0</v>
      </c>
      <c r="M71825">
        <f t="shared" ca="1" si="7859"/>
        <v>1</v>
      </c>
      <c r="N71825" t="str">
        <f t="shared" ca="1" si="7860"/>
        <v>X</v>
      </c>
    </row>
    <row r="71826" spans="7:14" x14ac:dyDescent="0.3">
      <c r="G71826">
        <v>71825</v>
      </c>
      <c r="H71826">
        <f t="shared" ca="1" si="7854"/>
        <v>96</v>
      </c>
      <c r="I71826">
        <f t="shared" ca="1" si="7855"/>
        <v>10</v>
      </c>
      <c r="J71826">
        <f t="shared" ca="1" si="7856"/>
        <v>167</v>
      </c>
      <c r="K71826">
        <f t="shared" ca="1" si="7857"/>
        <v>0</v>
      </c>
      <c r="L71826">
        <f t="shared" ca="1" si="7858"/>
        <v>0</v>
      </c>
      <c r="M71826">
        <f t="shared" ca="1" si="7859"/>
        <v>0</v>
      </c>
      <c r="N71826" t="str">
        <f t="shared" ca="1" si="7860"/>
        <v>X</v>
      </c>
    </row>
    <row r="71827" spans="7:14" x14ac:dyDescent="0.3">
      <c r="G71827">
        <v>71826</v>
      </c>
      <c r="H71827">
        <f t="shared" ca="1" si="7854"/>
        <v>180</v>
      </c>
      <c r="I71827">
        <f t="shared" ca="1" si="7855"/>
        <v>17</v>
      </c>
      <c r="J71827">
        <f t="shared" ca="1" si="7856"/>
        <v>124</v>
      </c>
      <c r="K71827">
        <f t="shared" ca="1" si="7857"/>
        <v>0</v>
      </c>
      <c r="L71827">
        <f t="shared" ca="1" si="7858"/>
        <v>0</v>
      </c>
      <c r="M71827">
        <f t="shared" ca="1" si="7859"/>
        <v>0</v>
      </c>
      <c r="N71827" t="str">
        <f t="shared" ca="1" si="7860"/>
        <v>X</v>
      </c>
    </row>
    <row r="71828" spans="7:14" x14ac:dyDescent="0.3">
      <c r="G71828">
        <v>71827</v>
      </c>
      <c r="H71828">
        <f t="shared" ca="1" si="7854"/>
        <v>111</v>
      </c>
      <c r="I71828">
        <f t="shared" ca="1" si="7855"/>
        <v>1</v>
      </c>
      <c r="J71828">
        <f t="shared" ca="1" si="7856"/>
        <v>172</v>
      </c>
      <c r="K71828">
        <f t="shared" ca="1" si="7857"/>
        <v>0</v>
      </c>
      <c r="L71828">
        <f t="shared" ca="1" si="7858"/>
        <v>0</v>
      </c>
      <c r="M71828">
        <f t="shared" ca="1" si="7859"/>
        <v>0</v>
      </c>
      <c r="N71828" t="str">
        <f t="shared" ca="1" si="7860"/>
        <v>X</v>
      </c>
    </row>
    <row r="71829" spans="7:14" x14ac:dyDescent="0.3">
      <c r="G71829">
        <v>71828</v>
      </c>
      <c r="H71829">
        <f t="shared" ca="1" si="7854"/>
        <v>81</v>
      </c>
      <c r="I71829">
        <f t="shared" ca="1" si="7855"/>
        <v>3</v>
      </c>
      <c r="J71829">
        <f t="shared" ca="1" si="7856"/>
        <v>193</v>
      </c>
      <c r="K71829">
        <f t="shared" ca="1" si="7857"/>
        <v>0</v>
      </c>
      <c r="L71829">
        <f t="shared" ca="1" si="7858"/>
        <v>0</v>
      </c>
      <c r="M71829">
        <f t="shared" ca="1" si="7859"/>
        <v>0</v>
      </c>
      <c r="N71829" t="str">
        <f t="shared" ca="1" si="7860"/>
        <v>X</v>
      </c>
    </row>
    <row r="71830" spans="7:14" x14ac:dyDescent="0.3">
      <c r="G71830">
        <v>71829</v>
      </c>
      <c r="H71830">
        <f t="shared" ca="1" si="7854"/>
        <v>183</v>
      </c>
      <c r="I71830">
        <f t="shared" ca="1" si="7855"/>
        <v>7</v>
      </c>
      <c r="J71830">
        <f t="shared" ca="1" si="7856"/>
        <v>152</v>
      </c>
      <c r="K71830">
        <f t="shared" ca="1" si="7857"/>
        <v>0</v>
      </c>
      <c r="L71830">
        <f t="shared" ca="1" si="7858"/>
        <v>0</v>
      </c>
      <c r="M71830">
        <f t="shared" ca="1" si="7859"/>
        <v>0</v>
      </c>
      <c r="N71830" t="str">
        <f t="shared" ca="1" si="7860"/>
        <v>X</v>
      </c>
    </row>
    <row r="71831" spans="7:14" x14ac:dyDescent="0.3">
      <c r="G71831">
        <v>71830</v>
      </c>
      <c r="H71831">
        <f t="shared" ca="1" si="7854"/>
        <v>52</v>
      </c>
      <c r="I71831">
        <f t="shared" ca="1" si="7855"/>
        <v>13</v>
      </c>
      <c r="J71831">
        <f t="shared" ca="1" si="7856"/>
        <v>88</v>
      </c>
      <c r="K71831">
        <f t="shared" ca="1" si="7857"/>
        <v>0</v>
      </c>
      <c r="L71831">
        <f t="shared" ca="1" si="7858"/>
        <v>0</v>
      </c>
      <c r="M71831">
        <f t="shared" ca="1" si="7859"/>
        <v>0</v>
      </c>
      <c r="N71831" t="str">
        <f t="shared" ca="1" si="7860"/>
        <v>X</v>
      </c>
    </row>
    <row r="71832" spans="7:14" x14ac:dyDescent="0.3">
      <c r="G71832">
        <v>71831</v>
      </c>
      <c r="H71832">
        <f t="shared" ca="1" si="7854"/>
        <v>94</v>
      </c>
      <c r="I71832">
        <f t="shared" ca="1" si="7855"/>
        <v>6</v>
      </c>
      <c r="J71832">
        <f t="shared" ca="1" si="7856"/>
        <v>161</v>
      </c>
      <c r="K71832">
        <f t="shared" ca="1" si="7857"/>
        <v>0</v>
      </c>
      <c r="L71832">
        <f t="shared" ca="1" si="7858"/>
        <v>0</v>
      </c>
      <c r="M71832">
        <f t="shared" ca="1" si="7859"/>
        <v>0</v>
      </c>
      <c r="N71832" t="str">
        <f t="shared" ca="1" si="7860"/>
        <v>X</v>
      </c>
    </row>
    <row r="71833" spans="7:14" x14ac:dyDescent="0.3">
      <c r="G71833">
        <v>71832</v>
      </c>
      <c r="H71833">
        <f t="shared" ca="1" si="7854"/>
        <v>73</v>
      </c>
      <c r="I71833">
        <f t="shared" ca="1" si="7855"/>
        <v>3</v>
      </c>
      <c r="J71833">
        <f t="shared" ca="1" si="7856"/>
        <v>182</v>
      </c>
      <c r="K71833">
        <f t="shared" ca="1" si="7857"/>
        <v>0</v>
      </c>
      <c r="L71833">
        <f t="shared" ca="1" si="7858"/>
        <v>0</v>
      </c>
      <c r="M71833">
        <f t="shared" ca="1" si="7859"/>
        <v>0</v>
      </c>
      <c r="N71833" t="str">
        <f t="shared" ca="1" si="7860"/>
        <v>X</v>
      </c>
    </row>
    <row r="71834" spans="7:14" x14ac:dyDescent="0.3">
      <c r="G71834">
        <v>71833</v>
      </c>
      <c r="H71834">
        <f t="shared" ca="1" si="7854"/>
        <v>73</v>
      </c>
      <c r="I71834">
        <f t="shared" ca="1" si="7855"/>
        <v>13</v>
      </c>
      <c r="J71834">
        <f t="shared" ca="1" si="7856"/>
        <v>75</v>
      </c>
      <c r="K71834">
        <f t="shared" ca="1" si="7857"/>
        <v>0</v>
      </c>
      <c r="L71834">
        <f t="shared" ca="1" si="7858"/>
        <v>0</v>
      </c>
      <c r="M71834">
        <f t="shared" ca="1" si="7859"/>
        <v>0</v>
      </c>
      <c r="N71834" t="str">
        <f t="shared" ca="1" si="7860"/>
        <v>X</v>
      </c>
    </row>
    <row r="71835" spans="7:14" x14ac:dyDescent="0.3">
      <c r="G71835">
        <v>71834</v>
      </c>
      <c r="H71835">
        <f t="shared" ca="1" si="7854"/>
        <v>4</v>
      </c>
      <c r="I71835">
        <f t="shared" ca="1" si="7855"/>
        <v>14</v>
      </c>
      <c r="J71835">
        <f t="shared" ca="1" si="7856"/>
        <v>192</v>
      </c>
      <c r="K71835">
        <f t="shared" ca="1" si="7857"/>
        <v>1</v>
      </c>
      <c r="L71835">
        <f t="shared" ca="1" si="7858"/>
        <v>0</v>
      </c>
      <c r="M71835">
        <f t="shared" ca="1" si="7859"/>
        <v>0</v>
      </c>
      <c r="N71835" t="str">
        <f t="shared" ca="1" si="7860"/>
        <v>X</v>
      </c>
    </row>
    <row r="71836" spans="7:14" x14ac:dyDescent="0.3">
      <c r="G71836">
        <v>71835</v>
      </c>
      <c r="H71836">
        <f t="shared" ca="1" si="7854"/>
        <v>89</v>
      </c>
      <c r="I71836">
        <f t="shared" ca="1" si="7855"/>
        <v>0</v>
      </c>
      <c r="J71836">
        <f t="shared" ca="1" si="7856"/>
        <v>120</v>
      </c>
      <c r="K71836">
        <f t="shared" ca="1" si="7857"/>
        <v>0</v>
      </c>
      <c r="L71836">
        <f t="shared" ca="1" si="7858"/>
        <v>0</v>
      </c>
      <c r="M71836">
        <f t="shared" ca="1" si="7859"/>
        <v>0</v>
      </c>
      <c r="N71836" t="str">
        <f t="shared" ca="1" si="7860"/>
        <v>X</v>
      </c>
    </row>
    <row r="71837" spans="7:14" x14ac:dyDescent="0.3">
      <c r="G71837">
        <v>71836</v>
      </c>
      <c r="H71837">
        <f t="shared" ca="1" si="7854"/>
        <v>111</v>
      </c>
      <c r="I71837">
        <f t="shared" ca="1" si="7855"/>
        <v>13</v>
      </c>
      <c r="J71837">
        <f t="shared" ca="1" si="7856"/>
        <v>165</v>
      </c>
      <c r="K71837">
        <f t="shared" ca="1" si="7857"/>
        <v>0</v>
      </c>
      <c r="L71837">
        <f t="shared" ca="1" si="7858"/>
        <v>0</v>
      </c>
      <c r="M71837">
        <f t="shared" ca="1" si="7859"/>
        <v>0</v>
      </c>
      <c r="N71837" t="str">
        <f t="shared" ca="1" si="7860"/>
        <v>X</v>
      </c>
    </row>
    <row r="71838" spans="7:14" x14ac:dyDescent="0.3">
      <c r="G71838">
        <v>71837</v>
      </c>
      <c r="H71838">
        <f t="shared" ca="1" si="7854"/>
        <v>86</v>
      </c>
      <c r="I71838">
        <f t="shared" ca="1" si="7855"/>
        <v>1</v>
      </c>
      <c r="J71838">
        <f t="shared" ca="1" si="7856"/>
        <v>155</v>
      </c>
      <c r="K71838">
        <f t="shared" ca="1" si="7857"/>
        <v>0</v>
      </c>
      <c r="L71838">
        <f t="shared" ca="1" si="7858"/>
        <v>0</v>
      </c>
      <c r="M71838">
        <f t="shared" ca="1" si="7859"/>
        <v>0</v>
      </c>
      <c r="N71838" t="str">
        <f t="shared" ca="1" si="7860"/>
        <v>X</v>
      </c>
    </row>
    <row r="71839" spans="7:14" x14ac:dyDescent="0.3">
      <c r="G71839">
        <v>71838</v>
      </c>
      <c r="H71839">
        <f t="shared" ca="1" si="7854"/>
        <v>69</v>
      </c>
      <c r="I71839">
        <f t="shared" ca="1" si="7855"/>
        <v>5</v>
      </c>
      <c r="J71839">
        <f t="shared" ca="1" si="7856"/>
        <v>108</v>
      </c>
      <c r="K71839">
        <f t="shared" ca="1" si="7857"/>
        <v>0</v>
      </c>
      <c r="L71839">
        <f t="shared" ca="1" si="7858"/>
        <v>0</v>
      </c>
      <c r="M71839">
        <f t="shared" ca="1" si="7859"/>
        <v>0</v>
      </c>
      <c r="N71839" t="str">
        <f t="shared" ca="1" si="7860"/>
        <v>X</v>
      </c>
    </row>
    <row r="71840" spans="7:14" x14ac:dyDescent="0.3">
      <c r="G71840">
        <v>71839</v>
      </c>
      <c r="H71840">
        <f t="shared" ca="1" si="7854"/>
        <v>95</v>
      </c>
      <c r="I71840">
        <f t="shared" ca="1" si="7855"/>
        <v>6</v>
      </c>
      <c r="J71840">
        <f t="shared" ca="1" si="7856"/>
        <v>59</v>
      </c>
      <c r="K71840">
        <f t="shared" ca="1" si="7857"/>
        <v>0</v>
      </c>
      <c r="L71840">
        <f t="shared" ca="1" si="7858"/>
        <v>0</v>
      </c>
      <c r="M71840">
        <f t="shared" ca="1" si="7859"/>
        <v>1</v>
      </c>
      <c r="N71840" t="str">
        <f t="shared" ca="1" si="7860"/>
        <v>X</v>
      </c>
    </row>
    <row r="71841" spans="7:14" x14ac:dyDescent="0.3">
      <c r="G71841">
        <v>71840</v>
      </c>
      <c r="H71841">
        <f t="shared" ca="1" si="7854"/>
        <v>86</v>
      </c>
      <c r="I71841">
        <f t="shared" ca="1" si="7855"/>
        <v>19</v>
      </c>
      <c r="J71841">
        <f t="shared" ca="1" si="7856"/>
        <v>54</v>
      </c>
      <c r="K71841">
        <f t="shared" ca="1" si="7857"/>
        <v>0</v>
      </c>
      <c r="L71841">
        <f t="shared" ca="1" si="7858"/>
        <v>0</v>
      </c>
      <c r="M71841">
        <f t="shared" ca="1" si="7859"/>
        <v>0</v>
      </c>
      <c r="N71841" t="str">
        <f t="shared" ca="1" si="7860"/>
        <v>X</v>
      </c>
    </row>
    <row r="71842" spans="7:14" x14ac:dyDescent="0.3">
      <c r="G71842">
        <v>71841</v>
      </c>
      <c r="H71842">
        <f t="shared" ca="1" si="7854"/>
        <v>81</v>
      </c>
      <c r="I71842">
        <f t="shared" ca="1" si="7855"/>
        <v>6</v>
      </c>
      <c r="J71842">
        <f t="shared" ca="1" si="7856"/>
        <v>89</v>
      </c>
      <c r="K71842">
        <f t="shared" ca="1" si="7857"/>
        <v>0</v>
      </c>
      <c r="L71842">
        <f t="shared" ca="1" si="7858"/>
        <v>0</v>
      </c>
      <c r="M71842">
        <f t="shared" ca="1" si="7859"/>
        <v>0</v>
      </c>
      <c r="N71842" t="str">
        <f t="shared" ca="1" si="7860"/>
        <v>X</v>
      </c>
    </row>
    <row r="71843" spans="7:14" x14ac:dyDescent="0.3">
      <c r="G71843">
        <v>71842</v>
      </c>
      <c r="H71843">
        <f t="shared" ca="1" si="7854"/>
        <v>99</v>
      </c>
      <c r="I71843">
        <f t="shared" ca="1" si="7855"/>
        <v>14</v>
      </c>
      <c r="J71843">
        <f t="shared" ca="1" si="7856"/>
        <v>177</v>
      </c>
      <c r="K71843">
        <f t="shared" ca="1" si="7857"/>
        <v>0</v>
      </c>
      <c r="L71843">
        <f t="shared" ca="1" si="7858"/>
        <v>0</v>
      </c>
      <c r="M71843">
        <f t="shared" ca="1" si="7859"/>
        <v>0</v>
      </c>
      <c r="N71843" t="str">
        <f t="shared" ca="1" si="7860"/>
        <v>X</v>
      </c>
    </row>
    <row r="71844" spans="7:14" x14ac:dyDescent="0.3">
      <c r="G71844">
        <v>71843</v>
      </c>
      <c r="H71844">
        <f t="shared" ca="1" si="7854"/>
        <v>93</v>
      </c>
      <c r="I71844">
        <f t="shared" ca="1" si="7855"/>
        <v>2</v>
      </c>
      <c r="J71844">
        <f t="shared" ca="1" si="7856"/>
        <v>69</v>
      </c>
      <c r="K71844">
        <f t="shared" ca="1" si="7857"/>
        <v>0</v>
      </c>
      <c r="L71844">
        <f t="shared" ca="1" si="7858"/>
        <v>0</v>
      </c>
      <c r="M71844">
        <f t="shared" ca="1" si="7859"/>
        <v>1</v>
      </c>
      <c r="N71844" t="str">
        <f t="shared" ca="1" si="7860"/>
        <v>X</v>
      </c>
    </row>
    <row r="71845" spans="7:14" x14ac:dyDescent="0.3">
      <c r="G71845">
        <v>71844</v>
      </c>
      <c r="H71845">
        <f t="shared" ca="1" si="7854"/>
        <v>59</v>
      </c>
      <c r="I71845">
        <f t="shared" ca="1" si="7855"/>
        <v>9</v>
      </c>
      <c r="J71845">
        <f t="shared" ca="1" si="7856"/>
        <v>20</v>
      </c>
      <c r="K71845">
        <f t="shared" ca="1" si="7857"/>
        <v>0</v>
      </c>
      <c r="L71845">
        <f t="shared" ca="1" si="7858"/>
        <v>0</v>
      </c>
      <c r="M71845">
        <f t="shared" ca="1" si="7859"/>
        <v>1</v>
      </c>
      <c r="N71845" t="str">
        <f t="shared" ca="1" si="7860"/>
        <v>X</v>
      </c>
    </row>
    <row r="71846" spans="7:14" x14ac:dyDescent="0.3">
      <c r="G71846">
        <v>71845</v>
      </c>
      <c r="H71846">
        <f t="shared" ca="1" si="7854"/>
        <v>67</v>
      </c>
      <c r="I71846">
        <f t="shared" ca="1" si="7855"/>
        <v>12</v>
      </c>
      <c r="J71846">
        <f t="shared" ca="1" si="7856"/>
        <v>3</v>
      </c>
      <c r="K71846">
        <f t="shared" ca="1" si="7857"/>
        <v>0</v>
      </c>
      <c r="L71846">
        <f t="shared" ca="1" si="7858"/>
        <v>0</v>
      </c>
      <c r="M71846">
        <f t="shared" ca="1" si="7859"/>
        <v>0</v>
      </c>
      <c r="N71846" t="str">
        <f t="shared" ca="1" si="7860"/>
        <v>X</v>
      </c>
    </row>
    <row r="71847" spans="7:14" x14ac:dyDescent="0.3">
      <c r="G71847">
        <v>71846</v>
      </c>
      <c r="H71847">
        <f t="shared" ca="1" si="7854"/>
        <v>74</v>
      </c>
      <c r="I71847">
        <f t="shared" ca="1" si="7855"/>
        <v>7</v>
      </c>
      <c r="J71847">
        <f t="shared" ca="1" si="7856"/>
        <v>179</v>
      </c>
      <c r="K71847">
        <f t="shared" ca="1" si="7857"/>
        <v>0</v>
      </c>
      <c r="L71847">
        <f t="shared" ca="1" si="7858"/>
        <v>0</v>
      </c>
      <c r="M71847">
        <f t="shared" ca="1" si="7859"/>
        <v>0</v>
      </c>
      <c r="N71847" t="str">
        <f t="shared" ca="1" si="7860"/>
        <v>X</v>
      </c>
    </row>
    <row r="71848" spans="7:14" x14ac:dyDescent="0.3">
      <c r="G71848">
        <v>71847</v>
      </c>
      <c r="H71848">
        <f t="shared" ca="1" si="7854"/>
        <v>57</v>
      </c>
      <c r="I71848">
        <f t="shared" ca="1" si="7855"/>
        <v>16</v>
      </c>
      <c r="J71848">
        <f t="shared" ca="1" si="7856"/>
        <v>71</v>
      </c>
      <c r="K71848">
        <f t="shared" ca="1" si="7857"/>
        <v>0</v>
      </c>
      <c r="L71848">
        <f t="shared" ca="1" si="7858"/>
        <v>0</v>
      </c>
      <c r="M71848">
        <f t="shared" ca="1" si="7859"/>
        <v>0</v>
      </c>
      <c r="N71848" t="str">
        <f t="shared" ca="1" si="7860"/>
        <v>X</v>
      </c>
    </row>
    <row r="71849" spans="7:14" x14ac:dyDescent="0.3">
      <c r="G71849">
        <v>71848</v>
      </c>
      <c r="H71849">
        <f t="shared" ca="1" si="7854"/>
        <v>172</v>
      </c>
      <c r="I71849">
        <f t="shared" ca="1" si="7855"/>
        <v>12</v>
      </c>
      <c r="J71849">
        <f t="shared" ca="1" si="7856"/>
        <v>19</v>
      </c>
      <c r="K71849">
        <f t="shared" ca="1" si="7857"/>
        <v>0</v>
      </c>
      <c r="L71849">
        <f t="shared" ca="1" si="7858"/>
        <v>0</v>
      </c>
      <c r="M71849">
        <f t="shared" ca="1" si="7859"/>
        <v>0</v>
      </c>
      <c r="N71849" t="str">
        <f t="shared" ca="1" si="7860"/>
        <v>X</v>
      </c>
    </row>
    <row r="71850" spans="7:14" x14ac:dyDescent="0.3">
      <c r="G71850">
        <v>71849</v>
      </c>
      <c r="H71850">
        <f t="shared" ca="1" si="7854"/>
        <v>4</v>
      </c>
      <c r="I71850">
        <f t="shared" ca="1" si="7855"/>
        <v>8</v>
      </c>
      <c r="J71850">
        <f t="shared" ca="1" si="7856"/>
        <v>80</v>
      </c>
      <c r="K71850">
        <f t="shared" ca="1" si="7857"/>
        <v>1</v>
      </c>
      <c r="L71850">
        <f t="shared" ca="1" si="7858"/>
        <v>0</v>
      </c>
      <c r="M71850">
        <f t="shared" ca="1" si="7859"/>
        <v>1</v>
      </c>
      <c r="N71850" t="str">
        <f t="shared" ca="1" si="7860"/>
        <v>X</v>
      </c>
    </row>
    <row r="71851" spans="7:14" x14ac:dyDescent="0.3">
      <c r="G71851">
        <v>71850</v>
      </c>
      <c r="H71851">
        <f t="shared" ca="1" si="7854"/>
        <v>61</v>
      </c>
      <c r="I71851">
        <f t="shared" ca="1" si="7855"/>
        <v>2</v>
      </c>
      <c r="J71851">
        <f t="shared" ca="1" si="7856"/>
        <v>192</v>
      </c>
      <c r="K71851">
        <f t="shared" ca="1" si="7857"/>
        <v>0</v>
      </c>
      <c r="L71851">
        <f t="shared" ca="1" si="7858"/>
        <v>0</v>
      </c>
      <c r="M71851">
        <f t="shared" ca="1" si="7859"/>
        <v>0</v>
      </c>
      <c r="N71851" t="str">
        <f t="shared" ca="1" si="7860"/>
        <v>X</v>
      </c>
    </row>
    <row r="71852" spans="7:14" x14ac:dyDescent="0.3">
      <c r="G71852">
        <v>71851</v>
      </c>
      <c r="H71852">
        <f t="shared" ca="1" si="7854"/>
        <v>128</v>
      </c>
      <c r="I71852">
        <f t="shared" ca="1" si="7855"/>
        <v>9</v>
      </c>
      <c r="J71852">
        <f t="shared" ca="1" si="7856"/>
        <v>155</v>
      </c>
      <c r="K71852">
        <f t="shared" ca="1" si="7857"/>
        <v>0</v>
      </c>
      <c r="L71852">
        <f t="shared" ca="1" si="7858"/>
        <v>0</v>
      </c>
      <c r="M71852">
        <f t="shared" ca="1" si="7859"/>
        <v>0</v>
      </c>
      <c r="N71852" t="str">
        <f t="shared" ca="1" si="7860"/>
        <v>X</v>
      </c>
    </row>
    <row r="71853" spans="7:14" x14ac:dyDescent="0.3">
      <c r="G71853">
        <v>71852</v>
      </c>
      <c r="H71853">
        <f t="shared" ca="1" si="7854"/>
        <v>63</v>
      </c>
      <c r="I71853">
        <f t="shared" ca="1" si="7855"/>
        <v>3</v>
      </c>
      <c r="J71853">
        <f t="shared" ca="1" si="7856"/>
        <v>147</v>
      </c>
      <c r="K71853">
        <f t="shared" ca="1" si="7857"/>
        <v>0</v>
      </c>
      <c r="L71853">
        <f t="shared" ca="1" si="7858"/>
        <v>0</v>
      </c>
      <c r="M71853">
        <f t="shared" ca="1" si="7859"/>
        <v>0</v>
      </c>
      <c r="N71853" t="str">
        <f t="shared" ca="1" si="7860"/>
        <v>X</v>
      </c>
    </row>
    <row r="71854" spans="7:14" x14ac:dyDescent="0.3">
      <c r="G71854">
        <v>71853</v>
      </c>
      <c r="H71854">
        <f t="shared" ca="1" si="7854"/>
        <v>154</v>
      </c>
      <c r="I71854">
        <f t="shared" ca="1" si="7855"/>
        <v>7</v>
      </c>
      <c r="J71854">
        <f t="shared" ca="1" si="7856"/>
        <v>159</v>
      </c>
      <c r="K71854">
        <f t="shared" ca="1" si="7857"/>
        <v>0</v>
      </c>
      <c r="L71854">
        <f t="shared" ca="1" si="7858"/>
        <v>0</v>
      </c>
      <c r="M71854">
        <f t="shared" ca="1" si="7859"/>
        <v>0</v>
      </c>
      <c r="N71854" t="str">
        <f t="shared" ca="1" si="7860"/>
        <v>X</v>
      </c>
    </row>
    <row r="71855" spans="7:14" x14ac:dyDescent="0.3">
      <c r="G71855">
        <v>71854</v>
      </c>
      <c r="H71855">
        <f t="shared" ca="1" si="7854"/>
        <v>83</v>
      </c>
      <c r="I71855">
        <f t="shared" ca="1" si="7855"/>
        <v>18</v>
      </c>
      <c r="J71855">
        <f t="shared" ca="1" si="7856"/>
        <v>102</v>
      </c>
      <c r="K71855">
        <f t="shared" ca="1" si="7857"/>
        <v>0</v>
      </c>
      <c r="L71855">
        <f t="shared" ca="1" si="7858"/>
        <v>0</v>
      </c>
      <c r="M71855">
        <f t="shared" ca="1" si="7859"/>
        <v>0</v>
      </c>
      <c r="N71855" t="str">
        <f t="shared" ca="1" si="7860"/>
        <v>X</v>
      </c>
    </row>
    <row r="71856" spans="7:14" x14ac:dyDescent="0.3">
      <c r="G71856">
        <v>71855</v>
      </c>
      <c r="H71856">
        <f t="shared" ca="1" si="7854"/>
        <v>187</v>
      </c>
      <c r="I71856">
        <f t="shared" ca="1" si="7855"/>
        <v>13</v>
      </c>
      <c r="J71856">
        <f t="shared" ca="1" si="7856"/>
        <v>9</v>
      </c>
      <c r="K71856">
        <f t="shared" ca="1" si="7857"/>
        <v>0</v>
      </c>
      <c r="L71856">
        <f t="shared" ca="1" si="7858"/>
        <v>0</v>
      </c>
      <c r="M71856">
        <f t="shared" ca="1" si="7859"/>
        <v>0</v>
      </c>
      <c r="N71856" t="str">
        <f t="shared" ca="1" si="7860"/>
        <v>X</v>
      </c>
    </row>
    <row r="71857" spans="7:14" x14ac:dyDescent="0.3">
      <c r="G71857">
        <v>71856</v>
      </c>
      <c r="H71857">
        <f t="shared" ca="1" si="7854"/>
        <v>174</v>
      </c>
      <c r="I71857">
        <f t="shared" ca="1" si="7855"/>
        <v>15</v>
      </c>
      <c r="J71857">
        <f t="shared" ca="1" si="7856"/>
        <v>180</v>
      </c>
      <c r="K71857">
        <f t="shared" ca="1" si="7857"/>
        <v>0</v>
      </c>
      <c r="L71857">
        <f t="shared" ca="1" si="7858"/>
        <v>0</v>
      </c>
      <c r="M71857">
        <f t="shared" ca="1" si="7859"/>
        <v>0</v>
      </c>
      <c r="N71857" t="str">
        <f t="shared" ca="1" si="7860"/>
        <v>X</v>
      </c>
    </row>
    <row r="71858" spans="7:14" x14ac:dyDescent="0.3">
      <c r="G71858">
        <v>71857</v>
      </c>
      <c r="H71858">
        <f t="shared" ca="1" si="7854"/>
        <v>61</v>
      </c>
      <c r="I71858">
        <f t="shared" ca="1" si="7855"/>
        <v>18</v>
      </c>
      <c r="J71858">
        <f t="shared" ca="1" si="7856"/>
        <v>56</v>
      </c>
      <c r="K71858">
        <f t="shared" ca="1" si="7857"/>
        <v>0</v>
      </c>
      <c r="L71858">
        <f t="shared" ca="1" si="7858"/>
        <v>0</v>
      </c>
      <c r="M71858">
        <f t="shared" ca="1" si="7859"/>
        <v>0</v>
      </c>
      <c r="N71858" t="str">
        <f t="shared" ca="1" si="7860"/>
        <v>X</v>
      </c>
    </row>
    <row r="71859" spans="7:14" x14ac:dyDescent="0.3">
      <c r="G71859">
        <v>71858</v>
      </c>
      <c r="H71859">
        <f t="shared" ca="1" si="7854"/>
        <v>102</v>
      </c>
      <c r="I71859">
        <f t="shared" ca="1" si="7855"/>
        <v>20</v>
      </c>
      <c r="J71859">
        <f t="shared" ca="1" si="7856"/>
        <v>34</v>
      </c>
      <c r="K71859">
        <f t="shared" ca="1" si="7857"/>
        <v>0</v>
      </c>
      <c r="L71859">
        <f t="shared" ca="1" si="7858"/>
        <v>0</v>
      </c>
      <c r="M71859">
        <f t="shared" ca="1" si="7859"/>
        <v>0</v>
      </c>
      <c r="N71859" t="str">
        <f t="shared" ca="1" si="7860"/>
        <v>X</v>
      </c>
    </row>
    <row r="71860" spans="7:14" x14ac:dyDescent="0.3">
      <c r="G71860">
        <v>71859</v>
      </c>
      <c r="H71860">
        <f t="shared" ca="1" si="7854"/>
        <v>180</v>
      </c>
      <c r="I71860">
        <f t="shared" ca="1" si="7855"/>
        <v>15</v>
      </c>
      <c r="J71860">
        <f t="shared" ca="1" si="7856"/>
        <v>183</v>
      </c>
      <c r="K71860">
        <f t="shared" ca="1" si="7857"/>
        <v>0</v>
      </c>
      <c r="L71860">
        <f t="shared" ca="1" si="7858"/>
        <v>0</v>
      </c>
      <c r="M71860">
        <f t="shared" ca="1" si="7859"/>
        <v>0</v>
      </c>
      <c r="N71860" t="str">
        <f t="shared" ca="1" si="7860"/>
        <v>X</v>
      </c>
    </row>
    <row r="71861" spans="7:14" x14ac:dyDescent="0.3">
      <c r="G71861">
        <v>71860</v>
      </c>
      <c r="H71861">
        <f t="shared" ca="1" si="7854"/>
        <v>70</v>
      </c>
      <c r="I71861">
        <f t="shared" ca="1" si="7855"/>
        <v>1</v>
      </c>
      <c r="J71861">
        <f t="shared" ca="1" si="7856"/>
        <v>81</v>
      </c>
      <c r="K71861">
        <f t="shared" ca="1" si="7857"/>
        <v>0</v>
      </c>
      <c r="L71861">
        <f t="shared" ca="1" si="7858"/>
        <v>0</v>
      </c>
      <c r="M71861">
        <f t="shared" ca="1" si="7859"/>
        <v>1</v>
      </c>
      <c r="N71861" t="str">
        <f t="shared" ca="1" si="7860"/>
        <v>X</v>
      </c>
    </row>
    <row r="71862" spans="7:14" x14ac:dyDescent="0.3">
      <c r="G71862">
        <v>71861</v>
      </c>
      <c r="H71862">
        <f t="shared" ca="1" si="7854"/>
        <v>84</v>
      </c>
      <c r="I71862">
        <f t="shared" ca="1" si="7855"/>
        <v>15</v>
      </c>
      <c r="J71862">
        <f t="shared" ca="1" si="7856"/>
        <v>113</v>
      </c>
      <c r="K71862">
        <f t="shared" ca="1" si="7857"/>
        <v>0</v>
      </c>
      <c r="L71862">
        <f t="shared" ca="1" si="7858"/>
        <v>0</v>
      </c>
      <c r="M71862">
        <f t="shared" ca="1" si="7859"/>
        <v>0</v>
      </c>
      <c r="N71862" t="str">
        <f t="shared" ca="1" si="7860"/>
        <v>X</v>
      </c>
    </row>
    <row r="71863" spans="7:14" x14ac:dyDescent="0.3">
      <c r="G71863">
        <v>71862</v>
      </c>
      <c r="H71863">
        <f t="shared" ca="1" si="7854"/>
        <v>175</v>
      </c>
      <c r="I71863">
        <f t="shared" ca="1" si="7855"/>
        <v>16</v>
      </c>
      <c r="J71863">
        <f t="shared" ca="1" si="7856"/>
        <v>146</v>
      </c>
      <c r="K71863">
        <f t="shared" ca="1" si="7857"/>
        <v>0</v>
      </c>
      <c r="L71863">
        <f t="shared" ca="1" si="7858"/>
        <v>0</v>
      </c>
      <c r="M71863">
        <f t="shared" ca="1" si="7859"/>
        <v>0</v>
      </c>
      <c r="N71863" t="str">
        <f t="shared" ca="1" si="7860"/>
        <v>X</v>
      </c>
    </row>
    <row r="71864" spans="7:14" x14ac:dyDescent="0.3">
      <c r="G71864">
        <v>71863</v>
      </c>
      <c r="H71864">
        <f t="shared" ca="1" si="7854"/>
        <v>187</v>
      </c>
      <c r="I71864">
        <f t="shared" ca="1" si="7855"/>
        <v>7</v>
      </c>
      <c r="J71864">
        <f t="shared" ca="1" si="7856"/>
        <v>107</v>
      </c>
      <c r="K71864">
        <f t="shared" ca="1" si="7857"/>
        <v>0</v>
      </c>
      <c r="L71864">
        <f t="shared" ca="1" si="7858"/>
        <v>0</v>
      </c>
      <c r="M71864">
        <f t="shared" ca="1" si="7859"/>
        <v>0</v>
      </c>
      <c r="N71864" t="str">
        <f t="shared" ca="1" si="7860"/>
        <v>X</v>
      </c>
    </row>
    <row r="71865" spans="7:14" x14ac:dyDescent="0.3">
      <c r="G71865">
        <v>71864</v>
      </c>
      <c r="H71865">
        <f t="shared" ca="1" si="7854"/>
        <v>187</v>
      </c>
      <c r="I71865">
        <f t="shared" ca="1" si="7855"/>
        <v>9</v>
      </c>
      <c r="J71865">
        <f t="shared" ca="1" si="7856"/>
        <v>194</v>
      </c>
      <c r="K71865">
        <f t="shared" ca="1" si="7857"/>
        <v>0</v>
      </c>
      <c r="L71865">
        <f t="shared" ca="1" si="7858"/>
        <v>0</v>
      </c>
      <c r="M71865">
        <f t="shared" ca="1" si="7859"/>
        <v>0</v>
      </c>
      <c r="N71865" t="str">
        <f t="shared" ca="1" si="7860"/>
        <v>X</v>
      </c>
    </row>
    <row r="71866" spans="7:14" x14ac:dyDescent="0.3">
      <c r="G71866">
        <v>71865</v>
      </c>
      <c r="H71866">
        <f t="shared" ca="1" si="7854"/>
        <v>162</v>
      </c>
      <c r="I71866">
        <f t="shared" ca="1" si="7855"/>
        <v>19</v>
      </c>
      <c r="J71866">
        <f t="shared" ca="1" si="7856"/>
        <v>109</v>
      </c>
      <c r="K71866">
        <f t="shared" ca="1" si="7857"/>
        <v>0</v>
      </c>
      <c r="L71866">
        <f t="shared" ca="1" si="7858"/>
        <v>0</v>
      </c>
      <c r="M71866">
        <f t="shared" ca="1" si="7859"/>
        <v>0</v>
      </c>
      <c r="N71866" t="str">
        <f t="shared" ca="1" si="7860"/>
        <v>X</v>
      </c>
    </row>
    <row r="71867" spans="7:14" x14ac:dyDescent="0.3">
      <c r="G71867">
        <v>71866</v>
      </c>
      <c r="H71867">
        <f t="shared" ca="1" si="7854"/>
        <v>102</v>
      </c>
      <c r="I71867">
        <f t="shared" ca="1" si="7855"/>
        <v>20</v>
      </c>
      <c r="J71867">
        <f t="shared" ca="1" si="7856"/>
        <v>7</v>
      </c>
      <c r="K71867">
        <f t="shared" ca="1" si="7857"/>
        <v>0</v>
      </c>
      <c r="L71867">
        <f t="shared" ca="1" si="7858"/>
        <v>1</v>
      </c>
      <c r="M71867">
        <f t="shared" ca="1" si="7859"/>
        <v>0</v>
      </c>
      <c r="N71867" t="str">
        <f t="shared" ca="1" si="7860"/>
        <v>X</v>
      </c>
    </row>
    <row r="71868" spans="7:14" x14ac:dyDescent="0.3">
      <c r="G71868">
        <v>71867</v>
      </c>
      <c r="H71868">
        <f t="shared" ca="1" si="7854"/>
        <v>144</v>
      </c>
      <c r="I71868">
        <f t="shared" ca="1" si="7855"/>
        <v>14</v>
      </c>
      <c r="J71868">
        <f t="shared" ca="1" si="7856"/>
        <v>12</v>
      </c>
      <c r="K71868">
        <f t="shared" ca="1" si="7857"/>
        <v>0</v>
      </c>
      <c r="L71868">
        <f t="shared" ca="1" si="7858"/>
        <v>0</v>
      </c>
      <c r="M71868">
        <f t="shared" ca="1" si="7859"/>
        <v>0</v>
      </c>
      <c r="N71868" t="str">
        <f t="shared" ca="1" si="7860"/>
        <v>X</v>
      </c>
    </row>
    <row r="71869" spans="7:14" x14ac:dyDescent="0.3">
      <c r="G71869">
        <v>71868</v>
      </c>
      <c r="H71869">
        <f t="shared" ca="1" si="7854"/>
        <v>27</v>
      </c>
      <c r="I71869">
        <f t="shared" ca="1" si="7855"/>
        <v>10</v>
      </c>
      <c r="J71869">
        <f t="shared" ca="1" si="7856"/>
        <v>81</v>
      </c>
      <c r="K71869">
        <f t="shared" ca="1" si="7857"/>
        <v>0</v>
      </c>
      <c r="L71869">
        <f t="shared" ca="1" si="7858"/>
        <v>0</v>
      </c>
      <c r="M71869">
        <f t="shared" ca="1" si="7859"/>
        <v>0</v>
      </c>
      <c r="N71869" t="str">
        <f t="shared" ca="1" si="7860"/>
        <v>X</v>
      </c>
    </row>
    <row r="71870" spans="7:14" x14ac:dyDescent="0.3">
      <c r="G71870">
        <v>71869</v>
      </c>
      <c r="H71870">
        <f t="shared" ca="1" si="7854"/>
        <v>41</v>
      </c>
      <c r="I71870">
        <f t="shared" ca="1" si="7855"/>
        <v>6</v>
      </c>
      <c r="J71870">
        <f t="shared" ca="1" si="7856"/>
        <v>194</v>
      </c>
      <c r="K71870">
        <f t="shared" ca="1" si="7857"/>
        <v>0</v>
      </c>
      <c r="L71870">
        <f t="shared" ca="1" si="7858"/>
        <v>0</v>
      </c>
      <c r="M71870">
        <f t="shared" ca="1" si="7859"/>
        <v>0</v>
      </c>
      <c r="N71870" t="str">
        <f t="shared" ca="1" si="7860"/>
        <v>X</v>
      </c>
    </row>
    <row r="71871" spans="7:14" x14ac:dyDescent="0.3">
      <c r="G71871">
        <v>71870</v>
      </c>
      <c r="H71871">
        <f t="shared" ca="1" si="7854"/>
        <v>53</v>
      </c>
      <c r="I71871">
        <f t="shared" ca="1" si="7855"/>
        <v>13</v>
      </c>
      <c r="J71871">
        <f t="shared" ca="1" si="7856"/>
        <v>51</v>
      </c>
      <c r="K71871">
        <f t="shared" ca="1" si="7857"/>
        <v>0</v>
      </c>
      <c r="L71871">
        <f t="shared" ca="1" si="7858"/>
        <v>0</v>
      </c>
      <c r="M71871">
        <f t="shared" ca="1" si="7859"/>
        <v>0</v>
      </c>
      <c r="N71871" t="str">
        <f t="shared" ca="1" si="7860"/>
        <v>X</v>
      </c>
    </row>
    <row r="71872" spans="7:14" x14ac:dyDescent="0.3">
      <c r="G71872">
        <v>71871</v>
      </c>
      <c r="H71872">
        <f t="shared" ca="1" si="7854"/>
        <v>100</v>
      </c>
      <c r="I71872">
        <f t="shared" ca="1" si="7855"/>
        <v>11</v>
      </c>
      <c r="J71872">
        <f t="shared" ca="1" si="7856"/>
        <v>179</v>
      </c>
      <c r="K71872">
        <f t="shared" ca="1" si="7857"/>
        <v>0</v>
      </c>
      <c r="L71872">
        <f t="shared" ca="1" si="7858"/>
        <v>0</v>
      </c>
      <c r="M71872">
        <f t="shared" ca="1" si="7859"/>
        <v>0</v>
      </c>
      <c r="N71872" t="str">
        <f t="shared" ca="1" si="7860"/>
        <v>X</v>
      </c>
    </row>
    <row r="71873" spans="7:14" x14ac:dyDescent="0.3">
      <c r="G71873">
        <v>71872</v>
      </c>
      <c r="H71873">
        <f t="shared" ca="1" si="7854"/>
        <v>196</v>
      </c>
      <c r="I71873">
        <f t="shared" ca="1" si="7855"/>
        <v>13</v>
      </c>
      <c r="J71873">
        <f t="shared" ca="1" si="7856"/>
        <v>55</v>
      </c>
      <c r="K71873">
        <f t="shared" ca="1" si="7857"/>
        <v>0</v>
      </c>
      <c r="L71873">
        <f t="shared" ca="1" si="7858"/>
        <v>0</v>
      </c>
      <c r="M71873">
        <f t="shared" ca="1" si="7859"/>
        <v>0</v>
      </c>
      <c r="N71873" t="str">
        <f t="shared" ca="1" si="7860"/>
        <v>X</v>
      </c>
    </row>
    <row r="71874" spans="7:14" x14ac:dyDescent="0.3">
      <c r="G71874">
        <v>71873</v>
      </c>
      <c r="H71874">
        <f t="shared" ca="1" si="7854"/>
        <v>56</v>
      </c>
      <c r="I71874">
        <f t="shared" ca="1" si="7855"/>
        <v>15</v>
      </c>
      <c r="J71874">
        <f t="shared" ca="1" si="7856"/>
        <v>42</v>
      </c>
      <c r="K71874">
        <f t="shared" ca="1" si="7857"/>
        <v>0</v>
      </c>
      <c r="L71874">
        <f t="shared" ca="1" si="7858"/>
        <v>0</v>
      </c>
      <c r="M71874">
        <f t="shared" ca="1" si="7859"/>
        <v>0</v>
      </c>
      <c r="N71874" t="str">
        <f t="shared" ca="1" si="7860"/>
        <v>X</v>
      </c>
    </row>
    <row r="71875" spans="7:14" x14ac:dyDescent="0.3">
      <c r="G71875">
        <v>71874</v>
      </c>
      <c r="H71875">
        <f t="shared" ref="H71875:H71938" ca="1" si="7861">RANDBETWEEN(0,200)</f>
        <v>29</v>
      </c>
      <c r="I71875">
        <f t="shared" ref="I71875:I71938" ca="1" si="7862">RANDBETWEEN(0,20)</f>
        <v>4</v>
      </c>
      <c r="J71875">
        <f t="shared" ref="J71875:J71938" ca="1" si="7863">RANDBETWEEN(0,200)</f>
        <v>188</v>
      </c>
      <c r="K71875">
        <f t="shared" ref="K71875:K71938" ca="1" si="7864">IF(2*H71875+5*I71875&lt;=100,1,0)</f>
        <v>1</v>
      </c>
      <c r="L71875">
        <f t="shared" ref="L71875:L71938" ca="1" si="7865">IF(I71875-J71875&gt;=10,1,0)</f>
        <v>0</v>
      </c>
      <c r="M71875">
        <f t="shared" ref="M71875:M71938" ca="1" si="7866">IF(H71875+I71875^2+J71875&lt;=200,1,0)</f>
        <v>0</v>
      </c>
      <c r="N71875" t="str">
        <f t="shared" ref="N71875:N71938" ca="1" si="7867">IF(K71875*L71875*M71875=1,2*H71875^3+4*I71875+J71875,"X")</f>
        <v>X</v>
      </c>
    </row>
    <row r="71876" spans="7:14" x14ac:dyDescent="0.3">
      <c r="G71876">
        <v>71875</v>
      </c>
      <c r="H71876">
        <f t="shared" ca="1" si="7861"/>
        <v>71</v>
      </c>
      <c r="I71876">
        <f t="shared" ca="1" si="7862"/>
        <v>15</v>
      </c>
      <c r="J71876">
        <f t="shared" ca="1" si="7863"/>
        <v>126</v>
      </c>
      <c r="K71876">
        <f t="shared" ca="1" si="7864"/>
        <v>0</v>
      </c>
      <c r="L71876">
        <f t="shared" ca="1" si="7865"/>
        <v>0</v>
      </c>
      <c r="M71876">
        <f t="shared" ca="1" si="7866"/>
        <v>0</v>
      </c>
      <c r="N71876" t="str">
        <f t="shared" ca="1" si="7867"/>
        <v>X</v>
      </c>
    </row>
    <row r="71877" spans="7:14" x14ac:dyDescent="0.3">
      <c r="G71877">
        <v>71876</v>
      </c>
      <c r="H71877">
        <f t="shared" ca="1" si="7861"/>
        <v>129</v>
      </c>
      <c r="I71877">
        <f t="shared" ca="1" si="7862"/>
        <v>13</v>
      </c>
      <c r="J71877">
        <f t="shared" ca="1" si="7863"/>
        <v>80</v>
      </c>
      <c r="K71877">
        <f t="shared" ca="1" si="7864"/>
        <v>0</v>
      </c>
      <c r="L71877">
        <f t="shared" ca="1" si="7865"/>
        <v>0</v>
      </c>
      <c r="M71877">
        <f t="shared" ca="1" si="7866"/>
        <v>0</v>
      </c>
      <c r="N71877" t="str">
        <f t="shared" ca="1" si="7867"/>
        <v>X</v>
      </c>
    </row>
    <row r="71878" spans="7:14" x14ac:dyDescent="0.3">
      <c r="G71878">
        <v>71877</v>
      </c>
      <c r="H71878">
        <f t="shared" ca="1" si="7861"/>
        <v>140</v>
      </c>
      <c r="I71878">
        <f t="shared" ca="1" si="7862"/>
        <v>20</v>
      </c>
      <c r="J71878">
        <f t="shared" ca="1" si="7863"/>
        <v>187</v>
      </c>
      <c r="K71878">
        <f t="shared" ca="1" si="7864"/>
        <v>0</v>
      </c>
      <c r="L71878">
        <f t="shared" ca="1" si="7865"/>
        <v>0</v>
      </c>
      <c r="M71878">
        <f t="shared" ca="1" si="7866"/>
        <v>0</v>
      </c>
      <c r="N71878" t="str">
        <f t="shared" ca="1" si="7867"/>
        <v>X</v>
      </c>
    </row>
    <row r="71879" spans="7:14" x14ac:dyDescent="0.3">
      <c r="G71879">
        <v>71878</v>
      </c>
      <c r="H71879">
        <f t="shared" ca="1" si="7861"/>
        <v>145</v>
      </c>
      <c r="I71879">
        <f t="shared" ca="1" si="7862"/>
        <v>19</v>
      </c>
      <c r="J71879">
        <f t="shared" ca="1" si="7863"/>
        <v>192</v>
      </c>
      <c r="K71879">
        <f t="shared" ca="1" si="7864"/>
        <v>0</v>
      </c>
      <c r="L71879">
        <f t="shared" ca="1" si="7865"/>
        <v>0</v>
      </c>
      <c r="M71879">
        <f t="shared" ca="1" si="7866"/>
        <v>0</v>
      </c>
      <c r="N71879" t="str">
        <f t="shared" ca="1" si="7867"/>
        <v>X</v>
      </c>
    </row>
    <row r="71880" spans="7:14" x14ac:dyDescent="0.3">
      <c r="G71880">
        <v>71879</v>
      </c>
      <c r="H71880">
        <f t="shared" ca="1" si="7861"/>
        <v>120</v>
      </c>
      <c r="I71880">
        <f t="shared" ca="1" si="7862"/>
        <v>13</v>
      </c>
      <c r="J71880">
        <f t="shared" ca="1" si="7863"/>
        <v>139</v>
      </c>
      <c r="K71880">
        <f t="shared" ca="1" si="7864"/>
        <v>0</v>
      </c>
      <c r="L71880">
        <f t="shared" ca="1" si="7865"/>
        <v>0</v>
      </c>
      <c r="M71880">
        <f t="shared" ca="1" si="7866"/>
        <v>0</v>
      </c>
      <c r="N71880" t="str">
        <f t="shared" ca="1" si="7867"/>
        <v>X</v>
      </c>
    </row>
    <row r="71881" spans="7:14" x14ac:dyDescent="0.3">
      <c r="G71881">
        <v>71880</v>
      </c>
      <c r="H71881">
        <f t="shared" ca="1" si="7861"/>
        <v>133</v>
      </c>
      <c r="I71881">
        <f t="shared" ca="1" si="7862"/>
        <v>2</v>
      </c>
      <c r="J71881">
        <f t="shared" ca="1" si="7863"/>
        <v>50</v>
      </c>
      <c r="K71881">
        <f t="shared" ca="1" si="7864"/>
        <v>0</v>
      </c>
      <c r="L71881">
        <f t="shared" ca="1" si="7865"/>
        <v>0</v>
      </c>
      <c r="M71881">
        <f t="shared" ca="1" si="7866"/>
        <v>1</v>
      </c>
      <c r="N71881" t="str">
        <f t="shared" ca="1" si="7867"/>
        <v>X</v>
      </c>
    </row>
    <row r="71882" spans="7:14" x14ac:dyDescent="0.3">
      <c r="G71882">
        <v>71881</v>
      </c>
      <c r="H71882">
        <f t="shared" ca="1" si="7861"/>
        <v>163</v>
      </c>
      <c r="I71882">
        <f t="shared" ca="1" si="7862"/>
        <v>11</v>
      </c>
      <c r="J71882">
        <f t="shared" ca="1" si="7863"/>
        <v>163</v>
      </c>
      <c r="K71882">
        <f t="shared" ca="1" si="7864"/>
        <v>0</v>
      </c>
      <c r="L71882">
        <f t="shared" ca="1" si="7865"/>
        <v>0</v>
      </c>
      <c r="M71882">
        <f t="shared" ca="1" si="7866"/>
        <v>0</v>
      </c>
      <c r="N71882" t="str">
        <f t="shared" ca="1" si="7867"/>
        <v>X</v>
      </c>
    </row>
    <row r="71883" spans="7:14" x14ac:dyDescent="0.3">
      <c r="G71883">
        <v>71882</v>
      </c>
      <c r="H71883">
        <f t="shared" ca="1" si="7861"/>
        <v>194</v>
      </c>
      <c r="I71883">
        <f t="shared" ca="1" si="7862"/>
        <v>13</v>
      </c>
      <c r="J71883">
        <f t="shared" ca="1" si="7863"/>
        <v>167</v>
      </c>
      <c r="K71883">
        <f t="shared" ca="1" si="7864"/>
        <v>0</v>
      </c>
      <c r="L71883">
        <f t="shared" ca="1" si="7865"/>
        <v>0</v>
      </c>
      <c r="M71883">
        <f t="shared" ca="1" si="7866"/>
        <v>0</v>
      </c>
      <c r="N71883" t="str">
        <f t="shared" ca="1" si="7867"/>
        <v>X</v>
      </c>
    </row>
    <row r="71884" spans="7:14" x14ac:dyDescent="0.3">
      <c r="G71884">
        <v>71883</v>
      </c>
      <c r="H71884">
        <f t="shared" ca="1" si="7861"/>
        <v>32</v>
      </c>
      <c r="I71884">
        <f t="shared" ca="1" si="7862"/>
        <v>17</v>
      </c>
      <c r="J71884">
        <f t="shared" ca="1" si="7863"/>
        <v>67</v>
      </c>
      <c r="K71884">
        <f t="shared" ca="1" si="7864"/>
        <v>0</v>
      </c>
      <c r="L71884">
        <f t="shared" ca="1" si="7865"/>
        <v>0</v>
      </c>
      <c r="M71884">
        <f t="shared" ca="1" si="7866"/>
        <v>0</v>
      </c>
      <c r="N71884" t="str">
        <f t="shared" ca="1" si="7867"/>
        <v>X</v>
      </c>
    </row>
    <row r="71885" spans="7:14" x14ac:dyDescent="0.3">
      <c r="G71885">
        <v>71884</v>
      </c>
      <c r="H71885">
        <f t="shared" ca="1" si="7861"/>
        <v>151</v>
      </c>
      <c r="I71885">
        <f t="shared" ca="1" si="7862"/>
        <v>9</v>
      </c>
      <c r="J71885">
        <f t="shared" ca="1" si="7863"/>
        <v>39</v>
      </c>
      <c r="K71885">
        <f t="shared" ca="1" si="7864"/>
        <v>0</v>
      </c>
      <c r="L71885">
        <f t="shared" ca="1" si="7865"/>
        <v>0</v>
      </c>
      <c r="M71885">
        <f t="shared" ca="1" si="7866"/>
        <v>0</v>
      </c>
      <c r="N71885" t="str">
        <f t="shared" ca="1" si="7867"/>
        <v>X</v>
      </c>
    </row>
    <row r="71886" spans="7:14" x14ac:dyDescent="0.3">
      <c r="G71886">
        <v>71885</v>
      </c>
      <c r="H71886">
        <f t="shared" ca="1" si="7861"/>
        <v>45</v>
      </c>
      <c r="I71886">
        <f t="shared" ca="1" si="7862"/>
        <v>18</v>
      </c>
      <c r="J71886">
        <f t="shared" ca="1" si="7863"/>
        <v>8</v>
      </c>
      <c r="K71886">
        <f t="shared" ca="1" si="7864"/>
        <v>0</v>
      </c>
      <c r="L71886">
        <f t="shared" ca="1" si="7865"/>
        <v>1</v>
      </c>
      <c r="M71886">
        <f t="shared" ca="1" si="7866"/>
        <v>0</v>
      </c>
      <c r="N71886" t="str">
        <f t="shared" ca="1" si="7867"/>
        <v>X</v>
      </c>
    </row>
    <row r="71887" spans="7:14" x14ac:dyDescent="0.3">
      <c r="G71887">
        <v>71886</v>
      </c>
      <c r="H71887">
        <f t="shared" ca="1" si="7861"/>
        <v>166</v>
      </c>
      <c r="I71887">
        <f t="shared" ca="1" si="7862"/>
        <v>6</v>
      </c>
      <c r="J71887">
        <f t="shared" ca="1" si="7863"/>
        <v>86</v>
      </c>
      <c r="K71887">
        <f t="shared" ca="1" si="7864"/>
        <v>0</v>
      </c>
      <c r="L71887">
        <f t="shared" ca="1" si="7865"/>
        <v>0</v>
      </c>
      <c r="M71887">
        <f t="shared" ca="1" si="7866"/>
        <v>0</v>
      </c>
      <c r="N71887" t="str">
        <f t="shared" ca="1" si="7867"/>
        <v>X</v>
      </c>
    </row>
    <row r="71888" spans="7:14" x14ac:dyDescent="0.3">
      <c r="G71888">
        <v>71887</v>
      </c>
      <c r="H71888">
        <f t="shared" ca="1" si="7861"/>
        <v>3</v>
      </c>
      <c r="I71888">
        <f t="shared" ca="1" si="7862"/>
        <v>8</v>
      </c>
      <c r="J71888">
        <f t="shared" ca="1" si="7863"/>
        <v>11</v>
      </c>
      <c r="K71888">
        <f t="shared" ca="1" si="7864"/>
        <v>1</v>
      </c>
      <c r="L71888">
        <f t="shared" ca="1" si="7865"/>
        <v>0</v>
      </c>
      <c r="M71888">
        <f t="shared" ca="1" si="7866"/>
        <v>1</v>
      </c>
      <c r="N71888" t="str">
        <f t="shared" ca="1" si="7867"/>
        <v>X</v>
      </c>
    </row>
    <row r="71889" spans="7:14" x14ac:dyDescent="0.3">
      <c r="G71889">
        <v>71888</v>
      </c>
      <c r="H71889">
        <f t="shared" ca="1" si="7861"/>
        <v>109</v>
      </c>
      <c r="I71889">
        <f t="shared" ca="1" si="7862"/>
        <v>14</v>
      </c>
      <c r="J71889">
        <f t="shared" ca="1" si="7863"/>
        <v>37</v>
      </c>
      <c r="K71889">
        <f t="shared" ca="1" si="7864"/>
        <v>0</v>
      </c>
      <c r="L71889">
        <f t="shared" ca="1" si="7865"/>
        <v>0</v>
      </c>
      <c r="M71889">
        <f t="shared" ca="1" si="7866"/>
        <v>0</v>
      </c>
      <c r="N71889" t="str">
        <f t="shared" ca="1" si="7867"/>
        <v>X</v>
      </c>
    </row>
    <row r="71890" spans="7:14" x14ac:dyDescent="0.3">
      <c r="G71890">
        <v>71889</v>
      </c>
      <c r="H71890">
        <f t="shared" ca="1" si="7861"/>
        <v>96</v>
      </c>
      <c r="I71890">
        <f t="shared" ca="1" si="7862"/>
        <v>2</v>
      </c>
      <c r="J71890">
        <f t="shared" ca="1" si="7863"/>
        <v>123</v>
      </c>
      <c r="K71890">
        <f t="shared" ca="1" si="7864"/>
        <v>0</v>
      </c>
      <c r="L71890">
        <f t="shared" ca="1" si="7865"/>
        <v>0</v>
      </c>
      <c r="M71890">
        <f t="shared" ca="1" si="7866"/>
        <v>0</v>
      </c>
      <c r="N71890" t="str">
        <f t="shared" ca="1" si="7867"/>
        <v>X</v>
      </c>
    </row>
    <row r="71891" spans="7:14" x14ac:dyDescent="0.3">
      <c r="G71891">
        <v>71890</v>
      </c>
      <c r="H71891">
        <f t="shared" ca="1" si="7861"/>
        <v>105</v>
      </c>
      <c r="I71891">
        <f t="shared" ca="1" si="7862"/>
        <v>6</v>
      </c>
      <c r="J71891">
        <f t="shared" ca="1" si="7863"/>
        <v>75</v>
      </c>
      <c r="K71891">
        <f t="shared" ca="1" si="7864"/>
        <v>0</v>
      </c>
      <c r="L71891">
        <f t="shared" ca="1" si="7865"/>
        <v>0</v>
      </c>
      <c r="M71891">
        <f t="shared" ca="1" si="7866"/>
        <v>0</v>
      </c>
      <c r="N71891" t="str">
        <f t="shared" ca="1" si="7867"/>
        <v>X</v>
      </c>
    </row>
    <row r="71892" spans="7:14" x14ac:dyDescent="0.3">
      <c r="G71892">
        <v>71891</v>
      </c>
      <c r="H71892">
        <f t="shared" ca="1" si="7861"/>
        <v>177</v>
      </c>
      <c r="I71892">
        <f t="shared" ca="1" si="7862"/>
        <v>8</v>
      </c>
      <c r="J71892">
        <f t="shared" ca="1" si="7863"/>
        <v>62</v>
      </c>
      <c r="K71892">
        <f t="shared" ca="1" si="7864"/>
        <v>0</v>
      </c>
      <c r="L71892">
        <f t="shared" ca="1" si="7865"/>
        <v>0</v>
      </c>
      <c r="M71892">
        <f t="shared" ca="1" si="7866"/>
        <v>0</v>
      </c>
      <c r="N71892" t="str">
        <f t="shared" ca="1" si="7867"/>
        <v>X</v>
      </c>
    </row>
    <row r="71893" spans="7:14" x14ac:dyDescent="0.3">
      <c r="G71893">
        <v>71892</v>
      </c>
      <c r="H71893">
        <f t="shared" ca="1" si="7861"/>
        <v>140</v>
      </c>
      <c r="I71893">
        <f t="shared" ca="1" si="7862"/>
        <v>15</v>
      </c>
      <c r="J71893">
        <f t="shared" ca="1" si="7863"/>
        <v>136</v>
      </c>
      <c r="K71893">
        <f t="shared" ca="1" si="7864"/>
        <v>0</v>
      </c>
      <c r="L71893">
        <f t="shared" ca="1" si="7865"/>
        <v>0</v>
      </c>
      <c r="M71893">
        <f t="shared" ca="1" si="7866"/>
        <v>0</v>
      </c>
      <c r="N71893" t="str">
        <f t="shared" ca="1" si="7867"/>
        <v>X</v>
      </c>
    </row>
    <row r="71894" spans="7:14" x14ac:dyDescent="0.3">
      <c r="G71894">
        <v>71893</v>
      </c>
      <c r="H71894">
        <f t="shared" ca="1" si="7861"/>
        <v>127</v>
      </c>
      <c r="I71894">
        <f t="shared" ca="1" si="7862"/>
        <v>1</v>
      </c>
      <c r="J71894">
        <f t="shared" ca="1" si="7863"/>
        <v>136</v>
      </c>
      <c r="K71894">
        <f t="shared" ca="1" si="7864"/>
        <v>0</v>
      </c>
      <c r="L71894">
        <f t="shared" ca="1" si="7865"/>
        <v>0</v>
      </c>
      <c r="M71894">
        <f t="shared" ca="1" si="7866"/>
        <v>0</v>
      </c>
      <c r="N71894" t="str">
        <f t="shared" ca="1" si="7867"/>
        <v>X</v>
      </c>
    </row>
    <row r="71895" spans="7:14" x14ac:dyDescent="0.3">
      <c r="G71895">
        <v>71894</v>
      </c>
      <c r="H71895">
        <f t="shared" ca="1" si="7861"/>
        <v>85</v>
      </c>
      <c r="I71895">
        <f t="shared" ca="1" si="7862"/>
        <v>5</v>
      </c>
      <c r="J71895">
        <f t="shared" ca="1" si="7863"/>
        <v>96</v>
      </c>
      <c r="K71895">
        <f t="shared" ca="1" si="7864"/>
        <v>0</v>
      </c>
      <c r="L71895">
        <f t="shared" ca="1" si="7865"/>
        <v>0</v>
      </c>
      <c r="M71895">
        <f t="shared" ca="1" si="7866"/>
        <v>0</v>
      </c>
      <c r="N71895" t="str">
        <f t="shared" ca="1" si="7867"/>
        <v>X</v>
      </c>
    </row>
    <row r="71896" spans="7:14" x14ac:dyDescent="0.3">
      <c r="G71896">
        <v>71895</v>
      </c>
      <c r="H71896">
        <f t="shared" ca="1" si="7861"/>
        <v>93</v>
      </c>
      <c r="I71896">
        <f t="shared" ca="1" si="7862"/>
        <v>19</v>
      </c>
      <c r="J71896">
        <f t="shared" ca="1" si="7863"/>
        <v>53</v>
      </c>
      <c r="K71896">
        <f t="shared" ca="1" si="7864"/>
        <v>0</v>
      </c>
      <c r="L71896">
        <f t="shared" ca="1" si="7865"/>
        <v>0</v>
      </c>
      <c r="M71896">
        <f t="shared" ca="1" si="7866"/>
        <v>0</v>
      </c>
      <c r="N71896" t="str">
        <f t="shared" ca="1" si="7867"/>
        <v>X</v>
      </c>
    </row>
    <row r="71897" spans="7:14" x14ac:dyDescent="0.3">
      <c r="G71897">
        <v>71896</v>
      </c>
      <c r="H71897">
        <f t="shared" ca="1" si="7861"/>
        <v>48</v>
      </c>
      <c r="I71897">
        <f t="shared" ca="1" si="7862"/>
        <v>2</v>
      </c>
      <c r="J71897">
        <f t="shared" ca="1" si="7863"/>
        <v>41</v>
      </c>
      <c r="K71897">
        <f t="shared" ca="1" si="7864"/>
        <v>0</v>
      </c>
      <c r="L71897">
        <f t="shared" ca="1" si="7865"/>
        <v>0</v>
      </c>
      <c r="M71897">
        <f t="shared" ca="1" si="7866"/>
        <v>1</v>
      </c>
      <c r="N71897" t="str">
        <f t="shared" ca="1" si="7867"/>
        <v>X</v>
      </c>
    </row>
    <row r="71898" spans="7:14" x14ac:dyDescent="0.3">
      <c r="G71898">
        <v>71897</v>
      </c>
      <c r="H71898">
        <f t="shared" ca="1" si="7861"/>
        <v>165</v>
      </c>
      <c r="I71898">
        <f t="shared" ca="1" si="7862"/>
        <v>1</v>
      </c>
      <c r="J71898">
        <f t="shared" ca="1" si="7863"/>
        <v>133</v>
      </c>
      <c r="K71898">
        <f t="shared" ca="1" si="7864"/>
        <v>0</v>
      </c>
      <c r="L71898">
        <f t="shared" ca="1" si="7865"/>
        <v>0</v>
      </c>
      <c r="M71898">
        <f t="shared" ca="1" si="7866"/>
        <v>0</v>
      </c>
      <c r="N71898" t="str">
        <f t="shared" ca="1" si="7867"/>
        <v>X</v>
      </c>
    </row>
    <row r="71899" spans="7:14" x14ac:dyDescent="0.3">
      <c r="G71899">
        <v>71898</v>
      </c>
      <c r="H71899">
        <f t="shared" ca="1" si="7861"/>
        <v>121</v>
      </c>
      <c r="I71899">
        <f t="shared" ca="1" si="7862"/>
        <v>8</v>
      </c>
      <c r="J71899">
        <f t="shared" ca="1" si="7863"/>
        <v>65</v>
      </c>
      <c r="K71899">
        <f t="shared" ca="1" si="7864"/>
        <v>0</v>
      </c>
      <c r="L71899">
        <f t="shared" ca="1" si="7865"/>
        <v>0</v>
      </c>
      <c r="M71899">
        <f t="shared" ca="1" si="7866"/>
        <v>0</v>
      </c>
      <c r="N71899" t="str">
        <f t="shared" ca="1" si="7867"/>
        <v>X</v>
      </c>
    </row>
    <row r="71900" spans="7:14" x14ac:dyDescent="0.3">
      <c r="G71900">
        <v>71899</v>
      </c>
      <c r="H71900">
        <f t="shared" ca="1" si="7861"/>
        <v>24</v>
      </c>
      <c r="I71900">
        <f t="shared" ca="1" si="7862"/>
        <v>1</v>
      </c>
      <c r="J71900">
        <f t="shared" ca="1" si="7863"/>
        <v>16</v>
      </c>
      <c r="K71900">
        <f t="shared" ca="1" si="7864"/>
        <v>1</v>
      </c>
      <c r="L71900">
        <f t="shared" ca="1" si="7865"/>
        <v>0</v>
      </c>
      <c r="M71900">
        <f t="shared" ca="1" si="7866"/>
        <v>1</v>
      </c>
      <c r="N71900" t="str">
        <f t="shared" ca="1" si="7867"/>
        <v>X</v>
      </c>
    </row>
    <row r="71901" spans="7:14" x14ac:dyDescent="0.3">
      <c r="G71901">
        <v>71900</v>
      </c>
      <c r="H71901">
        <f t="shared" ca="1" si="7861"/>
        <v>185</v>
      </c>
      <c r="I71901">
        <f t="shared" ca="1" si="7862"/>
        <v>14</v>
      </c>
      <c r="J71901">
        <f t="shared" ca="1" si="7863"/>
        <v>108</v>
      </c>
      <c r="K71901">
        <f t="shared" ca="1" si="7864"/>
        <v>0</v>
      </c>
      <c r="L71901">
        <f t="shared" ca="1" si="7865"/>
        <v>0</v>
      </c>
      <c r="M71901">
        <f t="shared" ca="1" si="7866"/>
        <v>0</v>
      </c>
      <c r="N71901" t="str">
        <f t="shared" ca="1" si="7867"/>
        <v>X</v>
      </c>
    </row>
    <row r="71902" spans="7:14" x14ac:dyDescent="0.3">
      <c r="G71902">
        <v>71901</v>
      </c>
      <c r="H71902">
        <f t="shared" ca="1" si="7861"/>
        <v>41</v>
      </c>
      <c r="I71902">
        <f t="shared" ca="1" si="7862"/>
        <v>1</v>
      </c>
      <c r="J71902">
        <f t="shared" ca="1" si="7863"/>
        <v>35</v>
      </c>
      <c r="K71902">
        <f t="shared" ca="1" si="7864"/>
        <v>1</v>
      </c>
      <c r="L71902">
        <f t="shared" ca="1" si="7865"/>
        <v>0</v>
      </c>
      <c r="M71902">
        <f t="shared" ca="1" si="7866"/>
        <v>1</v>
      </c>
      <c r="N71902" t="str">
        <f t="shared" ca="1" si="7867"/>
        <v>X</v>
      </c>
    </row>
    <row r="71903" spans="7:14" x14ac:dyDescent="0.3">
      <c r="G71903">
        <v>71902</v>
      </c>
      <c r="H71903">
        <f t="shared" ca="1" si="7861"/>
        <v>28</v>
      </c>
      <c r="I71903">
        <f t="shared" ca="1" si="7862"/>
        <v>5</v>
      </c>
      <c r="J71903">
        <f t="shared" ca="1" si="7863"/>
        <v>18</v>
      </c>
      <c r="K71903">
        <f t="shared" ca="1" si="7864"/>
        <v>1</v>
      </c>
      <c r="L71903">
        <f t="shared" ca="1" si="7865"/>
        <v>0</v>
      </c>
      <c r="M71903">
        <f t="shared" ca="1" si="7866"/>
        <v>1</v>
      </c>
      <c r="N71903" t="str">
        <f t="shared" ca="1" si="7867"/>
        <v>X</v>
      </c>
    </row>
    <row r="71904" spans="7:14" x14ac:dyDescent="0.3">
      <c r="G71904">
        <v>71903</v>
      </c>
      <c r="H71904">
        <f t="shared" ca="1" si="7861"/>
        <v>200</v>
      </c>
      <c r="I71904">
        <f t="shared" ca="1" si="7862"/>
        <v>4</v>
      </c>
      <c r="J71904">
        <f t="shared" ca="1" si="7863"/>
        <v>136</v>
      </c>
      <c r="K71904">
        <f t="shared" ca="1" si="7864"/>
        <v>0</v>
      </c>
      <c r="L71904">
        <f t="shared" ca="1" si="7865"/>
        <v>0</v>
      </c>
      <c r="M71904">
        <f t="shared" ca="1" si="7866"/>
        <v>0</v>
      </c>
      <c r="N71904" t="str">
        <f t="shared" ca="1" si="7867"/>
        <v>X</v>
      </c>
    </row>
    <row r="71905" spans="7:14" x14ac:dyDescent="0.3">
      <c r="G71905">
        <v>71904</v>
      </c>
      <c r="H71905">
        <f t="shared" ca="1" si="7861"/>
        <v>69</v>
      </c>
      <c r="I71905">
        <f t="shared" ca="1" si="7862"/>
        <v>15</v>
      </c>
      <c r="J71905">
        <f t="shared" ca="1" si="7863"/>
        <v>4</v>
      </c>
      <c r="K71905">
        <f t="shared" ca="1" si="7864"/>
        <v>0</v>
      </c>
      <c r="L71905">
        <f t="shared" ca="1" si="7865"/>
        <v>1</v>
      </c>
      <c r="M71905">
        <f t="shared" ca="1" si="7866"/>
        <v>0</v>
      </c>
      <c r="N71905" t="str">
        <f t="shared" ca="1" si="7867"/>
        <v>X</v>
      </c>
    </row>
    <row r="71906" spans="7:14" x14ac:dyDescent="0.3">
      <c r="G71906">
        <v>71905</v>
      </c>
      <c r="H71906">
        <f t="shared" ca="1" si="7861"/>
        <v>81</v>
      </c>
      <c r="I71906">
        <f t="shared" ca="1" si="7862"/>
        <v>4</v>
      </c>
      <c r="J71906">
        <f t="shared" ca="1" si="7863"/>
        <v>181</v>
      </c>
      <c r="K71906">
        <f t="shared" ca="1" si="7864"/>
        <v>0</v>
      </c>
      <c r="L71906">
        <f t="shared" ca="1" si="7865"/>
        <v>0</v>
      </c>
      <c r="M71906">
        <f t="shared" ca="1" si="7866"/>
        <v>0</v>
      </c>
      <c r="N71906" t="str">
        <f t="shared" ca="1" si="7867"/>
        <v>X</v>
      </c>
    </row>
    <row r="71907" spans="7:14" x14ac:dyDescent="0.3">
      <c r="G71907">
        <v>71906</v>
      </c>
      <c r="H71907">
        <f t="shared" ca="1" si="7861"/>
        <v>101</v>
      </c>
      <c r="I71907">
        <f t="shared" ca="1" si="7862"/>
        <v>0</v>
      </c>
      <c r="J71907">
        <f t="shared" ca="1" si="7863"/>
        <v>111</v>
      </c>
      <c r="K71907">
        <f t="shared" ca="1" si="7864"/>
        <v>0</v>
      </c>
      <c r="L71907">
        <f t="shared" ca="1" si="7865"/>
        <v>0</v>
      </c>
      <c r="M71907">
        <f t="shared" ca="1" si="7866"/>
        <v>0</v>
      </c>
      <c r="N71907" t="str">
        <f t="shared" ca="1" si="7867"/>
        <v>X</v>
      </c>
    </row>
    <row r="71908" spans="7:14" x14ac:dyDescent="0.3">
      <c r="G71908">
        <v>71907</v>
      </c>
      <c r="H71908">
        <f t="shared" ca="1" si="7861"/>
        <v>92</v>
      </c>
      <c r="I71908">
        <f t="shared" ca="1" si="7862"/>
        <v>9</v>
      </c>
      <c r="J71908">
        <f t="shared" ca="1" si="7863"/>
        <v>111</v>
      </c>
      <c r="K71908">
        <f t="shared" ca="1" si="7864"/>
        <v>0</v>
      </c>
      <c r="L71908">
        <f t="shared" ca="1" si="7865"/>
        <v>0</v>
      </c>
      <c r="M71908">
        <f t="shared" ca="1" si="7866"/>
        <v>0</v>
      </c>
      <c r="N71908" t="str">
        <f t="shared" ca="1" si="7867"/>
        <v>X</v>
      </c>
    </row>
    <row r="71909" spans="7:14" x14ac:dyDescent="0.3">
      <c r="G71909">
        <v>71908</v>
      </c>
      <c r="H71909">
        <f t="shared" ca="1" si="7861"/>
        <v>168</v>
      </c>
      <c r="I71909">
        <f t="shared" ca="1" si="7862"/>
        <v>13</v>
      </c>
      <c r="J71909">
        <f t="shared" ca="1" si="7863"/>
        <v>162</v>
      </c>
      <c r="K71909">
        <f t="shared" ca="1" si="7864"/>
        <v>0</v>
      </c>
      <c r="L71909">
        <f t="shared" ca="1" si="7865"/>
        <v>0</v>
      </c>
      <c r="M71909">
        <f t="shared" ca="1" si="7866"/>
        <v>0</v>
      </c>
      <c r="N71909" t="str">
        <f t="shared" ca="1" si="7867"/>
        <v>X</v>
      </c>
    </row>
    <row r="71910" spans="7:14" x14ac:dyDescent="0.3">
      <c r="G71910">
        <v>71909</v>
      </c>
      <c r="H71910">
        <f t="shared" ca="1" si="7861"/>
        <v>102</v>
      </c>
      <c r="I71910">
        <f t="shared" ca="1" si="7862"/>
        <v>14</v>
      </c>
      <c r="J71910">
        <f t="shared" ca="1" si="7863"/>
        <v>113</v>
      </c>
      <c r="K71910">
        <f t="shared" ca="1" si="7864"/>
        <v>0</v>
      </c>
      <c r="L71910">
        <f t="shared" ca="1" si="7865"/>
        <v>0</v>
      </c>
      <c r="M71910">
        <f t="shared" ca="1" si="7866"/>
        <v>0</v>
      </c>
      <c r="N71910" t="str">
        <f t="shared" ca="1" si="7867"/>
        <v>X</v>
      </c>
    </row>
    <row r="71911" spans="7:14" x14ac:dyDescent="0.3">
      <c r="G71911">
        <v>71910</v>
      </c>
      <c r="H71911">
        <f t="shared" ca="1" si="7861"/>
        <v>44</v>
      </c>
      <c r="I71911">
        <f t="shared" ca="1" si="7862"/>
        <v>13</v>
      </c>
      <c r="J71911">
        <f t="shared" ca="1" si="7863"/>
        <v>34</v>
      </c>
      <c r="K71911">
        <f t="shared" ca="1" si="7864"/>
        <v>0</v>
      </c>
      <c r="L71911">
        <f t="shared" ca="1" si="7865"/>
        <v>0</v>
      </c>
      <c r="M71911">
        <f t="shared" ca="1" si="7866"/>
        <v>0</v>
      </c>
      <c r="N71911" t="str">
        <f t="shared" ca="1" si="7867"/>
        <v>X</v>
      </c>
    </row>
    <row r="71912" spans="7:14" x14ac:dyDescent="0.3">
      <c r="G71912">
        <v>71911</v>
      </c>
      <c r="H71912">
        <f t="shared" ca="1" si="7861"/>
        <v>187</v>
      </c>
      <c r="I71912">
        <f t="shared" ca="1" si="7862"/>
        <v>14</v>
      </c>
      <c r="J71912">
        <f t="shared" ca="1" si="7863"/>
        <v>2</v>
      </c>
      <c r="K71912">
        <f t="shared" ca="1" si="7864"/>
        <v>0</v>
      </c>
      <c r="L71912">
        <f t="shared" ca="1" si="7865"/>
        <v>1</v>
      </c>
      <c r="M71912">
        <f t="shared" ca="1" si="7866"/>
        <v>0</v>
      </c>
      <c r="N71912" t="str">
        <f t="shared" ca="1" si="7867"/>
        <v>X</v>
      </c>
    </row>
    <row r="71913" spans="7:14" x14ac:dyDescent="0.3">
      <c r="G71913">
        <v>71912</v>
      </c>
      <c r="H71913">
        <f t="shared" ca="1" si="7861"/>
        <v>94</v>
      </c>
      <c r="I71913">
        <f t="shared" ca="1" si="7862"/>
        <v>20</v>
      </c>
      <c r="J71913">
        <f t="shared" ca="1" si="7863"/>
        <v>81</v>
      </c>
      <c r="K71913">
        <f t="shared" ca="1" si="7864"/>
        <v>0</v>
      </c>
      <c r="L71913">
        <f t="shared" ca="1" si="7865"/>
        <v>0</v>
      </c>
      <c r="M71913">
        <f t="shared" ca="1" si="7866"/>
        <v>0</v>
      </c>
      <c r="N71913" t="str">
        <f t="shared" ca="1" si="7867"/>
        <v>X</v>
      </c>
    </row>
    <row r="71914" spans="7:14" x14ac:dyDescent="0.3">
      <c r="G71914">
        <v>71913</v>
      </c>
      <c r="H71914">
        <f t="shared" ca="1" si="7861"/>
        <v>35</v>
      </c>
      <c r="I71914">
        <f t="shared" ca="1" si="7862"/>
        <v>15</v>
      </c>
      <c r="J71914">
        <f t="shared" ca="1" si="7863"/>
        <v>183</v>
      </c>
      <c r="K71914">
        <f t="shared" ca="1" si="7864"/>
        <v>0</v>
      </c>
      <c r="L71914">
        <f t="shared" ca="1" si="7865"/>
        <v>0</v>
      </c>
      <c r="M71914">
        <f t="shared" ca="1" si="7866"/>
        <v>0</v>
      </c>
      <c r="N71914" t="str">
        <f t="shared" ca="1" si="7867"/>
        <v>X</v>
      </c>
    </row>
    <row r="71915" spans="7:14" x14ac:dyDescent="0.3">
      <c r="G71915">
        <v>71914</v>
      </c>
      <c r="H71915">
        <f t="shared" ca="1" si="7861"/>
        <v>18</v>
      </c>
      <c r="I71915">
        <f t="shared" ca="1" si="7862"/>
        <v>9</v>
      </c>
      <c r="J71915">
        <f t="shared" ca="1" si="7863"/>
        <v>26</v>
      </c>
      <c r="K71915">
        <f t="shared" ca="1" si="7864"/>
        <v>1</v>
      </c>
      <c r="L71915">
        <f t="shared" ca="1" si="7865"/>
        <v>0</v>
      </c>
      <c r="M71915">
        <f t="shared" ca="1" si="7866"/>
        <v>1</v>
      </c>
      <c r="N71915" t="str">
        <f t="shared" ca="1" si="7867"/>
        <v>X</v>
      </c>
    </row>
    <row r="71916" spans="7:14" x14ac:dyDescent="0.3">
      <c r="G71916">
        <v>71915</v>
      </c>
      <c r="H71916">
        <f t="shared" ca="1" si="7861"/>
        <v>167</v>
      </c>
      <c r="I71916">
        <f t="shared" ca="1" si="7862"/>
        <v>12</v>
      </c>
      <c r="J71916">
        <f t="shared" ca="1" si="7863"/>
        <v>193</v>
      </c>
      <c r="K71916">
        <f t="shared" ca="1" si="7864"/>
        <v>0</v>
      </c>
      <c r="L71916">
        <f t="shared" ca="1" si="7865"/>
        <v>0</v>
      </c>
      <c r="M71916">
        <f t="shared" ca="1" si="7866"/>
        <v>0</v>
      </c>
      <c r="N71916" t="str">
        <f t="shared" ca="1" si="7867"/>
        <v>X</v>
      </c>
    </row>
    <row r="71917" spans="7:14" x14ac:dyDescent="0.3">
      <c r="G71917">
        <v>71916</v>
      </c>
      <c r="H71917">
        <f t="shared" ca="1" si="7861"/>
        <v>28</v>
      </c>
      <c r="I71917">
        <f t="shared" ca="1" si="7862"/>
        <v>13</v>
      </c>
      <c r="J71917">
        <f t="shared" ca="1" si="7863"/>
        <v>141</v>
      </c>
      <c r="K71917">
        <f t="shared" ca="1" si="7864"/>
        <v>0</v>
      </c>
      <c r="L71917">
        <f t="shared" ca="1" si="7865"/>
        <v>0</v>
      </c>
      <c r="M71917">
        <f t="shared" ca="1" si="7866"/>
        <v>0</v>
      </c>
      <c r="N71917" t="str">
        <f t="shared" ca="1" si="7867"/>
        <v>X</v>
      </c>
    </row>
    <row r="71918" spans="7:14" x14ac:dyDescent="0.3">
      <c r="G71918">
        <v>71917</v>
      </c>
      <c r="H71918">
        <f t="shared" ca="1" si="7861"/>
        <v>52</v>
      </c>
      <c r="I71918">
        <f t="shared" ca="1" si="7862"/>
        <v>9</v>
      </c>
      <c r="J71918">
        <f t="shared" ca="1" si="7863"/>
        <v>23</v>
      </c>
      <c r="K71918">
        <f t="shared" ca="1" si="7864"/>
        <v>0</v>
      </c>
      <c r="L71918">
        <f t="shared" ca="1" si="7865"/>
        <v>0</v>
      </c>
      <c r="M71918">
        <f t="shared" ca="1" si="7866"/>
        <v>1</v>
      </c>
      <c r="N71918" t="str">
        <f t="shared" ca="1" si="7867"/>
        <v>X</v>
      </c>
    </row>
    <row r="71919" spans="7:14" x14ac:dyDescent="0.3">
      <c r="G71919">
        <v>71918</v>
      </c>
      <c r="H71919">
        <f t="shared" ca="1" si="7861"/>
        <v>14</v>
      </c>
      <c r="I71919">
        <f t="shared" ca="1" si="7862"/>
        <v>11</v>
      </c>
      <c r="J71919">
        <f t="shared" ca="1" si="7863"/>
        <v>48</v>
      </c>
      <c r="K71919">
        <f t="shared" ca="1" si="7864"/>
        <v>1</v>
      </c>
      <c r="L71919">
        <f t="shared" ca="1" si="7865"/>
        <v>0</v>
      </c>
      <c r="M71919">
        <f t="shared" ca="1" si="7866"/>
        <v>1</v>
      </c>
      <c r="N71919" t="str">
        <f t="shared" ca="1" si="7867"/>
        <v>X</v>
      </c>
    </row>
    <row r="71920" spans="7:14" x14ac:dyDescent="0.3">
      <c r="G71920">
        <v>71919</v>
      </c>
      <c r="H71920">
        <f t="shared" ca="1" si="7861"/>
        <v>78</v>
      </c>
      <c r="I71920">
        <f t="shared" ca="1" si="7862"/>
        <v>10</v>
      </c>
      <c r="J71920">
        <f t="shared" ca="1" si="7863"/>
        <v>101</v>
      </c>
      <c r="K71920">
        <f t="shared" ca="1" si="7864"/>
        <v>0</v>
      </c>
      <c r="L71920">
        <f t="shared" ca="1" si="7865"/>
        <v>0</v>
      </c>
      <c r="M71920">
        <f t="shared" ca="1" si="7866"/>
        <v>0</v>
      </c>
      <c r="N71920" t="str">
        <f t="shared" ca="1" si="7867"/>
        <v>X</v>
      </c>
    </row>
    <row r="71921" spans="7:14" x14ac:dyDescent="0.3">
      <c r="G71921">
        <v>71920</v>
      </c>
      <c r="H71921">
        <f t="shared" ca="1" si="7861"/>
        <v>148</v>
      </c>
      <c r="I71921">
        <f t="shared" ca="1" si="7862"/>
        <v>5</v>
      </c>
      <c r="J71921">
        <f t="shared" ca="1" si="7863"/>
        <v>102</v>
      </c>
      <c r="K71921">
        <f t="shared" ca="1" si="7864"/>
        <v>0</v>
      </c>
      <c r="L71921">
        <f t="shared" ca="1" si="7865"/>
        <v>0</v>
      </c>
      <c r="M71921">
        <f t="shared" ca="1" si="7866"/>
        <v>0</v>
      </c>
      <c r="N71921" t="str">
        <f t="shared" ca="1" si="7867"/>
        <v>X</v>
      </c>
    </row>
    <row r="71922" spans="7:14" x14ac:dyDescent="0.3">
      <c r="G71922">
        <v>71921</v>
      </c>
      <c r="H71922">
        <f t="shared" ca="1" si="7861"/>
        <v>165</v>
      </c>
      <c r="I71922">
        <f t="shared" ca="1" si="7862"/>
        <v>19</v>
      </c>
      <c r="J71922">
        <f t="shared" ca="1" si="7863"/>
        <v>170</v>
      </c>
      <c r="K71922">
        <f t="shared" ca="1" si="7864"/>
        <v>0</v>
      </c>
      <c r="L71922">
        <f t="shared" ca="1" si="7865"/>
        <v>0</v>
      </c>
      <c r="M71922">
        <f t="shared" ca="1" si="7866"/>
        <v>0</v>
      </c>
      <c r="N71922" t="str">
        <f t="shared" ca="1" si="7867"/>
        <v>X</v>
      </c>
    </row>
    <row r="71923" spans="7:14" x14ac:dyDescent="0.3">
      <c r="G71923">
        <v>71922</v>
      </c>
      <c r="H71923">
        <f t="shared" ca="1" si="7861"/>
        <v>110</v>
      </c>
      <c r="I71923">
        <f t="shared" ca="1" si="7862"/>
        <v>2</v>
      </c>
      <c r="J71923">
        <f t="shared" ca="1" si="7863"/>
        <v>46</v>
      </c>
      <c r="K71923">
        <f t="shared" ca="1" si="7864"/>
        <v>0</v>
      </c>
      <c r="L71923">
        <f t="shared" ca="1" si="7865"/>
        <v>0</v>
      </c>
      <c r="M71923">
        <f t="shared" ca="1" si="7866"/>
        <v>1</v>
      </c>
      <c r="N71923" t="str">
        <f t="shared" ca="1" si="7867"/>
        <v>X</v>
      </c>
    </row>
    <row r="71924" spans="7:14" x14ac:dyDescent="0.3">
      <c r="G71924">
        <v>71923</v>
      </c>
      <c r="H71924">
        <f t="shared" ca="1" si="7861"/>
        <v>130</v>
      </c>
      <c r="I71924">
        <f t="shared" ca="1" si="7862"/>
        <v>11</v>
      </c>
      <c r="J71924">
        <f t="shared" ca="1" si="7863"/>
        <v>113</v>
      </c>
      <c r="K71924">
        <f t="shared" ca="1" si="7864"/>
        <v>0</v>
      </c>
      <c r="L71924">
        <f t="shared" ca="1" si="7865"/>
        <v>0</v>
      </c>
      <c r="M71924">
        <f t="shared" ca="1" si="7866"/>
        <v>0</v>
      </c>
      <c r="N71924" t="str">
        <f t="shared" ca="1" si="7867"/>
        <v>X</v>
      </c>
    </row>
    <row r="71925" spans="7:14" x14ac:dyDescent="0.3">
      <c r="G71925">
        <v>71924</v>
      </c>
      <c r="H71925">
        <f t="shared" ca="1" si="7861"/>
        <v>37</v>
      </c>
      <c r="I71925">
        <f t="shared" ca="1" si="7862"/>
        <v>18</v>
      </c>
      <c r="J71925">
        <f t="shared" ca="1" si="7863"/>
        <v>188</v>
      </c>
      <c r="K71925">
        <f t="shared" ca="1" si="7864"/>
        <v>0</v>
      </c>
      <c r="L71925">
        <f t="shared" ca="1" si="7865"/>
        <v>0</v>
      </c>
      <c r="M71925">
        <f t="shared" ca="1" si="7866"/>
        <v>0</v>
      </c>
      <c r="N71925" t="str">
        <f t="shared" ca="1" si="7867"/>
        <v>X</v>
      </c>
    </row>
    <row r="71926" spans="7:14" x14ac:dyDescent="0.3">
      <c r="G71926">
        <v>71925</v>
      </c>
      <c r="H71926">
        <f t="shared" ca="1" si="7861"/>
        <v>149</v>
      </c>
      <c r="I71926">
        <f t="shared" ca="1" si="7862"/>
        <v>0</v>
      </c>
      <c r="J71926">
        <f t="shared" ca="1" si="7863"/>
        <v>3</v>
      </c>
      <c r="K71926">
        <f t="shared" ca="1" si="7864"/>
        <v>0</v>
      </c>
      <c r="L71926">
        <f t="shared" ca="1" si="7865"/>
        <v>0</v>
      </c>
      <c r="M71926">
        <f t="shared" ca="1" si="7866"/>
        <v>1</v>
      </c>
      <c r="N71926" t="str">
        <f t="shared" ca="1" si="7867"/>
        <v>X</v>
      </c>
    </row>
    <row r="71927" spans="7:14" x14ac:dyDescent="0.3">
      <c r="G71927">
        <v>71926</v>
      </c>
      <c r="H71927">
        <f t="shared" ca="1" si="7861"/>
        <v>105</v>
      </c>
      <c r="I71927">
        <f t="shared" ca="1" si="7862"/>
        <v>12</v>
      </c>
      <c r="J71927">
        <f t="shared" ca="1" si="7863"/>
        <v>30</v>
      </c>
      <c r="K71927">
        <f t="shared" ca="1" si="7864"/>
        <v>0</v>
      </c>
      <c r="L71927">
        <f t="shared" ca="1" si="7865"/>
        <v>0</v>
      </c>
      <c r="M71927">
        <f t="shared" ca="1" si="7866"/>
        <v>0</v>
      </c>
      <c r="N71927" t="str">
        <f t="shared" ca="1" si="7867"/>
        <v>X</v>
      </c>
    </row>
    <row r="71928" spans="7:14" x14ac:dyDescent="0.3">
      <c r="G71928">
        <v>71927</v>
      </c>
      <c r="H71928">
        <f t="shared" ca="1" si="7861"/>
        <v>19</v>
      </c>
      <c r="I71928">
        <f t="shared" ca="1" si="7862"/>
        <v>20</v>
      </c>
      <c r="J71928">
        <f t="shared" ca="1" si="7863"/>
        <v>131</v>
      </c>
      <c r="K71928">
        <f t="shared" ca="1" si="7864"/>
        <v>0</v>
      </c>
      <c r="L71928">
        <f t="shared" ca="1" si="7865"/>
        <v>0</v>
      </c>
      <c r="M71928">
        <f t="shared" ca="1" si="7866"/>
        <v>0</v>
      </c>
      <c r="N71928" t="str">
        <f t="shared" ca="1" si="7867"/>
        <v>X</v>
      </c>
    </row>
    <row r="71929" spans="7:14" x14ac:dyDescent="0.3">
      <c r="G71929">
        <v>71928</v>
      </c>
      <c r="H71929">
        <f t="shared" ca="1" si="7861"/>
        <v>167</v>
      </c>
      <c r="I71929">
        <f t="shared" ca="1" si="7862"/>
        <v>18</v>
      </c>
      <c r="J71929">
        <f t="shared" ca="1" si="7863"/>
        <v>78</v>
      </c>
      <c r="K71929">
        <f t="shared" ca="1" si="7864"/>
        <v>0</v>
      </c>
      <c r="L71929">
        <f t="shared" ca="1" si="7865"/>
        <v>0</v>
      </c>
      <c r="M71929">
        <f t="shared" ca="1" si="7866"/>
        <v>0</v>
      </c>
      <c r="N71929" t="str">
        <f t="shared" ca="1" si="7867"/>
        <v>X</v>
      </c>
    </row>
    <row r="71930" spans="7:14" x14ac:dyDescent="0.3">
      <c r="G71930">
        <v>71929</v>
      </c>
      <c r="H71930">
        <f t="shared" ca="1" si="7861"/>
        <v>61</v>
      </c>
      <c r="I71930">
        <f t="shared" ca="1" si="7862"/>
        <v>6</v>
      </c>
      <c r="J71930">
        <f t="shared" ca="1" si="7863"/>
        <v>98</v>
      </c>
      <c r="K71930">
        <f t="shared" ca="1" si="7864"/>
        <v>0</v>
      </c>
      <c r="L71930">
        <f t="shared" ca="1" si="7865"/>
        <v>0</v>
      </c>
      <c r="M71930">
        <f t="shared" ca="1" si="7866"/>
        <v>1</v>
      </c>
      <c r="N71930" t="str">
        <f t="shared" ca="1" si="7867"/>
        <v>X</v>
      </c>
    </row>
    <row r="71931" spans="7:14" x14ac:dyDescent="0.3">
      <c r="G71931">
        <v>71930</v>
      </c>
      <c r="H71931">
        <f t="shared" ca="1" si="7861"/>
        <v>124</v>
      </c>
      <c r="I71931">
        <f t="shared" ca="1" si="7862"/>
        <v>7</v>
      </c>
      <c r="J71931">
        <f t="shared" ca="1" si="7863"/>
        <v>32</v>
      </c>
      <c r="K71931">
        <f t="shared" ca="1" si="7864"/>
        <v>0</v>
      </c>
      <c r="L71931">
        <f t="shared" ca="1" si="7865"/>
        <v>0</v>
      </c>
      <c r="M71931">
        <f t="shared" ca="1" si="7866"/>
        <v>0</v>
      </c>
      <c r="N71931" t="str">
        <f t="shared" ca="1" si="7867"/>
        <v>X</v>
      </c>
    </row>
    <row r="71932" spans="7:14" x14ac:dyDescent="0.3">
      <c r="G71932">
        <v>71931</v>
      </c>
      <c r="H71932">
        <f t="shared" ca="1" si="7861"/>
        <v>157</v>
      </c>
      <c r="I71932">
        <f t="shared" ca="1" si="7862"/>
        <v>3</v>
      </c>
      <c r="J71932">
        <f t="shared" ca="1" si="7863"/>
        <v>159</v>
      </c>
      <c r="K71932">
        <f t="shared" ca="1" si="7864"/>
        <v>0</v>
      </c>
      <c r="L71932">
        <f t="shared" ca="1" si="7865"/>
        <v>0</v>
      </c>
      <c r="M71932">
        <f t="shared" ca="1" si="7866"/>
        <v>0</v>
      </c>
      <c r="N71932" t="str">
        <f t="shared" ca="1" si="7867"/>
        <v>X</v>
      </c>
    </row>
    <row r="71933" spans="7:14" x14ac:dyDescent="0.3">
      <c r="G71933">
        <v>71932</v>
      </c>
      <c r="H71933">
        <f t="shared" ca="1" si="7861"/>
        <v>97</v>
      </c>
      <c r="I71933">
        <f t="shared" ca="1" si="7862"/>
        <v>6</v>
      </c>
      <c r="J71933">
        <f t="shared" ca="1" si="7863"/>
        <v>75</v>
      </c>
      <c r="K71933">
        <f t="shared" ca="1" si="7864"/>
        <v>0</v>
      </c>
      <c r="L71933">
        <f t="shared" ca="1" si="7865"/>
        <v>0</v>
      </c>
      <c r="M71933">
        <f t="shared" ca="1" si="7866"/>
        <v>0</v>
      </c>
      <c r="N71933" t="str">
        <f t="shared" ca="1" si="7867"/>
        <v>X</v>
      </c>
    </row>
    <row r="71934" spans="7:14" x14ac:dyDescent="0.3">
      <c r="G71934">
        <v>71933</v>
      </c>
      <c r="H71934">
        <f t="shared" ca="1" si="7861"/>
        <v>26</v>
      </c>
      <c r="I71934">
        <f t="shared" ca="1" si="7862"/>
        <v>2</v>
      </c>
      <c r="J71934">
        <f t="shared" ca="1" si="7863"/>
        <v>185</v>
      </c>
      <c r="K71934">
        <f t="shared" ca="1" si="7864"/>
        <v>1</v>
      </c>
      <c r="L71934">
        <f t="shared" ca="1" si="7865"/>
        <v>0</v>
      </c>
      <c r="M71934">
        <f t="shared" ca="1" si="7866"/>
        <v>0</v>
      </c>
      <c r="N71934" t="str">
        <f t="shared" ca="1" si="7867"/>
        <v>X</v>
      </c>
    </row>
    <row r="71935" spans="7:14" x14ac:dyDescent="0.3">
      <c r="G71935">
        <v>71934</v>
      </c>
      <c r="H71935">
        <f t="shared" ca="1" si="7861"/>
        <v>98</v>
      </c>
      <c r="I71935">
        <f t="shared" ca="1" si="7862"/>
        <v>2</v>
      </c>
      <c r="J71935">
        <f t="shared" ca="1" si="7863"/>
        <v>157</v>
      </c>
      <c r="K71935">
        <f t="shared" ca="1" si="7864"/>
        <v>0</v>
      </c>
      <c r="L71935">
        <f t="shared" ca="1" si="7865"/>
        <v>0</v>
      </c>
      <c r="M71935">
        <f t="shared" ca="1" si="7866"/>
        <v>0</v>
      </c>
      <c r="N71935" t="str">
        <f t="shared" ca="1" si="7867"/>
        <v>X</v>
      </c>
    </row>
    <row r="71936" spans="7:14" x14ac:dyDescent="0.3">
      <c r="G71936">
        <v>71935</v>
      </c>
      <c r="H71936">
        <f t="shared" ca="1" si="7861"/>
        <v>123</v>
      </c>
      <c r="I71936">
        <f t="shared" ca="1" si="7862"/>
        <v>11</v>
      </c>
      <c r="J71936">
        <f t="shared" ca="1" si="7863"/>
        <v>180</v>
      </c>
      <c r="K71936">
        <f t="shared" ca="1" si="7864"/>
        <v>0</v>
      </c>
      <c r="L71936">
        <f t="shared" ca="1" si="7865"/>
        <v>0</v>
      </c>
      <c r="M71936">
        <f t="shared" ca="1" si="7866"/>
        <v>0</v>
      </c>
      <c r="N71936" t="str">
        <f t="shared" ca="1" si="7867"/>
        <v>X</v>
      </c>
    </row>
    <row r="71937" spans="7:14" x14ac:dyDescent="0.3">
      <c r="G71937">
        <v>71936</v>
      </c>
      <c r="H71937">
        <f t="shared" ca="1" si="7861"/>
        <v>126</v>
      </c>
      <c r="I71937">
        <f t="shared" ca="1" si="7862"/>
        <v>18</v>
      </c>
      <c r="J71937">
        <f t="shared" ca="1" si="7863"/>
        <v>25</v>
      </c>
      <c r="K71937">
        <f t="shared" ca="1" si="7864"/>
        <v>0</v>
      </c>
      <c r="L71937">
        <f t="shared" ca="1" si="7865"/>
        <v>0</v>
      </c>
      <c r="M71937">
        <f t="shared" ca="1" si="7866"/>
        <v>0</v>
      </c>
      <c r="N71937" t="str">
        <f t="shared" ca="1" si="7867"/>
        <v>X</v>
      </c>
    </row>
    <row r="71938" spans="7:14" x14ac:dyDescent="0.3">
      <c r="G71938">
        <v>71937</v>
      </c>
      <c r="H71938">
        <f t="shared" ca="1" si="7861"/>
        <v>23</v>
      </c>
      <c r="I71938">
        <f t="shared" ca="1" si="7862"/>
        <v>19</v>
      </c>
      <c r="J71938">
        <f t="shared" ca="1" si="7863"/>
        <v>52</v>
      </c>
      <c r="K71938">
        <f t="shared" ca="1" si="7864"/>
        <v>0</v>
      </c>
      <c r="L71938">
        <f t="shared" ca="1" si="7865"/>
        <v>0</v>
      </c>
      <c r="M71938">
        <f t="shared" ca="1" si="7866"/>
        <v>0</v>
      </c>
      <c r="N71938" t="str">
        <f t="shared" ca="1" si="7867"/>
        <v>X</v>
      </c>
    </row>
    <row r="71939" spans="7:14" x14ac:dyDescent="0.3">
      <c r="G71939">
        <v>71938</v>
      </c>
      <c r="H71939">
        <f t="shared" ref="H71939:H72002" ca="1" si="7868">RANDBETWEEN(0,200)</f>
        <v>180</v>
      </c>
      <c r="I71939">
        <f t="shared" ref="I71939:I72002" ca="1" si="7869">RANDBETWEEN(0,20)</f>
        <v>18</v>
      </c>
      <c r="J71939">
        <f t="shared" ref="J71939:J72002" ca="1" si="7870">RANDBETWEEN(0,200)</f>
        <v>15</v>
      </c>
      <c r="K71939">
        <f t="shared" ref="K71939:K72002" ca="1" si="7871">IF(2*H71939+5*I71939&lt;=100,1,0)</f>
        <v>0</v>
      </c>
      <c r="L71939">
        <f t="shared" ref="L71939:L72002" ca="1" si="7872">IF(I71939-J71939&gt;=10,1,0)</f>
        <v>0</v>
      </c>
      <c r="M71939">
        <f t="shared" ref="M71939:M72002" ca="1" si="7873">IF(H71939+I71939^2+J71939&lt;=200,1,0)</f>
        <v>0</v>
      </c>
      <c r="N71939" t="str">
        <f t="shared" ref="N71939:N72002" ca="1" si="7874">IF(K71939*L71939*M71939=1,2*H71939^3+4*I71939+J71939,"X")</f>
        <v>X</v>
      </c>
    </row>
    <row r="71940" spans="7:14" x14ac:dyDescent="0.3">
      <c r="G71940">
        <v>71939</v>
      </c>
      <c r="H71940">
        <f t="shared" ca="1" si="7868"/>
        <v>83</v>
      </c>
      <c r="I71940">
        <f t="shared" ca="1" si="7869"/>
        <v>17</v>
      </c>
      <c r="J71940">
        <f t="shared" ca="1" si="7870"/>
        <v>11</v>
      </c>
      <c r="K71940">
        <f t="shared" ca="1" si="7871"/>
        <v>0</v>
      </c>
      <c r="L71940">
        <f t="shared" ca="1" si="7872"/>
        <v>0</v>
      </c>
      <c r="M71940">
        <f t="shared" ca="1" si="7873"/>
        <v>0</v>
      </c>
      <c r="N71940" t="str">
        <f t="shared" ca="1" si="7874"/>
        <v>X</v>
      </c>
    </row>
    <row r="71941" spans="7:14" x14ac:dyDescent="0.3">
      <c r="G71941">
        <v>71940</v>
      </c>
      <c r="H71941">
        <f t="shared" ca="1" si="7868"/>
        <v>127</v>
      </c>
      <c r="I71941">
        <f t="shared" ca="1" si="7869"/>
        <v>12</v>
      </c>
      <c r="J71941">
        <f t="shared" ca="1" si="7870"/>
        <v>135</v>
      </c>
      <c r="K71941">
        <f t="shared" ca="1" si="7871"/>
        <v>0</v>
      </c>
      <c r="L71941">
        <f t="shared" ca="1" si="7872"/>
        <v>0</v>
      </c>
      <c r="M71941">
        <f t="shared" ca="1" si="7873"/>
        <v>0</v>
      </c>
      <c r="N71941" t="str">
        <f t="shared" ca="1" si="7874"/>
        <v>X</v>
      </c>
    </row>
    <row r="71942" spans="7:14" x14ac:dyDescent="0.3">
      <c r="G71942">
        <v>71941</v>
      </c>
      <c r="H71942">
        <f t="shared" ca="1" si="7868"/>
        <v>141</v>
      </c>
      <c r="I71942">
        <f t="shared" ca="1" si="7869"/>
        <v>6</v>
      </c>
      <c r="J71942">
        <f t="shared" ca="1" si="7870"/>
        <v>154</v>
      </c>
      <c r="K71942">
        <f t="shared" ca="1" si="7871"/>
        <v>0</v>
      </c>
      <c r="L71942">
        <f t="shared" ca="1" si="7872"/>
        <v>0</v>
      </c>
      <c r="M71942">
        <f t="shared" ca="1" si="7873"/>
        <v>0</v>
      </c>
      <c r="N71942" t="str">
        <f t="shared" ca="1" si="7874"/>
        <v>X</v>
      </c>
    </row>
    <row r="71943" spans="7:14" x14ac:dyDescent="0.3">
      <c r="G71943">
        <v>71942</v>
      </c>
      <c r="H71943">
        <f t="shared" ca="1" si="7868"/>
        <v>120</v>
      </c>
      <c r="I71943">
        <f t="shared" ca="1" si="7869"/>
        <v>16</v>
      </c>
      <c r="J71943">
        <f t="shared" ca="1" si="7870"/>
        <v>194</v>
      </c>
      <c r="K71943">
        <f t="shared" ca="1" si="7871"/>
        <v>0</v>
      </c>
      <c r="L71943">
        <f t="shared" ca="1" si="7872"/>
        <v>0</v>
      </c>
      <c r="M71943">
        <f t="shared" ca="1" si="7873"/>
        <v>0</v>
      </c>
      <c r="N71943" t="str">
        <f t="shared" ca="1" si="7874"/>
        <v>X</v>
      </c>
    </row>
    <row r="71944" spans="7:14" x14ac:dyDescent="0.3">
      <c r="G71944">
        <v>71943</v>
      </c>
      <c r="H71944">
        <f t="shared" ca="1" si="7868"/>
        <v>149</v>
      </c>
      <c r="I71944">
        <f t="shared" ca="1" si="7869"/>
        <v>14</v>
      </c>
      <c r="J71944">
        <f t="shared" ca="1" si="7870"/>
        <v>191</v>
      </c>
      <c r="K71944">
        <f t="shared" ca="1" si="7871"/>
        <v>0</v>
      </c>
      <c r="L71944">
        <f t="shared" ca="1" si="7872"/>
        <v>0</v>
      </c>
      <c r="M71944">
        <f t="shared" ca="1" si="7873"/>
        <v>0</v>
      </c>
      <c r="N71944" t="str">
        <f t="shared" ca="1" si="7874"/>
        <v>X</v>
      </c>
    </row>
    <row r="71945" spans="7:14" x14ac:dyDescent="0.3">
      <c r="G71945">
        <v>71944</v>
      </c>
      <c r="H71945">
        <f t="shared" ca="1" si="7868"/>
        <v>54</v>
      </c>
      <c r="I71945">
        <f t="shared" ca="1" si="7869"/>
        <v>14</v>
      </c>
      <c r="J71945">
        <f t="shared" ca="1" si="7870"/>
        <v>14</v>
      </c>
      <c r="K71945">
        <f t="shared" ca="1" si="7871"/>
        <v>0</v>
      </c>
      <c r="L71945">
        <f t="shared" ca="1" si="7872"/>
        <v>0</v>
      </c>
      <c r="M71945">
        <f t="shared" ca="1" si="7873"/>
        <v>0</v>
      </c>
      <c r="N71945" t="str">
        <f t="shared" ca="1" si="7874"/>
        <v>X</v>
      </c>
    </row>
    <row r="71946" spans="7:14" x14ac:dyDescent="0.3">
      <c r="G71946">
        <v>71945</v>
      </c>
      <c r="H71946">
        <f t="shared" ca="1" si="7868"/>
        <v>98</v>
      </c>
      <c r="I71946">
        <f t="shared" ca="1" si="7869"/>
        <v>1</v>
      </c>
      <c r="J71946">
        <f t="shared" ca="1" si="7870"/>
        <v>95</v>
      </c>
      <c r="K71946">
        <f t="shared" ca="1" si="7871"/>
        <v>0</v>
      </c>
      <c r="L71946">
        <f t="shared" ca="1" si="7872"/>
        <v>0</v>
      </c>
      <c r="M71946">
        <f t="shared" ca="1" si="7873"/>
        <v>1</v>
      </c>
      <c r="N71946" t="str">
        <f t="shared" ca="1" si="7874"/>
        <v>X</v>
      </c>
    </row>
    <row r="71947" spans="7:14" x14ac:dyDescent="0.3">
      <c r="G71947">
        <v>71946</v>
      </c>
      <c r="H71947">
        <f t="shared" ca="1" si="7868"/>
        <v>31</v>
      </c>
      <c r="I71947">
        <f t="shared" ca="1" si="7869"/>
        <v>2</v>
      </c>
      <c r="J71947">
        <f t="shared" ca="1" si="7870"/>
        <v>176</v>
      </c>
      <c r="K71947">
        <f t="shared" ca="1" si="7871"/>
        <v>1</v>
      </c>
      <c r="L71947">
        <f t="shared" ca="1" si="7872"/>
        <v>0</v>
      </c>
      <c r="M71947">
        <f t="shared" ca="1" si="7873"/>
        <v>0</v>
      </c>
      <c r="N71947" t="str">
        <f t="shared" ca="1" si="7874"/>
        <v>X</v>
      </c>
    </row>
    <row r="71948" spans="7:14" x14ac:dyDescent="0.3">
      <c r="G71948">
        <v>71947</v>
      </c>
      <c r="H71948">
        <f t="shared" ca="1" si="7868"/>
        <v>142</v>
      </c>
      <c r="I71948">
        <f t="shared" ca="1" si="7869"/>
        <v>11</v>
      </c>
      <c r="J71948">
        <f t="shared" ca="1" si="7870"/>
        <v>83</v>
      </c>
      <c r="K71948">
        <f t="shared" ca="1" si="7871"/>
        <v>0</v>
      </c>
      <c r="L71948">
        <f t="shared" ca="1" si="7872"/>
        <v>0</v>
      </c>
      <c r="M71948">
        <f t="shared" ca="1" si="7873"/>
        <v>0</v>
      </c>
      <c r="N71948" t="str">
        <f t="shared" ca="1" si="7874"/>
        <v>X</v>
      </c>
    </row>
    <row r="71949" spans="7:14" x14ac:dyDescent="0.3">
      <c r="G71949">
        <v>71948</v>
      </c>
      <c r="H71949">
        <f t="shared" ca="1" si="7868"/>
        <v>169</v>
      </c>
      <c r="I71949">
        <f t="shared" ca="1" si="7869"/>
        <v>4</v>
      </c>
      <c r="J71949">
        <f t="shared" ca="1" si="7870"/>
        <v>18</v>
      </c>
      <c r="K71949">
        <f t="shared" ca="1" si="7871"/>
        <v>0</v>
      </c>
      <c r="L71949">
        <f t="shared" ca="1" si="7872"/>
        <v>0</v>
      </c>
      <c r="M71949">
        <f t="shared" ca="1" si="7873"/>
        <v>0</v>
      </c>
      <c r="N71949" t="str">
        <f t="shared" ca="1" si="7874"/>
        <v>X</v>
      </c>
    </row>
    <row r="71950" spans="7:14" x14ac:dyDescent="0.3">
      <c r="G71950">
        <v>71949</v>
      </c>
      <c r="H71950">
        <f t="shared" ca="1" si="7868"/>
        <v>73</v>
      </c>
      <c r="I71950">
        <f t="shared" ca="1" si="7869"/>
        <v>2</v>
      </c>
      <c r="J71950">
        <f t="shared" ca="1" si="7870"/>
        <v>31</v>
      </c>
      <c r="K71950">
        <f t="shared" ca="1" si="7871"/>
        <v>0</v>
      </c>
      <c r="L71950">
        <f t="shared" ca="1" si="7872"/>
        <v>0</v>
      </c>
      <c r="M71950">
        <f t="shared" ca="1" si="7873"/>
        <v>1</v>
      </c>
      <c r="N71950" t="str">
        <f t="shared" ca="1" si="7874"/>
        <v>X</v>
      </c>
    </row>
    <row r="71951" spans="7:14" x14ac:dyDescent="0.3">
      <c r="G71951">
        <v>71950</v>
      </c>
      <c r="H71951">
        <f t="shared" ca="1" si="7868"/>
        <v>92</v>
      </c>
      <c r="I71951">
        <f t="shared" ca="1" si="7869"/>
        <v>20</v>
      </c>
      <c r="J71951">
        <f t="shared" ca="1" si="7870"/>
        <v>37</v>
      </c>
      <c r="K71951">
        <f t="shared" ca="1" si="7871"/>
        <v>0</v>
      </c>
      <c r="L71951">
        <f t="shared" ca="1" si="7872"/>
        <v>0</v>
      </c>
      <c r="M71951">
        <f t="shared" ca="1" si="7873"/>
        <v>0</v>
      </c>
      <c r="N71951" t="str">
        <f t="shared" ca="1" si="7874"/>
        <v>X</v>
      </c>
    </row>
    <row r="71952" spans="7:14" x14ac:dyDescent="0.3">
      <c r="G71952">
        <v>71951</v>
      </c>
      <c r="H71952">
        <f t="shared" ca="1" si="7868"/>
        <v>34</v>
      </c>
      <c r="I71952">
        <f t="shared" ca="1" si="7869"/>
        <v>5</v>
      </c>
      <c r="J71952">
        <f t="shared" ca="1" si="7870"/>
        <v>107</v>
      </c>
      <c r="K71952">
        <f t="shared" ca="1" si="7871"/>
        <v>1</v>
      </c>
      <c r="L71952">
        <f t="shared" ca="1" si="7872"/>
        <v>0</v>
      </c>
      <c r="M71952">
        <f t="shared" ca="1" si="7873"/>
        <v>1</v>
      </c>
      <c r="N71952" t="str">
        <f t="shared" ca="1" si="7874"/>
        <v>X</v>
      </c>
    </row>
    <row r="71953" spans="7:14" x14ac:dyDescent="0.3">
      <c r="G71953">
        <v>71952</v>
      </c>
      <c r="H71953">
        <f t="shared" ca="1" si="7868"/>
        <v>52</v>
      </c>
      <c r="I71953">
        <f t="shared" ca="1" si="7869"/>
        <v>20</v>
      </c>
      <c r="J71953">
        <f t="shared" ca="1" si="7870"/>
        <v>22</v>
      </c>
      <c r="K71953">
        <f t="shared" ca="1" si="7871"/>
        <v>0</v>
      </c>
      <c r="L71953">
        <f t="shared" ca="1" si="7872"/>
        <v>0</v>
      </c>
      <c r="M71953">
        <f t="shared" ca="1" si="7873"/>
        <v>0</v>
      </c>
      <c r="N71953" t="str">
        <f t="shared" ca="1" si="7874"/>
        <v>X</v>
      </c>
    </row>
    <row r="71954" spans="7:14" x14ac:dyDescent="0.3">
      <c r="G71954">
        <v>71953</v>
      </c>
      <c r="H71954">
        <f t="shared" ca="1" si="7868"/>
        <v>19</v>
      </c>
      <c r="I71954">
        <f t="shared" ca="1" si="7869"/>
        <v>3</v>
      </c>
      <c r="J71954">
        <f t="shared" ca="1" si="7870"/>
        <v>95</v>
      </c>
      <c r="K71954">
        <f t="shared" ca="1" si="7871"/>
        <v>1</v>
      </c>
      <c r="L71954">
        <f t="shared" ca="1" si="7872"/>
        <v>0</v>
      </c>
      <c r="M71954">
        <f t="shared" ca="1" si="7873"/>
        <v>1</v>
      </c>
      <c r="N71954" t="str">
        <f t="shared" ca="1" si="7874"/>
        <v>X</v>
      </c>
    </row>
    <row r="71955" spans="7:14" x14ac:dyDescent="0.3">
      <c r="G71955">
        <v>71954</v>
      </c>
      <c r="H71955">
        <f t="shared" ca="1" si="7868"/>
        <v>13</v>
      </c>
      <c r="I71955">
        <f t="shared" ca="1" si="7869"/>
        <v>9</v>
      </c>
      <c r="J71955">
        <f t="shared" ca="1" si="7870"/>
        <v>180</v>
      </c>
      <c r="K71955">
        <f t="shared" ca="1" si="7871"/>
        <v>1</v>
      </c>
      <c r="L71955">
        <f t="shared" ca="1" si="7872"/>
        <v>0</v>
      </c>
      <c r="M71955">
        <f t="shared" ca="1" si="7873"/>
        <v>0</v>
      </c>
      <c r="N71955" t="str">
        <f t="shared" ca="1" si="7874"/>
        <v>X</v>
      </c>
    </row>
    <row r="71956" spans="7:14" x14ac:dyDescent="0.3">
      <c r="G71956">
        <v>71955</v>
      </c>
      <c r="H71956">
        <f t="shared" ca="1" si="7868"/>
        <v>196</v>
      </c>
      <c r="I71956">
        <f t="shared" ca="1" si="7869"/>
        <v>11</v>
      </c>
      <c r="J71956">
        <f t="shared" ca="1" si="7870"/>
        <v>13</v>
      </c>
      <c r="K71956">
        <f t="shared" ca="1" si="7871"/>
        <v>0</v>
      </c>
      <c r="L71956">
        <f t="shared" ca="1" si="7872"/>
        <v>0</v>
      </c>
      <c r="M71956">
        <f t="shared" ca="1" si="7873"/>
        <v>0</v>
      </c>
      <c r="N71956" t="str">
        <f t="shared" ca="1" si="7874"/>
        <v>X</v>
      </c>
    </row>
    <row r="71957" spans="7:14" x14ac:dyDescent="0.3">
      <c r="G71957">
        <v>71956</v>
      </c>
      <c r="H71957">
        <f t="shared" ca="1" si="7868"/>
        <v>146</v>
      </c>
      <c r="I71957">
        <f t="shared" ca="1" si="7869"/>
        <v>14</v>
      </c>
      <c r="J71957">
        <f t="shared" ca="1" si="7870"/>
        <v>85</v>
      </c>
      <c r="K71957">
        <f t="shared" ca="1" si="7871"/>
        <v>0</v>
      </c>
      <c r="L71957">
        <f t="shared" ca="1" si="7872"/>
        <v>0</v>
      </c>
      <c r="M71957">
        <f t="shared" ca="1" si="7873"/>
        <v>0</v>
      </c>
      <c r="N71957" t="str">
        <f t="shared" ca="1" si="7874"/>
        <v>X</v>
      </c>
    </row>
    <row r="71958" spans="7:14" x14ac:dyDescent="0.3">
      <c r="G71958">
        <v>71957</v>
      </c>
      <c r="H71958">
        <f t="shared" ca="1" si="7868"/>
        <v>25</v>
      </c>
      <c r="I71958">
        <f t="shared" ca="1" si="7869"/>
        <v>2</v>
      </c>
      <c r="J71958">
        <f t="shared" ca="1" si="7870"/>
        <v>195</v>
      </c>
      <c r="K71958">
        <f t="shared" ca="1" si="7871"/>
        <v>1</v>
      </c>
      <c r="L71958">
        <f t="shared" ca="1" si="7872"/>
        <v>0</v>
      </c>
      <c r="M71958">
        <f t="shared" ca="1" si="7873"/>
        <v>0</v>
      </c>
      <c r="N71958" t="str">
        <f t="shared" ca="1" si="7874"/>
        <v>X</v>
      </c>
    </row>
    <row r="71959" spans="7:14" x14ac:dyDescent="0.3">
      <c r="G71959">
        <v>71958</v>
      </c>
      <c r="H71959">
        <f t="shared" ca="1" si="7868"/>
        <v>169</v>
      </c>
      <c r="I71959">
        <f t="shared" ca="1" si="7869"/>
        <v>18</v>
      </c>
      <c r="J71959">
        <f t="shared" ca="1" si="7870"/>
        <v>142</v>
      </c>
      <c r="K71959">
        <f t="shared" ca="1" si="7871"/>
        <v>0</v>
      </c>
      <c r="L71959">
        <f t="shared" ca="1" si="7872"/>
        <v>0</v>
      </c>
      <c r="M71959">
        <f t="shared" ca="1" si="7873"/>
        <v>0</v>
      </c>
      <c r="N71959" t="str">
        <f t="shared" ca="1" si="7874"/>
        <v>X</v>
      </c>
    </row>
    <row r="71960" spans="7:14" x14ac:dyDescent="0.3">
      <c r="G71960">
        <v>71959</v>
      </c>
      <c r="H71960">
        <f t="shared" ca="1" si="7868"/>
        <v>138</v>
      </c>
      <c r="I71960">
        <f t="shared" ca="1" si="7869"/>
        <v>11</v>
      </c>
      <c r="J71960">
        <f t="shared" ca="1" si="7870"/>
        <v>162</v>
      </c>
      <c r="K71960">
        <f t="shared" ca="1" si="7871"/>
        <v>0</v>
      </c>
      <c r="L71960">
        <f t="shared" ca="1" si="7872"/>
        <v>0</v>
      </c>
      <c r="M71960">
        <f t="shared" ca="1" si="7873"/>
        <v>0</v>
      </c>
      <c r="N71960" t="str">
        <f t="shared" ca="1" si="7874"/>
        <v>X</v>
      </c>
    </row>
    <row r="71961" spans="7:14" x14ac:dyDescent="0.3">
      <c r="G71961">
        <v>71960</v>
      </c>
      <c r="H71961">
        <f t="shared" ca="1" si="7868"/>
        <v>137</v>
      </c>
      <c r="I71961">
        <f t="shared" ca="1" si="7869"/>
        <v>12</v>
      </c>
      <c r="J71961">
        <f t="shared" ca="1" si="7870"/>
        <v>128</v>
      </c>
      <c r="K71961">
        <f t="shared" ca="1" si="7871"/>
        <v>0</v>
      </c>
      <c r="L71961">
        <f t="shared" ca="1" si="7872"/>
        <v>0</v>
      </c>
      <c r="M71961">
        <f t="shared" ca="1" si="7873"/>
        <v>0</v>
      </c>
      <c r="N71961" t="str">
        <f t="shared" ca="1" si="7874"/>
        <v>X</v>
      </c>
    </row>
    <row r="71962" spans="7:14" x14ac:dyDescent="0.3">
      <c r="G71962">
        <v>71961</v>
      </c>
      <c r="H71962">
        <f t="shared" ca="1" si="7868"/>
        <v>164</v>
      </c>
      <c r="I71962">
        <f t="shared" ca="1" si="7869"/>
        <v>20</v>
      </c>
      <c r="J71962">
        <f t="shared" ca="1" si="7870"/>
        <v>133</v>
      </c>
      <c r="K71962">
        <f t="shared" ca="1" si="7871"/>
        <v>0</v>
      </c>
      <c r="L71962">
        <f t="shared" ca="1" si="7872"/>
        <v>0</v>
      </c>
      <c r="M71962">
        <f t="shared" ca="1" si="7873"/>
        <v>0</v>
      </c>
      <c r="N71962" t="str">
        <f t="shared" ca="1" si="7874"/>
        <v>X</v>
      </c>
    </row>
    <row r="71963" spans="7:14" x14ac:dyDescent="0.3">
      <c r="G71963">
        <v>71962</v>
      </c>
      <c r="H71963">
        <f t="shared" ca="1" si="7868"/>
        <v>33</v>
      </c>
      <c r="I71963">
        <f t="shared" ca="1" si="7869"/>
        <v>2</v>
      </c>
      <c r="J71963">
        <f t="shared" ca="1" si="7870"/>
        <v>39</v>
      </c>
      <c r="K71963">
        <f t="shared" ca="1" si="7871"/>
        <v>1</v>
      </c>
      <c r="L71963">
        <f t="shared" ca="1" si="7872"/>
        <v>0</v>
      </c>
      <c r="M71963">
        <f t="shared" ca="1" si="7873"/>
        <v>1</v>
      </c>
      <c r="N71963" t="str">
        <f t="shared" ca="1" si="7874"/>
        <v>X</v>
      </c>
    </row>
    <row r="71964" spans="7:14" x14ac:dyDescent="0.3">
      <c r="G71964">
        <v>71963</v>
      </c>
      <c r="H71964">
        <f t="shared" ca="1" si="7868"/>
        <v>160</v>
      </c>
      <c r="I71964">
        <f t="shared" ca="1" si="7869"/>
        <v>8</v>
      </c>
      <c r="J71964">
        <f t="shared" ca="1" si="7870"/>
        <v>200</v>
      </c>
      <c r="K71964">
        <f t="shared" ca="1" si="7871"/>
        <v>0</v>
      </c>
      <c r="L71964">
        <f t="shared" ca="1" si="7872"/>
        <v>0</v>
      </c>
      <c r="M71964">
        <f t="shared" ca="1" si="7873"/>
        <v>0</v>
      </c>
      <c r="N71964" t="str">
        <f t="shared" ca="1" si="7874"/>
        <v>X</v>
      </c>
    </row>
    <row r="71965" spans="7:14" x14ac:dyDescent="0.3">
      <c r="G71965">
        <v>71964</v>
      </c>
      <c r="H71965">
        <f t="shared" ca="1" si="7868"/>
        <v>138</v>
      </c>
      <c r="I71965">
        <f t="shared" ca="1" si="7869"/>
        <v>2</v>
      </c>
      <c r="J71965">
        <f t="shared" ca="1" si="7870"/>
        <v>197</v>
      </c>
      <c r="K71965">
        <f t="shared" ca="1" si="7871"/>
        <v>0</v>
      </c>
      <c r="L71965">
        <f t="shared" ca="1" si="7872"/>
        <v>0</v>
      </c>
      <c r="M71965">
        <f t="shared" ca="1" si="7873"/>
        <v>0</v>
      </c>
      <c r="N71965" t="str">
        <f t="shared" ca="1" si="7874"/>
        <v>X</v>
      </c>
    </row>
    <row r="71966" spans="7:14" x14ac:dyDescent="0.3">
      <c r="G71966">
        <v>71965</v>
      </c>
      <c r="H71966">
        <f t="shared" ca="1" si="7868"/>
        <v>155</v>
      </c>
      <c r="I71966">
        <f t="shared" ca="1" si="7869"/>
        <v>11</v>
      </c>
      <c r="J71966">
        <f t="shared" ca="1" si="7870"/>
        <v>151</v>
      </c>
      <c r="K71966">
        <f t="shared" ca="1" si="7871"/>
        <v>0</v>
      </c>
      <c r="L71966">
        <f t="shared" ca="1" si="7872"/>
        <v>0</v>
      </c>
      <c r="M71966">
        <f t="shared" ca="1" si="7873"/>
        <v>0</v>
      </c>
      <c r="N71966" t="str">
        <f t="shared" ca="1" si="7874"/>
        <v>X</v>
      </c>
    </row>
    <row r="71967" spans="7:14" x14ac:dyDescent="0.3">
      <c r="G71967">
        <v>71966</v>
      </c>
      <c r="H71967">
        <f t="shared" ca="1" si="7868"/>
        <v>145</v>
      </c>
      <c r="I71967">
        <f t="shared" ca="1" si="7869"/>
        <v>12</v>
      </c>
      <c r="J71967">
        <f t="shared" ca="1" si="7870"/>
        <v>69</v>
      </c>
      <c r="K71967">
        <f t="shared" ca="1" si="7871"/>
        <v>0</v>
      </c>
      <c r="L71967">
        <f t="shared" ca="1" si="7872"/>
        <v>0</v>
      </c>
      <c r="M71967">
        <f t="shared" ca="1" si="7873"/>
        <v>0</v>
      </c>
      <c r="N71967" t="str">
        <f t="shared" ca="1" si="7874"/>
        <v>X</v>
      </c>
    </row>
    <row r="71968" spans="7:14" x14ac:dyDescent="0.3">
      <c r="G71968">
        <v>71967</v>
      </c>
      <c r="H71968">
        <f t="shared" ca="1" si="7868"/>
        <v>129</v>
      </c>
      <c r="I71968">
        <f t="shared" ca="1" si="7869"/>
        <v>2</v>
      </c>
      <c r="J71968">
        <f t="shared" ca="1" si="7870"/>
        <v>18</v>
      </c>
      <c r="K71968">
        <f t="shared" ca="1" si="7871"/>
        <v>0</v>
      </c>
      <c r="L71968">
        <f t="shared" ca="1" si="7872"/>
        <v>0</v>
      </c>
      <c r="M71968">
        <f t="shared" ca="1" si="7873"/>
        <v>1</v>
      </c>
      <c r="N71968" t="str">
        <f t="shared" ca="1" si="7874"/>
        <v>X</v>
      </c>
    </row>
    <row r="71969" spans="7:14" x14ac:dyDescent="0.3">
      <c r="G71969">
        <v>71968</v>
      </c>
      <c r="H71969">
        <f t="shared" ca="1" si="7868"/>
        <v>103</v>
      </c>
      <c r="I71969">
        <f t="shared" ca="1" si="7869"/>
        <v>14</v>
      </c>
      <c r="J71969">
        <f t="shared" ca="1" si="7870"/>
        <v>165</v>
      </c>
      <c r="K71969">
        <f t="shared" ca="1" si="7871"/>
        <v>0</v>
      </c>
      <c r="L71969">
        <f t="shared" ca="1" si="7872"/>
        <v>0</v>
      </c>
      <c r="M71969">
        <f t="shared" ca="1" si="7873"/>
        <v>0</v>
      </c>
      <c r="N71969" t="str">
        <f t="shared" ca="1" si="7874"/>
        <v>X</v>
      </c>
    </row>
    <row r="71970" spans="7:14" x14ac:dyDescent="0.3">
      <c r="G71970">
        <v>71969</v>
      </c>
      <c r="H71970">
        <f t="shared" ca="1" si="7868"/>
        <v>38</v>
      </c>
      <c r="I71970">
        <f t="shared" ca="1" si="7869"/>
        <v>12</v>
      </c>
      <c r="J71970">
        <f t="shared" ca="1" si="7870"/>
        <v>118</v>
      </c>
      <c r="K71970">
        <f t="shared" ca="1" si="7871"/>
        <v>0</v>
      </c>
      <c r="L71970">
        <f t="shared" ca="1" si="7872"/>
        <v>0</v>
      </c>
      <c r="M71970">
        <f t="shared" ca="1" si="7873"/>
        <v>0</v>
      </c>
      <c r="N71970" t="str">
        <f t="shared" ca="1" si="7874"/>
        <v>X</v>
      </c>
    </row>
    <row r="71971" spans="7:14" x14ac:dyDescent="0.3">
      <c r="G71971">
        <v>71970</v>
      </c>
      <c r="H71971">
        <f t="shared" ca="1" si="7868"/>
        <v>178</v>
      </c>
      <c r="I71971">
        <f t="shared" ca="1" si="7869"/>
        <v>10</v>
      </c>
      <c r="J71971">
        <f t="shared" ca="1" si="7870"/>
        <v>160</v>
      </c>
      <c r="K71971">
        <f t="shared" ca="1" si="7871"/>
        <v>0</v>
      </c>
      <c r="L71971">
        <f t="shared" ca="1" si="7872"/>
        <v>0</v>
      </c>
      <c r="M71971">
        <f t="shared" ca="1" si="7873"/>
        <v>0</v>
      </c>
      <c r="N71971" t="str">
        <f t="shared" ca="1" si="7874"/>
        <v>X</v>
      </c>
    </row>
    <row r="71972" spans="7:14" x14ac:dyDescent="0.3">
      <c r="G71972">
        <v>71971</v>
      </c>
      <c r="H71972">
        <f t="shared" ca="1" si="7868"/>
        <v>174</v>
      </c>
      <c r="I71972">
        <f t="shared" ca="1" si="7869"/>
        <v>11</v>
      </c>
      <c r="J71972">
        <f t="shared" ca="1" si="7870"/>
        <v>3</v>
      </c>
      <c r="K71972">
        <f t="shared" ca="1" si="7871"/>
        <v>0</v>
      </c>
      <c r="L71972">
        <f t="shared" ca="1" si="7872"/>
        <v>0</v>
      </c>
      <c r="M71972">
        <f t="shared" ca="1" si="7873"/>
        <v>0</v>
      </c>
      <c r="N71972" t="str">
        <f t="shared" ca="1" si="7874"/>
        <v>X</v>
      </c>
    </row>
    <row r="71973" spans="7:14" x14ac:dyDescent="0.3">
      <c r="G71973">
        <v>71972</v>
      </c>
      <c r="H71973">
        <f t="shared" ca="1" si="7868"/>
        <v>32</v>
      </c>
      <c r="I71973">
        <f t="shared" ca="1" si="7869"/>
        <v>14</v>
      </c>
      <c r="J71973">
        <f t="shared" ca="1" si="7870"/>
        <v>125</v>
      </c>
      <c r="K71973">
        <f t="shared" ca="1" si="7871"/>
        <v>0</v>
      </c>
      <c r="L71973">
        <f t="shared" ca="1" si="7872"/>
        <v>0</v>
      </c>
      <c r="M71973">
        <f t="shared" ca="1" si="7873"/>
        <v>0</v>
      </c>
      <c r="N71973" t="str">
        <f t="shared" ca="1" si="7874"/>
        <v>X</v>
      </c>
    </row>
    <row r="71974" spans="7:14" x14ac:dyDescent="0.3">
      <c r="G71974">
        <v>71973</v>
      </c>
      <c r="H71974">
        <f t="shared" ca="1" si="7868"/>
        <v>191</v>
      </c>
      <c r="I71974">
        <f t="shared" ca="1" si="7869"/>
        <v>16</v>
      </c>
      <c r="J71974">
        <f t="shared" ca="1" si="7870"/>
        <v>188</v>
      </c>
      <c r="K71974">
        <f t="shared" ca="1" si="7871"/>
        <v>0</v>
      </c>
      <c r="L71974">
        <f t="shared" ca="1" si="7872"/>
        <v>0</v>
      </c>
      <c r="M71974">
        <f t="shared" ca="1" si="7873"/>
        <v>0</v>
      </c>
      <c r="N71974" t="str">
        <f t="shared" ca="1" si="7874"/>
        <v>X</v>
      </c>
    </row>
    <row r="71975" spans="7:14" x14ac:dyDescent="0.3">
      <c r="G71975">
        <v>71974</v>
      </c>
      <c r="H71975">
        <f t="shared" ca="1" si="7868"/>
        <v>184</v>
      </c>
      <c r="I71975">
        <f t="shared" ca="1" si="7869"/>
        <v>16</v>
      </c>
      <c r="J71975">
        <f t="shared" ca="1" si="7870"/>
        <v>92</v>
      </c>
      <c r="K71975">
        <f t="shared" ca="1" si="7871"/>
        <v>0</v>
      </c>
      <c r="L71975">
        <f t="shared" ca="1" si="7872"/>
        <v>0</v>
      </c>
      <c r="M71975">
        <f t="shared" ca="1" si="7873"/>
        <v>0</v>
      </c>
      <c r="N71975" t="str">
        <f t="shared" ca="1" si="7874"/>
        <v>X</v>
      </c>
    </row>
    <row r="71976" spans="7:14" x14ac:dyDescent="0.3">
      <c r="G71976">
        <v>71975</v>
      </c>
      <c r="H71976">
        <f t="shared" ca="1" si="7868"/>
        <v>27</v>
      </c>
      <c r="I71976">
        <f t="shared" ca="1" si="7869"/>
        <v>20</v>
      </c>
      <c r="J71976">
        <f t="shared" ca="1" si="7870"/>
        <v>22</v>
      </c>
      <c r="K71976">
        <f t="shared" ca="1" si="7871"/>
        <v>0</v>
      </c>
      <c r="L71976">
        <f t="shared" ca="1" si="7872"/>
        <v>0</v>
      </c>
      <c r="M71976">
        <f t="shared" ca="1" si="7873"/>
        <v>0</v>
      </c>
      <c r="N71976" t="str">
        <f t="shared" ca="1" si="7874"/>
        <v>X</v>
      </c>
    </row>
    <row r="71977" spans="7:14" x14ac:dyDescent="0.3">
      <c r="G71977">
        <v>71976</v>
      </c>
      <c r="H71977">
        <f t="shared" ca="1" si="7868"/>
        <v>147</v>
      </c>
      <c r="I71977">
        <f t="shared" ca="1" si="7869"/>
        <v>12</v>
      </c>
      <c r="J71977">
        <f t="shared" ca="1" si="7870"/>
        <v>174</v>
      </c>
      <c r="K71977">
        <f t="shared" ca="1" si="7871"/>
        <v>0</v>
      </c>
      <c r="L71977">
        <f t="shared" ca="1" si="7872"/>
        <v>0</v>
      </c>
      <c r="M71977">
        <f t="shared" ca="1" si="7873"/>
        <v>0</v>
      </c>
      <c r="N71977" t="str">
        <f t="shared" ca="1" si="7874"/>
        <v>X</v>
      </c>
    </row>
    <row r="71978" spans="7:14" x14ac:dyDescent="0.3">
      <c r="G71978">
        <v>71977</v>
      </c>
      <c r="H71978">
        <f t="shared" ca="1" si="7868"/>
        <v>166</v>
      </c>
      <c r="I71978">
        <f t="shared" ca="1" si="7869"/>
        <v>11</v>
      </c>
      <c r="J71978">
        <f t="shared" ca="1" si="7870"/>
        <v>134</v>
      </c>
      <c r="K71978">
        <f t="shared" ca="1" si="7871"/>
        <v>0</v>
      </c>
      <c r="L71978">
        <f t="shared" ca="1" si="7872"/>
        <v>0</v>
      </c>
      <c r="M71978">
        <f t="shared" ca="1" si="7873"/>
        <v>0</v>
      </c>
      <c r="N71978" t="str">
        <f t="shared" ca="1" si="7874"/>
        <v>X</v>
      </c>
    </row>
    <row r="71979" spans="7:14" x14ac:dyDescent="0.3">
      <c r="G71979">
        <v>71978</v>
      </c>
      <c r="H71979">
        <f t="shared" ca="1" si="7868"/>
        <v>7</v>
      </c>
      <c r="I71979">
        <f t="shared" ca="1" si="7869"/>
        <v>17</v>
      </c>
      <c r="J71979">
        <f t="shared" ca="1" si="7870"/>
        <v>42</v>
      </c>
      <c r="K71979">
        <f t="shared" ca="1" si="7871"/>
        <v>1</v>
      </c>
      <c r="L71979">
        <f t="shared" ca="1" si="7872"/>
        <v>0</v>
      </c>
      <c r="M71979">
        <f t="shared" ca="1" si="7873"/>
        <v>0</v>
      </c>
      <c r="N71979" t="str">
        <f t="shared" ca="1" si="7874"/>
        <v>X</v>
      </c>
    </row>
    <row r="71980" spans="7:14" x14ac:dyDescent="0.3">
      <c r="G71980">
        <v>71979</v>
      </c>
      <c r="H71980">
        <f t="shared" ca="1" si="7868"/>
        <v>114</v>
      </c>
      <c r="I71980">
        <f t="shared" ca="1" si="7869"/>
        <v>11</v>
      </c>
      <c r="J71980">
        <f t="shared" ca="1" si="7870"/>
        <v>89</v>
      </c>
      <c r="K71980">
        <f t="shared" ca="1" si="7871"/>
        <v>0</v>
      </c>
      <c r="L71980">
        <f t="shared" ca="1" si="7872"/>
        <v>0</v>
      </c>
      <c r="M71980">
        <f t="shared" ca="1" si="7873"/>
        <v>0</v>
      </c>
      <c r="N71980" t="str">
        <f t="shared" ca="1" si="7874"/>
        <v>X</v>
      </c>
    </row>
    <row r="71981" spans="7:14" x14ac:dyDescent="0.3">
      <c r="G71981">
        <v>71980</v>
      </c>
      <c r="H71981">
        <f t="shared" ca="1" si="7868"/>
        <v>174</v>
      </c>
      <c r="I71981">
        <f t="shared" ca="1" si="7869"/>
        <v>18</v>
      </c>
      <c r="J71981">
        <f t="shared" ca="1" si="7870"/>
        <v>3</v>
      </c>
      <c r="K71981">
        <f t="shared" ca="1" si="7871"/>
        <v>0</v>
      </c>
      <c r="L71981">
        <f t="shared" ca="1" si="7872"/>
        <v>1</v>
      </c>
      <c r="M71981">
        <f t="shared" ca="1" si="7873"/>
        <v>0</v>
      </c>
      <c r="N71981" t="str">
        <f t="shared" ca="1" si="7874"/>
        <v>X</v>
      </c>
    </row>
    <row r="71982" spans="7:14" x14ac:dyDescent="0.3">
      <c r="G71982">
        <v>71981</v>
      </c>
      <c r="H71982">
        <f t="shared" ca="1" si="7868"/>
        <v>190</v>
      </c>
      <c r="I71982">
        <f t="shared" ca="1" si="7869"/>
        <v>5</v>
      </c>
      <c r="J71982">
        <f t="shared" ca="1" si="7870"/>
        <v>183</v>
      </c>
      <c r="K71982">
        <f t="shared" ca="1" si="7871"/>
        <v>0</v>
      </c>
      <c r="L71982">
        <f t="shared" ca="1" si="7872"/>
        <v>0</v>
      </c>
      <c r="M71982">
        <f t="shared" ca="1" si="7873"/>
        <v>0</v>
      </c>
      <c r="N71982" t="str">
        <f t="shared" ca="1" si="7874"/>
        <v>X</v>
      </c>
    </row>
    <row r="71983" spans="7:14" x14ac:dyDescent="0.3">
      <c r="G71983">
        <v>71982</v>
      </c>
      <c r="H71983">
        <f t="shared" ca="1" si="7868"/>
        <v>92</v>
      </c>
      <c r="I71983">
        <f t="shared" ca="1" si="7869"/>
        <v>3</v>
      </c>
      <c r="J71983">
        <f t="shared" ca="1" si="7870"/>
        <v>10</v>
      </c>
      <c r="K71983">
        <f t="shared" ca="1" si="7871"/>
        <v>0</v>
      </c>
      <c r="L71983">
        <f t="shared" ca="1" si="7872"/>
        <v>0</v>
      </c>
      <c r="M71983">
        <f t="shared" ca="1" si="7873"/>
        <v>1</v>
      </c>
      <c r="N71983" t="str">
        <f t="shared" ca="1" si="7874"/>
        <v>X</v>
      </c>
    </row>
    <row r="71984" spans="7:14" x14ac:dyDescent="0.3">
      <c r="G71984">
        <v>71983</v>
      </c>
      <c r="H71984">
        <f t="shared" ca="1" si="7868"/>
        <v>55</v>
      </c>
      <c r="I71984">
        <f t="shared" ca="1" si="7869"/>
        <v>4</v>
      </c>
      <c r="J71984">
        <f t="shared" ca="1" si="7870"/>
        <v>141</v>
      </c>
      <c r="K71984">
        <f t="shared" ca="1" si="7871"/>
        <v>0</v>
      </c>
      <c r="L71984">
        <f t="shared" ca="1" si="7872"/>
        <v>0</v>
      </c>
      <c r="M71984">
        <f t="shared" ca="1" si="7873"/>
        <v>0</v>
      </c>
      <c r="N71984" t="str">
        <f t="shared" ca="1" si="7874"/>
        <v>X</v>
      </c>
    </row>
    <row r="71985" spans="7:14" x14ac:dyDescent="0.3">
      <c r="G71985">
        <v>71984</v>
      </c>
      <c r="H71985">
        <f t="shared" ca="1" si="7868"/>
        <v>160</v>
      </c>
      <c r="I71985">
        <f t="shared" ca="1" si="7869"/>
        <v>11</v>
      </c>
      <c r="J71985">
        <f t="shared" ca="1" si="7870"/>
        <v>113</v>
      </c>
      <c r="K71985">
        <f t="shared" ca="1" si="7871"/>
        <v>0</v>
      </c>
      <c r="L71985">
        <f t="shared" ca="1" si="7872"/>
        <v>0</v>
      </c>
      <c r="M71985">
        <f t="shared" ca="1" si="7873"/>
        <v>0</v>
      </c>
      <c r="N71985" t="str">
        <f t="shared" ca="1" si="7874"/>
        <v>X</v>
      </c>
    </row>
    <row r="71986" spans="7:14" x14ac:dyDescent="0.3">
      <c r="G71986">
        <v>71985</v>
      </c>
      <c r="H71986">
        <f t="shared" ca="1" si="7868"/>
        <v>116</v>
      </c>
      <c r="I71986">
        <f t="shared" ca="1" si="7869"/>
        <v>3</v>
      </c>
      <c r="J71986">
        <f t="shared" ca="1" si="7870"/>
        <v>151</v>
      </c>
      <c r="K71986">
        <f t="shared" ca="1" si="7871"/>
        <v>0</v>
      </c>
      <c r="L71986">
        <f t="shared" ca="1" si="7872"/>
        <v>0</v>
      </c>
      <c r="M71986">
        <f t="shared" ca="1" si="7873"/>
        <v>0</v>
      </c>
      <c r="N71986" t="str">
        <f t="shared" ca="1" si="7874"/>
        <v>X</v>
      </c>
    </row>
    <row r="71987" spans="7:14" x14ac:dyDescent="0.3">
      <c r="G71987">
        <v>71986</v>
      </c>
      <c r="H71987">
        <f t="shared" ca="1" si="7868"/>
        <v>133</v>
      </c>
      <c r="I71987">
        <f t="shared" ca="1" si="7869"/>
        <v>18</v>
      </c>
      <c r="J71987">
        <f t="shared" ca="1" si="7870"/>
        <v>174</v>
      </c>
      <c r="K71987">
        <f t="shared" ca="1" si="7871"/>
        <v>0</v>
      </c>
      <c r="L71987">
        <f t="shared" ca="1" si="7872"/>
        <v>0</v>
      </c>
      <c r="M71987">
        <f t="shared" ca="1" si="7873"/>
        <v>0</v>
      </c>
      <c r="N71987" t="str">
        <f t="shared" ca="1" si="7874"/>
        <v>X</v>
      </c>
    </row>
    <row r="71988" spans="7:14" x14ac:dyDescent="0.3">
      <c r="G71988">
        <v>71987</v>
      </c>
      <c r="H71988">
        <f t="shared" ca="1" si="7868"/>
        <v>152</v>
      </c>
      <c r="I71988">
        <f t="shared" ca="1" si="7869"/>
        <v>17</v>
      </c>
      <c r="J71988">
        <f t="shared" ca="1" si="7870"/>
        <v>149</v>
      </c>
      <c r="K71988">
        <f t="shared" ca="1" si="7871"/>
        <v>0</v>
      </c>
      <c r="L71988">
        <f t="shared" ca="1" si="7872"/>
        <v>0</v>
      </c>
      <c r="M71988">
        <f t="shared" ca="1" si="7873"/>
        <v>0</v>
      </c>
      <c r="N71988" t="str">
        <f t="shared" ca="1" si="7874"/>
        <v>X</v>
      </c>
    </row>
    <row r="71989" spans="7:14" x14ac:dyDescent="0.3">
      <c r="G71989">
        <v>71988</v>
      </c>
      <c r="H71989">
        <f t="shared" ca="1" si="7868"/>
        <v>22</v>
      </c>
      <c r="I71989">
        <f t="shared" ca="1" si="7869"/>
        <v>13</v>
      </c>
      <c r="J71989">
        <f t="shared" ca="1" si="7870"/>
        <v>124</v>
      </c>
      <c r="K71989">
        <f t="shared" ca="1" si="7871"/>
        <v>0</v>
      </c>
      <c r="L71989">
        <f t="shared" ca="1" si="7872"/>
        <v>0</v>
      </c>
      <c r="M71989">
        <f t="shared" ca="1" si="7873"/>
        <v>0</v>
      </c>
      <c r="N71989" t="str">
        <f t="shared" ca="1" si="7874"/>
        <v>X</v>
      </c>
    </row>
    <row r="71990" spans="7:14" x14ac:dyDescent="0.3">
      <c r="G71990">
        <v>71989</v>
      </c>
      <c r="H71990">
        <f t="shared" ca="1" si="7868"/>
        <v>50</v>
      </c>
      <c r="I71990">
        <f t="shared" ca="1" si="7869"/>
        <v>19</v>
      </c>
      <c r="J71990">
        <f t="shared" ca="1" si="7870"/>
        <v>150</v>
      </c>
      <c r="K71990">
        <f t="shared" ca="1" si="7871"/>
        <v>0</v>
      </c>
      <c r="L71990">
        <f t="shared" ca="1" si="7872"/>
        <v>0</v>
      </c>
      <c r="M71990">
        <f t="shared" ca="1" si="7873"/>
        <v>0</v>
      </c>
      <c r="N71990" t="str">
        <f t="shared" ca="1" si="7874"/>
        <v>X</v>
      </c>
    </row>
    <row r="71991" spans="7:14" x14ac:dyDescent="0.3">
      <c r="G71991">
        <v>71990</v>
      </c>
      <c r="H71991">
        <f t="shared" ca="1" si="7868"/>
        <v>73</v>
      </c>
      <c r="I71991">
        <f t="shared" ca="1" si="7869"/>
        <v>20</v>
      </c>
      <c r="J71991">
        <f t="shared" ca="1" si="7870"/>
        <v>141</v>
      </c>
      <c r="K71991">
        <f t="shared" ca="1" si="7871"/>
        <v>0</v>
      </c>
      <c r="L71991">
        <f t="shared" ca="1" si="7872"/>
        <v>0</v>
      </c>
      <c r="M71991">
        <f t="shared" ca="1" si="7873"/>
        <v>0</v>
      </c>
      <c r="N71991" t="str">
        <f t="shared" ca="1" si="7874"/>
        <v>X</v>
      </c>
    </row>
    <row r="71992" spans="7:14" x14ac:dyDescent="0.3">
      <c r="G71992">
        <v>71991</v>
      </c>
      <c r="H71992">
        <f t="shared" ca="1" si="7868"/>
        <v>120</v>
      </c>
      <c r="I71992">
        <f t="shared" ca="1" si="7869"/>
        <v>9</v>
      </c>
      <c r="J71992">
        <f t="shared" ca="1" si="7870"/>
        <v>190</v>
      </c>
      <c r="K71992">
        <f t="shared" ca="1" si="7871"/>
        <v>0</v>
      </c>
      <c r="L71992">
        <f t="shared" ca="1" si="7872"/>
        <v>0</v>
      </c>
      <c r="M71992">
        <f t="shared" ca="1" si="7873"/>
        <v>0</v>
      </c>
      <c r="N71992" t="str">
        <f t="shared" ca="1" si="7874"/>
        <v>X</v>
      </c>
    </row>
    <row r="71993" spans="7:14" x14ac:dyDescent="0.3">
      <c r="G71993">
        <v>71992</v>
      </c>
      <c r="H71993">
        <f t="shared" ca="1" si="7868"/>
        <v>86</v>
      </c>
      <c r="I71993">
        <f t="shared" ca="1" si="7869"/>
        <v>13</v>
      </c>
      <c r="J71993">
        <f t="shared" ca="1" si="7870"/>
        <v>63</v>
      </c>
      <c r="K71993">
        <f t="shared" ca="1" si="7871"/>
        <v>0</v>
      </c>
      <c r="L71993">
        <f t="shared" ca="1" si="7872"/>
        <v>0</v>
      </c>
      <c r="M71993">
        <f t="shared" ca="1" si="7873"/>
        <v>0</v>
      </c>
      <c r="N71993" t="str">
        <f t="shared" ca="1" si="7874"/>
        <v>X</v>
      </c>
    </row>
    <row r="71994" spans="7:14" x14ac:dyDescent="0.3">
      <c r="G71994">
        <v>71993</v>
      </c>
      <c r="H71994">
        <f t="shared" ca="1" si="7868"/>
        <v>84</v>
      </c>
      <c r="I71994">
        <f t="shared" ca="1" si="7869"/>
        <v>5</v>
      </c>
      <c r="J71994">
        <f t="shared" ca="1" si="7870"/>
        <v>174</v>
      </c>
      <c r="K71994">
        <f t="shared" ca="1" si="7871"/>
        <v>0</v>
      </c>
      <c r="L71994">
        <f t="shared" ca="1" si="7872"/>
        <v>0</v>
      </c>
      <c r="M71994">
        <f t="shared" ca="1" si="7873"/>
        <v>0</v>
      </c>
      <c r="N71994" t="str">
        <f t="shared" ca="1" si="7874"/>
        <v>X</v>
      </c>
    </row>
    <row r="71995" spans="7:14" x14ac:dyDescent="0.3">
      <c r="G71995">
        <v>71994</v>
      </c>
      <c r="H71995">
        <f t="shared" ca="1" si="7868"/>
        <v>186</v>
      </c>
      <c r="I71995">
        <f t="shared" ca="1" si="7869"/>
        <v>4</v>
      </c>
      <c r="J71995">
        <f t="shared" ca="1" si="7870"/>
        <v>200</v>
      </c>
      <c r="K71995">
        <f t="shared" ca="1" si="7871"/>
        <v>0</v>
      </c>
      <c r="L71995">
        <f t="shared" ca="1" si="7872"/>
        <v>0</v>
      </c>
      <c r="M71995">
        <f t="shared" ca="1" si="7873"/>
        <v>0</v>
      </c>
      <c r="N71995" t="str">
        <f t="shared" ca="1" si="7874"/>
        <v>X</v>
      </c>
    </row>
    <row r="71996" spans="7:14" x14ac:dyDescent="0.3">
      <c r="G71996">
        <v>71995</v>
      </c>
      <c r="H71996">
        <f t="shared" ca="1" si="7868"/>
        <v>20</v>
      </c>
      <c r="I71996">
        <f t="shared" ca="1" si="7869"/>
        <v>10</v>
      </c>
      <c r="J71996">
        <f t="shared" ca="1" si="7870"/>
        <v>69</v>
      </c>
      <c r="K71996">
        <f t="shared" ca="1" si="7871"/>
        <v>1</v>
      </c>
      <c r="L71996">
        <f t="shared" ca="1" si="7872"/>
        <v>0</v>
      </c>
      <c r="M71996">
        <f t="shared" ca="1" si="7873"/>
        <v>1</v>
      </c>
      <c r="N71996" t="str">
        <f t="shared" ca="1" si="7874"/>
        <v>X</v>
      </c>
    </row>
    <row r="71997" spans="7:14" x14ac:dyDescent="0.3">
      <c r="G71997">
        <v>71996</v>
      </c>
      <c r="H71997">
        <f t="shared" ca="1" si="7868"/>
        <v>179</v>
      </c>
      <c r="I71997">
        <f t="shared" ca="1" si="7869"/>
        <v>2</v>
      </c>
      <c r="J71997">
        <f t="shared" ca="1" si="7870"/>
        <v>27</v>
      </c>
      <c r="K71997">
        <f t="shared" ca="1" si="7871"/>
        <v>0</v>
      </c>
      <c r="L71997">
        <f t="shared" ca="1" si="7872"/>
        <v>0</v>
      </c>
      <c r="M71997">
        <f t="shared" ca="1" si="7873"/>
        <v>0</v>
      </c>
      <c r="N71997" t="str">
        <f t="shared" ca="1" si="7874"/>
        <v>X</v>
      </c>
    </row>
    <row r="71998" spans="7:14" x14ac:dyDescent="0.3">
      <c r="G71998">
        <v>71997</v>
      </c>
      <c r="H71998">
        <f t="shared" ca="1" si="7868"/>
        <v>180</v>
      </c>
      <c r="I71998">
        <f t="shared" ca="1" si="7869"/>
        <v>5</v>
      </c>
      <c r="J71998">
        <f t="shared" ca="1" si="7870"/>
        <v>191</v>
      </c>
      <c r="K71998">
        <f t="shared" ca="1" si="7871"/>
        <v>0</v>
      </c>
      <c r="L71998">
        <f t="shared" ca="1" si="7872"/>
        <v>0</v>
      </c>
      <c r="M71998">
        <f t="shared" ca="1" si="7873"/>
        <v>0</v>
      </c>
      <c r="N71998" t="str">
        <f t="shared" ca="1" si="7874"/>
        <v>X</v>
      </c>
    </row>
    <row r="71999" spans="7:14" x14ac:dyDescent="0.3">
      <c r="G71999">
        <v>71998</v>
      </c>
      <c r="H71999">
        <f t="shared" ca="1" si="7868"/>
        <v>112</v>
      </c>
      <c r="I71999">
        <f t="shared" ca="1" si="7869"/>
        <v>4</v>
      </c>
      <c r="J71999">
        <f t="shared" ca="1" si="7870"/>
        <v>107</v>
      </c>
      <c r="K71999">
        <f t="shared" ca="1" si="7871"/>
        <v>0</v>
      </c>
      <c r="L71999">
        <f t="shared" ca="1" si="7872"/>
        <v>0</v>
      </c>
      <c r="M71999">
        <f t="shared" ca="1" si="7873"/>
        <v>0</v>
      </c>
      <c r="N71999" t="str">
        <f t="shared" ca="1" si="7874"/>
        <v>X</v>
      </c>
    </row>
    <row r="72000" spans="7:14" x14ac:dyDescent="0.3">
      <c r="G72000">
        <v>71999</v>
      </c>
      <c r="H72000">
        <f t="shared" ca="1" si="7868"/>
        <v>13</v>
      </c>
      <c r="I72000">
        <f t="shared" ca="1" si="7869"/>
        <v>4</v>
      </c>
      <c r="J72000">
        <f t="shared" ca="1" si="7870"/>
        <v>32</v>
      </c>
      <c r="K72000">
        <f t="shared" ca="1" si="7871"/>
        <v>1</v>
      </c>
      <c r="L72000">
        <f t="shared" ca="1" si="7872"/>
        <v>0</v>
      </c>
      <c r="M72000">
        <f t="shared" ca="1" si="7873"/>
        <v>1</v>
      </c>
      <c r="N72000" t="str">
        <f t="shared" ca="1" si="7874"/>
        <v>X</v>
      </c>
    </row>
    <row r="72001" spans="7:14" x14ac:dyDescent="0.3">
      <c r="G72001">
        <v>72000</v>
      </c>
      <c r="H72001">
        <f t="shared" ca="1" si="7868"/>
        <v>21</v>
      </c>
      <c r="I72001">
        <f t="shared" ca="1" si="7869"/>
        <v>19</v>
      </c>
      <c r="J72001">
        <f t="shared" ca="1" si="7870"/>
        <v>76</v>
      </c>
      <c r="K72001">
        <f t="shared" ca="1" si="7871"/>
        <v>0</v>
      </c>
      <c r="L72001">
        <f t="shared" ca="1" si="7872"/>
        <v>0</v>
      </c>
      <c r="M72001">
        <f t="shared" ca="1" si="7873"/>
        <v>0</v>
      </c>
      <c r="N72001" t="str">
        <f t="shared" ca="1" si="7874"/>
        <v>X</v>
      </c>
    </row>
    <row r="72002" spans="7:14" x14ac:dyDescent="0.3">
      <c r="G72002">
        <v>72001</v>
      </c>
      <c r="H72002">
        <f t="shared" ca="1" si="7868"/>
        <v>149</v>
      </c>
      <c r="I72002">
        <f t="shared" ca="1" si="7869"/>
        <v>12</v>
      </c>
      <c r="J72002">
        <f t="shared" ca="1" si="7870"/>
        <v>89</v>
      </c>
      <c r="K72002">
        <f t="shared" ca="1" si="7871"/>
        <v>0</v>
      </c>
      <c r="L72002">
        <f t="shared" ca="1" si="7872"/>
        <v>0</v>
      </c>
      <c r="M72002">
        <f t="shared" ca="1" si="7873"/>
        <v>0</v>
      </c>
      <c r="N72002" t="str">
        <f t="shared" ca="1" si="7874"/>
        <v>X</v>
      </c>
    </row>
    <row r="72003" spans="7:14" x14ac:dyDescent="0.3">
      <c r="G72003">
        <v>72002</v>
      </c>
      <c r="H72003">
        <f t="shared" ref="H72003:H72066" ca="1" si="7875">RANDBETWEEN(0,200)</f>
        <v>103</v>
      </c>
      <c r="I72003">
        <f t="shared" ref="I72003:I72066" ca="1" si="7876">RANDBETWEEN(0,20)</f>
        <v>2</v>
      </c>
      <c r="J72003">
        <f t="shared" ref="J72003:J72066" ca="1" si="7877">RANDBETWEEN(0,200)</f>
        <v>15</v>
      </c>
      <c r="K72003">
        <f t="shared" ref="K72003:K72066" ca="1" si="7878">IF(2*H72003+5*I72003&lt;=100,1,0)</f>
        <v>0</v>
      </c>
      <c r="L72003">
        <f t="shared" ref="L72003:L72066" ca="1" si="7879">IF(I72003-J72003&gt;=10,1,0)</f>
        <v>0</v>
      </c>
      <c r="M72003">
        <f t="shared" ref="M72003:M72066" ca="1" si="7880">IF(H72003+I72003^2+J72003&lt;=200,1,0)</f>
        <v>1</v>
      </c>
      <c r="N72003" t="str">
        <f t="shared" ref="N72003:N72066" ca="1" si="7881">IF(K72003*L72003*M72003=1,2*H72003^3+4*I72003+J72003,"X")</f>
        <v>X</v>
      </c>
    </row>
    <row r="72004" spans="7:14" x14ac:dyDescent="0.3">
      <c r="G72004">
        <v>72003</v>
      </c>
      <c r="H72004">
        <f t="shared" ca="1" si="7875"/>
        <v>112</v>
      </c>
      <c r="I72004">
        <f t="shared" ca="1" si="7876"/>
        <v>16</v>
      </c>
      <c r="J72004">
        <f t="shared" ca="1" si="7877"/>
        <v>109</v>
      </c>
      <c r="K72004">
        <f t="shared" ca="1" si="7878"/>
        <v>0</v>
      </c>
      <c r="L72004">
        <f t="shared" ca="1" si="7879"/>
        <v>0</v>
      </c>
      <c r="M72004">
        <f t="shared" ca="1" si="7880"/>
        <v>0</v>
      </c>
      <c r="N72004" t="str">
        <f t="shared" ca="1" si="7881"/>
        <v>X</v>
      </c>
    </row>
    <row r="72005" spans="7:14" x14ac:dyDescent="0.3">
      <c r="G72005">
        <v>72004</v>
      </c>
      <c r="H72005">
        <f t="shared" ca="1" si="7875"/>
        <v>181</v>
      </c>
      <c r="I72005">
        <f t="shared" ca="1" si="7876"/>
        <v>1</v>
      </c>
      <c r="J72005">
        <f t="shared" ca="1" si="7877"/>
        <v>109</v>
      </c>
      <c r="K72005">
        <f t="shared" ca="1" si="7878"/>
        <v>0</v>
      </c>
      <c r="L72005">
        <f t="shared" ca="1" si="7879"/>
        <v>0</v>
      </c>
      <c r="M72005">
        <f t="shared" ca="1" si="7880"/>
        <v>0</v>
      </c>
      <c r="N72005" t="str">
        <f t="shared" ca="1" si="7881"/>
        <v>X</v>
      </c>
    </row>
    <row r="72006" spans="7:14" x14ac:dyDescent="0.3">
      <c r="G72006">
        <v>72005</v>
      </c>
      <c r="H72006">
        <f t="shared" ca="1" si="7875"/>
        <v>91</v>
      </c>
      <c r="I72006">
        <f t="shared" ca="1" si="7876"/>
        <v>18</v>
      </c>
      <c r="J72006">
        <f t="shared" ca="1" si="7877"/>
        <v>88</v>
      </c>
      <c r="K72006">
        <f t="shared" ca="1" si="7878"/>
        <v>0</v>
      </c>
      <c r="L72006">
        <f t="shared" ca="1" si="7879"/>
        <v>0</v>
      </c>
      <c r="M72006">
        <f t="shared" ca="1" si="7880"/>
        <v>0</v>
      </c>
      <c r="N72006" t="str">
        <f t="shared" ca="1" si="7881"/>
        <v>X</v>
      </c>
    </row>
    <row r="72007" spans="7:14" x14ac:dyDescent="0.3">
      <c r="G72007">
        <v>72006</v>
      </c>
      <c r="H72007">
        <f t="shared" ca="1" si="7875"/>
        <v>24</v>
      </c>
      <c r="I72007">
        <f t="shared" ca="1" si="7876"/>
        <v>13</v>
      </c>
      <c r="J72007">
        <f t="shared" ca="1" si="7877"/>
        <v>35</v>
      </c>
      <c r="K72007">
        <f t="shared" ca="1" si="7878"/>
        <v>0</v>
      </c>
      <c r="L72007">
        <f t="shared" ca="1" si="7879"/>
        <v>0</v>
      </c>
      <c r="M72007">
        <f t="shared" ca="1" si="7880"/>
        <v>0</v>
      </c>
      <c r="N72007" t="str">
        <f t="shared" ca="1" si="7881"/>
        <v>X</v>
      </c>
    </row>
    <row r="72008" spans="7:14" x14ac:dyDescent="0.3">
      <c r="G72008">
        <v>72007</v>
      </c>
      <c r="H72008">
        <f t="shared" ca="1" si="7875"/>
        <v>187</v>
      </c>
      <c r="I72008">
        <f t="shared" ca="1" si="7876"/>
        <v>18</v>
      </c>
      <c r="J72008">
        <f t="shared" ca="1" si="7877"/>
        <v>128</v>
      </c>
      <c r="K72008">
        <f t="shared" ca="1" si="7878"/>
        <v>0</v>
      </c>
      <c r="L72008">
        <f t="shared" ca="1" si="7879"/>
        <v>0</v>
      </c>
      <c r="M72008">
        <f t="shared" ca="1" si="7880"/>
        <v>0</v>
      </c>
      <c r="N72008" t="str">
        <f t="shared" ca="1" si="7881"/>
        <v>X</v>
      </c>
    </row>
    <row r="72009" spans="7:14" x14ac:dyDescent="0.3">
      <c r="G72009">
        <v>72008</v>
      </c>
      <c r="H72009">
        <f t="shared" ca="1" si="7875"/>
        <v>17</v>
      </c>
      <c r="I72009">
        <f t="shared" ca="1" si="7876"/>
        <v>18</v>
      </c>
      <c r="J72009">
        <f t="shared" ca="1" si="7877"/>
        <v>127</v>
      </c>
      <c r="K72009">
        <f t="shared" ca="1" si="7878"/>
        <v>0</v>
      </c>
      <c r="L72009">
        <f t="shared" ca="1" si="7879"/>
        <v>0</v>
      </c>
      <c r="M72009">
        <f t="shared" ca="1" si="7880"/>
        <v>0</v>
      </c>
      <c r="N72009" t="str">
        <f t="shared" ca="1" si="7881"/>
        <v>X</v>
      </c>
    </row>
    <row r="72010" spans="7:14" x14ac:dyDescent="0.3">
      <c r="G72010">
        <v>72009</v>
      </c>
      <c r="H72010">
        <f t="shared" ca="1" si="7875"/>
        <v>183</v>
      </c>
      <c r="I72010">
        <f t="shared" ca="1" si="7876"/>
        <v>14</v>
      </c>
      <c r="J72010">
        <f t="shared" ca="1" si="7877"/>
        <v>139</v>
      </c>
      <c r="K72010">
        <f t="shared" ca="1" si="7878"/>
        <v>0</v>
      </c>
      <c r="L72010">
        <f t="shared" ca="1" si="7879"/>
        <v>0</v>
      </c>
      <c r="M72010">
        <f t="shared" ca="1" si="7880"/>
        <v>0</v>
      </c>
      <c r="N72010" t="str">
        <f t="shared" ca="1" si="7881"/>
        <v>X</v>
      </c>
    </row>
    <row r="72011" spans="7:14" x14ac:dyDescent="0.3">
      <c r="G72011">
        <v>72010</v>
      </c>
      <c r="H72011">
        <f t="shared" ca="1" si="7875"/>
        <v>26</v>
      </c>
      <c r="I72011">
        <f t="shared" ca="1" si="7876"/>
        <v>5</v>
      </c>
      <c r="J72011">
        <f t="shared" ca="1" si="7877"/>
        <v>115</v>
      </c>
      <c r="K72011">
        <f t="shared" ca="1" si="7878"/>
        <v>1</v>
      </c>
      <c r="L72011">
        <f t="shared" ca="1" si="7879"/>
        <v>0</v>
      </c>
      <c r="M72011">
        <f t="shared" ca="1" si="7880"/>
        <v>1</v>
      </c>
      <c r="N72011" t="str">
        <f t="shared" ca="1" si="7881"/>
        <v>X</v>
      </c>
    </row>
    <row r="72012" spans="7:14" x14ac:dyDescent="0.3">
      <c r="G72012">
        <v>72011</v>
      </c>
      <c r="H72012">
        <f t="shared" ca="1" si="7875"/>
        <v>179</v>
      </c>
      <c r="I72012">
        <f t="shared" ca="1" si="7876"/>
        <v>6</v>
      </c>
      <c r="J72012">
        <f t="shared" ca="1" si="7877"/>
        <v>92</v>
      </c>
      <c r="K72012">
        <f t="shared" ca="1" si="7878"/>
        <v>0</v>
      </c>
      <c r="L72012">
        <f t="shared" ca="1" si="7879"/>
        <v>0</v>
      </c>
      <c r="M72012">
        <f t="shared" ca="1" si="7880"/>
        <v>0</v>
      </c>
      <c r="N72012" t="str">
        <f t="shared" ca="1" si="7881"/>
        <v>X</v>
      </c>
    </row>
    <row r="72013" spans="7:14" x14ac:dyDescent="0.3">
      <c r="G72013">
        <v>72012</v>
      </c>
      <c r="H72013">
        <f t="shared" ca="1" si="7875"/>
        <v>136</v>
      </c>
      <c r="I72013">
        <f t="shared" ca="1" si="7876"/>
        <v>0</v>
      </c>
      <c r="J72013">
        <f t="shared" ca="1" si="7877"/>
        <v>127</v>
      </c>
      <c r="K72013">
        <f t="shared" ca="1" si="7878"/>
        <v>0</v>
      </c>
      <c r="L72013">
        <f t="shared" ca="1" si="7879"/>
        <v>0</v>
      </c>
      <c r="M72013">
        <f t="shared" ca="1" si="7880"/>
        <v>0</v>
      </c>
      <c r="N72013" t="str">
        <f t="shared" ca="1" si="7881"/>
        <v>X</v>
      </c>
    </row>
    <row r="72014" spans="7:14" x14ac:dyDescent="0.3">
      <c r="G72014">
        <v>72013</v>
      </c>
      <c r="H72014">
        <f t="shared" ca="1" si="7875"/>
        <v>79</v>
      </c>
      <c r="I72014">
        <f t="shared" ca="1" si="7876"/>
        <v>5</v>
      </c>
      <c r="J72014">
        <f t="shared" ca="1" si="7877"/>
        <v>103</v>
      </c>
      <c r="K72014">
        <f t="shared" ca="1" si="7878"/>
        <v>0</v>
      </c>
      <c r="L72014">
        <f t="shared" ca="1" si="7879"/>
        <v>0</v>
      </c>
      <c r="M72014">
        <f t="shared" ca="1" si="7880"/>
        <v>0</v>
      </c>
      <c r="N72014" t="str">
        <f t="shared" ca="1" si="7881"/>
        <v>X</v>
      </c>
    </row>
    <row r="72015" spans="7:14" x14ac:dyDescent="0.3">
      <c r="G72015">
        <v>72014</v>
      </c>
      <c r="H72015">
        <f t="shared" ca="1" si="7875"/>
        <v>131</v>
      </c>
      <c r="I72015">
        <f t="shared" ca="1" si="7876"/>
        <v>18</v>
      </c>
      <c r="J72015">
        <f t="shared" ca="1" si="7877"/>
        <v>53</v>
      </c>
      <c r="K72015">
        <f t="shared" ca="1" si="7878"/>
        <v>0</v>
      </c>
      <c r="L72015">
        <f t="shared" ca="1" si="7879"/>
        <v>0</v>
      </c>
      <c r="M72015">
        <f t="shared" ca="1" si="7880"/>
        <v>0</v>
      </c>
      <c r="N72015" t="str">
        <f t="shared" ca="1" si="7881"/>
        <v>X</v>
      </c>
    </row>
    <row r="72016" spans="7:14" x14ac:dyDescent="0.3">
      <c r="G72016">
        <v>72015</v>
      </c>
      <c r="H72016">
        <f t="shared" ca="1" si="7875"/>
        <v>182</v>
      </c>
      <c r="I72016">
        <f t="shared" ca="1" si="7876"/>
        <v>7</v>
      </c>
      <c r="J72016">
        <f t="shared" ca="1" si="7877"/>
        <v>124</v>
      </c>
      <c r="K72016">
        <f t="shared" ca="1" si="7878"/>
        <v>0</v>
      </c>
      <c r="L72016">
        <f t="shared" ca="1" si="7879"/>
        <v>0</v>
      </c>
      <c r="M72016">
        <f t="shared" ca="1" si="7880"/>
        <v>0</v>
      </c>
      <c r="N72016" t="str">
        <f t="shared" ca="1" si="7881"/>
        <v>X</v>
      </c>
    </row>
    <row r="72017" spans="7:14" x14ac:dyDescent="0.3">
      <c r="G72017">
        <v>72016</v>
      </c>
      <c r="H72017">
        <f t="shared" ca="1" si="7875"/>
        <v>7</v>
      </c>
      <c r="I72017">
        <f t="shared" ca="1" si="7876"/>
        <v>20</v>
      </c>
      <c r="J72017">
        <f t="shared" ca="1" si="7877"/>
        <v>50</v>
      </c>
      <c r="K72017">
        <f t="shared" ca="1" si="7878"/>
        <v>0</v>
      </c>
      <c r="L72017">
        <f t="shared" ca="1" si="7879"/>
        <v>0</v>
      </c>
      <c r="M72017">
        <f t="shared" ca="1" si="7880"/>
        <v>0</v>
      </c>
      <c r="N72017" t="str">
        <f t="shared" ca="1" si="7881"/>
        <v>X</v>
      </c>
    </row>
    <row r="72018" spans="7:14" x14ac:dyDescent="0.3">
      <c r="G72018">
        <v>72017</v>
      </c>
      <c r="H72018">
        <f t="shared" ca="1" si="7875"/>
        <v>68</v>
      </c>
      <c r="I72018">
        <f t="shared" ca="1" si="7876"/>
        <v>10</v>
      </c>
      <c r="J72018">
        <f t="shared" ca="1" si="7877"/>
        <v>50</v>
      </c>
      <c r="K72018">
        <f t="shared" ca="1" si="7878"/>
        <v>0</v>
      </c>
      <c r="L72018">
        <f t="shared" ca="1" si="7879"/>
        <v>0</v>
      </c>
      <c r="M72018">
        <f t="shared" ca="1" si="7880"/>
        <v>0</v>
      </c>
      <c r="N72018" t="str">
        <f t="shared" ca="1" si="7881"/>
        <v>X</v>
      </c>
    </row>
    <row r="72019" spans="7:14" x14ac:dyDescent="0.3">
      <c r="G72019">
        <v>72018</v>
      </c>
      <c r="H72019">
        <f t="shared" ca="1" si="7875"/>
        <v>40</v>
      </c>
      <c r="I72019">
        <f t="shared" ca="1" si="7876"/>
        <v>20</v>
      </c>
      <c r="J72019">
        <f t="shared" ca="1" si="7877"/>
        <v>48</v>
      </c>
      <c r="K72019">
        <f t="shared" ca="1" si="7878"/>
        <v>0</v>
      </c>
      <c r="L72019">
        <f t="shared" ca="1" si="7879"/>
        <v>0</v>
      </c>
      <c r="M72019">
        <f t="shared" ca="1" si="7880"/>
        <v>0</v>
      </c>
      <c r="N72019" t="str">
        <f t="shared" ca="1" si="7881"/>
        <v>X</v>
      </c>
    </row>
    <row r="72020" spans="7:14" x14ac:dyDescent="0.3">
      <c r="G72020">
        <v>72019</v>
      </c>
      <c r="H72020">
        <f t="shared" ca="1" si="7875"/>
        <v>145</v>
      </c>
      <c r="I72020">
        <f t="shared" ca="1" si="7876"/>
        <v>19</v>
      </c>
      <c r="J72020">
        <f t="shared" ca="1" si="7877"/>
        <v>30</v>
      </c>
      <c r="K72020">
        <f t="shared" ca="1" si="7878"/>
        <v>0</v>
      </c>
      <c r="L72020">
        <f t="shared" ca="1" si="7879"/>
        <v>0</v>
      </c>
      <c r="M72020">
        <f t="shared" ca="1" si="7880"/>
        <v>0</v>
      </c>
      <c r="N72020" t="str">
        <f t="shared" ca="1" si="7881"/>
        <v>X</v>
      </c>
    </row>
    <row r="72021" spans="7:14" x14ac:dyDescent="0.3">
      <c r="G72021">
        <v>72020</v>
      </c>
      <c r="H72021">
        <f t="shared" ca="1" si="7875"/>
        <v>168</v>
      </c>
      <c r="I72021">
        <f t="shared" ca="1" si="7876"/>
        <v>3</v>
      </c>
      <c r="J72021">
        <f t="shared" ca="1" si="7877"/>
        <v>200</v>
      </c>
      <c r="K72021">
        <f t="shared" ca="1" si="7878"/>
        <v>0</v>
      </c>
      <c r="L72021">
        <f t="shared" ca="1" si="7879"/>
        <v>0</v>
      </c>
      <c r="M72021">
        <f t="shared" ca="1" si="7880"/>
        <v>0</v>
      </c>
      <c r="N72021" t="str">
        <f t="shared" ca="1" si="7881"/>
        <v>X</v>
      </c>
    </row>
    <row r="72022" spans="7:14" x14ac:dyDescent="0.3">
      <c r="G72022">
        <v>72021</v>
      </c>
      <c r="H72022">
        <f t="shared" ca="1" si="7875"/>
        <v>172</v>
      </c>
      <c r="I72022">
        <f t="shared" ca="1" si="7876"/>
        <v>16</v>
      </c>
      <c r="J72022">
        <f t="shared" ca="1" si="7877"/>
        <v>135</v>
      </c>
      <c r="K72022">
        <f t="shared" ca="1" si="7878"/>
        <v>0</v>
      </c>
      <c r="L72022">
        <f t="shared" ca="1" si="7879"/>
        <v>0</v>
      </c>
      <c r="M72022">
        <f t="shared" ca="1" si="7880"/>
        <v>0</v>
      </c>
      <c r="N72022" t="str">
        <f t="shared" ca="1" si="7881"/>
        <v>X</v>
      </c>
    </row>
    <row r="72023" spans="7:14" x14ac:dyDescent="0.3">
      <c r="G72023">
        <v>72022</v>
      </c>
      <c r="H72023">
        <f t="shared" ca="1" si="7875"/>
        <v>89</v>
      </c>
      <c r="I72023">
        <f t="shared" ca="1" si="7876"/>
        <v>10</v>
      </c>
      <c r="J72023">
        <f t="shared" ca="1" si="7877"/>
        <v>88</v>
      </c>
      <c r="K72023">
        <f t="shared" ca="1" si="7878"/>
        <v>0</v>
      </c>
      <c r="L72023">
        <f t="shared" ca="1" si="7879"/>
        <v>0</v>
      </c>
      <c r="M72023">
        <f t="shared" ca="1" si="7880"/>
        <v>0</v>
      </c>
      <c r="N72023" t="str">
        <f t="shared" ca="1" si="7881"/>
        <v>X</v>
      </c>
    </row>
    <row r="72024" spans="7:14" x14ac:dyDescent="0.3">
      <c r="G72024">
        <v>72023</v>
      </c>
      <c r="H72024">
        <f t="shared" ca="1" si="7875"/>
        <v>39</v>
      </c>
      <c r="I72024">
        <f t="shared" ca="1" si="7876"/>
        <v>4</v>
      </c>
      <c r="J72024">
        <f t="shared" ca="1" si="7877"/>
        <v>184</v>
      </c>
      <c r="K72024">
        <f t="shared" ca="1" si="7878"/>
        <v>1</v>
      </c>
      <c r="L72024">
        <f t="shared" ca="1" si="7879"/>
        <v>0</v>
      </c>
      <c r="M72024">
        <f t="shared" ca="1" si="7880"/>
        <v>0</v>
      </c>
      <c r="N72024" t="str">
        <f t="shared" ca="1" si="7881"/>
        <v>X</v>
      </c>
    </row>
    <row r="72025" spans="7:14" x14ac:dyDescent="0.3">
      <c r="G72025">
        <v>72024</v>
      </c>
      <c r="H72025">
        <f t="shared" ca="1" si="7875"/>
        <v>9</v>
      </c>
      <c r="I72025">
        <f t="shared" ca="1" si="7876"/>
        <v>15</v>
      </c>
      <c r="J72025">
        <f t="shared" ca="1" si="7877"/>
        <v>183</v>
      </c>
      <c r="K72025">
        <f t="shared" ca="1" si="7878"/>
        <v>1</v>
      </c>
      <c r="L72025">
        <f t="shared" ca="1" si="7879"/>
        <v>0</v>
      </c>
      <c r="M72025">
        <f t="shared" ca="1" si="7880"/>
        <v>0</v>
      </c>
      <c r="N72025" t="str">
        <f t="shared" ca="1" si="7881"/>
        <v>X</v>
      </c>
    </row>
    <row r="72026" spans="7:14" x14ac:dyDescent="0.3">
      <c r="G72026">
        <v>72025</v>
      </c>
      <c r="H72026">
        <f t="shared" ca="1" si="7875"/>
        <v>51</v>
      </c>
      <c r="I72026">
        <f t="shared" ca="1" si="7876"/>
        <v>10</v>
      </c>
      <c r="J72026">
        <f t="shared" ca="1" si="7877"/>
        <v>81</v>
      </c>
      <c r="K72026">
        <f t="shared" ca="1" si="7878"/>
        <v>0</v>
      </c>
      <c r="L72026">
        <f t="shared" ca="1" si="7879"/>
        <v>0</v>
      </c>
      <c r="M72026">
        <f t="shared" ca="1" si="7880"/>
        <v>0</v>
      </c>
      <c r="N72026" t="str">
        <f t="shared" ca="1" si="7881"/>
        <v>X</v>
      </c>
    </row>
    <row r="72027" spans="7:14" x14ac:dyDescent="0.3">
      <c r="G72027">
        <v>72026</v>
      </c>
      <c r="H72027">
        <f t="shared" ca="1" si="7875"/>
        <v>1</v>
      </c>
      <c r="I72027">
        <f t="shared" ca="1" si="7876"/>
        <v>18</v>
      </c>
      <c r="J72027">
        <f t="shared" ca="1" si="7877"/>
        <v>163</v>
      </c>
      <c r="K72027">
        <f t="shared" ca="1" si="7878"/>
        <v>1</v>
      </c>
      <c r="L72027">
        <f t="shared" ca="1" si="7879"/>
        <v>0</v>
      </c>
      <c r="M72027">
        <f t="shared" ca="1" si="7880"/>
        <v>0</v>
      </c>
      <c r="N72027" t="str">
        <f t="shared" ca="1" si="7881"/>
        <v>X</v>
      </c>
    </row>
    <row r="72028" spans="7:14" x14ac:dyDescent="0.3">
      <c r="G72028">
        <v>72027</v>
      </c>
      <c r="H72028">
        <f t="shared" ca="1" si="7875"/>
        <v>45</v>
      </c>
      <c r="I72028">
        <f t="shared" ca="1" si="7876"/>
        <v>20</v>
      </c>
      <c r="J72028">
        <f t="shared" ca="1" si="7877"/>
        <v>9</v>
      </c>
      <c r="K72028">
        <f t="shared" ca="1" si="7878"/>
        <v>0</v>
      </c>
      <c r="L72028">
        <f t="shared" ca="1" si="7879"/>
        <v>1</v>
      </c>
      <c r="M72028">
        <f t="shared" ca="1" si="7880"/>
        <v>0</v>
      </c>
      <c r="N72028" t="str">
        <f t="shared" ca="1" si="7881"/>
        <v>X</v>
      </c>
    </row>
    <row r="72029" spans="7:14" x14ac:dyDescent="0.3">
      <c r="G72029">
        <v>72028</v>
      </c>
      <c r="H72029">
        <f t="shared" ca="1" si="7875"/>
        <v>77</v>
      </c>
      <c r="I72029">
        <f t="shared" ca="1" si="7876"/>
        <v>15</v>
      </c>
      <c r="J72029">
        <f t="shared" ca="1" si="7877"/>
        <v>43</v>
      </c>
      <c r="K72029">
        <f t="shared" ca="1" si="7878"/>
        <v>0</v>
      </c>
      <c r="L72029">
        <f t="shared" ca="1" si="7879"/>
        <v>0</v>
      </c>
      <c r="M72029">
        <f t="shared" ca="1" si="7880"/>
        <v>0</v>
      </c>
      <c r="N72029" t="str">
        <f t="shared" ca="1" si="7881"/>
        <v>X</v>
      </c>
    </row>
    <row r="72030" spans="7:14" x14ac:dyDescent="0.3">
      <c r="G72030">
        <v>72029</v>
      </c>
      <c r="H72030">
        <f t="shared" ca="1" si="7875"/>
        <v>64</v>
      </c>
      <c r="I72030">
        <f t="shared" ca="1" si="7876"/>
        <v>9</v>
      </c>
      <c r="J72030">
        <f t="shared" ca="1" si="7877"/>
        <v>3</v>
      </c>
      <c r="K72030">
        <f t="shared" ca="1" si="7878"/>
        <v>0</v>
      </c>
      <c r="L72030">
        <f t="shared" ca="1" si="7879"/>
        <v>0</v>
      </c>
      <c r="M72030">
        <f t="shared" ca="1" si="7880"/>
        <v>1</v>
      </c>
      <c r="N72030" t="str">
        <f t="shared" ca="1" si="7881"/>
        <v>X</v>
      </c>
    </row>
    <row r="72031" spans="7:14" x14ac:dyDescent="0.3">
      <c r="G72031">
        <v>72030</v>
      </c>
      <c r="H72031">
        <f t="shared" ca="1" si="7875"/>
        <v>56</v>
      </c>
      <c r="I72031">
        <f t="shared" ca="1" si="7876"/>
        <v>6</v>
      </c>
      <c r="J72031">
        <f t="shared" ca="1" si="7877"/>
        <v>16</v>
      </c>
      <c r="K72031">
        <f t="shared" ca="1" si="7878"/>
        <v>0</v>
      </c>
      <c r="L72031">
        <f t="shared" ca="1" si="7879"/>
        <v>0</v>
      </c>
      <c r="M72031">
        <f t="shared" ca="1" si="7880"/>
        <v>1</v>
      </c>
      <c r="N72031" t="str">
        <f t="shared" ca="1" si="7881"/>
        <v>X</v>
      </c>
    </row>
    <row r="72032" spans="7:14" x14ac:dyDescent="0.3">
      <c r="G72032">
        <v>72031</v>
      </c>
      <c r="H72032">
        <f t="shared" ca="1" si="7875"/>
        <v>11</v>
      </c>
      <c r="I72032">
        <f t="shared" ca="1" si="7876"/>
        <v>16</v>
      </c>
      <c r="J72032">
        <f t="shared" ca="1" si="7877"/>
        <v>30</v>
      </c>
      <c r="K72032">
        <f t="shared" ca="1" si="7878"/>
        <v>0</v>
      </c>
      <c r="L72032">
        <f t="shared" ca="1" si="7879"/>
        <v>0</v>
      </c>
      <c r="M72032">
        <f t="shared" ca="1" si="7880"/>
        <v>0</v>
      </c>
      <c r="N72032" t="str">
        <f t="shared" ca="1" si="7881"/>
        <v>X</v>
      </c>
    </row>
    <row r="72033" spans="7:14" x14ac:dyDescent="0.3">
      <c r="G72033">
        <v>72032</v>
      </c>
      <c r="H72033">
        <f t="shared" ca="1" si="7875"/>
        <v>8</v>
      </c>
      <c r="I72033">
        <f t="shared" ca="1" si="7876"/>
        <v>8</v>
      </c>
      <c r="J72033">
        <f t="shared" ca="1" si="7877"/>
        <v>93</v>
      </c>
      <c r="K72033">
        <f t="shared" ca="1" si="7878"/>
        <v>1</v>
      </c>
      <c r="L72033">
        <f t="shared" ca="1" si="7879"/>
        <v>0</v>
      </c>
      <c r="M72033">
        <f t="shared" ca="1" si="7880"/>
        <v>1</v>
      </c>
      <c r="N72033" t="str">
        <f t="shared" ca="1" si="7881"/>
        <v>X</v>
      </c>
    </row>
    <row r="72034" spans="7:14" x14ac:dyDescent="0.3">
      <c r="G72034">
        <v>72033</v>
      </c>
      <c r="H72034">
        <f t="shared" ca="1" si="7875"/>
        <v>103</v>
      </c>
      <c r="I72034">
        <f t="shared" ca="1" si="7876"/>
        <v>12</v>
      </c>
      <c r="J72034">
        <f t="shared" ca="1" si="7877"/>
        <v>130</v>
      </c>
      <c r="K72034">
        <f t="shared" ca="1" si="7878"/>
        <v>0</v>
      </c>
      <c r="L72034">
        <f t="shared" ca="1" si="7879"/>
        <v>0</v>
      </c>
      <c r="M72034">
        <f t="shared" ca="1" si="7880"/>
        <v>0</v>
      </c>
      <c r="N72034" t="str">
        <f t="shared" ca="1" si="7881"/>
        <v>X</v>
      </c>
    </row>
    <row r="72035" spans="7:14" x14ac:dyDescent="0.3">
      <c r="G72035">
        <v>72034</v>
      </c>
      <c r="H72035">
        <f t="shared" ca="1" si="7875"/>
        <v>22</v>
      </c>
      <c r="I72035">
        <f t="shared" ca="1" si="7876"/>
        <v>13</v>
      </c>
      <c r="J72035">
        <f t="shared" ca="1" si="7877"/>
        <v>172</v>
      </c>
      <c r="K72035">
        <f t="shared" ca="1" si="7878"/>
        <v>0</v>
      </c>
      <c r="L72035">
        <f t="shared" ca="1" si="7879"/>
        <v>0</v>
      </c>
      <c r="M72035">
        <f t="shared" ca="1" si="7880"/>
        <v>0</v>
      </c>
      <c r="N72035" t="str">
        <f t="shared" ca="1" si="7881"/>
        <v>X</v>
      </c>
    </row>
    <row r="72036" spans="7:14" x14ac:dyDescent="0.3">
      <c r="G72036">
        <v>72035</v>
      </c>
      <c r="H72036">
        <f t="shared" ca="1" si="7875"/>
        <v>23</v>
      </c>
      <c r="I72036">
        <f t="shared" ca="1" si="7876"/>
        <v>9</v>
      </c>
      <c r="J72036">
        <f t="shared" ca="1" si="7877"/>
        <v>180</v>
      </c>
      <c r="K72036">
        <f t="shared" ca="1" si="7878"/>
        <v>1</v>
      </c>
      <c r="L72036">
        <f t="shared" ca="1" si="7879"/>
        <v>0</v>
      </c>
      <c r="M72036">
        <f t="shared" ca="1" si="7880"/>
        <v>0</v>
      </c>
      <c r="N72036" t="str">
        <f t="shared" ca="1" si="7881"/>
        <v>X</v>
      </c>
    </row>
    <row r="72037" spans="7:14" x14ac:dyDescent="0.3">
      <c r="G72037">
        <v>72036</v>
      </c>
      <c r="H72037">
        <f t="shared" ca="1" si="7875"/>
        <v>123</v>
      </c>
      <c r="I72037">
        <f t="shared" ca="1" si="7876"/>
        <v>14</v>
      </c>
      <c r="J72037">
        <f t="shared" ca="1" si="7877"/>
        <v>107</v>
      </c>
      <c r="K72037">
        <f t="shared" ca="1" si="7878"/>
        <v>0</v>
      </c>
      <c r="L72037">
        <f t="shared" ca="1" si="7879"/>
        <v>0</v>
      </c>
      <c r="M72037">
        <f t="shared" ca="1" si="7880"/>
        <v>0</v>
      </c>
      <c r="N72037" t="str">
        <f t="shared" ca="1" si="7881"/>
        <v>X</v>
      </c>
    </row>
    <row r="72038" spans="7:14" x14ac:dyDescent="0.3">
      <c r="G72038">
        <v>72037</v>
      </c>
      <c r="H72038">
        <f t="shared" ca="1" si="7875"/>
        <v>180</v>
      </c>
      <c r="I72038">
        <f t="shared" ca="1" si="7876"/>
        <v>8</v>
      </c>
      <c r="J72038">
        <f t="shared" ca="1" si="7877"/>
        <v>173</v>
      </c>
      <c r="K72038">
        <f t="shared" ca="1" si="7878"/>
        <v>0</v>
      </c>
      <c r="L72038">
        <f t="shared" ca="1" si="7879"/>
        <v>0</v>
      </c>
      <c r="M72038">
        <f t="shared" ca="1" si="7880"/>
        <v>0</v>
      </c>
      <c r="N72038" t="str">
        <f t="shared" ca="1" si="7881"/>
        <v>X</v>
      </c>
    </row>
    <row r="72039" spans="7:14" x14ac:dyDescent="0.3">
      <c r="G72039">
        <v>72038</v>
      </c>
      <c r="H72039">
        <f t="shared" ca="1" si="7875"/>
        <v>39</v>
      </c>
      <c r="I72039">
        <f t="shared" ca="1" si="7876"/>
        <v>2</v>
      </c>
      <c r="J72039">
        <f t="shared" ca="1" si="7877"/>
        <v>161</v>
      </c>
      <c r="K72039">
        <f t="shared" ca="1" si="7878"/>
        <v>1</v>
      </c>
      <c r="L72039">
        <f t="shared" ca="1" si="7879"/>
        <v>0</v>
      </c>
      <c r="M72039">
        <f t="shared" ca="1" si="7880"/>
        <v>0</v>
      </c>
      <c r="N72039" t="str">
        <f t="shared" ca="1" si="7881"/>
        <v>X</v>
      </c>
    </row>
    <row r="72040" spans="7:14" x14ac:dyDescent="0.3">
      <c r="G72040">
        <v>72039</v>
      </c>
      <c r="H72040">
        <f t="shared" ca="1" si="7875"/>
        <v>128</v>
      </c>
      <c r="I72040">
        <f t="shared" ca="1" si="7876"/>
        <v>15</v>
      </c>
      <c r="J72040">
        <f t="shared" ca="1" si="7877"/>
        <v>161</v>
      </c>
      <c r="K72040">
        <f t="shared" ca="1" si="7878"/>
        <v>0</v>
      </c>
      <c r="L72040">
        <f t="shared" ca="1" si="7879"/>
        <v>0</v>
      </c>
      <c r="M72040">
        <f t="shared" ca="1" si="7880"/>
        <v>0</v>
      </c>
      <c r="N72040" t="str">
        <f t="shared" ca="1" si="7881"/>
        <v>X</v>
      </c>
    </row>
    <row r="72041" spans="7:14" x14ac:dyDescent="0.3">
      <c r="G72041">
        <v>72040</v>
      </c>
      <c r="H72041">
        <f t="shared" ca="1" si="7875"/>
        <v>103</v>
      </c>
      <c r="I72041">
        <f t="shared" ca="1" si="7876"/>
        <v>6</v>
      </c>
      <c r="J72041">
        <f t="shared" ca="1" si="7877"/>
        <v>108</v>
      </c>
      <c r="K72041">
        <f t="shared" ca="1" si="7878"/>
        <v>0</v>
      </c>
      <c r="L72041">
        <f t="shared" ca="1" si="7879"/>
        <v>0</v>
      </c>
      <c r="M72041">
        <f t="shared" ca="1" si="7880"/>
        <v>0</v>
      </c>
      <c r="N72041" t="str">
        <f t="shared" ca="1" si="7881"/>
        <v>X</v>
      </c>
    </row>
    <row r="72042" spans="7:14" x14ac:dyDescent="0.3">
      <c r="G72042">
        <v>72041</v>
      </c>
      <c r="H72042">
        <f t="shared" ca="1" si="7875"/>
        <v>151</v>
      </c>
      <c r="I72042">
        <f t="shared" ca="1" si="7876"/>
        <v>2</v>
      </c>
      <c r="J72042">
        <f t="shared" ca="1" si="7877"/>
        <v>83</v>
      </c>
      <c r="K72042">
        <f t="shared" ca="1" si="7878"/>
        <v>0</v>
      </c>
      <c r="L72042">
        <f t="shared" ca="1" si="7879"/>
        <v>0</v>
      </c>
      <c r="M72042">
        <f t="shared" ca="1" si="7880"/>
        <v>0</v>
      </c>
      <c r="N72042" t="str">
        <f t="shared" ca="1" si="7881"/>
        <v>X</v>
      </c>
    </row>
    <row r="72043" spans="7:14" x14ac:dyDescent="0.3">
      <c r="G72043">
        <v>72042</v>
      </c>
      <c r="H72043">
        <f t="shared" ca="1" si="7875"/>
        <v>68</v>
      </c>
      <c r="I72043">
        <f t="shared" ca="1" si="7876"/>
        <v>14</v>
      </c>
      <c r="J72043">
        <f t="shared" ca="1" si="7877"/>
        <v>68</v>
      </c>
      <c r="K72043">
        <f t="shared" ca="1" si="7878"/>
        <v>0</v>
      </c>
      <c r="L72043">
        <f t="shared" ca="1" si="7879"/>
        <v>0</v>
      </c>
      <c r="M72043">
        <f t="shared" ca="1" si="7880"/>
        <v>0</v>
      </c>
      <c r="N72043" t="str">
        <f t="shared" ca="1" si="7881"/>
        <v>X</v>
      </c>
    </row>
    <row r="72044" spans="7:14" x14ac:dyDescent="0.3">
      <c r="G72044">
        <v>72043</v>
      </c>
      <c r="H72044">
        <f t="shared" ca="1" si="7875"/>
        <v>106</v>
      </c>
      <c r="I72044">
        <f t="shared" ca="1" si="7876"/>
        <v>19</v>
      </c>
      <c r="J72044">
        <f t="shared" ca="1" si="7877"/>
        <v>46</v>
      </c>
      <c r="K72044">
        <f t="shared" ca="1" si="7878"/>
        <v>0</v>
      </c>
      <c r="L72044">
        <f t="shared" ca="1" si="7879"/>
        <v>0</v>
      </c>
      <c r="M72044">
        <f t="shared" ca="1" si="7880"/>
        <v>0</v>
      </c>
      <c r="N72044" t="str">
        <f t="shared" ca="1" si="7881"/>
        <v>X</v>
      </c>
    </row>
    <row r="72045" spans="7:14" x14ac:dyDescent="0.3">
      <c r="G72045">
        <v>72044</v>
      </c>
      <c r="H72045">
        <f t="shared" ca="1" si="7875"/>
        <v>164</v>
      </c>
      <c r="I72045">
        <f t="shared" ca="1" si="7876"/>
        <v>10</v>
      </c>
      <c r="J72045">
        <f t="shared" ca="1" si="7877"/>
        <v>84</v>
      </c>
      <c r="K72045">
        <f t="shared" ca="1" si="7878"/>
        <v>0</v>
      </c>
      <c r="L72045">
        <f t="shared" ca="1" si="7879"/>
        <v>0</v>
      </c>
      <c r="M72045">
        <f t="shared" ca="1" si="7880"/>
        <v>0</v>
      </c>
      <c r="N72045" t="str">
        <f t="shared" ca="1" si="7881"/>
        <v>X</v>
      </c>
    </row>
    <row r="72046" spans="7:14" x14ac:dyDescent="0.3">
      <c r="G72046">
        <v>72045</v>
      </c>
      <c r="H72046">
        <f t="shared" ca="1" si="7875"/>
        <v>23</v>
      </c>
      <c r="I72046">
        <f t="shared" ca="1" si="7876"/>
        <v>20</v>
      </c>
      <c r="J72046">
        <f t="shared" ca="1" si="7877"/>
        <v>196</v>
      </c>
      <c r="K72046">
        <f t="shared" ca="1" si="7878"/>
        <v>0</v>
      </c>
      <c r="L72046">
        <f t="shared" ca="1" si="7879"/>
        <v>0</v>
      </c>
      <c r="M72046">
        <f t="shared" ca="1" si="7880"/>
        <v>0</v>
      </c>
      <c r="N72046" t="str">
        <f t="shared" ca="1" si="7881"/>
        <v>X</v>
      </c>
    </row>
    <row r="72047" spans="7:14" x14ac:dyDescent="0.3">
      <c r="G72047">
        <v>72046</v>
      </c>
      <c r="H72047">
        <f t="shared" ca="1" si="7875"/>
        <v>19</v>
      </c>
      <c r="I72047">
        <f t="shared" ca="1" si="7876"/>
        <v>18</v>
      </c>
      <c r="J72047">
        <f t="shared" ca="1" si="7877"/>
        <v>37</v>
      </c>
      <c r="K72047">
        <f t="shared" ca="1" si="7878"/>
        <v>0</v>
      </c>
      <c r="L72047">
        <f t="shared" ca="1" si="7879"/>
        <v>0</v>
      </c>
      <c r="M72047">
        <f t="shared" ca="1" si="7880"/>
        <v>0</v>
      </c>
      <c r="N72047" t="str">
        <f t="shared" ca="1" si="7881"/>
        <v>X</v>
      </c>
    </row>
    <row r="72048" spans="7:14" x14ac:dyDescent="0.3">
      <c r="G72048">
        <v>72047</v>
      </c>
      <c r="H72048">
        <f t="shared" ca="1" si="7875"/>
        <v>186</v>
      </c>
      <c r="I72048">
        <f t="shared" ca="1" si="7876"/>
        <v>20</v>
      </c>
      <c r="J72048">
        <f t="shared" ca="1" si="7877"/>
        <v>27</v>
      </c>
      <c r="K72048">
        <f t="shared" ca="1" si="7878"/>
        <v>0</v>
      </c>
      <c r="L72048">
        <f t="shared" ca="1" si="7879"/>
        <v>0</v>
      </c>
      <c r="M72048">
        <f t="shared" ca="1" si="7880"/>
        <v>0</v>
      </c>
      <c r="N72048" t="str">
        <f t="shared" ca="1" si="7881"/>
        <v>X</v>
      </c>
    </row>
    <row r="72049" spans="7:14" x14ac:dyDescent="0.3">
      <c r="G72049">
        <v>72048</v>
      </c>
      <c r="H72049">
        <f t="shared" ca="1" si="7875"/>
        <v>69</v>
      </c>
      <c r="I72049">
        <f t="shared" ca="1" si="7876"/>
        <v>4</v>
      </c>
      <c r="J72049">
        <f t="shared" ca="1" si="7877"/>
        <v>53</v>
      </c>
      <c r="K72049">
        <f t="shared" ca="1" si="7878"/>
        <v>0</v>
      </c>
      <c r="L72049">
        <f t="shared" ca="1" si="7879"/>
        <v>0</v>
      </c>
      <c r="M72049">
        <f t="shared" ca="1" si="7880"/>
        <v>1</v>
      </c>
      <c r="N72049" t="str">
        <f t="shared" ca="1" si="7881"/>
        <v>X</v>
      </c>
    </row>
    <row r="72050" spans="7:14" x14ac:dyDescent="0.3">
      <c r="G72050">
        <v>72049</v>
      </c>
      <c r="H72050">
        <f t="shared" ca="1" si="7875"/>
        <v>183</v>
      </c>
      <c r="I72050">
        <f t="shared" ca="1" si="7876"/>
        <v>4</v>
      </c>
      <c r="J72050">
        <f t="shared" ca="1" si="7877"/>
        <v>91</v>
      </c>
      <c r="K72050">
        <f t="shared" ca="1" si="7878"/>
        <v>0</v>
      </c>
      <c r="L72050">
        <f t="shared" ca="1" si="7879"/>
        <v>0</v>
      </c>
      <c r="M72050">
        <f t="shared" ca="1" si="7880"/>
        <v>0</v>
      </c>
      <c r="N72050" t="str">
        <f t="shared" ca="1" si="7881"/>
        <v>X</v>
      </c>
    </row>
    <row r="72051" spans="7:14" x14ac:dyDescent="0.3">
      <c r="G72051">
        <v>72050</v>
      </c>
      <c r="H72051">
        <f t="shared" ca="1" si="7875"/>
        <v>42</v>
      </c>
      <c r="I72051">
        <f t="shared" ca="1" si="7876"/>
        <v>6</v>
      </c>
      <c r="J72051">
        <f t="shared" ca="1" si="7877"/>
        <v>64</v>
      </c>
      <c r="K72051">
        <f t="shared" ca="1" si="7878"/>
        <v>0</v>
      </c>
      <c r="L72051">
        <f t="shared" ca="1" si="7879"/>
        <v>0</v>
      </c>
      <c r="M72051">
        <f t="shared" ca="1" si="7880"/>
        <v>1</v>
      </c>
      <c r="N72051" t="str">
        <f t="shared" ca="1" si="7881"/>
        <v>X</v>
      </c>
    </row>
    <row r="72052" spans="7:14" x14ac:dyDescent="0.3">
      <c r="G72052">
        <v>72051</v>
      </c>
      <c r="H72052">
        <f t="shared" ca="1" si="7875"/>
        <v>60</v>
      </c>
      <c r="I72052">
        <f t="shared" ca="1" si="7876"/>
        <v>14</v>
      </c>
      <c r="J72052">
        <f t="shared" ca="1" si="7877"/>
        <v>132</v>
      </c>
      <c r="K72052">
        <f t="shared" ca="1" si="7878"/>
        <v>0</v>
      </c>
      <c r="L72052">
        <f t="shared" ca="1" si="7879"/>
        <v>0</v>
      </c>
      <c r="M72052">
        <f t="shared" ca="1" si="7880"/>
        <v>0</v>
      </c>
      <c r="N72052" t="str">
        <f t="shared" ca="1" si="7881"/>
        <v>X</v>
      </c>
    </row>
    <row r="72053" spans="7:14" x14ac:dyDescent="0.3">
      <c r="G72053">
        <v>72052</v>
      </c>
      <c r="H72053">
        <f t="shared" ca="1" si="7875"/>
        <v>137</v>
      </c>
      <c r="I72053">
        <f t="shared" ca="1" si="7876"/>
        <v>6</v>
      </c>
      <c r="J72053">
        <f t="shared" ca="1" si="7877"/>
        <v>109</v>
      </c>
      <c r="K72053">
        <f t="shared" ca="1" si="7878"/>
        <v>0</v>
      </c>
      <c r="L72053">
        <f t="shared" ca="1" si="7879"/>
        <v>0</v>
      </c>
      <c r="M72053">
        <f t="shared" ca="1" si="7880"/>
        <v>0</v>
      </c>
      <c r="N72053" t="str">
        <f t="shared" ca="1" si="7881"/>
        <v>X</v>
      </c>
    </row>
    <row r="72054" spans="7:14" x14ac:dyDescent="0.3">
      <c r="G72054">
        <v>72053</v>
      </c>
      <c r="H72054">
        <f t="shared" ca="1" si="7875"/>
        <v>137</v>
      </c>
      <c r="I72054">
        <f t="shared" ca="1" si="7876"/>
        <v>16</v>
      </c>
      <c r="J72054">
        <f t="shared" ca="1" si="7877"/>
        <v>119</v>
      </c>
      <c r="K72054">
        <f t="shared" ca="1" si="7878"/>
        <v>0</v>
      </c>
      <c r="L72054">
        <f t="shared" ca="1" si="7879"/>
        <v>0</v>
      </c>
      <c r="M72054">
        <f t="shared" ca="1" si="7880"/>
        <v>0</v>
      </c>
      <c r="N72054" t="str">
        <f t="shared" ca="1" si="7881"/>
        <v>X</v>
      </c>
    </row>
    <row r="72055" spans="7:14" x14ac:dyDescent="0.3">
      <c r="G72055">
        <v>72054</v>
      </c>
      <c r="H72055">
        <f t="shared" ca="1" si="7875"/>
        <v>105</v>
      </c>
      <c r="I72055">
        <f t="shared" ca="1" si="7876"/>
        <v>9</v>
      </c>
      <c r="J72055">
        <f t="shared" ca="1" si="7877"/>
        <v>200</v>
      </c>
      <c r="K72055">
        <f t="shared" ca="1" si="7878"/>
        <v>0</v>
      </c>
      <c r="L72055">
        <f t="shared" ca="1" si="7879"/>
        <v>0</v>
      </c>
      <c r="M72055">
        <f t="shared" ca="1" si="7880"/>
        <v>0</v>
      </c>
      <c r="N72055" t="str">
        <f t="shared" ca="1" si="7881"/>
        <v>X</v>
      </c>
    </row>
    <row r="72056" spans="7:14" x14ac:dyDescent="0.3">
      <c r="G72056">
        <v>72055</v>
      </c>
      <c r="H72056">
        <f t="shared" ca="1" si="7875"/>
        <v>161</v>
      </c>
      <c r="I72056">
        <f t="shared" ca="1" si="7876"/>
        <v>4</v>
      </c>
      <c r="J72056">
        <f t="shared" ca="1" si="7877"/>
        <v>78</v>
      </c>
      <c r="K72056">
        <f t="shared" ca="1" si="7878"/>
        <v>0</v>
      </c>
      <c r="L72056">
        <f t="shared" ca="1" si="7879"/>
        <v>0</v>
      </c>
      <c r="M72056">
        <f t="shared" ca="1" si="7880"/>
        <v>0</v>
      </c>
      <c r="N72056" t="str">
        <f t="shared" ca="1" si="7881"/>
        <v>X</v>
      </c>
    </row>
    <row r="72057" spans="7:14" x14ac:dyDescent="0.3">
      <c r="G72057">
        <v>72056</v>
      </c>
      <c r="H72057">
        <f t="shared" ca="1" si="7875"/>
        <v>44</v>
      </c>
      <c r="I72057">
        <f t="shared" ca="1" si="7876"/>
        <v>6</v>
      </c>
      <c r="J72057">
        <f t="shared" ca="1" si="7877"/>
        <v>95</v>
      </c>
      <c r="K72057">
        <f t="shared" ca="1" si="7878"/>
        <v>0</v>
      </c>
      <c r="L72057">
        <f t="shared" ca="1" si="7879"/>
        <v>0</v>
      </c>
      <c r="M72057">
        <f t="shared" ca="1" si="7880"/>
        <v>1</v>
      </c>
      <c r="N72057" t="str">
        <f t="shared" ca="1" si="7881"/>
        <v>X</v>
      </c>
    </row>
    <row r="72058" spans="7:14" x14ac:dyDescent="0.3">
      <c r="G72058">
        <v>72057</v>
      </c>
      <c r="H72058">
        <f t="shared" ca="1" si="7875"/>
        <v>5</v>
      </c>
      <c r="I72058">
        <f t="shared" ca="1" si="7876"/>
        <v>16</v>
      </c>
      <c r="J72058">
        <f t="shared" ca="1" si="7877"/>
        <v>160</v>
      </c>
      <c r="K72058">
        <f t="shared" ca="1" si="7878"/>
        <v>1</v>
      </c>
      <c r="L72058">
        <f t="shared" ca="1" si="7879"/>
        <v>0</v>
      </c>
      <c r="M72058">
        <f t="shared" ca="1" si="7880"/>
        <v>0</v>
      </c>
      <c r="N72058" t="str">
        <f t="shared" ca="1" si="7881"/>
        <v>X</v>
      </c>
    </row>
    <row r="72059" spans="7:14" x14ac:dyDescent="0.3">
      <c r="G72059">
        <v>72058</v>
      </c>
      <c r="H72059">
        <f t="shared" ca="1" si="7875"/>
        <v>36</v>
      </c>
      <c r="I72059">
        <f t="shared" ca="1" si="7876"/>
        <v>12</v>
      </c>
      <c r="J72059">
        <f t="shared" ca="1" si="7877"/>
        <v>62</v>
      </c>
      <c r="K72059">
        <f t="shared" ca="1" si="7878"/>
        <v>0</v>
      </c>
      <c r="L72059">
        <f t="shared" ca="1" si="7879"/>
        <v>0</v>
      </c>
      <c r="M72059">
        <f t="shared" ca="1" si="7880"/>
        <v>0</v>
      </c>
      <c r="N72059" t="str">
        <f t="shared" ca="1" si="7881"/>
        <v>X</v>
      </c>
    </row>
    <row r="72060" spans="7:14" x14ac:dyDescent="0.3">
      <c r="G72060">
        <v>72059</v>
      </c>
      <c r="H72060">
        <f t="shared" ca="1" si="7875"/>
        <v>200</v>
      </c>
      <c r="I72060">
        <f t="shared" ca="1" si="7876"/>
        <v>14</v>
      </c>
      <c r="J72060">
        <f t="shared" ca="1" si="7877"/>
        <v>172</v>
      </c>
      <c r="K72060">
        <f t="shared" ca="1" si="7878"/>
        <v>0</v>
      </c>
      <c r="L72060">
        <f t="shared" ca="1" si="7879"/>
        <v>0</v>
      </c>
      <c r="M72060">
        <f t="shared" ca="1" si="7880"/>
        <v>0</v>
      </c>
      <c r="N72060" t="str">
        <f t="shared" ca="1" si="7881"/>
        <v>X</v>
      </c>
    </row>
    <row r="72061" spans="7:14" x14ac:dyDescent="0.3">
      <c r="G72061">
        <v>72060</v>
      </c>
      <c r="H72061">
        <f t="shared" ca="1" si="7875"/>
        <v>128</v>
      </c>
      <c r="I72061">
        <f t="shared" ca="1" si="7876"/>
        <v>13</v>
      </c>
      <c r="J72061">
        <f t="shared" ca="1" si="7877"/>
        <v>100</v>
      </c>
      <c r="K72061">
        <f t="shared" ca="1" si="7878"/>
        <v>0</v>
      </c>
      <c r="L72061">
        <f t="shared" ca="1" si="7879"/>
        <v>0</v>
      </c>
      <c r="M72061">
        <f t="shared" ca="1" si="7880"/>
        <v>0</v>
      </c>
      <c r="N72061" t="str">
        <f t="shared" ca="1" si="7881"/>
        <v>X</v>
      </c>
    </row>
    <row r="72062" spans="7:14" x14ac:dyDescent="0.3">
      <c r="G72062">
        <v>72061</v>
      </c>
      <c r="H72062">
        <f t="shared" ca="1" si="7875"/>
        <v>135</v>
      </c>
      <c r="I72062">
        <f t="shared" ca="1" si="7876"/>
        <v>14</v>
      </c>
      <c r="J72062">
        <f t="shared" ca="1" si="7877"/>
        <v>156</v>
      </c>
      <c r="K72062">
        <f t="shared" ca="1" si="7878"/>
        <v>0</v>
      </c>
      <c r="L72062">
        <f t="shared" ca="1" si="7879"/>
        <v>0</v>
      </c>
      <c r="M72062">
        <f t="shared" ca="1" si="7880"/>
        <v>0</v>
      </c>
      <c r="N72062" t="str">
        <f t="shared" ca="1" si="7881"/>
        <v>X</v>
      </c>
    </row>
    <row r="72063" spans="7:14" x14ac:dyDescent="0.3">
      <c r="G72063">
        <v>72062</v>
      </c>
      <c r="H72063">
        <f t="shared" ca="1" si="7875"/>
        <v>174</v>
      </c>
      <c r="I72063">
        <f t="shared" ca="1" si="7876"/>
        <v>11</v>
      </c>
      <c r="J72063">
        <f t="shared" ca="1" si="7877"/>
        <v>193</v>
      </c>
      <c r="K72063">
        <f t="shared" ca="1" si="7878"/>
        <v>0</v>
      </c>
      <c r="L72063">
        <f t="shared" ca="1" si="7879"/>
        <v>0</v>
      </c>
      <c r="M72063">
        <f t="shared" ca="1" si="7880"/>
        <v>0</v>
      </c>
      <c r="N72063" t="str">
        <f t="shared" ca="1" si="7881"/>
        <v>X</v>
      </c>
    </row>
    <row r="72064" spans="7:14" x14ac:dyDescent="0.3">
      <c r="G72064">
        <v>72063</v>
      </c>
      <c r="H72064">
        <f t="shared" ca="1" si="7875"/>
        <v>19</v>
      </c>
      <c r="I72064">
        <f t="shared" ca="1" si="7876"/>
        <v>16</v>
      </c>
      <c r="J72064">
        <f t="shared" ca="1" si="7877"/>
        <v>135</v>
      </c>
      <c r="K72064">
        <f t="shared" ca="1" si="7878"/>
        <v>0</v>
      </c>
      <c r="L72064">
        <f t="shared" ca="1" si="7879"/>
        <v>0</v>
      </c>
      <c r="M72064">
        <f t="shared" ca="1" si="7880"/>
        <v>0</v>
      </c>
      <c r="N72064" t="str">
        <f t="shared" ca="1" si="7881"/>
        <v>X</v>
      </c>
    </row>
    <row r="72065" spans="7:14" x14ac:dyDescent="0.3">
      <c r="G72065">
        <v>72064</v>
      </c>
      <c r="H72065">
        <f t="shared" ca="1" si="7875"/>
        <v>4</v>
      </c>
      <c r="I72065">
        <f t="shared" ca="1" si="7876"/>
        <v>12</v>
      </c>
      <c r="J72065">
        <f t="shared" ca="1" si="7877"/>
        <v>31</v>
      </c>
      <c r="K72065">
        <f t="shared" ca="1" si="7878"/>
        <v>1</v>
      </c>
      <c r="L72065">
        <f t="shared" ca="1" si="7879"/>
        <v>0</v>
      </c>
      <c r="M72065">
        <f t="shared" ca="1" si="7880"/>
        <v>1</v>
      </c>
      <c r="N72065" t="str">
        <f t="shared" ca="1" si="7881"/>
        <v>X</v>
      </c>
    </row>
    <row r="72066" spans="7:14" x14ac:dyDescent="0.3">
      <c r="G72066">
        <v>72065</v>
      </c>
      <c r="H72066">
        <f t="shared" ca="1" si="7875"/>
        <v>199</v>
      </c>
      <c r="I72066">
        <f t="shared" ca="1" si="7876"/>
        <v>13</v>
      </c>
      <c r="J72066">
        <f t="shared" ca="1" si="7877"/>
        <v>116</v>
      </c>
      <c r="K72066">
        <f t="shared" ca="1" si="7878"/>
        <v>0</v>
      </c>
      <c r="L72066">
        <f t="shared" ca="1" si="7879"/>
        <v>0</v>
      </c>
      <c r="M72066">
        <f t="shared" ca="1" si="7880"/>
        <v>0</v>
      </c>
      <c r="N72066" t="str">
        <f t="shared" ca="1" si="7881"/>
        <v>X</v>
      </c>
    </row>
    <row r="72067" spans="7:14" x14ac:dyDescent="0.3">
      <c r="G72067">
        <v>72066</v>
      </c>
      <c r="H72067">
        <f t="shared" ref="H72067:H72130" ca="1" si="7882">RANDBETWEEN(0,200)</f>
        <v>128</v>
      </c>
      <c r="I72067">
        <f t="shared" ref="I72067:I72130" ca="1" si="7883">RANDBETWEEN(0,20)</f>
        <v>1</v>
      </c>
      <c r="J72067">
        <f t="shared" ref="J72067:J72130" ca="1" si="7884">RANDBETWEEN(0,200)</f>
        <v>50</v>
      </c>
      <c r="K72067">
        <f t="shared" ref="K72067:K72130" ca="1" si="7885">IF(2*H72067+5*I72067&lt;=100,1,0)</f>
        <v>0</v>
      </c>
      <c r="L72067">
        <f t="shared" ref="L72067:L72130" ca="1" si="7886">IF(I72067-J72067&gt;=10,1,0)</f>
        <v>0</v>
      </c>
      <c r="M72067">
        <f t="shared" ref="M72067:M72130" ca="1" si="7887">IF(H72067+I72067^2+J72067&lt;=200,1,0)</f>
        <v>1</v>
      </c>
      <c r="N72067" t="str">
        <f t="shared" ref="N72067:N72130" ca="1" si="7888">IF(K72067*L72067*M72067=1,2*H72067^3+4*I72067+J72067,"X")</f>
        <v>X</v>
      </c>
    </row>
    <row r="72068" spans="7:14" x14ac:dyDescent="0.3">
      <c r="G72068">
        <v>72067</v>
      </c>
      <c r="H72068">
        <f t="shared" ca="1" si="7882"/>
        <v>124</v>
      </c>
      <c r="I72068">
        <f t="shared" ca="1" si="7883"/>
        <v>4</v>
      </c>
      <c r="J72068">
        <f t="shared" ca="1" si="7884"/>
        <v>158</v>
      </c>
      <c r="K72068">
        <f t="shared" ca="1" si="7885"/>
        <v>0</v>
      </c>
      <c r="L72068">
        <f t="shared" ca="1" si="7886"/>
        <v>0</v>
      </c>
      <c r="M72068">
        <f t="shared" ca="1" si="7887"/>
        <v>0</v>
      </c>
      <c r="N72068" t="str">
        <f t="shared" ca="1" si="7888"/>
        <v>X</v>
      </c>
    </row>
    <row r="72069" spans="7:14" x14ac:dyDescent="0.3">
      <c r="G72069">
        <v>72068</v>
      </c>
      <c r="H72069">
        <f t="shared" ca="1" si="7882"/>
        <v>44</v>
      </c>
      <c r="I72069">
        <f t="shared" ca="1" si="7883"/>
        <v>11</v>
      </c>
      <c r="J72069">
        <f t="shared" ca="1" si="7884"/>
        <v>80</v>
      </c>
      <c r="K72069">
        <f t="shared" ca="1" si="7885"/>
        <v>0</v>
      </c>
      <c r="L72069">
        <f t="shared" ca="1" si="7886"/>
        <v>0</v>
      </c>
      <c r="M72069">
        <f t="shared" ca="1" si="7887"/>
        <v>0</v>
      </c>
      <c r="N72069" t="str">
        <f t="shared" ca="1" si="7888"/>
        <v>X</v>
      </c>
    </row>
    <row r="72070" spans="7:14" x14ac:dyDescent="0.3">
      <c r="G72070">
        <v>72069</v>
      </c>
      <c r="H72070">
        <f t="shared" ca="1" si="7882"/>
        <v>26</v>
      </c>
      <c r="I72070">
        <f t="shared" ca="1" si="7883"/>
        <v>0</v>
      </c>
      <c r="J72070">
        <f t="shared" ca="1" si="7884"/>
        <v>112</v>
      </c>
      <c r="K72070">
        <f t="shared" ca="1" si="7885"/>
        <v>1</v>
      </c>
      <c r="L72070">
        <f t="shared" ca="1" si="7886"/>
        <v>0</v>
      </c>
      <c r="M72070">
        <f t="shared" ca="1" si="7887"/>
        <v>1</v>
      </c>
      <c r="N72070" t="str">
        <f t="shared" ca="1" si="7888"/>
        <v>X</v>
      </c>
    </row>
    <row r="72071" spans="7:14" x14ac:dyDescent="0.3">
      <c r="G72071">
        <v>72070</v>
      </c>
      <c r="H72071">
        <f t="shared" ca="1" si="7882"/>
        <v>25</v>
      </c>
      <c r="I72071">
        <f t="shared" ca="1" si="7883"/>
        <v>17</v>
      </c>
      <c r="J72071">
        <f t="shared" ca="1" si="7884"/>
        <v>181</v>
      </c>
      <c r="K72071">
        <f t="shared" ca="1" si="7885"/>
        <v>0</v>
      </c>
      <c r="L72071">
        <f t="shared" ca="1" si="7886"/>
        <v>0</v>
      </c>
      <c r="M72071">
        <f t="shared" ca="1" si="7887"/>
        <v>0</v>
      </c>
      <c r="N72071" t="str">
        <f t="shared" ca="1" si="7888"/>
        <v>X</v>
      </c>
    </row>
    <row r="72072" spans="7:14" x14ac:dyDescent="0.3">
      <c r="G72072">
        <v>72071</v>
      </c>
      <c r="H72072">
        <f t="shared" ca="1" si="7882"/>
        <v>54</v>
      </c>
      <c r="I72072">
        <f t="shared" ca="1" si="7883"/>
        <v>4</v>
      </c>
      <c r="J72072">
        <f t="shared" ca="1" si="7884"/>
        <v>35</v>
      </c>
      <c r="K72072">
        <f t="shared" ca="1" si="7885"/>
        <v>0</v>
      </c>
      <c r="L72072">
        <f t="shared" ca="1" si="7886"/>
        <v>0</v>
      </c>
      <c r="M72072">
        <f t="shared" ca="1" si="7887"/>
        <v>1</v>
      </c>
      <c r="N72072" t="str">
        <f t="shared" ca="1" si="7888"/>
        <v>X</v>
      </c>
    </row>
    <row r="72073" spans="7:14" x14ac:dyDescent="0.3">
      <c r="G72073">
        <v>72072</v>
      </c>
      <c r="H72073">
        <f t="shared" ca="1" si="7882"/>
        <v>15</v>
      </c>
      <c r="I72073">
        <f t="shared" ca="1" si="7883"/>
        <v>15</v>
      </c>
      <c r="J72073">
        <f t="shared" ca="1" si="7884"/>
        <v>181</v>
      </c>
      <c r="K72073">
        <f t="shared" ca="1" si="7885"/>
        <v>0</v>
      </c>
      <c r="L72073">
        <f t="shared" ca="1" si="7886"/>
        <v>0</v>
      </c>
      <c r="M72073">
        <f t="shared" ca="1" si="7887"/>
        <v>0</v>
      </c>
      <c r="N72073" t="str">
        <f t="shared" ca="1" si="7888"/>
        <v>X</v>
      </c>
    </row>
    <row r="72074" spans="7:14" x14ac:dyDescent="0.3">
      <c r="G72074">
        <v>72073</v>
      </c>
      <c r="H72074">
        <f t="shared" ca="1" si="7882"/>
        <v>78</v>
      </c>
      <c r="I72074">
        <f t="shared" ca="1" si="7883"/>
        <v>5</v>
      </c>
      <c r="J72074">
        <f t="shared" ca="1" si="7884"/>
        <v>161</v>
      </c>
      <c r="K72074">
        <f t="shared" ca="1" si="7885"/>
        <v>0</v>
      </c>
      <c r="L72074">
        <f t="shared" ca="1" si="7886"/>
        <v>0</v>
      </c>
      <c r="M72074">
        <f t="shared" ca="1" si="7887"/>
        <v>0</v>
      </c>
      <c r="N72074" t="str">
        <f t="shared" ca="1" si="7888"/>
        <v>X</v>
      </c>
    </row>
    <row r="72075" spans="7:14" x14ac:dyDescent="0.3">
      <c r="G72075">
        <v>72074</v>
      </c>
      <c r="H72075">
        <f t="shared" ca="1" si="7882"/>
        <v>73</v>
      </c>
      <c r="I72075">
        <f t="shared" ca="1" si="7883"/>
        <v>12</v>
      </c>
      <c r="J72075">
        <f t="shared" ca="1" si="7884"/>
        <v>191</v>
      </c>
      <c r="K72075">
        <f t="shared" ca="1" si="7885"/>
        <v>0</v>
      </c>
      <c r="L72075">
        <f t="shared" ca="1" si="7886"/>
        <v>0</v>
      </c>
      <c r="M72075">
        <f t="shared" ca="1" si="7887"/>
        <v>0</v>
      </c>
      <c r="N72075" t="str">
        <f t="shared" ca="1" si="7888"/>
        <v>X</v>
      </c>
    </row>
    <row r="72076" spans="7:14" x14ac:dyDescent="0.3">
      <c r="G72076">
        <v>72075</v>
      </c>
      <c r="H72076">
        <f t="shared" ca="1" si="7882"/>
        <v>156</v>
      </c>
      <c r="I72076">
        <f t="shared" ca="1" si="7883"/>
        <v>2</v>
      </c>
      <c r="J72076">
        <f t="shared" ca="1" si="7884"/>
        <v>90</v>
      </c>
      <c r="K72076">
        <f t="shared" ca="1" si="7885"/>
        <v>0</v>
      </c>
      <c r="L72076">
        <f t="shared" ca="1" si="7886"/>
        <v>0</v>
      </c>
      <c r="M72076">
        <f t="shared" ca="1" si="7887"/>
        <v>0</v>
      </c>
      <c r="N72076" t="str">
        <f t="shared" ca="1" si="7888"/>
        <v>X</v>
      </c>
    </row>
    <row r="72077" spans="7:14" x14ac:dyDescent="0.3">
      <c r="G72077">
        <v>72076</v>
      </c>
      <c r="H72077">
        <f t="shared" ca="1" si="7882"/>
        <v>7</v>
      </c>
      <c r="I72077">
        <f t="shared" ca="1" si="7883"/>
        <v>3</v>
      </c>
      <c r="J72077">
        <f t="shared" ca="1" si="7884"/>
        <v>101</v>
      </c>
      <c r="K72077">
        <f t="shared" ca="1" si="7885"/>
        <v>1</v>
      </c>
      <c r="L72077">
        <f t="shared" ca="1" si="7886"/>
        <v>0</v>
      </c>
      <c r="M72077">
        <f t="shared" ca="1" si="7887"/>
        <v>1</v>
      </c>
      <c r="N72077" t="str">
        <f t="shared" ca="1" si="7888"/>
        <v>X</v>
      </c>
    </row>
    <row r="72078" spans="7:14" x14ac:dyDescent="0.3">
      <c r="G72078">
        <v>72077</v>
      </c>
      <c r="H72078">
        <f t="shared" ca="1" si="7882"/>
        <v>184</v>
      </c>
      <c r="I72078">
        <f t="shared" ca="1" si="7883"/>
        <v>1</v>
      </c>
      <c r="J72078">
        <f t="shared" ca="1" si="7884"/>
        <v>56</v>
      </c>
      <c r="K72078">
        <f t="shared" ca="1" si="7885"/>
        <v>0</v>
      </c>
      <c r="L72078">
        <f t="shared" ca="1" si="7886"/>
        <v>0</v>
      </c>
      <c r="M72078">
        <f t="shared" ca="1" si="7887"/>
        <v>0</v>
      </c>
      <c r="N72078" t="str">
        <f t="shared" ca="1" si="7888"/>
        <v>X</v>
      </c>
    </row>
    <row r="72079" spans="7:14" x14ac:dyDescent="0.3">
      <c r="G72079">
        <v>72078</v>
      </c>
      <c r="H72079">
        <f t="shared" ca="1" si="7882"/>
        <v>138</v>
      </c>
      <c r="I72079">
        <f t="shared" ca="1" si="7883"/>
        <v>10</v>
      </c>
      <c r="J72079">
        <f t="shared" ca="1" si="7884"/>
        <v>91</v>
      </c>
      <c r="K72079">
        <f t="shared" ca="1" si="7885"/>
        <v>0</v>
      </c>
      <c r="L72079">
        <f t="shared" ca="1" si="7886"/>
        <v>0</v>
      </c>
      <c r="M72079">
        <f t="shared" ca="1" si="7887"/>
        <v>0</v>
      </c>
      <c r="N72079" t="str">
        <f t="shared" ca="1" si="7888"/>
        <v>X</v>
      </c>
    </row>
    <row r="72080" spans="7:14" x14ac:dyDescent="0.3">
      <c r="G72080">
        <v>72079</v>
      </c>
      <c r="H72080">
        <f t="shared" ca="1" si="7882"/>
        <v>114</v>
      </c>
      <c r="I72080">
        <f t="shared" ca="1" si="7883"/>
        <v>1</v>
      </c>
      <c r="J72080">
        <f t="shared" ca="1" si="7884"/>
        <v>80</v>
      </c>
      <c r="K72080">
        <f t="shared" ca="1" si="7885"/>
        <v>0</v>
      </c>
      <c r="L72080">
        <f t="shared" ca="1" si="7886"/>
        <v>0</v>
      </c>
      <c r="M72080">
        <f t="shared" ca="1" si="7887"/>
        <v>1</v>
      </c>
      <c r="N72080" t="str">
        <f t="shared" ca="1" si="7888"/>
        <v>X</v>
      </c>
    </row>
    <row r="72081" spans="7:14" x14ac:dyDescent="0.3">
      <c r="G72081">
        <v>72080</v>
      </c>
      <c r="H72081">
        <f t="shared" ca="1" si="7882"/>
        <v>41</v>
      </c>
      <c r="I72081">
        <f t="shared" ca="1" si="7883"/>
        <v>20</v>
      </c>
      <c r="J72081">
        <f t="shared" ca="1" si="7884"/>
        <v>152</v>
      </c>
      <c r="K72081">
        <f t="shared" ca="1" si="7885"/>
        <v>0</v>
      </c>
      <c r="L72081">
        <f t="shared" ca="1" si="7886"/>
        <v>0</v>
      </c>
      <c r="M72081">
        <f t="shared" ca="1" si="7887"/>
        <v>0</v>
      </c>
      <c r="N72081" t="str">
        <f t="shared" ca="1" si="7888"/>
        <v>X</v>
      </c>
    </row>
    <row r="72082" spans="7:14" x14ac:dyDescent="0.3">
      <c r="G72082">
        <v>72081</v>
      </c>
      <c r="H72082">
        <f t="shared" ca="1" si="7882"/>
        <v>86</v>
      </c>
      <c r="I72082">
        <f t="shared" ca="1" si="7883"/>
        <v>1</v>
      </c>
      <c r="J72082">
        <f t="shared" ca="1" si="7884"/>
        <v>65</v>
      </c>
      <c r="K72082">
        <f t="shared" ca="1" si="7885"/>
        <v>0</v>
      </c>
      <c r="L72082">
        <f t="shared" ca="1" si="7886"/>
        <v>0</v>
      </c>
      <c r="M72082">
        <f t="shared" ca="1" si="7887"/>
        <v>1</v>
      </c>
      <c r="N72082" t="str">
        <f t="shared" ca="1" si="7888"/>
        <v>X</v>
      </c>
    </row>
    <row r="72083" spans="7:14" x14ac:dyDescent="0.3">
      <c r="G72083">
        <v>72082</v>
      </c>
      <c r="H72083">
        <f t="shared" ca="1" si="7882"/>
        <v>26</v>
      </c>
      <c r="I72083">
        <f t="shared" ca="1" si="7883"/>
        <v>14</v>
      </c>
      <c r="J72083">
        <f t="shared" ca="1" si="7884"/>
        <v>131</v>
      </c>
      <c r="K72083">
        <f t="shared" ca="1" si="7885"/>
        <v>0</v>
      </c>
      <c r="L72083">
        <f t="shared" ca="1" si="7886"/>
        <v>0</v>
      </c>
      <c r="M72083">
        <f t="shared" ca="1" si="7887"/>
        <v>0</v>
      </c>
      <c r="N72083" t="str">
        <f t="shared" ca="1" si="7888"/>
        <v>X</v>
      </c>
    </row>
    <row r="72084" spans="7:14" x14ac:dyDescent="0.3">
      <c r="G72084">
        <v>72083</v>
      </c>
      <c r="H72084">
        <f t="shared" ca="1" si="7882"/>
        <v>67</v>
      </c>
      <c r="I72084">
        <f t="shared" ca="1" si="7883"/>
        <v>6</v>
      </c>
      <c r="J72084">
        <f t="shared" ca="1" si="7884"/>
        <v>173</v>
      </c>
      <c r="K72084">
        <f t="shared" ca="1" si="7885"/>
        <v>0</v>
      </c>
      <c r="L72084">
        <f t="shared" ca="1" si="7886"/>
        <v>0</v>
      </c>
      <c r="M72084">
        <f t="shared" ca="1" si="7887"/>
        <v>0</v>
      </c>
      <c r="N72084" t="str">
        <f t="shared" ca="1" si="7888"/>
        <v>X</v>
      </c>
    </row>
    <row r="72085" spans="7:14" x14ac:dyDescent="0.3">
      <c r="G72085">
        <v>72084</v>
      </c>
      <c r="H72085">
        <f t="shared" ca="1" si="7882"/>
        <v>11</v>
      </c>
      <c r="I72085">
        <f t="shared" ca="1" si="7883"/>
        <v>7</v>
      </c>
      <c r="J72085">
        <f t="shared" ca="1" si="7884"/>
        <v>158</v>
      </c>
      <c r="K72085">
        <f t="shared" ca="1" si="7885"/>
        <v>1</v>
      </c>
      <c r="L72085">
        <f t="shared" ca="1" si="7886"/>
        <v>0</v>
      </c>
      <c r="M72085">
        <f t="shared" ca="1" si="7887"/>
        <v>0</v>
      </c>
      <c r="N72085" t="str">
        <f t="shared" ca="1" si="7888"/>
        <v>X</v>
      </c>
    </row>
    <row r="72086" spans="7:14" x14ac:dyDescent="0.3">
      <c r="G72086">
        <v>72085</v>
      </c>
      <c r="H72086">
        <f t="shared" ca="1" si="7882"/>
        <v>0</v>
      </c>
      <c r="I72086">
        <f t="shared" ca="1" si="7883"/>
        <v>16</v>
      </c>
      <c r="J72086">
        <f t="shared" ca="1" si="7884"/>
        <v>96</v>
      </c>
      <c r="K72086">
        <f t="shared" ca="1" si="7885"/>
        <v>1</v>
      </c>
      <c r="L72086">
        <f t="shared" ca="1" si="7886"/>
        <v>0</v>
      </c>
      <c r="M72086">
        <f t="shared" ca="1" si="7887"/>
        <v>0</v>
      </c>
      <c r="N72086" t="str">
        <f t="shared" ca="1" si="7888"/>
        <v>X</v>
      </c>
    </row>
    <row r="72087" spans="7:14" x14ac:dyDescent="0.3">
      <c r="G72087">
        <v>72086</v>
      </c>
      <c r="H72087">
        <f t="shared" ca="1" si="7882"/>
        <v>23</v>
      </c>
      <c r="I72087">
        <f t="shared" ca="1" si="7883"/>
        <v>15</v>
      </c>
      <c r="J72087">
        <f t="shared" ca="1" si="7884"/>
        <v>182</v>
      </c>
      <c r="K72087">
        <f t="shared" ca="1" si="7885"/>
        <v>0</v>
      </c>
      <c r="L72087">
        <f t="shared" ca="1" si="7886"/>
        <v>0</v>
      </c>
      <c r="M72087">
        <f t="shared" ca="1" si="7887"/>
        <v>0</v>
      </c>
      <c r="N72087" t="str">
        <f t="shared" ca="1" si="7888"/>
        <v>X</v>
      </c>
    </row>
    <row r="72088" spans="7:14" x14ac:dyDescent="0.3">
      <c r="G72088">
        <v>72087</v>
      </c>
      <c r="H72088">
        <f t="shared" ca="1" si="7882"/>
        <v>2</v>
      </c>
      <c r="I72088">
        <f t="shared" ca="1" si="7883"/>
        <v>1</v>
      </c>
      <c r="J72088">
        <f t="shared" ca="1" si="7884"/>
        <v>43</v>
      </c>
      <c r="K72088">
        <f t="shared" ca="1" si="7885"/>
        <v>1</v>
      </c>
      <c r="L72088">
        <f t="shared" ca="1" si="7886"/>
        <v>0</v>
      </c>
      <c r="M72088">
        <f t="shared" ca="1" si="7887"/>
        <v>1</v>
      </c>
      <c r="N72088" t="str">
        <f t="shared" ca="1" si="7888"/>
        <v>X</v>
      </c>
    </row>
    <row r="72089" spans="7:14" x14ac:dyDescent="0.3">
      <c r="G72089">
        <v>72088</v>
      </c>
      <c r="H72089">
        <f t="shared" ca="1" si="7882"/>
        <v>114</v>
      </c>
      <c r="I72089">
        <f t="shared" ca="1" si="7883"/>
        <v>11</v>
      </c>
      <c r="J72089">
        <f t="shared" ca="1" si="7884"/>
        <v>108</v>
      </c>
      <c r="K72089">
        <f t="shared" ca="1" si="7885"/>
        <v>0</v>
      </c>
      <c r="L72089">
        <f t="shared" ca="1" si="7886"/>
        <v>0</v>
      </c>
      <c r="M72089">
        <f t="shared" ca="1" si="7887"/>
        <v>0</v>
      </c>
      <c r="N72089" t="str">
        <f t="shared" ca="1" si="7888"/>
        <v>X</v>
      </c>
    </row>
    <row r="72090" spans="7:14" x14ac:dyDescent="0.3">
      <c r="G72090">
        <v>72089</v>
      </c>
      <c r="H72090">
        <f t="shared" ca="1" si="7882"/>
        <v>48</v>
      </c>
      <c r="I72090">
        <f t="shared" ca="1" si="7883"/>
        <v>19</v>
      </c>
      <c r="J72090">
        <f t="shared" ca="1" si="7884"/>
        <v>17</v>
      </c>
      <c r="K72090">
        <f t="shared" ca="1" si="7885"/>
        <v>0</v>
      </c>
      <c r="L72090">
        <f t="shared" ca="1" si="7886"/>
        <v>0</v>
      </c>
      <c r="M72090">
        <f t="shared" ca="1" si="7887"/>
        <v>0</v>
      </c>
      <c r="N72090" t="str">
        <f t="shared" ca="1" si="7888"/>
        <v>X</v>
      </c>
    </row>
    <row r="72091" spans="7:14" x14ac:dyDescent="0.3">
      <c r="G72091">
        <v>72090</v>
      </c>
      <c r="H72091">
        <f t="shared" ca="1" si="7882"/>
        <v>106</v>
      </c>
      <c r="I72091">
        <f t="shared" ca="1" si="7883"/>
        <v>9</v>
      </c>
      <c r="J72091">
        <f t="shared" ca="1" si="7884"/>
        <v>12</v>
      </c>
      <c r="K72091">
        <f t="shared" ca="1" si="7885"/>
        <v>0</v>
      </c>
      <c r="L72091">
        <f t="shared" ca="1" si="7886"/>
        <v>0</v>
      </c>
      <c r="M72091">
        <f t="shared" ca="1" si="7887"/>
        <v>1</v>
      </c>
      <c r="N72091" t="str">
        <f t="shared" ca="1" si="7888"/>
        <v>X</v>
      </c>
    </row>
    <row r="72092" spans="7:14" x14ac:dyDescent="0.3">
      <c r="G72092">
        <v>72091</v>
      </c>
      <c r="H72092">
        <f t="shared" ca="1" si="7882"/>
        <v>69</v>
      </c>
      <c r="I72092">
        <f t="shared" ca="1" si="7883"/>
        <v>16</v>
      </c>
      <c r="J72092">
        <f t="shared" ca="1" si="7884"/>
        <v>26</v>
      </c>
      <c r="K72092">
        <f t="shared" ca="1" si="7885"/>
        <v>0</v>
      </c>
      <c r="L72092">
        <f t="shared" ca="1" si="7886"/>
        <v>0</v>
      </c>
      <c r="M72092">
        <f t="shared" ca="1" si="7887"/>
        <v>0</v>
      </c>
      <c r="N72092" t="str">
        <f t="shared" ca="1" si="7888"/>
        <v>X</v>
      </c>
    </row>
    <row r="72093" spans="7:14" x14ac:dyDescent="0.3">
      <c r="G72093">
        <v>72092</v>
      </c>
      <c r="H72093">
        <f t="shared" ca="1" si="7882"/>
        <v>78</v>
      </c>
      <c r="I72093">
        <f t="shared" ca="1" si="7883"/>
        <v>19</v>
      </c>
      <c r="J72093">
        <f t="shared" ca="1" si="7884"/>
        <v>84</v>
      </c>
      <c r="K72093">
        <f t="shared" ca="1" si="7885"/>
        <v>0</v>
      </c>
      <c r="L72093">
        <f t="shared" ca="1" si="7886"/>
        <v>0</v>
      </c>
      <c r="M72093">
        <f t="shared" ca="1" si="7887"/>
        <v>0</v>
      </c>
      <c r="N72093" t="str">
        <f t="shared" ca="1" si="7888"/>
        <v>X</v>
      </c>
    </row>
    <row r="72094" spans="7:14" x14ac:dyDescent="0.3">
      <c r="G72094">
        <v>72093</v>
      </c>
      <c r="H72094">
        <f t="shared" ca="1" si="7882"/>
        <v>29</v>
      </c>
      <c r="I72094">
        <f t="shared" ca="1" si="7883"/>
        <v>20</v>
      </c>
      <c r="J72094">
        <f t="shared" ca="1" si="7884"/>
        <v>146</v>
      </c>
      <c r="K72094">
        <f t="shared" ca="1" si="7885"/>
        <v>0</v>
      </c>
      <c r="L72094">
        <f t="shared" ca="1" si="7886"/>
        <v>0</v>
      </c>
      <c r="M72094">
        <f t="shared" ca="1" si="7887"/>
        <v>0</v>
      </c>
      <c r="N72094" t="str">
        <f t="shared" ca="1" si="7888"/>
        <v>X</v>
      </c>
    </row>
    <row r="72095" spans="7:14" x14ac:dyDescent="0.3">
      <c r="G72095">
        <v>72094</v>
      </c>
      <c r="H72095">
        <f t="shared" ca="1" si="7882"/>
        <v>165</v>
      </c>
      <c r="I72095">
        <f t="shared" ca="1" si="7883"/>
        <v>5</v>
      </c>
      <c r="J72095">
        <f t="shared" ca="1" si="7884"/>
        <v>126</v>
      </c>
      <c r="K72095">
        <f t="shared" ca="1" si="7885"/>
        <v>0</v>
      </c>
      <c r="L72095">
        <f t="shared" ca="1" si="7886"/>
        <v>0</v>
      </c>
      <c r="M72095">
        <f t="shared" ca="1" si="7887"/>
        <v>0</v>
      </c>
      <c r="N72095" t="str">
        <f t="shared" ca="1" si="7888"/>
        <v>X</v>
      </c>
    </row>
    <row r="72096" spans="7:14" x14ac:dyDescent="0.3">
      <c r="G72096">
        <v>72095</v>
      </c>
      <c r="H72096">
        <f t="shared" ca="1" si="7882"/>
        <v>12</v>
      </c>
      <c r="I72096">
        <f t="shared" ca="1" si="7883"/>
        <v>2</v>
      </c>
      <c r="J72096">
        <f t="shared" ca="1" si="7884"/>
        <v>91</v>
      </c>
      <c r="K72096">
        <f t="shared" ca="1" si="7885"/>
        <v>1</v>
      </c>
      <c r="L72096">
        <f t="shared" ca="1" si="7886"/>
        <v>0</v>
      </c>
      <c r="M72096">
        <f t="shared" ca="1" si="7887"/>
        <v>1</v>
      </c>
      <c r="N72096" t="str">
        <f t="shared" ca="1" si="7888"/>
        <v>X</v>
      </c>
    </row>
    <row r="72097" spans="7:14" x14ac:dyDescent="0.3">
      <c r="G72097">
        <v>72096</v>
      </c>
      <c r="H72097">
        <f t="shared" ca="1" si="7882"/>
        <v>123</v>
      </c>
      <c r="I72097">
        <f t="shared" ca="1" si="7883"/>
        <v>16</v>
      </c>
      <c r="J72097">
        <f t="shared" ca="1" si="7884"/>
        <v>188</v>
      </c>
      <c r="K72097">
        <f t="shared" ca="1" si="7885"/>
        <v>0</v>
      </c>
      <c r="L72097">
        <f t="shared" ca="1" si="7886"/>
        <v>0</v>
      </c>
      <c r="M72097">
        <f t="shared" ca="1" si="7887"/>
        <v>0</v>
      </c>
      <c r="N72097" t="str">
        <f t="shared" ca="1" si="7888"/>
        <v>X</v>
      </c>
    </row>
    <row r="72098" spans="7:14" x14ac:dyDescent="0.3">
      <c r="G72098">
        <v>72097</v>
      </c>
      <c r="H72098">
        <f t="shared" ca="1" si="7882"/>
        <v>186</v>
      </c>
      <c r="I72098">
        <f t="shared" ca="1" si="7883"/>
        <v>5</v>
      </c>
      <c r="J72098">
        <f t="shared" ca="1" si="7884"/>
        <v>145</v>
      </c>
      <c r="K72098">
        <f t="shared" ca="1" si="7885"/>
        <v>0</v>
      </c>
      <c r="L72098">
        <f t="shared" ca="1" si="7886"/>
        <v>0</v>
      </c>
      <c r="M72098">
        <f t="shared" ca="1" si="7887"/>
        <v>0</v>
      </c>
      <c r="N72098" t="str">
        <f t="shared" ca="1" si="7888"/>
        <v>X</v>
      </c>
    </row>
    <row r="72099" spans="7:14" x14ac:dyDescent="0.3">
      <c r="G72099">
        <v>72098</v>
      </c>
      <c r="H72099">
        <f t="shared" ca="1" si="7882"/>
        <v>1</v>
      </c>
      <c r="I72099">
        <f t="shared" ca="1" si="7883"/>
        <v>11</v>
      </c>
      <c r="J72099">
        <f t="shared" ca="1" si="7884"/>
        <v>57</v>
      </c>
      <c r="K72099">
        <f t="shared" ca="1" si="7885"/>
        <v>1</v>
      </c>
      <c r="L72099">
        <f t="shared" ca="1" si="7886"/>
        <v>0</v>
      </c>
      <c r="M72099">
        <f t="shared" ca="1" si="7887"/>
        <v>1</v>
      </c>
      <c r="N72099" t="str">
        <f t="shared" ca="1" si="7888"/>
        <v>X</v>
      </c>
    </row>
    <row r="72100" spans="7:14" x14ac:dyDescent="0.3">
      <c r="G72100">
        <v>72099</v>
      </c>
      <c r="H72100">
        <f t="shared" ca="1" si="7882"/>
        <v>161</v>
      </c>
      <c r="I72100">
        <f t="shared" ca="1" si="7883"/>
        <v>2</v>
      </c>
      <c r="J72100">
        <f t="shared" ca="1" si="7884"/>
        <v>132</v>
      </c>
      <c r="K72100">
        <f t="shared" ca="1" si="7885"/>
        <v>0</v>
      </c>
      <c r="L72100">
        <f t="shared" ca="1" si="7886"/>
        <v>0</v>
      </c>
      <c r="M72100">
        <f t="shared" ca="1" si="7887"/>
        <v>0</v>
      </c>
      <c r="N72100" t="str">
        <f t="shared" ca="1" si="7888"/>
        <v>X</v>
      </c>
    </row>
    <row r="72101" spans="7:14" x14ac:dyDescent="0.3">
      <c r="G72101">
        <v>72100</v>
      </c>
      <c r="H72101">
        <f t="shared" ca="1" si="7882"/>
        <v>167</v>
      </c>
      <c r="I72101">
        <f t="shared" ca="1" si="7883"/>
        <v>2</v>
      </c>
      <c r="J72101">
        <f t="shared" ca="1" si="7884"/>
        <v>162</v>
      </c>
      <c r="K72101">
        <f t="shared" ca="1" si="7885"/>
        <v>0</v>
      </c>
      <c r="L72101">
        <f t="shared" ca="1" si="7886"/>
        <v>0</v>
      </c>
      <c r="M72101">
        <f t="shared" ca="1" si="7887"/>
        <v>0</v>
      </c>
      <c r="N72101" t="str">
        <f t="shared" ca="1" si="7888"/>
        <v>X</v>
      </c>
    </row>
    <row r="72102" spans="7:14" x14ac:dyDescent="0.3">
      <c r="G72102">
        <v>72101</v>
      </c>
      <c r="H72102">
        <f t="shared" ca="1" si="7882"/>
        <v>94</v>
      </c>
      <c r="I72102">
        <f t="shared" ca="1" si="7883"/>
        <v>8</v>
      </c>
      <c r="J72102">
        <f t="shared" ca="1" si="7884"/>
        <v>10</v>
      </c>
      <c r="K72102">
        <f t="shared" ca="1" si="7885"/>
        <v>0</v>
      </c>
      <c r="L72102">
        <f t="shared" ca="1" si="7886"/>
        <v>0</v>
      </c>
      <c r="M72102">
        <f t="shared" ca="1" si="7887"/>
        <v>1</v>
      </c>
      <c r="N72102" t="str">
        <f t="shared" ca="1" si="7888"/>
        <v>X</v>
      </c>
    </row>
    <row r="72103" spans="7:14" x14ac:dyDescent="0.3">
      <c r="G72103">
        <v>72102</v>
      </c>
      <c r="H72103">
        <f t="shared" ca="1" si="7882"/>
        <v>123</v>
      </c>
      <c r="I72103">
        <f t="shared" ca="1" si="7883"/>
        <v>6</v>
      </c>
      <c r="J72103">
        <f t="shared" ca="1" si="7884"/>
        <v>141</v>
      </c>
      <c r="K72103">
        <f t="shared" ca="1" si="7885"/>
        <v>0</v>
      </c>
      <c r="L72103">
        <f t="shared" ca="1" si="7886"/>
        <v>0</v>
      </c>
      <c r="M72103">
        <f t="shared" ca="1" si="7887"/>
        <v>0</v>
      </c>
      <c r="N72103" t="str">
        <f t="shared" ca="1" si="7888"/>
        <v>X</v>
      </c>
    </row>
    <row r="72104" spans="7:14" x14ac:dyDescent="0.3">
      <c r="G72104">
        <v>72103</v>
      </c>
      <c r="H72104">
        <f t="shared" ca="1" si="7882"/>
        <v>88</v>
      </c>
      <c r="I72104">
        <f t="shared" ca="1" si="7883"/>
        <v>2</v>
      </c>
      <c r="J72104">
        <f t="shared" ca="1" si="7884"/>
        <v>40</v>
      </c>
      <c r="K72104">
        <f t="shared" ca="1" si="7885"/>
        <v>0</v>
      </c>
      <c r="L72104">
        <f t="shared" ca="1" si="7886"/>
        <v>0</v>
      </c>
      <c r="M72104">
        <f t="shared" ca="1" si="7887"/>
        <v>1</v>
      </c>
      <c r="N72104" t="str">
        <f t="shared" ca="1" si="7888"/>
        <v>X</v>
      </c>
    </row>
    <row r="72105" spans="7:14" x14ac:dyDescent="0.3">
      <c r="G72105">
        <v>72104</v>
      </c>
      <c r="H72105">
        <f t="shared" ca="1" si="7882"/>
        <v>113</v>
      </c>
      <c r="I72105">
        <f t="shared" ca="1" si="7883"/>
        <v>1</v>
      </c>
      <c r="J72105">
        <f t="shared" ca="1" si="7884"/>
        <v>118</v>
      </c>
      <c r="K72105">
        <f t="shared" ca="1" si="7885"/>
        <v>0</v>
      </c>
      <c r="L72105">
        <f t="shared" ca="1" si="7886"/>
        <v>0</v>
      </c>
      <c r="M72105">
        <f t="shared" ca="1" si="7887"/>
        <v>0</v>
      </c>
      <c r="N72105" t="str">
        <f t="shared" ca="1" si="7888"/>
        <v>X</v>
      </c>
    </row>
    <row r="72106" spans="7:14" x14ac:dyDescent="0.3">
      <c r="G72106">
        <v>72105</v>
      </c>
      <c r="H72106">
        <f t="shared" ca="1" si="7882"/>
        <v>21</v>
      </c>
      <c r="I72106">
        <f t="shared" ca="1" si="7883"/>
        <v>15</v>
      </c>
      <c r="J72106">
        <f t="shared" ca="1" si="7884"/>
        <v>129</v>
      </c>
      <c r="K72106">
        <f t="shared" ca="1" si="7885"/>
        <v>0</v>
      </c>
      <c r="L72106">
        <f t="shared" ca="1" si="7886"/>
        <v>0</v>
      </c>
      <c r="M72106">
        <f t="shared" ca="1" si="7887"/>
        <v>0</v>
      </c>
      <c r="N72106" t="str">
        <f t="shared" ca="1" si="7888"/>
        <v>X</v>
      </c>
    </row>
    <row r="72107" spans="7:14" x14ac:dyDescent="0.3">
      <c r="G72107">
        <v>72106</v>
      </c>
      <c r="H72107">
        <f t="shared" ca="1" si="7882"/>
        <v>137</v>
      </c>
      <c r="I72107">
        <f t="shared" ca="1" si="7883"/>
        <v>0</v>
      </c>
      <c r="J72107">
        <f t="shared" ca="1" si="7884"/>
        <v>4</v>
      </c>
      <c r="K72107">
        <f t="shared" ca="1" si="7885"/>
        <v>0</v>
      </c>
      <c r="L72107">
        <f t="shared" ca="1" si="7886"/>
        <v>0</v>
      </c>
      <c r="M72107">
        <f t="shared" ca="1" si="7887"/>
        <v>1</v>
      </c>
      <c r="N72107" t="str">
        <f t="shared" ca="1" si="7888"/>
        <v>X</v>
      </c>
    </row>
    <row r="72108" spans="7:14" x14ac:dyDescent="0.3">
      <c r="G72108">
        <v>72107</v>
      </c>
      <c r="H72108">
        <f t="shared" ca="1" si="7882"/>
        <v>136</v>
      </c>
      <c r="I72108">
        <f t="shared" ca="1" si="7883"/>
        <v>6</v>
      </c>
      <c r="J72108">
        <f t="shared" ca="1" si="7884"/>
        <v>101</v>
      </c>
      <c r="K72108">
        <f t="shared" ca="1" si="7885"/>
        <v>0</v>
      </c>
      <c r="L72108">
        <f t="shared" ca="1" si="7886"/>
        <v>0</v>
      </c>
      <c r="M72108">
        <f t="shared" ca="1" si="7887"/>
        <v>0</v>
      </c>
      <c r="N72108" t="str">
        <f t="shared" ca="1" si="7888"/>
        <v>X</v>
      </c>
    </row>
    <row r="72109" spans="7:14" x14ac:dyDescent="0.3">
      <c r="G72109">
        <v>72108</v>
      </c>
      <c r="H72109">
        <f t="shared" ca="1" si="7882"/>
        <v>91</v>
      </c>
      <c r="I72109">
        <f t="shared" ca="1" si="7883"/>
        <v>16</v>
      </c>
      <c r="J72109">
        <f t="shared" ca="1" si="7884"/>
        <v>87</v>
      </c>
      <c r="K72109">
        <f t="shared" ca="1" si="7885"/>
        <v>0</v>
      </c>
      <c r="L72109">
        <f t="shared" ca="1" si="7886"/>
        <v>0</v>
      </c>
      <c r="M72109">
        <f t="shared" ca="1" si="7887"/>
        <v>0</v>
      </c>
      <c r="N72109" t="str">
        <f t="shared" ca="1" si="7888"/>
        <v>X</v>
      </c>
    </row>
    <row r="72110" spans="7:14" x14ac:dyDescent="0.3">
      <c r="G72110">
        <v>72109</v>
      </c>
      <c r="H72110">
        <f t="shared" ca="1" si="7882"/>
        <v>55</v>
      </c>
      <c r="I72110">
        <f t="shared" ca="1" si="7883"/>
        <v>0</v>
      </c>
      <c r="J72110">
        <f t="shared" ca="1" si="7884"/>
        <v>72</v>
      </c>
      <c r="K72110">
        <f t="shared" ca="1" si="7885"/>
        <v>0</v>
      </c>
      <c r="L72110">
        <f t="shared" ca="1" si="7886"/>
        <v>0</v>
      </c>
      <c r="M72110">
        <f t="shared" ca="1" si="7887"/>
        <v>1</v>
      </c>
      <c r="N72110" t="str">
        <f t="shared" ca="1" si="7888"/>
        <v>X</v>
      </c>
    </row>
    <row r="72111" spans="7:14" x14ac:dyDescent="0.3">
      <c r="G72111">
        <v>72110</v>
      </c>
      <c r="H72111">
        <f t="shared" ca="1" si="7882"/>
        <v>157</v>
      </c>
      <c r="I72111">
        <f t="shared" ca="1" si="7883"/>
        <v>6</v>
      </c>
      <c r="J72111">
        <f t="shared" ca="1" si="7884"/>
        <v>152</v>
      </c>
      <c r="K72111">
        <f t="shared" ca="1" si="7885"/>
        <v>0</v>
      </c>
      <c r="L72111">
        <f t="shared" ca="1" si="7886"/>
        <v>0</v>
      </c>
      <c r="M72111">
        <f t="shared" ca="1" si="7887"/>
        <v>0</v>
      </c>
      <c r="N72111" t="str">
        <f t="shared" ca="1" si="7888"/>
        <v>X</v>
      </c>
    </row>
    <row r="72112" spans="7:14" x14ac:dyDescent="0.3">
      <c r="G72112">
        <v>72111</v>
      </c>
      <c r="H72112">
        <f t="shared" ca="1" si="7882"/>
        <v>95</v>
      </c>
      <c r="I72112">
        <f t="shared" ca="1" si="7883"/>
        <v>14</v>
      </c>
      <c r="J72112">
        <f t="shared" ca="1" si="7884"/>
        <v>193</v>
      </c>
      <c r="K72112">
        <f t="shared" ca="1" si="7885"/>
        <v>0</v>
      </c>
      <c r="L72112">
        <f t="shared" ca="1" si="7886"/>
        <v>0</v>
      </c>
      <c r="M72112">
        <f t="shared" ca="1" si="7887"/>
        <v>0</v>
      </c>
      <c r="N72112" t="str">
        <f t="shared" ca="1" si="7888"/>
        <v>X</v>
      </c>
    </row>
    <row r="72113" spans="7:14" x14ac:dyDescent="0.3">
      <c r="G72113">
        <v>72112</v>
      </c>
      <c r="H72113">
        <f t="shared" ca="1" si="7882"/>
        <v>23</v>
      </c>
      <c r="I72113">
        <f t="shared" ca="1" si="7883"/>
        <v>12</v>
      </c>
      <c r="J72113">
        <f t="shared" ca="1" si="7884"/>
        <v>124</v>
      </c>
      <c r="K72113">
        <f t="shared" ca="1" si="7885"/>
        <v>0</v>
      </c>
      <c r="L72113">
        <f t="shared" ca="1" si="7886"/>
        <v>0</v>
      </c>
      <c r="M72113">
        <f t="shared" ca="1" si="7887"/>
        <v>0</v>
      </c>
      <c r="N72113" t="str">
        <f t="shared" ca="1" si="7888"/>
        <v>X</v>
      </c>
    </row>
    <row r="72114" spans="7:14" x14ac:dyDescent="0.3">
      <c r="G72114">
        <v>72113</v>
      </c>
      <c r="H72114">
        <f t="shared" ca="1" si="7882"/>
        <v>50</v>
      </c>
      <c r="I72114">
        <f t="shared" ca="1" si="7883"/>
        <v>14</v>
      </c>
      <c r="J72114">
        <f t="shared" ca="1" si="7884"/>
        <v>62</v>
      </c>
      <c r="K72114">
        <f t="shared" ca="1" si="7885"/>
        <v>0</v>
      </c>
      <c r="L72114">
        <f t="shared" ca="1" si="7886"/>
        <v>0</v>
      </c>
      <c r="M72114">
        <f t="shared" ca="1" si="7887"/>
        <v>0</v>
      </c>
      <c r="N72114" t="str">
        <f t="shared" ca="1" si="7888"/>
        <v>X</v>
      </c>
    </row>
    <row r="72115" spans="7:14" x14ac:dyDescent="0.3">
      <c r="G72115">
        <v>72114</v>
      </c>
      <c r="H72115">
        <f t="shared" ca="1" si="7882"/>
        <v>39</v>
      </c>
      <c r="I72115">
        <f t="shared" ca="1" si="7883"/>
        <v>10</v>
      </c>
      <c r="J72115">
        <f t="shared" ca="1" si="7884"/>
        <v>29</v>
      </c>
      <c r="K72115">
        <f t="shared" ca="1" si="7885"/>
        <v>0</v>
      </c>
      <c r="L72115">
        <f t="shared" ca="1" si="7886"/>
        <v>0</v>
      </c>
      <c r="M72115">
        <f t="shared" ca="1" si="7887"/>
        <v>1</v>
      </c>
      <c r="N72115" t="str">
        <f t="shared" ca="1" si="7888"/>
        <v>X</v>
      </c>
    </row>
    <row r="72116" spans="7:14" x14ac:dyDescent="0.3">
      <c r="G72116">
        <v>72115</v>
      </c>
      <c r="H72116">
        <f t="shared" ca="1" si="7882"/>
        <v>157</v>
      </c>
      <c r="I72116">
        <f t="shared" ca="1" si="7883"/>
        <v>9</v>
      </c>
      <c r="J72116">
        <f t="shared" ca="1" si="7884"/>
        <v>181</v>
      </c>
      <c r="K72116">
        <f t="shared" ca="1" si="7885"/>
        <v>0</v>
      </c>
      <c r="L72116">
        <f t="shared" ca="1" si="7886"/>
        <v>0</v>
      </c>
      <c r="M72116">
        <f t="shared" ca="1" si="7887"/>
        <v>0</v>
      </c>
      <c r="N72116" t="str">
        <f t="shared" ca="1" si="7888"/>
        <v>X</v>
      </c>
    </row>
    <row r="72117" spans="7:14" x14ac:dyDescent="0.3">
      <c r="G72117">
        <v>72116</v>
      </c>
      <c r="H72117">
        <f t="shared" ca="1" si="7882"/>
        <v>23</v>
      </c>
      <c r="I72117">
        <f t="shared" ca="1" si="7883"/>
        <v>9</v>
      </c>
      <c r="J72117">
        <f t="shared" ca="1" si="7884"/>
        <v>115</v>
      </c>
      <c r="K72117">
        <f t="shared" ca="1" si="7885"/>
        <v>1</v>
      </c>
      <c r="L72117">
        <f t="shared" ca="1" si="7886"/>
        <v>0</v>
      </c>
      <c r="M72117">
        <f t="shared" ca="1" si="7887"/>
        <v>0</v>
      </c>
      <c r="N72117" t="str">
        <f t="shared" ca="1" si="7888"/>
        <v>X</v>
      </c>
    </row>
    <row r="72118" spans="7:14" x14ac:dyDescent="0.3">
      <c r="G72118">
        <v>72117</v>
      </c>
      <c r="H72118">
        <f t="shared" ca="1" si="7882"/>
        <v>26</v>
      </c>
      <c r="I72118">
        <f t="shared" ca="1" si="7883"/>
        <v>0</v>
      </c>
      <c r="J72118">
        <f t="shared" ca="1" si="7884"/>
        <v>63</v>
      </c>
      <c r="K72118">
        <f t="shared" ca="1" si="7885"/>
        <v>1</v>
      </c>
      <c r="L72118">
        <f t="shared" ca="1" si="7886"/>
        <v>0</v>
      </c>
      <c r="M72118">
        <f t="shared" ca="1" si="7887"/>
        <v>1</v>
      </c>
      <c r="N72118" t="str">
        <f t="shared" ca="1" si="7888"/>
        <v>X</v>
      </c>
    </row>
    <row r="72119" spans="7:14" x14ac:dyDescent="0.3">
      <c r="G72119">
        <v>72118</v>
      </c>
      <c r="H72119">
        <f t="shared" ca="1" si="7882"/>
        <v>57</v>
      </c>
      <c r="I72119">
        <f t="shared" ca="1" si="7883"/>
        <v>4</v>
      </c>
      <c r="J72119">
        <f t="shared" ca="1" si="7884"/>
        <v>178</v>
      </c>
      <c r="K72119">
        <f t="shared" ca="1" si="7885"/>
        <v>0</v>
      </c>
      <c r="L72119">
        <f t="shared" ca="1" si="7886"/>
        <v>0</v>
      </c>
      <c r="M72119">
        <f t="shared" ca="1" si="7887"/>
        <v>0</v>
      </c>
      <c r="N72119" t="str">
        <f t="shared" ca="1" si="7888"/>
        <v>X</v>
      </c>
    </row>
    <row r="72120" spans="7:14" x14ac:dyDescent="0.3">
      <c r="G72120">
        <v>72119</v>
      </c>
      <c r="H72120">
        <f t="shared" ca="1" si="7882"/>
        <v>122</v>
      </c>
      <c r="I72120">
        <f t="shared" ca="1" si="7883"/>
        <v>10</v>
      </c>
      <c r="J72120">
        <f t="shared" ca="1" si="7884"/>
        <v>90</v>
      </c>
      <c r="K72120">
        <f t="shared" ca="1" si="7885"/>
        <v>0</v>
      </c>
      <c r="L72120">
        <f t="shared" ca="1" si="7886"/>
        <v>0</v>
      </c>
      <c r="M72120">
        <f t="shared" ca="1" si="7887"/>
        <v>0</v>
      </c>
      <c r="N72120" t="str">
        <f t="shared" ca="1" si="7888"/>
        <v>X</v>
      </c>
    </row>
    <row r="72121" spans="7:14" x14ac:dyDescent="0.3">
      <c r="G72121">
        <v>72120</v>
      </c>
      <c r="H72121">
        <f t="shared" ca="1" si="7882"/>
        <v>165</v>
      </c>
      <c r="I72121">
        <f t="shared" ca="1" si="7883"/>
        <v>12</v>
      </c>
      <c r="J72121">
        <f t="shared" ca="1" si="7884"/>
        <v>78</v>
      </c>
      <c r="K72121">
        <f t="shared" ca="1" si="7885"/>
        <v>0</v>
      </c>
      <c r="L72121">
        <f t="shared" ca="1" si="7886"/>
        <v>0</v>
      </c>
      <c r="M72121">
        <f t="shared" ca="1" si="7887"/>
        <v>0</v>
      </c>
      <c r="N72121" t="str">
        <f t="shared" ca="1" si="7888"/>
        <v>X</v>
      </c>
    </row>
    <row r="72122" spans="7:14" x14ac:dyDescent="0.3">
      <c r="G72122">
        <v>72121</v>
      </c>
      <c r="H72122">
        <f t="shared" ca="1" si="7882"/>
        <v>12</v>
      </c>
      <c r="I72122">
        <f t="shared" ca="1" si="7883"/>
        <v>10</v>
      </c>
      <c r="J72122">
        <f t="shared" ca="1" si="7884"/>
        <v>52</v>
      </c>
      <c r="K72122">
        <f t="shared" ca="1" si="7885"/>
        <v>1</v>
      </c>
      <c r="L72122">
        <f t="shared" ca="1" si="7886"/>
        <v>0</v>
      </c>
      <c r="M72122">
        <f t="shared" ca="1" si="7887"/>
        <v>1</v>
      </c>
      <c r="N72122" t="str">
        <f t="shared" ca="1" si="7888"/>
        <v>X</v>
      </c>
    </row>
    <row r="72123" spans="7:14" x14ac:dyDescent="0.3">
      <c r="G72123">
        <v>72122</v>
      </c>
      <c r="H72123">
        <f t="shared" ca="1" si="7882"/>
        <v>182</v>
      </c>
      <c r="I72123">
        <f t="shared" ca="1" si="7883"/>
        <v>18</v>
      </c>
      <c r="J72123">
        <f t="shared" ca="1" si="7884"/>
        <v>78</v>
      </c>
      <c r="K72123">
        <f t="shared" ca="1" si="7885"/>
        <v>0</v>
      </c>
      <c r="L72123">
        <f t="shared" ca="1" si="7886"/>
        <v>0</v>
      </c>
      <c r="M72123">
        <f t="shared" ca="1" si="7887"/>
        <v>0</v>
      </c>
      <c r="N72123" t="str">
        <f t="shared" ca="1" si="7888"/>
        <v>X</v>
      </c>
    </row>
    <row r="72124" spans="7:14" x14ac:dyDescent="0.3">
      <c r="G72124">
        <v>72123</v>
      </c>
      <c r="H72124">
        <f t="shared" ca="1" si="7882"/>
        <v>173</v>
      </c>
      <c r="I72124">
        <f t="shared" ca="1" si="7883"/>
        <v>16</v>
      </c>
      <c r="J72124">
        <f t="shared" ca="1" si="7884"/>
        <v>67</v>
      </c>
      <c r="K72124">
        <f t="shared" ca="1" si="7885"/>
        <v>0</v>
      </c>
      <c r="L72124">
        <f t="shared" ca="1" si="7886"/>
        <v>0</v>
      </c>
      <c r="M72124">
        <f t="shared" ca="1" si="7887"/>
        <v>0</v>
      </c>
      <c r="N72124" t="str">
        <f t="shared" ca="1" si="7888"/>
        <v>X</v>
      </c>
    </row>
    <row r="72125" spans="7:14" x14ac:dyDescent="0.3">
      <c r="G72125">
        <v>72124</v>
      </c>
      <c r="H72125">
        <f t="shared" ca="1" si="7882"/>
        <v>174</v>
      </c>
      <c r="I72125">
        <f t="shared" ca="1" si="7883"/>
        <v>7</v>
      </c>
      <c r="J72125">
        <f t="shared" ca="1" si="7884"/>
        <v>87</v>
      </c>
      <c r="K72125">
        <f t="shared" ca="1" si="7885"/>
        <v>0</v>
      </c>
      <c r="L72125">
        <f t="shared" ca="1" si="7886"/>
        <v>0</v>
      </c>
      <c r="M72125">
        <f t="shared" ca="1" si="7887"/>
        <v>0</v>
      </c>
      <c r="N72125" t="str">
        <f t="shared" ca="1" si="7888"/>
        <v>X</v>
      </c>
    </row>
    <row r="72126" spans="7:14" x14ac:dyDescent="0.3">
      <c r="G72126">
        <v>72125</v>
      </c>
      <c r="H72126">
        <f t="shared" ca="1" si="7882"/>
        <v>72</v>
      </c>
      <c r="I72126">
        <f t="shared" ca="1" si="7883"/>
        <v>9</v>
      </c>
      <c r="J72126">
        <f t="shared" ca="1" si="7884"/>
        <v>181</v>
      </c>
      <c r="K72126">
        <f t="shared" ca="1" si="7885"/>
        <v>0</v>
      </c>
      <c r="L72126">
        <f t="shared" ca="1" si="7886"/>
        <v>0</v>
      </c>
      <c r="M72126">
        <f t="shared" ca="1" si="7887"/>
        <v>0</v>
      </c>
      <c r="N72126" t="str">
        <f t="shared" ca="1" si="7888"/>
        <v>X</v>
      </c>
    </row>
    <row r="72127" spans="7:14" x14ac:dyDescent="0.3">
      <c r="G72127">
        <v>72126</v>
      </c>
      <c r="H72127">
        <f t="shared" ca="1" si="7882"/>
        <v>79</v>
      </c>
      <c r="I72127">
        <f t="shared" ca="1" si="7883"/>
        <v>2</v>
      </c>
      <c r="J72127">
        <f t="shared" ca="1" si="7884"/>
        <v>162</v>
      </c>
      <c r="K72127">
        <f t="shared" ca="1" si="7885"/>
        <v>0</v>
      </c>
      <c r="L72127">
        <f t="shared" ca="1" si="7886"/>
        <v>0</v>
      </c>
      <c r="M72127">
        <f t="shared" ca="1" si="7887"/>
        <v>0</v>
      </c>
      <c r="N72127" t="str">
        <f t="shared" ca="1" si="7888"/>
        <v>X</v>
      </c>
    </row>
    <row r="72128" spans="7:14" x14ac:dyDescent="0.3">
      <c r="G72128">
        <v>72127</v>
      </c>
      <c r="H72128">
        <f t="shared" ca="1" si="7882"/>
        <v>1</v>
      </c>
      <c r="I72128">
        <f t="shared" ca="1" si="7883"/>
        <v>8</v>
      </c>
      <c r="J72128">
        <f t="shared" ca="1" si="7884"/>
        <v>144</v>
      </c>
      <c r="K72128">
        <f t="shared" ca="1" si="7885"/>
        <v>1</v>
      </c>
      <c r="L72128">
        <f t="shared" ca="1" si="7886"/>
        <v>0</v>
      </c>
      <c r="M72128">
        <f t="shared" ca="1" si="7887"/>
        <v>0</v>
      </c>
      <c r="N72128" t="str">
        <f t="shared" ca="1" si="7888"/>
        <v>X</v>
      </c>
    </row>
    <row r="72129" spans="7:14" x14ac:dyDescent="0.3">
      <c r="G72129">
        <v>72128</v>
      </c>
      <c r="H72129">
        <f t="shared" ca="1" si="7882"/>
        <v>130</v>
      </c>
      <c r="I72129">
        <f t="shared" ca="1" si="7883"/>
        <v>6</v>
      </c>
      <c r="J72129">
        <f t="shared" ca="1" si="7884"/>
        <v>68</v>
      </c>
      <c r="K72129">
        <f t="shared" ca="1" si="7885"/>
        <v>0</v>
      </c>
      <c r="L72129">
        <f t="shared" ca="1" si="7886"/>
        <v>0</v>
      </c>
      <c r="M72129">
        <f t="shared" ca="1" si="7887"/>
        <v>0</v>
      </c>
      <c r="N72129" t="str">
        <f t="shared" ca="1" si="7888"/>
        <v>X</v>
      </c>
    </row>
    <row r="72130" spans="7:14" x14ac:dyDescent="0.3">
      <c r="G72130">
        <v>72129</v>
      </c>
      <c r="H72130">
        <f t="shared" ca="1" si="7882"/>
        <v>1</v>
      </c>
      <c r="I72130">
        <f t="shared" ca="1" si="7883"/>
        <v>17</v>
      </c>
      <c r="J72130">
        <f t="shared" ca="1" si="7884"/>
        <v>163</v>
      </c>
      <c r="K72130">
        <f t="shared" ca="1" si="7885"/>
        <v>1</v>
      </c>
      <c r="L72130">
        <f t="shared" ca="1" si="7886"/>
        <v>0</v>
      </c>
      <c r="M72130">
        <f t="shared" ca="1" si="7887"/>
        <v>0</v>
      </c>
      <c r="N72130" t="str">
        <f t="shared" ca="1" si="7888"/>
        <v>X</v>
      </c>
    </row>
    <row r="72131" spans="7:14" x14ac:dyDescent="0.3">
      <c r="G72131">
        <v>72130</v>
      </c>
      <c r="H72131">
        <f t="shared" ref="H72131:H72194" ca="1" si="7889">RANDBETWEEN(0,200)</f>
        <v>11</v>
      </c>
      <c r="I72131">
        <f t="shared" ref="I72131:I72194" ca="1" si="7890">RANDBETWEEN(0,20)</f>
        <v>0</v>
      </c>
      <c r="J72131">
        <f t="shared" ref="J72131:J72194" ca="1" si="7891">RANDBETWEEN(0,200)</f>
        <v>23</v>
      </c>
      <c r="K72131">
        <f t="shared" ref="K72131:K72194" ca="1" si="7892">IF(2*H72131+5*I72131&lt;=100,1,0)</f>
        <v>1</v>
      </c>
      <c r="L72131">
        <f t="shared" ref="L72131:L72194" ca="1" si="7893">IF(I72131-J72131&gt;=10,1,0)</f>
        <v>0</v>
      </c>
      <c r="M72131">
        <f t="shared" ref="M72131:M72194" ca="1" si="7894">IF(H72131+I72131^2+J72131&lt;=200,1,0)</f>
        <v>1</v>
      </c>
      <c r="N72131" t="str">
        <f t="shared" ref="N72131:N72194" ca="1" si="7895">IF(K72131*L72131*M72131=1,2*H72131^3+4*I72131+J72131,"X")</f>
        <v>X</v>
      </c>
    </row>
    <row r="72132" spans="7:14" x14ac:dyDescent="0.3">
      <c r="G72132">
        <v>72131</v>
      </c>
      <c r="H72132">
        <f t="shared" ca="1" si="7889"/>
        <v>83</v>
      </c>
      <c r="I72132">
        <f t="shared" ca="1" si="7890"/>
        <v>8</v>
      </c>
      <c r="J72132">
        <f t="shared" ca="1" si="7891"/>
        <v>21</v>
      </c>
      <c r="K72132">
        <f t="shared" ca="1" si="7892"/>
        <v>0</v>
      </c>
      <c r="L72132">
        <f t="shared" ca="1" si="7893"/>
        <v>0</v>
      </c>
      <c r="M72132">
        <f t="shared" ca="1" si="7894"/>
        <v>1</v>
      </c>
      <c r="N72132" t="str">
        <f t="shared" ca="1" si="7895"/>
        <v>X</v>
      </c>
    </row>
    <row r="72133" spans="7:14" x14ac:dyDescent="0.3">
      <c r="G72133">
        <v>72132</v>
      </c>
      <c r="H72133">
        <f t="shared" ca="1" si="7889"/>
        <v>15</v>
      </c>
      <c r="I72133">
        <f t="shared" ca="1" si="7890"/>
        <v>9</v>
      </c>
      <c r="J72133">
        <f t="shared" ca="1" si="7891"/>
        <v>10</v>
      </c>
      <c r="K72133">
        <f t="shared" ca="1" si="7892"/>
        <v>1</v>
      </c>
      <c r="L72133">
        <f t="shared" ca="1" si="7893"/>
        <v>0</v>
      </c>
      <c r="M72133">
        <f t="shared" ca="1" si="7894"/>
        <v>1</v>
      </c>
      <c r="N72133" t="str">
        <f t="shared" ca="1" si="7895"/>
        <v>X</v>
      </c>
    </row>
    <row r="72134" spans="7:14" x14ac:dyDescent="0.3">
      <c r="G72134">
        <v>72133</v>
      </c>
      <c r="H72134">
        <f t="shared" ca="1" si="7889"/>
        <v>4</v>
      </c>
      <c r="I72134">
        <f t="shared" ca="1" si="7890"/>
        <v>15</v>
      </c>
      <c r="J72134">
        <f t="shared" ca="1" si="7891"/>
        <v>133</v>
      </c>
      <c r="K72134">
        <f t="shared" ca="1" si="7892"/>
        <v>1</v>
      </c>
      <c r="L72134">
        <f t="shared" ca="1" si="7893"/>
        <v>0</v>
      </c>
      <c r="M72134">
        <f t="shared" ca="1" si="7894"/>
        <v>0</v>
      </c>
      <c r="N72134" t="str">
        <f t="shared" ca="1" si="7895"/>
        <v>X</v>
      </c>
    </row>
    <row r="72135" spans="7:14" x14ac:dyDescent="0.3">
      <c r="G72135">
        <v>72134</v>
      </c>
      <c r="H72135">
        <f t="shared" ca="1" si="7889"/>
        <v>196</v>
      </c>
      <c r="I72135">
        <f t="shared" ca="1" si="7890"/>
        <v>2</v>
      </c>
      <c r="J72135">
        <f t="shared" ca="1" si="7891"/>
        <v>113</v>
      </c>
      <c r="K72135">
        <f t="shared" ca="1" si="7892"/>
        <v>0</v>
      </c>
      <c r="L72135">
        <f t="shared" ca="1" si="7893"/>
        <v>0</v>
      </c>
      <c r="M72135">
        <f t="shared" ca="1" si="7894"/>
        <v>0</v>
      </c>
      <c r="N72135" t="str">
        <f t="shared" ca="1" si="7895"/>
        <v>X</v>
      </c>
    </row>
    <row r="72136" spans="7:14" x14ac:dyDescent="0.3">
      <c r="G72136">
        <v>72135</v>
      </c>
      <c r="H72136">
        <f t="shared" ca="1" si="7889"/>
        <v>176</v>
      </c>
      <c r="I72136">
        <f t="shared" ca="1" si="7890"/>
        <v>1</v>
      </c>
      <c r="J72136">
        <f t="shared" ca="1" si="7891"/>
        <v>67</v>
      </c>
      <c r="K72136">
        <f t="shared" ca="1" si="7892"/>
        <v>0</v>
      </c>
      <c r="L72136">
        <f t="shared" ca="1" si="7893"/>
        <v>0</v>
      </c>
      <c r="M72136">
        <f t="shared" ca="1" si="7894"/>
        <v>0</v>
      </c>
      <c r="N72136" t="str">
        <f t="shared" ca="1" si="7895"/>
        <v>X</v>
      </c>
    </row>
    <row r="72137" spans="7:14" x14ac:dyDescent="0.3">
      <c r="G72137">
        <v>72136</v>
      </c>
      <c r="H72137">
        <f t="shared" ca="1" si="7889"/>
        <v>170</v>
      </c>
      <c r="I72137">
        <f t="shared" ca="1" si="7890"/>
        <v>9</v>
      </c>
      <c r="J72137">
        <f t="shared" ca="1" si="7891"/>
        <v>180</v>
      </c>
      <c r="K72137">
        <f t="shared" ca="1" si="7892"/>
        <v>0</v>
      </c>
      <c r="L72137">
        <f t="shared" ca="1" si="7893"/>
        <v>0</v>
      </c>
      <c r="M72137">
        <f t="shared" ca="1" si="7894"/>
        <v>0</v>
      </c>
      <c r="N72137" t="str">
        <f t="shared" ca="1" si="7895"/>
        <v>X</v>
      </c>
    </row>
    <row r="72138" spans="7:14" x14ac:dyDescent="0.3">
      <c r="G72138">
        <v>72137</v>
      </c>
      <c r="H72138">
        <f t="shared" ca="1" si="7889"/>
        <v>4</v>
      </c>
      <c r="I72138">
        <f t="shared" ca="1" si="7890"/>
        <v>6</v>
      </c>
      <c r="J72138">
        <f t="shared" ca="1" si="7891"/>
        <v>82</v>
      </c>
      <c r="K72138">
        <f t="shared" ca="1" si="7892"/>
        <v>1</v>
      </c>
      <c r="L72138">
        <f t="shared" ca="1" si="7893"/>
        <v>0</v>
      </c>
      <c r="M72138">
        <f t="shared" ca="1" si="7894"/>
        <v>1</v>
      </c>
      <c r="N72138" t="str">
        <f t="shared" ca="1" si="7895"/>
        <v>X</v>
      </c>
    </row>
    <row r="72139" spans="7:14" x14ac:dyDescent="0.3">
      <c r="G72139">
        <v>72138</v>
      </c>
      <c r="H72139">
        <f t="shared" ca="1" si="7889"/>
        <v>83</v>
      </c>
      <c r="I72139">
        <f t="shared" ca="1" si="7890"/>
        <v>9</v>
      </c>
      <c r="J72139">
        <f t="shared" ca="1" si="7891"/>
        <v>120</v>
      </c>
      <c r="K72139">
        <f t="shared" ca="1" si="7892"/>
        <v>0</v>
      </c>
      <c r="L72139">
        <f t="shared" ca="1" si="7893"/>
        <v>0</v>
      </c>
      <c r="M72139">
        <f t="shared" ca="1" si="7894"/>
        <v>0</v>
      </c>
      <c r="N72139" t="str">
        <f t="shared" ca="1" si="7895"/>
        <v>X</v>
      </c>
    </row>
    <row r="72140" spans="7:14" x14ac:dyDescent="0.3">
      <c r="G72140">
        <v>72139</v>
      </c>
      <c r="H72140">
        <f t="shared" ca="1" si="7889"/>
        <v>67</v>
      </c>
      <c r="I72140">
        <f t="shared" ca="1" si="7890"/>
        <v>2</v>
      </c>
      <c r="J72140">
        <f t="shared" ca="1" si="7891"/>
        <v>4</v>
      </c>
      <c r="K72140">
        <f t="shared" ca="1" si="7892"/>
        <v>0</v>
      </c>
      <c r="L72140">
        <f t="shared" ca="1" si="7893"/>
        <v>0</v>
      </c>
      <c r="M72140">
        <f t="shared" ca="1" si="7894"/>
        <v>1</v>
      </c>
      <c r="N72140" t="str">
        <f t="shared" ca="1" si="7895"/>
        <v>X</v>
      </c>
    </row>
    <row r="72141" spans="7:14" x14ac:dyDescent="0.3">
      <c r="G72141">
        <v>72140</v>
      </c>
      <c r="H72141">
        <f t="shared" ca="1" si="7889"/>
        <v>115</v>
      </c>
      <c r="I72141">
        <f t="shared" ca="1" si="7890"/>
        <v>10</v>
      </c>
      <c r="J72141">
        <f t="shared" ca="1" si="7891"/>
        <v>178</v>
      </c>
      <c r="K72141">
        <f t="shared" ca="1" si="7892"/>
        <v>0</v>
      </c>
      <c r="L72141">
        <f t="shared" ca="1" si="7893"/>
        <v>0</v>
      </c>
      <c r="M72141">
        <f t="shared" ca="1" si="7894"/>
        <v>0</v>
      </c>
      <c r="N72141" t="str">
        <f t="shared" ca="1" si="7895"/>
        <v>X</v>
      </c>
    </row>
    <row r="72142" spans="7:14" x14ac:dyDescent="0.3">
      <c r="G72142">
        <v>72141</v>
      </c>
      <c r="H72142">
        <f t="shared" ca="1" si="7889"/>
        <v>59</v>
      </c>
      <c r="I72142">
        <f t="shared" ca="1" si="7890"/>
        <v>18</v>
      </c>
      <c r="J72142">
        <f t="shared" ca="1" si="7891"/>
        <v>29</v>
      </c>
      <c r="K72142">
        <f t="shared" ca="1" si="7892"/>
        <v>0</v>
      </c>
      <c r="L72142">
        <f t="shared" ca="1" si="7893"/>
        <v>0</v>
      </c>
      <c r="M72142">
        <f t="shared" ca="1" si="7894"/>
        <v>0</v>
      </c>
      <c r="N72142" t="str">
        <f t="shared" ca="1" si="7895"/>
        <v>X</v>
      </c>
    </row>
    <row r="72143" spans="7:14" x14ac:dyDescent="0.3">
      <c r="G72143">
        <v>72142</v>
      </c>
      <c r="H72143">
        <f t="shared" ca="1" si="7889"/>
        <v>146</v>
      </c>
      <c r="I72143">
        <f t="shared" ca="1" si="7890"/>
        <v>4</v>
      </c>
      <c r="J72143">
        <f t="shared" ca="1" si="7891"/>
        <v>40</v>
      </c>
      <c r="K72143">
        <f t="shared" ca="1" si="7892"/>
        <v>0</v>
      </c>
      <c r="L72143">
        <f t="shared" ca="1" si="7893"/>
        <v>0</v>
      </c>
      <c r="M72143">
        <f t="shared" ca="1" si="7894"/>
        <v>0</v>
      </c>
      <c r="N72143" t="str">
        <f t="shared" ca="1" si="7895"/>
        <v>X</v>
      </c>
    </row>
    <row r="72144" spans="7:14" x14ac:dyDescent="0.3">
      <c r="G72144">
        <v>72143</v>
      </c>
      <c r="H72144">
        <f t="shared" ca="1" si="7889"/>
        <v>132</v>
      </c>
      <c r="I72144">
        <f t="shared" ca="1" si="7890"/>
        <v>6</v>
      </c>
      <c r="J72144">
        <f t="shared" ca="1" si="7891"/>
        <v>89</v>
      </c>
      <c r="K72144">
        <f t="shared" ca="1" si="7892"/>
        <v>0</v>
      </c>
      <c r="L72144">
        <f t="shared" ca="1" si="7893"/>
        <v>0</v>
      </c>
      <c r="M72144">
        <f t="shared" ca="1" si="7894"/>
        <v>0</v>
      </c>
      <c r="N72144" t="str">
        <f t="shared" ca="1" si="7895"/>
        <v>X</v>
      </c>
    </row>
    <row r="72145" spans="7:14" x14ac:dyDescent="0.3">
      <c r="G72145">
        <v>72144</v>
      </c>
      <c r="H72145">
        <f t="shared" ca="1" si="7889"/>
        <v>5</v>
      </c>
      <c r="I72145">
        <f t="shared" ca="1" si="7890"/>
        <v>1</v>
      </c>
      <c r="J72145">
        <f t="shared" ca="1" si="7891"/>
        <v>177</v>
      </c>
      <c r="K72145">
        <f t="shared" ca="1" si="7892"/>
        <v>1</v>
      </c>
      <c r="L72145">
        <f t="shared" ca="1" si="7893"/>
        <v>0</v>
      </c>
      <c r="M72145">
        <f t="shared" ca="1" si="7894"/>
        <v>1</v>
      </c>
      <c r="N72145" t="str">
        <f t="shared" ca="1" si="7895"/>
        <v>X</v>
      </c>
    </row>
    <row r="72146" spans="7:14" x14ac:dyDescent="0.3">
      <c r="G72146">
        <v>72145</v>
      </c>
      <c r="H72146">
        <f t="shared" ca="1" si="7889"/>
        <v>138</v>
      </c>
      <c r="I72146">
        <f t="shared" ca="1" si="7890"/>
        <v>11</v>
      </c>
      <c r="J72146">
        <f t="shared" ca="1" si="7891"/>
        <v>104</v>
      </c>
      <c r="K72146">
        <f t="shared" ca="1" si="7892"/>
        <v>0</v>
      </c>
      <c r="L72146">
        <f t="shared" ca="1" si="7893"/>
        <v>0</v>
      </c>
      <c r="M72146">
        <f t="shared" ca="1" si="7894"/>
        <v>0</v>
      </c>
      <c r="N72146" t="str">
        <f t="shared" ca="1" si="7895"/>
        <v>X</v>
      </c>
    </row>
    <row r="72147" spans="7:14" x14ac:dyDescent="0.3">
      <c r="G72147">
        <v>72146</v>
      </c>
      <c r="H72147">
        <f t="shared" ca="1" si="7889"/>
        <v>171</v>
      </c>
      <c r="I72147">
        <f t="shared" ca="1" si="7890"/>
        <v>3</v>
      </c>
      <c r="J72147">
        <f t="shared" ca="1" si="7891"/>
        <v>126</v>
      </c>
      <c r="K72147">
        <f t="shared" ca="1" si="7892"/>
        <v>0</v>
      </c>
      <c r="L72147">
        <f t="shared" ca="1" si="7893"/>
        <v>0</v>
      </c>
      <c r="M72147">
        <f t="shared" ca="1" si="7894"/>
        <v>0</v>
      </c>
      <c r="N72147" t="str">
        <f t="shared" ca="1" si="7895"/>
        <v>X</v>
      </c>
    </row>
    <row r="72148" spans="7:14" x14ac:dyDescent="0.3">
      <c r="G72148">
        <v>72147</v>
      </c>
      <c r="H72148">
        <f t="shared" ca="1" si="7889"/>
        <v>43</v>
      </c>
      <c r="I72148">
        <f t="shared" ca="1" si="7890"/>
        <v>6</v>
      </c>
      <c r="J72148">
        <f t="shared" ca="1" si="7891"/>
        <v>196</v>
      </c>
      <c r="K72148">
        <f t="shared" ca="1" si="7892"/>
        <v>0</v>
      </c>
      <c r="L72148">
        <f t="shared" ca="1" si="7893"/>
        <v>0</v>
      </c>
      <c r="M72148">
        <f t="shared" ca="1" si="7894"/>
        <v>0</v>
      </c>
      <c r="N72148" t="str">
        <f t="shared" ca="1" si="7895"/>
        <v>X</v>
      </c>
    </row>
    <row r="72149" spans="7:14" x14ac:dyDescent="0.3">
      <c r="G72149">
        <v>72148</v>
      </c>
      <c r="H72149">
        <f t="shared" ca="1" si="7889"/>
        <v>49</v>
      </c>
      <c r="I72149">
        <f t="shared" ca="1" si="7890"/>
        <v>12</v>
      </c>
      <c r="J72149">
        <f t="shared" ca="1" si="7891"/>
        <v>122</v>
      </c>
      <c r="K72149">
        <f t="shared" ca="1" si="7892"/>
        <v>0</v>
      </c>
      <c r="L72149">
        <f t="shared" ca="1" si="7893"/>
        <v>0</v>
      </c>
      <c r="M72149">
        <f t="shared" ca="1" si="7894"/>
        <v>0</v>
      </c>
      <c r="N72149" t="str">
        <f t="shared" ca="1" si="7895"/>
        <v>X</v>
      </c>
    </row>
    <row r="72150" spans="7:14" x14ac:dyDescent="0.3">
      <c r="G72150">
        <v>72149</v>
      </c>
      <c r="H72150">
        <f t="shared" ca="1" si="7889"/>
        <v>70</v>
      </c>
      <c r="I72150">
        <f t="shared" ca="1" si="7890"/>
        <v>15</v>
      </c>
      <c r="J72150">
        <f t="shared" ca="1" si="7891"/>
        <v>0</v>
      </c>
      <c r="K72150">
        <f t="shared" ca="1" si="7892"/>
        <v>0</v>
      </c>
      <c r="L72150">
        <f t="shared" ca="1" si="7893"/>
        <v>1</v>
      </c>
      <c r="M72150">
        <f t="shared" ca="1" si="7894"/>
        <v>0</v>
      </c>
      <c r="N72150" t="str">
        <f t="shared" ca="1" si="7895"/>
        <v>X</v>
      </c>
    </row>
    <row r="72151" spans="7:14" x14ac:dyDescent="0.3">
      <c r="G72151">
        <v>72150</v>
      </c>
      <c r="H72151">
        <f t="shared" ca="1" si="7889"/>
        <v>196</v>
      </c>
      <c r="I72151">
        <f t="shared" ca="1" si="7890"/>
        <v>10</v>
      </c>
      <c r="J72151">
        <f t="shared" ca="1" si="7891"/>
        <v>42</v>
      </c>
      <c r="K72151">
        <f t="shared" ca="1" si="7892"/>
        <v>0</v>
      </c>
      <c r="L72151">
        <f t="shared" ca="1" si="7893"/>
        <v>0</v>
      </c>
      <c r="M72151">
        <f t="shared" ca="1" si="7894"/>
        <v>0</v>
      </c>
      <c r="N72151" t="str">
        <f t="shared" ca="1" si="7895"/>
        <v>X</v>
      </c>
    </row>
    <row r="72152" spans="7:14" x14ac:dyDescent="0.3">
      <c r="G72152">
        <v>72151</v>
      </c>
      <c r="H72152">
        <f t="shared" ca="1" si="7889"/>
        <v>27</v>
      </c>
      <c r="I72152">
        <f t="shared" ca="1" si="7890"/>
        <v>20</v>
      </c>
      <c r="J72152">
        <f t="shared" ca="1" si="7891"/>
        <v>199</v>
      </c>
      <c r="K72152">
        <f t="shared" ca="1" si="7892"/>
        <v>0</v>
      </c>
      <c r="L72152">
        <f t="shared" ca="1" si="7893"/>
        <v>0</v>
      </c>
      <c r="M72152">
        <f t="shared" ca="1" si="7894"/>
        <v>0</v>
      </c>
      <c r="N72152" t="str">
        <f t="shared" ca="1" si="7895"/>
        <v>X</v>
      </c>
    </row>
    <row r="72153" spans="7:14" x14ac:dyDescent="0.3">
      <c r="G72153">
        <v>72152</v>
      </c>
      <c r="H72153">
        <f t="shared" ca="1" si="7889"/>
        <v>11</v>
      </c>
      <c r="I72153">
        <f t="shared" ca="1" si="7890"/>
        <v>15</v>
      </c>
      <c r="J72153">
        <f t="shared" ca="1" si="7891"/>
        <v>80</v>
      </c>
      <c r="K72153">
        <f t="shared" ca="1" si="7892"/>
        <v>1</v>
      </c>
      <c r="L72153">
        <f t="shared" ca="1" si="7893"/>
        <v>0</v>
      </c>
      <c r="M72153">
        <f t="shared" ca="1" si="7894"/>
        <v>0</v>
      </c>
      <c r="N72153" t="str">
        <f t="shared" ca="1" si="7895"/>
        <v>X</v>
      </c>
    </row>
    <row r="72154" spans="7:14" x14ac:dyDescent="0.3">
      <c r="G72154">
        <v>72153</v>
      </c>
      <c r="H72154">
        <f t="shared" ca="1" si="7889"/>
        <v>137</v>
      </c>
      <c r="I72154">
        <f t="shared" ca="1" si="7890"/>
        <v>15</v>
      </c>
      <c r="J72154">
        <f t="shared" ca="1" si="7891"/>
        <v>77</v>
      </c>
      <c r="K72154">
        <f t="shared" ca="1" si="7892"/>
        <v>0</v>
      </c>
      <c r="L72154">
        <f t="shared" ca="1" si="7893"/>
        <v>0</v>
      </c>
      <c r="M72154">
        <f t="shared" ca="1" si="7894"/>
        <v>0</v>
      </c>
      <c r="N72154" t="str">
        <f t="shared" ca="1" si="7895"/>
        <v>X</v>
      </c>
    </row>
    <row r="72155" spans="7:14" x14ac:dyDescent="0.3">
      <c r="G72155">
        <v>72154</v>
      </c>
      <c r="H72155">
        <f t="shared" ca="1" si="7889"/>
        <v>88</v>
      </c>
      <c r="I72155">
        <f t="shared" ca="1" si="7890"/>
        <v>7</v>
      </c>
      <c r="J72155">
        <f t="shared" ca="1" si="7891"/>
        <v>94</v>
      </c>
      <c r="K72155">
        <f t="shared" ca="1" si="7892"/>
        <v>0</v>
      </c>
      <c r="L72155">
        <f t="shared" ca="1" si="7893"/>
        <v>0</v>
      </c>
      <c r="M72155">
        <f t="shared" ca="1" si="7894"/>
        <v>0</v>
      </c>
      <c r="N72155" t="str">
        <f t="shared" ca="1" si="7895"/>
        <v>X</v>
      </c>
    </row>
    <row r="72156" spans="7:14" x14ac:dyDescent="0.3">
      <c r="G72156">
        <v>72155</v>
      </c>
      <c r="H72156">
        <f t="shared" ca="1" si="7889"/>
        <v>66</v>
      </c>
      <c r="I72156">
        <f t="shared" ca="1" si="7890"/>
        <v>5</v>
      </c>
      <c r="J72156">
        <f t="shared" ca="1" si="7891"/>
        <v>131</v>
      </c>
      <c r="K72156">
        <f t="shared" ca="1" si="7892"/>
        <v>0</v>
      </c>
      <c r="L72156">
        <f t="shared" ca="1" si="7893"/>
        <v>0</v>
      </c>
      <c r="M72156">
        <f t="shared" ca="1" si="7894"/>
        <v>0</v>
      </c>
      <c r="N72156" t="str">
        <f t="shared" ca="1" si="7895"/>
        <v>X</v>
      </c>
    </row>
    <row r="72157" spans="7:14" x14ac:dyDescent="0.3">
      <c r="G72157">
        <v>72156</v>
      </c>
      <c r="H72157">
        <f t="shared" ca="1" si="7889"/>
        <v>193</v>
      </c>
      <c r="I72157">
        <f t="shared" ca="1" si="7890"/>
        <v>7</v>
      </c>
      <c r="J72157">
        <f t="shared" ca="1" si="7891"/>
        <v>13</v>
      </c>
      <c r="K72157">
        <f t="shared" ca="1" si="7892"/>
        <v>0</v>
      </c>
      <c r="L72157">
        <f t="shared" ca="1" si="7893"/>
        <v>0</v>
      </c>
      <c r="M72157">
        <f t="shared" ca="1" si="7894"/>
        <v>0</v>
      </c>
      <c r="N72157" t="str">
        <f t="shared" ca="1" si="7895"/>
        <v>X</v>
      </c>
    </row>
    <row r="72158" spans="7:14" x14ac:dyDescent="0.3">
      <c r="G72158">
        <v>72157</v>
      </c>
      <c r="H72158">
        <f t="shared" ca="1" si="7889"/>
        <v>148</v>
      </c>
      <c r="I72158">
        <f t="shared" ca="1" si="7890"/>
        <v>20</v>
      </c>
      <c r="J72158">
        <f t="shared" ca="1" si="7891"/>
        <v>195</v>
      </c>
      <c r="K72158">
        <f t="shared" ca="1" si="7892"/>
        <v>0</v>
      </c>
      <c r="L72158">
        <f t="shared" ca="1" si="7893"/>
        <v>0</v>
      </c>
      <c r="M72158">
        <f t="shared" ca="1" si="7894"/>
        <v>0</v>
      </c>
      <c r="N72158" t="str">
        <f t="shared" ca="1" si="7895"/>
        <v>X</v>
      </c>
    </row>
    <row r="72159" spans="7:14" x14ac:dyDescent="0.3">
      <c r="G72159">
        <v>72158</v>
      </c>
      <c r="H72159">
        <f t="shared" ca="1" si="7889"/>
        <v>173</v>
      </c>
      <c r="I72159">
        <f t="shared" ca="1" si="7890"/>
        <v>1</v>
      </c>
      <c r="J72159">
        <f t="shared" ca="1" si="7891"/>
        <v>69</v>
      </c>
      <c r="K72159">
        <f t="shared" ca="1" si="7892"/>
        <v>0</v>
      </c>
      <c r="L72159">
        <f t="shared" ca="1" si="7893"/>
        <v>0</v>
      </c>
      <c r="M72159">
        <f t="shared" ca="1" si="7894"/>
        <v>0</v>
      </c>
      <c r="N72159" t="str">
        <f t="shared" ca="1" si="7895"/>
        <v>X</v>
      </c>
    </row>
    <row r="72160" spans="7:14" x14ac:dyDescent="0.3">
      <c r="G72160">
        <v>72159</v>
      </c>
      <c r="H72160">
        <f t="shared" ca="1" si="7889"/>
        <v>64</v>
      </c>
      <c r="I72160">
        <f t="shared" ca="1" si="7890"/>
        <v>1</v>
      </c>
      <c r="J72160">
        <f t="shared" ca="1" si="7891"/>
        <v>130</v>
      </c>
      <c r="K72160">
        <f t="shared" ca="1" si="7892"/>
        <v>0</v>
      </c>
      <c r="L72160">
        <f t="shared" ca="1" si="7893"/>
        <v>0</v>
      </c>
      <c r="M72160">
        <f t="shared" ca="1" si="7894"/>
        <v>1</v>
      </c>
      <c r="N72160" t="str">
        <f t="shared" ca="1" si="7895"/>
        <v>X</v>
      </c>
    </row>
    <row r="72161" spans="7:14" x14ac:dyDescent="0.3">
      <c r="G72161">
        <v>72160</v>
      </c>
      <c r="H72161">
        <f t="shared" ca="1" si="7889"/>
        <v>57</v>
      </c>
      <c r="I72161">
        <f t="shared" ca="1" si="7890"/>
        <v>3</v>
      </c>
      <c r="J72161">
        <f t="shared" ca="1" si="7891"/>
        <v>57</v>
      </c>
      <c r="K72161">
        <f t="shared" ca="1" si="7892"/>
        <v>0</v>
      </c>
      <c r="L72161">
        <f t="shared" ca="1" si="7893"/>
        <v>0</v>
      </c>
      <c r="M72161">
        <f t="shared" ca="1" si="7894"/>
        <v>1</v>
      </c>
      <c r="N72161" t="str">
        <f t="shared" ca="1" si="7895"/>
        <v>X</v>
      </c>
    </row>
    <row r="72162" spans="7:14" x14ac:dyDescent="0.3">
      <c r="G72162">
        <v>72161</v>
      </c>
      <c r="H72162">
        <f t="shared" ca="1" si="7889"/>
        <v>24</v>
      </c>
      <c r="I72162">
        <f t="shared" ca="1" si="7890"/>
        <v>2</v>
      </c>
      <c r="J72162">
        <f t="shared" ca="1" si="7891"/>
        <v>110</v>
      </c>
      <c r="K72162">
        <f t="shared" ca="1" si="7892"/>
        <v>1</v>
      </c>
      <c r="L72162">
        <f t="shared" ca="1" si="7893"/>
        <v>0</v>
      </c>
      <c r="M72162">
        <f t="shared" ca="1" si="7894"/>
        <v>1</v>
      </c>
      <c r="N72162" t="str">
        <f t="shared" ca="1" si="7895"/>
        <v>X</v>
      </c>
    </row>
    <row r="72163" spans="7:14" x14ac:dyDescent="0.3">
      <c r="G72163">
        <v>72162</v>
      </c>
      <c r="H72163">
        <f t="shared" ca="1" si="7889"/>
        <v>72</v>
      </c>
      <c r="I72163">
        <f t="shared" ca="1" si="7890"/>
        <v>18</v>
      </c>
      <c r="J72163">
        <f t="shared" ca="1" si="7891"/>
        <v>75</v>
      </c>
      <c r="K72163">
        <f t="shared" ca="1" si="7892"/>
        <v>0</v>
      </c>
      <c r="L72163">
        <f t="shared" ca="1" si="7893"/>
        <v>0</v>
      </c>
      <c r="M72163">
        <f t="shared" ca="1" si="7894"/>
        <v>0</v>
      </c>
      <c r="N72163" t="str">
        <f t="shared" ca="1" si="7895"/>
        <v>X</v>
      </c>
    </row>
    <row r="72164" spans="7:14" x14ac:dyDescent="0.3">
      <c r="G72164">
        <v>72163</v>
      </c>
      <c r="H72164">
        <f t="shared" ca="1" si="7889"/>
        <v>63</v>
      </c>
      <c r="I72164">
        <f t="shared" ca="1" si="7890"/>
        <v>5</v>
      </c>
      <c r="J72164">
        <f t="shared" ca="1" si="7891"/>
        <v>195</v>
      </c>
      <c r="K72164">
        <f t="shared" ca="1" si="7892"/>
        <v>0</v>
      </c>
      <c r="L72164">
        <f t="shared" ca="1" si="7893"/>
        <v>0</v>
      </c>
      <c r="M72164">
        <f t="shared" ca="1" si="7894"/>
        <v>0</v>
      </c>
      <c r="N72164" t="str">
        <f t="shared" ca="1" si="7895"/>
        <v>X</v>
      </c>
    </row>
    <row r="72165" spans="7:14" x14ac:dyDescent="0.3">
      <c r="G72165">
        <v>72164</v>
      </c>
      <c r="H72165">
        <f t="shared" ca="1" si="7889"/>
        <v>106</v>
      </c>
      <c r="I72165">
        <f t="shared" ca="1" si="7890"/>
        <v>5</v>
      </c>
      <c r="J72165">
        <f t="shared" ca="1" si="7891"/>
        <v>114</v>
      </c>
      <c r="K72165">
        <f t="shared" ca="1" si="7892"/>
        <v>0</v>
      </c>
      <c r="L72165">
        <f t="shared" ca="1" si="7893"/>
        <v>0</v>
      </c>
      <c r="M72165">
        <f t="shared" ca="1" si="7894"/>
        <v>0</v>
      </c>
      <c r="N72165" t="str">
        <f t="shared" ca="1" si="7895"/>
        <v>X</v>
      </c>
    </row>
    <row r="72166" spans="7:14" x14ac:dyDescent="0.3">
      <c r="G72166">
        <v>72165</v>
      </c>
      <c r="H72166">
        <f t="shared" ca="1" si="7889"/>
        <v>125</v>
      </c>
      <c r="I72166">
        <f t="shared" ca="1" si="7890"/>
        <v>10</v>
      </c>
      <c r="J72166">
        <f t="shared" ca="1" si="7891"/>
        <v>136</v>
      </c>
      <c r="K72166">
        <f t="shared" ca="1" si="7892"/>
        <v>0</v>
      </c>
      <c r="L72166">
        <f t="shared" ca="1" si="7893"/>
        <v>0</v>
      </c>
      <c r="M72166">
        <f t="shared" ca="1" si="7894"/>
        <v>0</v>
      </c>
      <c r="N72166" t="str">
        <f t="shared" ca="1" si="7895"/>
        <v>X</v>
      </c>
    </row>
    <row r="72167" spans="7:14" x14ac:dyDescent="0.3">
      <c r="G72167">
        <v>72166</v>
      </c>
      <c r="H72167">
        <f t="shared" ca="1" si="7889"/>
        <v>92</v>
      </c>
      <c r="I72167">
        <f t="shared" ca="1" si="7890"/>
        <v>14</v>
      </c>
      <c r="J72167">
        <f t="shared" ca="1" si="7891"/>
        <v>95</v>
      </c>
      <c r="K72167">
        <f t="shared" ca="1" si="7892"/>
        <v>0</v>
      </c>
      <c r="L72167">
        <f t="shared" ca="1" si="7893"/>
        <v>0</v>
      </c>
      <c r="M72167">
        <f t="shared" ca="1" si="7894"/>
        <v>0</v>
      </c>
      <c r="N72167" t="str">
        <f t="shared" ca="1" si="7895"/>
        <v>X</v>
      </c>
    </row>
    <row r="72168" spans="7:14" x14ac:dyDescent="0.3">
      <c r="G72168">
        <v>72167</v>
      </c>
      <c r="H72168">
        <f t="shared" ca="1" si="7889"/>
        <v>0</v>
      </c>
      <c r="I72168">
        <f t="shared" ca="1" si="7890"/>
        <v>13</v>
      </c>
      <c r="J72168">
        <f t="shared" ca="1" si="7891"/>
        <v>136</v>
      </c>
      <c r="K72168">
        <f t="shared" ca="1" si="7892"/>
        <v>1</v>
      </c>
      <c r="L72168">
        <f t="shared" ca="1" si="7893"/>
        <v>0</v>
      </c>
      <c r="M72168">
        <f t="shared" ca="1" si="7894"/>
        <v>0</v>
      </c>
      <c r="N72168" t="str">
        <f t="shared" ca="1" si="7895"/>
        <v>X</v>
      </c>
    </row>
    <row r="72169" spans="7:14" x14ac:dyDescent="0.3">
      <c r="G72169">
        <v>72168</v>
      </c>
      <c r="H72169">
        <f t="shared" ca="1" si="7889"/>
        <v>90</v>
      </c>
      <c r="I72169">
        <f t="shared" ca="1" si="7890"/>
        <v>18</v>
      </c>
      <c r="J72169">
        <f t="shared" ca="1" si="7891"/>
        <v>102</v>
      </c>
      <c r="K72169">
        <f t="shared" ca="1" si="7892"/>
        <v>0</v>
      </c>
      <c r="L72169">
        <f t="shared" ca="1" si="7893"/>
        <v>0</v>
      </c>
      <c r="M72169">
        <f t="shared" ca="1" si="7894"/>
        <v>0</v>
      </c>
      <c r="N72169" t="str">
        <f t="shared" ca="1" si="7895"/>
        <v>X</v>
      </c>
    </row>
    <row r="72170" spans="7:14" x14ac:dyDescent="0.3">
      <c r="G72170">
        <v>72169</v>
      </c>
      <c r="H72170">
        <f t="shared" ca="1" si="7889"/>
        <v>3</v>
      </c>
      <c r="I72170">
        <f t="shared" ca="1" si="7890"/>
        <v>13</v>
      </c>
      <c r="J72170">
        <f t="shared" ca="1" si="7891"/>
        <v>113</v>
      </c>
      <c r="K72170">
        <f t="shared" ca="1" si="7892"/>
        <v>1</v>
      </c>
      <c r="L72170">
        <f t="shared" ca="1" si="7893"/>
        <v>0</v>
      </c>
      <c r="M72170">
        <f t="shared" ca="1" si="7894"/>
        <v>0</v>
      </c>
      <c r="N72170" t="str">
        <f t="shared" ca="1" si="7895"/>
        <v>X</v>
      </c>
    </row>
    <row r="72171" spans="7:14" x14ac:dyDescent="0.3">
      <c r="G72171">
        <v>72170</v>
      </c>
      <c r="H72171">
        <f t="shared" ca="1" si="7889"/>
        <v>43</v>
      </c>
      <c r="I72171">
        <f t="shared" ca="1" si="7890"/>
        <v>18</v>
      </c>
      <c r="J72171">
        <f t="shared" ca="1" si="7891"/>
        <v>185</v>
      </c>
      <c r="K72171">
        <f t="shared" ca="1" si="7892"/>
        <v>0</v>
      </c>
      <c r="L72171">
        <f t="shared" ca="1" si="7893"/>
        <v>0</v>
      </c>
      <c r="M72171">
        <f t="shared" ca="1" si="7894"/>
        <v>0</v>
      </c>
      <c r="N72171" t="str">
        <f t="shared" ca="1" si="7895"/>
        <v>X</v>
      </c>
    </row>
    <row r="72172" spans="7:14" x14ac:dyDescent="0.3">
      <c r="G72172">
        <v>72171</v>
      </c>
      <c r="H72172">
        <f t="shared" ca="1" si="7889"/>
        <v>144</v>
      </c>
      <c r="I72172">
        <f t="shared" ca="1" si="7890"/>
        <v>0</v>
      </c>
      <c r="J72172">
        <f t="shared" ca="1" si="7891"/>
        <v>78</v>
      </c>
      <c r="K72172">
        <f t="shared" ca="1" si="7892"/>
        <v>0</v>
      </c>
      <c r="L72172">
        <f t="shared" ca="1" si="7893"/>
        <v>0</v>
      </c>
      <c r="M72172">
        <f t="shared" ca="1" si="7894"/>
        <v>0</v>
      </c>
      <c r="N72172" t="str">
        <f t="shared" ca="1" si="7895"/>
        <v>X</v>
      </c>
    </row>
    <row r="72173" spans="7:14" x14ac:dyDescent="0.3">
      <c r="G72173">
        <v>72172</v>
      </c>
      <c r="H72173">
        <f t="shared" ca="1" si="7889"/>
        <v>12</v>
      </c>
      <c r="I72173">
        <f t="shared" ca="1" si="7890"/>
        <v>15</v>
      </c>
      <c r="J72173">
        <f t="shared" ca="1" si="7891"/>
        <v>97</v>
      </c>
      <c r="K72173">
        <f t="shared" ca="1" si="7892"/>
        <v>1</v>
      </c>
      <c r="L72173">
        <f t="shared" ca="1" si="7893"/>
        <v>0</v>
      </c>
      <c r="M72173">
        <f t="shared" ca="1" si="7894"/>
        <v>0</v>
      </c>
      <c r="N72173" t="str">
        <f t="shared" ca="1" si="7895"/>
        <v>X</v>
      </c>
    </row>
    <row r="72174" spans="7:14" x14ac:dyDescent="0.3">
      <c r="G72174">
        <v>72173</v>
      </c>
      <c r="H72174">
        <f t="shared" ca="1" si="7889"/>
        <v>9</v>
      </c>
      <c r="I72174">
        <f t="shared" ca="1" si="7890"/>
        <v>9</v>
      </c>
      <c r="J72174">
        <f t="shared" ca="1" si="7891"/>
        <v>102</v>
      </c>
      <c r="K72174">
        <f t="shared" ca="1" si="7892"/>
        <v>1</v>
      </c>
      <c r="L72174">
        <f t="shared" ca="1" si="7893"/>
        <v>0</v>
      </c>
      <c r="M72174">
        <f t="shared" ca="1" si="7894"/>
        <v>1</v>
      </c>
      <c r="N72174" t="str">
        <f t="shared" ca="1" si="7895"/>
        <v>X</v>
      </c>
    </row>
    <row r="72175" spans="7:14" x14ac:dyDescent="0.3">
      <c r="G72175">
        <v>72174</v>
      </c>
      <c r="H72175">
        <f t="shared" ca="1" si="7889"/>
        <v>27</v>
      </c>
      <c r="I72175">
        <f t="shared" ca="1" si="7890"/>
        <v>18</v>
      </c>
      <c r="J72175">
        <f t="shared" ca="1" si="7891"/>
        <v>112</v>
      </c>
      <c r="K72175">
        <f t="shared" ca="1" si="7892"/>
        <v>0</v>
      </c>
      <c r="L72175">
        <f t="shared" ca="1" si="7893"/>
        <v>0</v>
      </c>
      <c r="M72175">
        <f t="shared" ca="1" si="7894"/>
        <v>0</v>
      </c>
      <c r="N72175" t="str">
        <f t="shared" ca="1" si="7895"/>
        <v>X</v>
      </c>
    </row>
    <row r="72176" spans="7:14" x14ac:dyDescent="0.3">
      <c r="G72176">
        <v>72175</v>
      </c>
      <c r="H72176">
        <f t="shared" ca="1" si="7889"/>
        <v>25</v>
      </c>
      <c r="I72176">
        <f t="shared" ca="1" si="7890"/>
        <v>11</v>
      </c>
      <c r="J72176">
        <f t="shared" ca="1" si="7891"/>
        <v>160</v>
      </c>
      <c r="K72176">
        <f t="shared" ca="1" si="7892"/>
        <v>0</v>
      </c>
      <c r="L72176">
        <f t="shared" ca="1" si="7893"/>
        <v>0</v>
      </c>
      <c r="M72176">
        <f t="shared" ca="1" si="7894"/>
        <v>0</v>
      </c>
      <c r="N72176" t="str">
        <f t="shared" ca="1" si="7895"/>
        <v>X</v>
      </c>
    </row>
    <row r="72177" spans="7:14" x14ac:dyDescent="0.3">
      <c r="G72177">
        <v>72176</v>
      </c>
      <c r="H72177">
        <f t="shared" ca="1" si="7889"/>
        <v>157</v>
      </c>
      <c r="I72177">
        <f t="shared" ca="1" si="7890"/>
        <v>18</v>
      </c>
      <c r="J72177">
        <f t="shared" ca="1" si="7891"/>
        <v>184</v>
      </c>
      <c r="K72177">
        <f t="shared" ca="1" si="7892"/>
        <v>0</v>
      </c>
      <c r="L72177">
        <f t="shared" ca="1" si="7893"/>
        <v>0</v>
      </c>
      <c r="M72177">
        <f t="shared" ca="1" si="7894"/>
        <v>0</v>
      </c>
      <c r="N72177" t="str">
        <f t="shared" ca="1" si="7895"/>
        <v>X</v>
      </c>
    </row>
    <row r="72178" spans="7:14" x14ac:dyDescent="0.3">
      <c r="G72178">
        <v>72177</v>
      </c>
      <c r="H72178">
        <f t="shared" ca="1" si="7889"/>
        <v>42</v>
      </c>
      <c r="I72178">
        <f t="shared" ca="1" si="7890"/>
        <v>14</v>
      </c>
      <c r="J72178">
        <f t="shared" ca="1" si="7891"/>
        <v>75</v>
      </c>
      <c r="K72178">
        <f t="shared" ca="1" si="7892"/>
        <v>0</v>
      </c>
      <c r="L72178">
        <f t="shared" ca="1" si="7893"/>
        <v>0</v>
      </c>
      <c r="M72178">
        <f t="shared" ca="1" si="7894"/>
        <v>0</v>
      </c>
      <c r="N72178" t="str">
        <f t="shared" ca="1" si="7895"/>
        <v>X</v>
      </c>
    </row>
    <row r="72179" spans="7:14" x14ac:dyDescent="0.3">
      <c r="G72179">
        <v>72178</v>
      </c>
      <c r="H72179">
        <f t="shared" ca="1" si="7889"/>
        <v>89</v>
      </c>
      <c r="I72179">
        <f t="shared" ca="1" si="7890"/>
        <v>13</v>
      </c>
      <c r="J72179">
        <f t="shared" ca="1" si="7891"/>
        <v>154</v>
      </c>
      <c r="K72179">
        <f t="shared" ca="1" si="7892"/>
        <v>0</v>
      </c>
      <c r="L72179">
        <f t="shared" ca="1" si="7893"/>
        <v>0</v>
      </c>
      <c r="M72179">
        <f t="shared" ca="1" si="7894"/>
        <v>0</v>
      </c>
      <c r="N72179" t="str">
        <f t="shared" ca="1" si="7895"/>
        <v>X</v>
      </c>
    </row>
    <row r="72180" spans="7:14" x14ac:dyDescent="0.3">
      <c r="G72180">
        <v>72179</v>
      </c>
      <c r="H72180">
        <f t="shared" ca="1" si="7889"/>
        <v>44</v>
      </c>
      <c r="I72180">
        <f t="shared" ca="1" si="7890"/>
        <v>10</v>
      </c>
      <c r="J72180">
        <f t="shared" ca="1" si="7891"/>
        <v>140</v>
      </c>
      <c r="K72180">
        <f t="shared" ca="1" si="7892"/>
        <v>0</v>
      </c>
      <c r="L72180">
        <f t="shared" ca="1" si="7893"/>
        <v>0</v>
      </c>
      <c r="M72180">
        <f t="shared" ca="1" si="7894"/>
        <v>0</v>
      </c>
      <c r="N72180" t="str">
        <f t="shared" ca="1" si="7895"/>
        <v>X</v>
      </c>
    </row>
    <row r="72181" spans="7:14" x14ac:dyDescent="0.3">
      <c r="G72181">
        <v>72180</v>
      </c>
      <c r="H72181">
        <f t="shared" ca="1" si="7889"/>
        <v>192</v>
      </c>
      <c r="I72181">
        <f t="shared" ca="1" si="7890"/>
        <v>0</v>
      </c>
      <c r="J72181">
        <f t="shared" ca="1" si="7891"/>
        <v>14</v>
      </c>
      <c r="K72181">
        <f t="shared" ca="1" si="7892"/>
        <v>0</v>
      </c>
      <c r="L72181">
        <f t="shared" ca="1" si="7893"/>
        <v>0</v>
      </c>
      <c r="M72181">
        <f t="shared" ca="1" si="7894"/>
        <v>0</v>
      </c>
      <c r="N72181" t="str">
        <f t="shared" ca="1" si="7895"/>
        <v>X</v>
      </c>
    </row>
    <row r="72182" spans="7:14" x14ac:dyDescent="0.3">
      <c r="G72182">
        <v>72181</v>
      </c>
      <c r="H72182">
        <f t="shared" ca="1" si="7889"/>
        <v>184</v>
      </c>
      <c r="I72182">
        <f t="shared" ca="1" si="7890"/>
        <v>10</v>
      </c>
      <c r="J72182">
        <f t="shared" ca="1" si="7891"/>
        <v>199</v>
      </c>
      <c r="K72182">
        <f t="shared" ca="1" si="7892"/>
        <v>0</v>
      </c>
      <c r="L72182">
        <f t="shared" ca="1" si="7893"/>
        <v>0</v>
      </c>
      <c r="M72182">
        <f t="shared" ca="1" si="7894"/>
        <v>0</v>
      </c>
      <c r="N72182" t="str">
        <f t="shared" ca="1" si="7895"/>
        <v>X</v>
      </c>
    </row>
    <row r="72183" spans="7:14" x14ac:dyDescent="0.3">
      <c r="G72183">
        <v>72182</v>
      </c>
      <c r="H72183">
        <f t="shared" ca="1" si="7889"/>
        <v>42</v>
      </c>
      <c r="I72183">
        <f t="shared" ca="1" si="7890"/>
        <v>9</v>
      </c>
      <c r="J72183">
        <f t="shared" ca="1" si="7891"/>
        <v>44</v>
      </c>
      <c r="K72183">
        <f t="shared" ca="1" si="7892"/>
        <v>0</v>
      </c>
      <c r="L72183">
        <f t="shared" ca="1" si="7893"/>
        <v>0</v>
      </c>
      <c r="M72183">
        <f t="shared" ca="1" si="7894"/>
        <v>1</v>
      </c>
      <c r="N72183" t="str">
        <f t="shared" ca="1" si="7895"/>
        <v>X</v>
      </c>
    </row>
    <row r="72184" spans="7:14" x14ac:dyDescent="0.3">
      <c r="G72184">
        <v>72183</v>
      </c>
      <c r="H72184">
        <f t="shared" ca="1" si="7889"/>
        <v>124</v>
      </c>
      <c r="I72184">
        <f t="shared" ca="1" si="7890"/>
        <v>14</v>
      </c>
      <c r="J72184">
        <f t="shared" ca="1" si="7891"/>
        <v>69</v>
      </c>
      <c r="K72184">
        <f t="shared" ca="1" si="7892"/>
        <v>0</v>
      </c>
      <c r="L72184">
        <f t="shared" ca="1" si="7893"/>
        <v>0</v>
      </c>
      <c r="M72184">
        <f t="shared" ca="1" si="7894"/>
        <v>0</v>
      </c>
      <c r="N72184" t="str">
        <f t="shared" ca="1" si="7895"/>
        <v>X</v>
      </c>
    </row>
    <row r="72185" spans="7:14" x14ac:dyDescent="0.3">
      <c r="G72185">
        <v>72184</v>
      </c>
      <c r="H72185">
        <f t="shared" ca="1" si="7889"/>
        <v>72</v>
      </c>
      <c r="I72185">
        <f t="shared" ca="1" si="7890"/>
        <v>11</v>
      </c>
      <c r="J72185">
        <f t="shared" ca="1" si="7891"/>
        <v>142</v>
      </c>
      <c r="K72185">
        <f t="shared" ca="1" si="7892"/>
        <v>0</v>
      </c>
      <c r="L72185">
        <f t="shared" ca="1" si="7893"/>
        <v>0</v>
      </c>
      <c r="M72185">
        <f t="shared" ca="1" si="7894"/>
        <v>0</v>
      </c>
      <c r="N72185" t="str">
        <f t="shared" ca="1" si="7895"/>
        <v>X</v>
      </c>
    </row>
    <row r="72186" spans="7:14" x14ac:dyDescent="0.3">
      <c r="G72186">
        <v>72185</v>
      </c>
      <c r="H72186">
        <f t="shared" ca="1" si="7889"/>
        <v>82</v>
      </c>
      <c r="I72186">
        <f t="shared" ca="1" si="7890"/>
        <v>18</v>
      </c>
      <c r="J72186">
        <f t="shared" ca="1" si="7891"/>
        <v>200</v>
      </c>
      <c r="K72186">
        <f t="shared" ca="1" si="7892"/>
        <v>0</v>
      </c>
      <c r="L72186">
        <f t="shared" ca="1" si="7893"/>
        <v>0</v>
      </c>
      <c r="M72186">
        <f t="shared" ca="1" si="7894"/>
        <v>0</v>
      </c>
      <c r="N72186" t="str">
        <f t="shared" ca="1" si="7895"/>
        <v>X</v>
      </c>
    </row>
    <row r="72187" spans="7:14" x14ac:dyDescent="0.3">
      <c r="G72187">
        <v>72186</v>
      </c>
      <c r="H72187">
        <f t="shared" ca="1" si="7889"/>
        <v>10</v>
      </c>
      <c r="I72187">
        <f t="shared" ca="1" si="7890"/>
        <v>16</v>
      </c>
      <c r="J72187">
        <f t="shared" ca="1" si="7891"/>
        <v>69</v>
      </c>
      <c r="K72187">
        <f t="shared" ca="1" si="7892"/>
        <v>1</v>
      </c>
      <c r="L72187">
        <f t="shared" ca="1" si="7893"/>
        <v>0</v>
      </c>
      <c r="M72187">
        <f t="shared" ca="1" si="7894"/>
        <v>0</v>
      </c>
      <c r="N72187" t="str">
        <f t="shared" ca="1" si="7895"/>
        <v>X</v>
      </c>
    </row>
    <row r="72188" spans="7:14" x14ac:dyDescent="0.3">
      <c r="G72188">
        <v>72187</v>
      </c>
      <c r="H72188">
        <f t="shared" ca="1" si="7889"/>
        <v>124</v>
      </c>
      <c r="I72188">
        <f t="shared" ca="1" si="7890"/>
        <v>0</v>
      </c>
      <c r="J72188">
        <f t="shared" ca="1" si="7891"/>
        <v>40</v>
      </c>
      <c r="K72188">
        <f t="shared" ca="1" si="7892"/>
        <v>0</v>
      </c>
      <c r="L72188">
        <f t="shared" ca="1" si="7893"/>
        <v>0</v>
      </c>
      <c r="M72188">
        <f t="shared" ca="1" si="7894"/>
        <v>1</v>
      </c>
      <c r="N72188" t="str">
        <f t="shared" ca="1" si="7895"/>
        <v>X</v>
      </c>
    </row>
    <row r="72189" spans="7:14" x14ac:dyDescent="0.3">
      <c r="G72189">
        <v>72188</v>
      </c>
      <c r="H72189">
        <f t="shared" ca="1" si="7889"/>
        <v>137</v>
      </c>
      <c r="I72189">
        <f t="shared" ca="1" si="7890"/>
        <v>3</v>
      </c>
      <c r="J72189">
        <f t="shared" ca="1" si="7891"/>
        <v>195</v>
      </c>
      <c r="K72189">
        <f t="shared" ca="1" si="7892"/>
        <v>0</v>
      </c>
      <c r="L72189">
        <f t="shared" ca="1" si="7893"/>
        <v>0</v>
      </c>
      <c r="M72189">
        <f t="shared" ca="1" si="7894"/>
        <v>0</v>
      </c>
      <c r="N72189" t="str">
        <f t="shared" ca="1" si="7895"/>
        <v>X</v>
      </c>
    </row>
    <row r="72190" spans="7:14" x14ac:dyDescent="0.3">
      <c r="G72190">
        <v>72189</v>
      </c>
      <c r="H72190">
        <f t="shared" ca="1" si="7889"/>
        <v>47</v>
      </c>
      <c r="I72190">
        <f t="shared" ca="1" si="7890"/>
        <v>17</v>
      </c>
      <c r="J72190">
        <f t="shared" ca="1" si="7891"/>
        <v>79</v>
      </c>
      <c r="K72190">
        <f t="shared" ca="1" si="7892"/>
        <v>0</v>
      </c>
      <c r="L72190">
        <f t="shared" ca="1" si="7893"/>
        <v>0</v>
      </c>
      <c r="M72190">
        <f t="shared" ca="1" si="7894"/>
        <v>0</v>
      </c>
      <c r="N72190" t="str">
        <f t="shared" ca="1" si="7895"/>
        <v>X</v>
      </c>
    </row>
    <row r="72191" spans="7:14" x14ac:dyDescent="0.3">
      <c r="G72191">
        <v>72190</v>
      </c>
      <c r="H72191">
        <f t="shared" ca="1" si="7889"/>
        <v>172</v>
      </c>
      <c r="I72191">
        <f t="shared" ca="1" si="7890"/>
        <v>17</v>
      </c>
      <c r="J72191">
        <f t="shared" ca="1" si="7891"/>
        <v>36</v>
      </c>
      <c r="K72191">
        <f t="shared" ca="1" si="7892"/>
        <v>0</v>
      </c>
      <c r="L72191">
        <f t="shared" ca="1" si="7893"/>
        <v>0</v>
      </c>
      <c r="M72191">
        <f t="shared" ca="1" si="7894"/>
        <v>0</v>
      </c>
      <c r="N72191" t="str">
        <f t="shared" ca="1" si="7895"/>
        <v>X</v>
      </c>
    </row>
    <row r="72192" spans="7:14" x14ac:dyDescent="0.3">
      <c r="G72192">
        <v>72191</v>
      </c>
      <c r="H72192">
        <f t="shared" ca="1" si="7889"/>
        <v>15</v>
      </c>
      <c r="I72192">
        <f t="shared" ca="1" si="7890"/>
        <v>3</v>
      </c>
      <c r="J72192">
        <f t="shared" ca="1" si="7891"/>
        <v>151</v>
      </c>
      <c r="K72192">
        <f t="shared" ca="1" si="7892"/>
        <v>1</v>
      </c>
      <c r="L72192">
        <f t="shared" ca="1" si="7893"/>
        <v>0</v>
      </c>
      <c r="M72192">
        <f t="shared" ca="1" si="7894"/>
        <v>1</v>
      </c>
      <c r="N72192" t="str">
        <f t="shared" ca="1" si="7895"/>
        <v>X</v>
      </c>
    </row>
    <row r="72193" spans="7:14" x14ac:dyDescent="0.3">
      <c r="G72193">
        <v>72192</v>
      </c>
      <c r="H72193">
        <f t="shared" ca="1" si="7889"/>
        <v>10</v>
      </c>
      <c r="I72193">
        <f t="shared" ca="1" si="7890"/>
        <v>17</v>
      </c>
      <c r="J72193">
        <f t="shared" ca="1" si="7891"/>
        <v>72</v>
      </c>
      <c r="K72193">
        <f t="shared" ca="1" si="7892"/>
        <v>0</v>
      </c>
      <c r="L72193">
        <f t="shared" ca="1" si="7893"/>
        <v>0</v>
      </c>
      <c r="M72193">
        <f t="shared" ca="1" si="7894"/>
        <v>0</v>
      </c>
      <c r="N72193" t="str">
        <f t="shared" ca="1" si="7895"/>
        <v>X</v>
      </c>
    </row>
    <row r="72194" spans="7:14" x14ac:dyDescent="0.3">
      <c r="G72194">
        <v>72193</v>
      </c>
      <c r="H72194">
        <f t="shared" ca="1" si="7889"/>
        <v>137</v>
      </c>
      <c r="I72194">
        <f t="shared" ca="1" si="7890"/>
        <v>1</v>
      </c>
      <c r="J72194">
        <f t="shared" ca="1" si="7891"/>
        <v>62</v>
      </c>
      <c r="K72194">
        <f t="shared" ca="1" si="7892"/>
        <v>0</v>
      </c>
      <c r="L72194">
        <f t="shared" ca="1" si="7893"/>
        <v>0</v>
      </c>
      <c r="M72194">
        <f t="shared" ca="1" si="7894"/>
        <v>1</v>
      </c>
      <c r="N72194" t="str">
        <f t="shared" ca="1" si="7895"/>
        <v>X</v>
      </c>
    </row>
    <row r="72195" spans="7:14" x14ac:dyDescent="0.3">
      <c r="G72195">
        <v>72194</v>
      </c>
      <c r="H72195">
        <f t="shared" ref="H72195:H72258" ca="1" si="7896">RANDBETWEEN(0,200)</f>
        <v>167</v>
      </c>
      <c r="I72195">
        <f t="shared" ref="I72195:I72258" ca="1" si="7897">RANDBETWEEN(0,20)</f>
        <v>17</v>
      </c>
      <c r="J72195">
        <f t="shared" ref="J72195:J72258" ca="1" si="7898">RANDBETWEEN(0,200)</f>
        <v>178</v>
      </c>
      <c r="K72195">
        <f t="shared" ref="K72195:K72258" ca="1" si="7899">IF(2*H72195+5*I72195&lt;=100,1,0)</f>
        <v>0</v>
      </c>
      <c r="L72195">
        <f t="shared" ref="L72195:L72258" ca="1" si="7900">IF(I72195-J72195&gt;=10,1,0)</f>
        <v>0</v>
      </c>
      <c r="M72195">
        <f t="shared" ref="M72195:M72258" ca="1" si="7901">IF(H72195+I72195^2+J72195&lt;=200,1,0)</f>
        <v>0</v>
      </c>
      <c r="N72195" t="str">
        <f t="shared" ref="N72195:N72258" ca="1" si="7902">IF(K72195*L72195*M72195=1,2*H72195^3+4*I72195+J72195,"X")</f>
        <v>X</v>
      </c>
    </row>
    <row r="72196" spans="7:14" x14ac:dyDescent="0.3">
      <c r="G72196">
        <v>72195</v>
      </c>
      <c r="H72196">
        <f t="shared" ca="1" si="7896"/>
        <v>92</v>
      </c>
      <c r="I72196">
        <f t="shared" ca="1" si="7897"/>
        <v>2</v>
      </c>
      <c r="J72196">
        <f t="shared" ca="1" si="7898"/>
        <v>131</v>
      </c>
      <c r="K72196">
        <f t="shared" ca="1" si="7899"/>
        <v>0</v>
      </c>
      <c r="L72196">
        <f t="shared" ca="1" si="7900"/>
        <v>0</v>
      </c>
      <c r="M72196">
        <f t="shared" ca="1" si="7901"/>
        <v>0</v>
      </c>
      <c r="N72196" t="str">
        <f t="shared" ca="1" si="7902"/>
        <v>X</v>
      </c>
    </row>
    <row r="72197" spans="7:14" x14ac:dyDescent="0.3">
      <c r="G72197">
        <v>72196</v>
      </c>
      <c r="H72197">
        <f t="shared" ca="1" si="7896"/>
        <v>29</v>
      </c>
      <c r="I72197">
        <f t="shared" ca="1" si="7897"/>
        <v>5</v>
      </c>
      <c r="J72197">
        <f t="shared" ca="1" si="7898"/>
        <v>200</v>
      </c>
      <c r="K72197">
        <f t="shared" ca="1" si="7899"/>
        <v>1</v>
      </c>
      <c r="L72197">
        <f t="shared" ca="1" si="7900"/>
        <v>0</v>
      </c>
      <c r="M72197">
        <f t="shared" ca="1" si="7901"/>
        <v>0</v>
      </c>
      <c r="N72197" t="str">
        <f t="shared" ca="1" si="7902"/>
        <v>X</v>
      </c>
    </row>
    <row r="72198" spans="7:14" x14ac:dyDescent="0.3">
      <c r="G72198">
        <v>72197</v>
      </c>
      <c r="H72198">
        <f t="shared" ca="1" si="7896"/>
        <v>122</v>
      </c>
      <c r="I72198">
        <f t="shared" ca="1" si="7897"/>
        <v>10</v>
      </c>
      <c r="J72198">
        <f t="shared" ca="1" si="7898"/>
        <v>34</v>
      </c>
      <c r="K72198">
        <f t="shared" ca="1" si="7899"/>
        <v>0</v>
      </c>
      <c r="L72198">
        <f t="shared" ca="1" si="7900"/>
        <v>0</v>
      </c>
      <c r="M72198">
        <f t="shared" ca="1" si="7901"/>
        <v>0</v>
      </c>
      <c r="N72198" t="str">
        <f t="shared" ca="1" si="7902"/>
        <v>X</v>
      </c>
    </row>
    <row r="72199" spans="7:14" x14ac:dyDescent="0.3">
      <c r="G72199">
        <v>72198</v>
      </c>
      <c r="H72199">
        <f t="shared" ca="1" si="7896"/>
        <v>49</v>
      </c>
      <c r="I72199">
        <f t="shared" ca="1" si="7897"/>
        <v>14</v>
      </c>
      <c r="J72199">
        <f t="shared" ca="1" si="7898"/>
        <v>23</v>
      </c>
      <c r="K72199">
        <f t="shared" ca="1" si="7899"/>
        <v>0</v>
      </c>
      <c r="L72199">
        <f t="shared" ca="1" si="7900"/>
        <v>0</v>
      </c>
      <c r="M72199">
        <f t="shared" ca="1" si="7901"/>
        <v>0</v>
      </c>
      <c r="N72199" t="str">
        <f t="shared" ca="1" si="7902"/>
        <v>X</v>
      </c>
    </row>
    <row r="72200" spans="7:14" x14ac:dyDescent="0.3">
      <c r="G72200">
        <v>72199</v>
      </c>
      <c r="H72200">
        <f t="shared" ca="1" si="7896"/>
        <v>89</v>
      </c>
      <c r="I72200">
        <f t="shared" ca="1" si="7897"/>
        <v>19</v>
      </c>
      <c r="J72200">
        <f t="shared" ca="1" si="7898"/>
        <v>121</v>
      </c>
      <c r="K72200">
        <f t="shared" ca="1" si="7899"/>
        <v>0</v>
      </c>
      <c r="L72200">
        <f t="shared" ca="1" si="7900"/>
        <v>0</v>
      </c>
      <c r="M72200">
        <f t="shared" ca="1" si="7901"/>
        <v>0</v>
      </c>
      <c r="N72200" t="str">
        <f t="shared" ca="1" si="7902"/>
        <v>X</v>
      </c>
    </row>
    <row r="72201" spans="7:14" x14ac:dyDescent="0.3">
      <c r="G72201">
        <v>72200</v>
      </c>
      <c r="H72201">
        <f t="shared" ca="1" si="7896"/>
        <v>53</v>
      </c>
      <c r="I72201">
        <f t="shared" ca="1" si="7897"/>
        <v>15</v>
      </c>
      <c r="J72201">
        <f t="shared" ca="1" si="7898"/>
        <v>28</v>
      </c>
      <c r="K72201">
        <f t="shared" ca="1" si="7899"/>
        <v>0</v>
      </c>
      <c r="L72201">
        <f t="shared" ca="1" si="7900"/>
        <v>0</v>
      </c>
      <c r="M72201">
        <f t="shared" ca="1" si="7901"/>
        <v>0</v>
      </c>
      <c r="N72201" t="str">
        <f t="shared" ca="1" si="7902"/>
        <v>X</v>
      </c>
    </row>
    <row r="72202" spans="7:14" x14ac:dyDescent="0.3">
      <c r="G72202">
        <v>72201</v>
      </c>
      <c r="H72202">
        <f t="shared" ca="1" si="7896"/>
        <v>109</v>
      </c>
      <c r="I72202">
        <f t="shared" ca="1" si="7897"/>
        <v>17</v>
      </c>
      <c r="J72202">
        <f t="shared" ca="1" si="7898"/>
        <v>148</v>
      </c>
      <c r="K72202">
        <f t="shared" ca="1" si="7899"/>
        <v>0</v>
      </c>
      <c r="L72202">
        <f t="shared" ca="1" si="7900"/>
        <v>0</v>
      </c>
      <c r="M72202">
        <f t="shared" ca="1" si="7901"/>
        <v>0</v>
      </c>
      <c r="N72202" t="str">
        <f t="shared" ca="1" si="7902"/>
        <v>X</v>
      </c>
    </row>
    <row r="72203" spans="7:14" x14ac:dyDescent="0.3">
      <c r="G72203">
        <v>72202</v>
      </c>
      <c r="H72203">
        <f t="shared" ca="1" si="7896"/>
        <v>62</v>
      </c>
      <c r="I72203">
        <f t="shared" ca="1" si="7897"/>
        <v>3</v>
      </c>
      <c r="J72203">
        <f t="shared" ca="1" si="7898"/>
        <v>31</v>
      </c>
      <c r="K72203">
        <f t="shared" ca="1" si="7899"/>
        <v>0</v>
      </c>
      <c r="L72203">
        <f t="shared" ca="1" si="7900"/>
        <v>0</v>
      </c>
      <c r="M72203">
        <f t="shared" ca="1" si="7901"/>
        <v>1</v>
      </c>
      <c r="N72203" t="str">
        <f t="shared" ca="1" si="7902"/>
        <v>X</v>
      </c>
    </row>
    <row r="72204" spans="7:14" x14ac:dyDescent="0.3">
      <c r="G72204">
        <v>72203</v>
      </c>
      <c r="H72204">
        <f t="shared" ca="1" si="7896"/>
        <v>175</v>
      </c>
      <c r="I72204">
        <f t="shared" ca="1" si="7897"/>
        <v>3</v>
      </c>
      <c r="J72204">
        <f t="shared" ca="1" si="7898"/>
        <v>89</v>
      </c>
      <c r="K72204">
        <f t="shared" ca="1" si="7899"/>
        <v>0</v>
      </c>
      <c r="L72204">
        <f t="shared" ca="1" si="7900"/>
        <v>0</v>
      </c>
      <c r="M72204">
        <f t="shared" ca="1" si="7901"/>
        <v>0</v>
      </c>
      <c r="N72204" t="str">
        <f t="shared" ca="1" si="7902"/>
        <v>X</v>
      </c>
    </row>
    <row r="72205" spans="7:14" x14ac:dyDescent="0.3">
      <c r="G72205">
        <v>72204</v>
      </c>
      <c r="H72205">
        <f t="shared" ca="1" si="7896"/>
        <v>155</v>
      </c>
      <c r="I72205">
        <f t="shared" ca="1" si="7897"/>
        <v>20</v>
      </c>
      <c r="J72205">
        <f t="shared" ca="1" si="7898"/>
        <v>21</v>
      </c>
      <c r="K72205">
        <f t="shared" ca="1" si="7899"/>
        <v>0</v>
      </c>
      <c r="L72205">
        <f t="shared" ca="1" si="7900"/>
        <v>0</v>
      </c>
      <c r="M72205">
        <f t="shared" ca="1" si="7901"/>
        <v>0</v>
      </c>
      <c r="N72205" t="str">
        <f t="shared" ca="1" si="7902"/>
        <v>X</v>
      </c>
    </row>
    <row r="72206" spans="7:14" x14ac:dyDescent="0.3">
      <c r="G72206">
        <v>72205</v>
      </c>
      <c r="H72206">
        <f t="shared" ca="1" si="7896"/>
        <v>127</v>
      </c>
      <c r="I72206">
        <f t="shared" ca="1" si="7897"/>
        <v>1</v>
      </c>
      <c r="J72206">
        <f t="shared" ca="1" si="7898"/>
        <v>159</v>
      </c>
      <c r="K72206">
        <f t="shared" ca="1" si="7899"/>
        <v>0</v>
      </c>
      <c r="L72206">
        <f t="shared" ca="1" si="7900"/>
        <v>0</v>
      </c>
      <c r="M72206">
        <f t="shared" ca="1" si="7901"/>
        <v>0</v>
      </c>
      <c r="N72206" t="str">
        <f t="shared" ca="1" si="7902"/>
        <v>X</v>
      </c>
    </row>
    <row r="72207" spans="7:14" x14ac:dyDescent="0.3">
      <c r="G72207">
        <v>72206</v>
      </c>
      <c r="H72207">
        <f t="shared" ca="1" si="7896"/>
        <v>181</v>
      </c>
      <c r="I72207">
        <f t="shared" ca="1" si="7897"/>
        <v>20</v>
      </c>
      <c r="J72207">
        <f t="shared" ca="1" si="7898"/>
        <v>113</v>
      </c>
      <c r="K72207">
        <f t="shared" ca="1" si="7899"/>
        <v>0</v>
      </c>
      <c r="L72207">
        <f t="shared" ca="1" si="7900"/>
        <v>0</v>
      </c>
      <c r="M72207">
        <f t="shared" ca="1" si="7901"/>
        <v>0</v>
      </c>
      <c r="N72207" t="str">
        <f t="shared" ca="1" si="7902"/>
        <v>X</v>
      </c>
    </row>
    <row r="72208" spans="7:14" x14ac:dyDescent="0.3">
      <c r="G72208">
        <v>72207</v>
      </c>
      <c r="H72208">
        <f t="shared" ca="1" si="7896"/>
        <v>101</v>
      </c>
      <c r="I72208">
        <f t="shared" ca="1" si="7897"/>
        <v>9</v>
      </c>
      <c r="J72208">
        <f t="shared" ca="1" si="7898"/>
        <v>167</v>
      </c>
      <c r="K72208">
        <f t="shared" ca="1" si="7899"/>
        <v>0</v>
      </c>
      <c r="L72208">
        <f t="shared" ca="1" si="7900"/>
        <v>0</v>
      </c>
      <c r="M72208">
        <f t="shared" ca="1" si="7901"/>
        <v>0</v>
      </c>
      <c r="N72208" t="str">
        <f t="shared" ca="1" si="7902"/>
        <v>X</v>
      </c>
    </row>
    <row r="72209" spans="7:14" x14ac:dyDescent="0.3">
      <c r="G72209">
        <v>72208</v>
      </c>
      <c r="H72209">
        <f t="shared" ca="1" si="7896"/>
        <v>66</v>
      </c>
      <c r="I72209">
        <f t="shared" ca="1" si="7897"/>
        <v>6</v>
      </c>
      <c r="J72209">
        <f t="shared" ca="1" si="7898"/>
        <v>13</v>
      </c>
      <c r="K72209">
        <f t="shared" ca="1" si="7899"/>
        <v>0</v>
      </c>
      <c r="L72209">
        <f t="shared" ca="1" si="7900"/>
        <v>0</v>
      </c>
      <c r="M72209">
        <f t="shared" ca="1" si="7901"/>
        <v>1</v>
      </c>
      <c r="N72209" t="str">
        <f t="shared" ca="1" si="7902"/>
        <v>X</v>
      </c>
    </row>
    <row r="72210" spans="7:14" x14ac:dyDescent="0.3">
      <c r="G72210">
        <v>72209</v>
      </c>
      <c r="H72210">
        <f t="shared" ca="1" si="7896"/>
        <v>7</v>
      </c>
      <c r="I72210">
        <f t="shared" ca="1" si="7897"/>
        <v>8</v>
      </c>
      <c r="J72210">
        <f t="shared" ca="1" si="7898"/>
        <v>36</v>
      </c>
      <c r="K72210">
        <f t="shared" ca="1" si="7899"/>
        <v>1</v>
      </c>
      <c r="L72210">
        <f t="shared" ca="1" si="7900"/>
        <v>0</v>
      </c>
      <c r="M72210">
        <f t="shared" ca="1" si="7901"/>
        <v>1</v>
      </c>
      <c r="N72210" t="str">
        <f t="shared" ca="1" si="7902"/>
        <v>X</v>
      </c>
    </row>
    <row r="72211" spans="7:14" x14ac:dyDescent="0.3">
      <c r="G72211">
        <v>72210</v>
      </c>
      <c r="H72211">
        <f t="shared" ca="1" si="7896"/>
        <v>185</v>
      </c>
      <c r="I72211">
        <f t="shared" ca="1" si="7897"/>
        <v>1</v>
      </c>
      <c r="J72211">
        <f t="shared" ca="1" si="7898"/>
        <v>62</v>
      </c>
      <c r="K72211">
        <f t="shared" ca="1" si="7899"/>
        <v>0</v>
      </c>
      <c r="L72211">
        <f t="shared" ca="1" si="7900"/>
        <v>0</v>
      </c>
      <c r="M72211">
        <f t="shared" ca="1" si="7901"/>
        <v>0</v>
      </c>
      <c r="N72211" t="str">
        <f t="shared" ca="1" si="7902"/>
        <v>X</v>
      </c>
    </row>
    <row r="72212" spans="7:14" x14ac:dyDescent="0.3">
      <c r="G72212">
        <v>72211</v>
      </c>
      <c r="H72212">
        <f t="shared" ca="1" si="7896"/>
        <v>184</v>
      </c>
      <c r="I72212">
        <f t="shared" ca="1" si="7897"/>
        <v>10</v>
      </c>
      <c r="J72212">
        <f t="shared" ca="1" si="7898"/>
        <v>89</v>
      </c>
      <c r="K72212">
        <f t="shared" ca="1" si="7899"/>
        <v>0</v>
      </c>
      <c r="L72212">
        <f t="shared" ca="1" si="7900"/>
        <v>0</v>
      </c>
      <c r="M72212">
        <f t="shared" ca="1" si="7901"/>
        <v>0</v>
      </c>
      <c r="N72212" t="str">
        <f t="shared" ca="1" si="7902"/>
        <v>X</v>
      </c>
    </row>
    <row r="72213" spans="7:14" x14ac:dyDescent="0.3">
      <c r="G72213">
        <v>72212</v>
      </c>
      <c r="H72213">
        <f t="shared" ca="1" si="7896"/>
        <v>157</v>
      </c>
      <c r="I72213">
        <f t="shared" ca="1" si="7897"/>
        <v>5</v>
      </c>
      <c r="J72213">
        <f t="shared" ca="1" si="7898"/>
        <v>80</v>
      </c>
      <c r="K72213">
        <f t="shared" ca="1" si="7899"/>
        <v>0</v>
      </c>
      <c r="L72213">
        <f t="shared" ca="1" si="7900"/>
        <v>0</v>
      </c>
      <c r="M72213">
        <f t="shared" ca="1" si="7901"/>
        <v>0</v>
      </c>
      <c r="N72213" t="str">
        <f t="shared" ca="1" si="7902"/>
        <v>X</v>
      </c>
    </row>
    <row r="72214" spans="7:14" x14ac:dyDescent="0.3">
      <c r="G72214">
        <v>72213</v>
      </c>
      <c r="H72214">
        <f t="shared" ca="1" si="7896"/>
        <v>180</v>
      </c>
      <c r="I72214">
        <f t="shared" ca="1" si="7897"/>
        <v>0</v>
      </c>
      <c r="J72214">
        <f t="shared" ca="1" si="7898"/>
        <v>133</v>
      </c>
      <c r="K72214">
        <f t="shared" ca="1" si="7899"/>
        <v>0</v>
      </c>
      <c r="L72214">
        <f t="shared" ca="1" si="7900"/>
        <v>0</v>
      </c>
      <c r="M72214">
        <f t="shared" ca="1" si="7901"/>
        <v>0</v>
      </c>
      <c r="N72214" t="str">
        <f t="shared" ca="1" si="7902"/>
        <v>X</v>
      </c>
    </row>
    <row r="72215" spans="7:14" x14ac:dyDescent="0.3">
      <c r="G72215">
        <v>72214</v>
      </c>
      <c r="H72215">
        <f t="shared" ca="1" si="7896"/>
        <v>179</v>
      </c>
      <c r="I72215">
        <f t="shared" ca="1" si="7897"/>
        <v>3</v>
      </c>
      <c r="J72215">
        <f t="shared" ca="1" si="7898"/>
        <v>45</v>
      </c>
      <c r="K72215">
        <f t="shared" ca="1" si="7899"/>
        <v>0</v>
      </c>
      <c r="L72215">
        <f t="shared" ca="1" si="7900"/>
        <v>0</v>
      </c>
      <c r="M72215">
        <f t="shared" ca="1" si="7901"/>
        <v>0</v>
      </c>
      <c r="N72215" t="str">
        <f t="shared" ca="1" si="7902"/>
        <v>X</v>
      </c>
    </row>
    <row r="72216" spans="7:14" x14ac:dyDescent="0.3">
      <c r="G72216">
        <v>72215</v>
      </c>
      <c r="H72216">
        <f t="shared" ca="1" si="7896"/>
        <v>103</v>
      </c>
      <c r="I72216">
        <f t="shared" ca="1" si="7897"/>
        <v>17</v>
      </c>
      <c r="J72216">
        <f t="shared" ca="1" si="7898"/>
        <v>140</v>
      </c>
      <c r="K72216">
        <f t="shared" ca="1" si="7899"/>
        <v>0</v>
      </c>
      <c r="L72216">
        <f t="shared" ca="1" si="7900"/>
        <v>0</v>
      </c>
      <c r="M72216">
        <f t="shared" ca="1" si="7901"/>
        <v>0</v>
      </c>
      <c r="N72216" t="str">
        <f t="shared" ca="1" si="7902"/>
        <v>X</v>
      </c>
    </row>
    <row r="72217" spans="7:14" x14ac:dyDescent="0.3">
      <c r="G72217">
        <v>72216</v>
      </c>
      <c r="H72217">
        <f t="shared" ca="1" si="7896"/>
        <v>143</v>
      </c>
      <c r="I72217">
        <f t="shared" ca="1" si="7897"/>
        <v>8</v>
      </c>
      <c r="J72217">
        <f t="shared" ca="1" si="7898"/>
        <v>96</v>
      </c>
      <c r="K72217">
        <f t="shared" ca="1" si="7899"/>
        <v>0</v>
      </c>
      <c r="L72217">
        <f t="shared" ca="1" si="7900"/>
        <v>0</v>
      </c>
      <c r="M72217">
        <f t="shared" ca="1" si="7901"/>
        <v>0</v>
      </c>
      <c r="N72217" t="str">
        <f t="shared" ca="1" si="7902"/>
        <v>X</v>
      </c>
    </row>
    <row r="72218" spans="7:14" x14ac:dyDescent="0.3">
      <c r="G72218">
        <v>72217</v>
      </c>
      <c r="H72218">
        <f t="shared" ca="1" si="7896"/>
        <v>171</v>
      </c>
      <c r="I72218">
        <f t="shared" ca="1" si="7897"/>
        <v>5</v>
      </c>
      <c r="J72218">
        <f t="shared" ca="1" si="7898"/>
        <v>127</v>
      </c>
      <c r="K72218">
        <f t="shared" ca="1" si="7899"/>
        <v>0</v>
      </c>
      <c r="L72218">
        <f t="shared" ca="1" si="7900"/>
        <v>0</v>
      </c>
      <c r="M72218">
        <f t="shared" ca="1" si="7901"/>
        <v>0</v>
      </c>
      <c r="N72218" t="str">
        <f t="shared" ca="1" si="7902"/>
        <v>X</v>
      </c>
    </row>
    <row r="72219" spans="7:14" x14ac:dyDescent="0.3">
      <c r="G72219">
        <v>72218</v>
      </c>
      <c r="H72219">
        <f t="shared" ca="1" si="7896"/>
        <v>194</v>
      </c>
      <c r="I72219">
        <f t="shared" ca="1" si="7897"/>
        <v>1</v>
      </c>
      <c r="J72219">
        <f t="shared" ca="1" si="7898"/>
        <v>76</v>
      </c>
      <c r="K72219">
        <f t="shared" ca="1" si="7899"/>
        <v>0</v>
      </c>
      <c r="L72219">
        <f t="shared" ca="1" si="7900"/>
        <v>0</v>
      </c>
      <c r="M72219">
        <f t="shared" ca="1" si="7901"/>
        <v>0</v>
      </c>
      <c r="N72219" t="str">
        <f t="shared" ca="1" si="7902"/>
        <v>X</v>
      </c>
    </row>
    <row r="72220" spans="7:14" x14ac:dyDescent="0.3">
      <c r="G72220">
        <v>72219</v>
      </c>
      <c r="H72220">
        <f t="shared" ca="1" si="7896"/>
        <v>139</v>
      </c>
      <c r="I72220">
        <f t="shared" ca="1" si="7897"/>
        <v>0</v>
      </c>
      <c r="J72220">
        <f t="shared" ca="1" si="7898"/>
        <v>130</v>
      </c>
      <c r="K72220">
        <f t="shared" ca="1" si="7899"/>
        <v>0</v>
      </c>
      <c r="L72220">
        <f t="shared" ca="1" si="7900"/>
        <v>0</v>
      </c>
      <c r="M72220">
        <f t="shared" ca="1" si="7901"/>
        <v>0</v>
      </c>
      <c r="N72220" t="str">
        <f t="shared" ca="1" si="7902"/>
        <v>X</v>
      </c>
    </row>
    <row r="72221" spans="7:14" x14ac:dyDescent="0.3">
      <c r="G72221">
        <v>72220</v>
      </c>
      <c r="H72221">
        <f t="shared" ca="1" si="7896"/>
        <v>70</v>
      </c>
      <c r="I72221">
        <f t="shared" ca="1" si="7897"/>
        <v>20</v>
      </c>
      <c r="J72221">
        <f t="shared" ca="1" si="7898"/>
        <v>4</v>
      </c>
      <c r="K72221">
        <f t="shared" ca="1" si="7899"/>
        <v>0</v>
      </c>
      <c r="L72221">
        <f t="shared" ca="1" si="7900"/>
        <v>1</v>
      </c>
      <c r="M72221">
        <f t="shared" ca="1" si="7901"/>
        <v>0</v>
      </c>
      <c r="N72221" t="str">
        <f t="shared" ca="1" si="7902"/>
        <v>X</v>
      </c>
    </row>
    <row r="72222" spans="7:14" x14ac:dyDescent="0.3">
      <c r="G72222">
        <v>72221</v>
      </c>
      <c r="H72222">
        <f t="shared" ca="1" si="7896"/>
        <v>144</v>
      </c>
      <c r="I72222">
        <f t="shared" ca="1" si="7897"/>
        <v>9</v>
      </c>
      <c r="J72222">
        <f t="shared" ca="1" si="7898"/>
        <v>94</v>
      </c>
      <c r="K72222">
        <f t="shared" ca="1" si="7899"/>
        <v>0</v>
      </c>
      <c r="L72222">
        <f t="shared" ca="1" si="7900"/>
        <v>0</v>
      </c>
      <c r="M72222">
        <f t="shared" ca="1" si="7901"/>
        <v>0</v>
      </c>
      <c r="N72222" t="str">
        <f t="shared" ca="1" si="7902"/>
        <v>X</v>
      </c>
    </row>
    <row r="72223" spans="7:14" x14ac:dyDescent="0.3">
      <c r="G72223">
        <v>72222</v>
      </c>
      <c r="H72223">
        <f t="shared" ca="1" si="7896"/>
        <v>133</v>
      </c>
      <c r="I72223">
        <f t="shared" ca="1" si="7897"/>
        <v>10</v>
      </c>
      <c r="J72223">
        <f t="shared" ca="1" si="7898"/>
        <v>185</v>
      </c>
      <c r="K72223">
        <f t="shared" ca="1" si="7899"/>
        <v>0</v>
      </c>
      <c r="L72223">
        <f t="shared" ca="1" si="7900"/>
        <v>0</v>
      </c>
      <c r="M72223">
        <f t="shared" ca="1" si="7901"/>
        <v>0</v>
      </c>
      <c r="N72223" t="str">
        <f t="shared" ca="1" si="7902"/>
        <v>X</v>
      </c>
    </row>
    <row r="72224" spans="7:14" x14ac:dyDescent="0.3">
      <c r="G72224">
        <v>72223</v>
      </c>
      <c r="H72224">
        <f t="shared" ca="1" si="7896"/>
        <v>127</v>
      </c>
      <c r="I72224">
        <f t="shared" ca="1" si="7897"/>
        <v>3</v>
      </c>
      <c r="J72224">
        <f t="shared" ca="1" si="7898"/>
        <v>189</v>
      </c>
      <c r="K72224">
        <f t="shared" ca="1" si="7899"/>
        <v>0</v>
      </c>
      <c r="L72224">
        <f t="shared" ca="1" si="7900"/>
        <v>0</v>
      </c>
      <c r="M72224">
        <f t="shared" ca="1" si="7901"/>
        <v>0</v>
      </c>
      <c r="N72224" t="str">
        <f t="shared" ca="1" si="7902"/>
        <v>X</v>
      </c>
    </row>
    <row r="72225" spans="7:14" x14ac:dyDescent="0.3">
      <c r="G72225">
        <v>72224</v>
      </c>
      <c r="H72225">
        <f t="shared" ca="1" si="7896"/>
        <v>50</v>
      </c>
      <c r="I72225">
        <f t="shared" ca="1" si="7897"/>
        <v>14</v>
      </c>
      <c r="J72225">
        <f t="shared" ca="1" si="7898"/>
        <v>12</v>
      </c>
      <c r="K72225">
        <f t="shared" ca="1" si="7899"/>
        <v>0</v>
      </c>
      <c r="L72225">
        <f t="shared" ca="1" si="7900"/>
        <v>0</v>
      </c>
      <c r="M72225">
        <f t="shared" ca="1" si="7901"/>
        <v>0</v>
      </c>
      <c r="N72225" t="str">
        <f t="shared" ca="1" si="7902"/>
        <v>X</v>
      </c>
    </row>
    <row r="72226" spans="7:14" x14ac:dyDescent="0.3">
      <c r="G72226">
        <v>72225</v>
      </c>
      <c r="H72226">
        <f t="shared" ca="1" si="7896"/>
        <v>161</v>
      </c>
      <c r="I72226">
        <f t="shared" ca="1" si="7897"/>
        <v>4</v>
      </c>
      <c r="J72226">
        <f t="shared" ca="1" si="7898"/>
        <v>132</v>
      </c>
      <c r="K72226">
        <f t="shared" ca="1" si="7899"/>
        <v>0</v>
      </c>
      <c r="L72226">
        <f t="shared" ca="1" si="7900"/>
        <v>0</v>
      </c>
      <c r="M72226">
        <f t="shared" ca="1" si="7901"/>
        <v>0</v>
      </c>
      <c r="N72226" t="str">
        <f t="shared" ca="1" si="7902"/>
        <v>X</v>
      </c>
    </row>
    <row r="72227" spans="7:14" x14ac:dyDescent="0.3">
      <c r="G72227">
        <v>72226</v>
      </c>
      <c r="H72227">
        <f t="shared" ca="1" si="7896"/>
        <v>144</v>
      </c>
      <c r="I72227">
        <f t="shared" ca="1" si="7897"/>
        <v>12</v>
      </c>
      <c r="J72227">
        <f t="shared" ca="1" si="7898"/>
        <v>57</v>
      </c>
      <c r="K72227">
        <f t="shared" ca="1" si="7899"/>
        <v>0</v>
      </c>
      <c r="L72227">
        <f t="shared" ca="1" si="7900"/>
        <v>0</v>
      </c>
      <c r="M72227">
        <f t="shared" ca="1" si="7901"/>
        <v>0</v>
      </c>
      <c r="N72227" t="str">
        <f t="shared" ca="1" si="7902"/>
        <v>X</v>
      </c>
    </row>
    <row r="72228" spans="7:14" x14ac:dyDescent="0.3">
      <c r="G72228">
        <v>72227</v>
      </c>
      <c r="H72228">
        <f t="shared" ca="1" si="7896"/>
        <v>175</v>
      </c>
      <c r="I72228">
        <f t="shared" ca="1" si="7897"/>
        <v>13</v>
      </c>
      <c r="J72228">
        <f t="shared" ca="1" si="7898"/>
        <v>130</v>
      </c>
      <c r="K72228">
        <f t="shared" ca="1" si="7899"/>
        <v>0</v>
      </c>
      <c r="L72228">
        <f t="shared" ca="1" si="7900"/>
        <v>0</v>
      </c>
      <c r="M72228">
        <f t="shared" ca="1" si="7901"/>
        <v>0</v>
      </c>
      <c r="N72228" t="str">
        <f t="shared" ca="1" si="7902"/>
        <v>X</v>
      </c>
    </row>
    <row r="72229" spans="7:14" x14ac:dyDescent="0.3">
      <c r="G72229">
        <v>72228</v>
      </c>
      <c r="H72229">
        <f t="shared" ca="1" si="7896"/>
        <v>182</v>
      </c>
      <c r="I72229">
        <f t="shared" ca="1" si="7897"/>
        <v>13</v>
      </c>
      <c r="J72229">
        <f t="shared" ca="1" si="7898"/>
        <v>42</v>
      </c>
      <c r="K72229">
        <f t="shared" ca="1" si="7899"/>
        <v>0</v>
      </c>
      <c r="L72229">
        <f t="shared" ca="1" si="7900"/>
        <v>0</v>
      </c>
      <c r="M72229">
        <f t="shared" ca="1" si="7901"/>
        <v>0</v>
      </c>
      <c r="N72229" t="str">
        <f t="shared" ca="1" si="7902"/>
        <v>X</v>
      </c>
    </row>
    <row r="72230" spans="7:14" x14ac:dyDescent="0.3">
      <c r="G72230">
        <v>72229</v>
      </c>
      <c r="H72230">
        <f t="shared" ca="1" si="7896"/>
        <v>57</v>
      </c>
      <c r="I72230">
        <f t="shared" ca="1" si="7897"/>
        <v>3</v>
      </c>
      <c r="J72230">
        <f t="shared" ca="1" si="7898"/>
        <v>101</v>
      </c>
      <c r="K72230">
        <f t="shared" ca="1" si="7899"/>
        <v>0</v>
      </c>
      <c r="L72230">
        <f t="shared" ca="1" si="7900"/>
        <v>0</v>
      </c>
      <c r="M72230">
        <f t="shared" ca="1" si="7901"/>
        <v>1</v>
      </c>
      <c r="N72230" t="str">
        <f t="shared" ca="1" si="7902"/>
        <v>X</v>
      </c>
    </row>
    <row r="72231" spans="7:14" x14ac:dyDescent="0.3">
      <c r="G72231">
        <v>72230</v>
      </c>
      <c r="H72231">
        <f t="shared" ca="1" si="7896"/>
        <v>135</v>
      </c>
      <c r="I72231">
        <f t="shared" ca="1" si="7897"/>
        <v>20</v>
      </c>
      <c r="J72231">
        <f t="shared" ca="1" si="7898"/>
        <v>182</v>
      </c>
      <c r="K72231">
        <f t="shared" ca="1" si="7899"/>
        <v>0</v>
      </c>
      <c r="L72231">
        <f t="shared" ca="1" si="7900"/>
        <v>0</v>
      </c>
      <c r="M72231">
        <f t="shared" ca="1" si="7901"/>
        <v>0</v>
      </c>
      <c r="N72231" t="str">
        <f t="shared" ca="1" si="7902"/>
        <v>X</v>
      </c>
    </row>
    <row r="72232" spans="7:14" x14ac:dyDescent="0.3">
      <c r="G72232">
        <v>72231</v>
      </c>
      <c r="H72232">
        <f t="shared" ca="1" si="7896"/>
        <v>28</v>
      </c>
      <c r="I72232">
        <f t="shared" ca="1" si="7897"/>
        <v>0</v>
      </c>
      <c r="J72232">
        <f t="shared" ca="1" si="7898"/>
        <v>33</v>
      </c>
      <c r="K72232">
        <f t="shared" ca="1" si="7899"/>
        <v>1</v>
      </c>
      <c r="L72232">
        <f t="shared" ca="1" si="7900"/>
        <v>0</v>
      </c>
      <c r="M72232">
        <f t="shared" ca="1" si="7901"/>
        <v>1</v>
      </c>
      <c r="N72232" t="str">
        <f t="shared" ca="1" si="7902"/>
        <v>X</v>
      </c>
    </row>
    <row r="72233" spans="7:14" x14ac:dyDescent="0.3">
      <c r="G72233">
        <v>72232</v>
      </c>
      <c r="H72233">
        <f t="shared" ca="1" si="7896"/>
        <v>39</v>
      </c>
      <c r="I72233">
        <f t="shared" ca="1" si="7897"/>
        <v>7</v>
      </c>
      <c r="J72233">
        <f t="shared" ca="1" si="7898"/>
        <v>36</v>
      </c>
      <c r="K72233">
        <f t="shared" ca="1" si="7899"/>
        <v>0</v>
      </c>
      <c r="L72233">
        <f t="shared" ca="1" si="7900"/>
        <v>0</v>
      </c>
      <c r="M72233">
        <f t="shared" ca="1" si="7901"/>
        <v>1</v>
      </c>
      <c r="N72233" t="str">
        <f t="shared" ca="1" si="7902"/>
        <v>X</v>
      </c>
    </row>
    <row r="72234" spans="7:14" x14ac:dyDescent="0.3">
      <c r="G72234">
        <v>72233</v>
      </c>
      <c r="H72234">
        <f t="shared" ca="1" si="7896"/>
        <v>30</v>
      </c>
      <c r="I72234">
        <f t="shared" ca="1" si="7897"/>
        <v>4</v>
      </c>
      <c r="J72234">
        <f t="shared" ca="1" si="7898"/>
        <v>164</v>
      </c>
      <c r="K72234">
        <f t="shared" ca="1" si="7899"/>
        <v>1</v>
      </c>
      <c r="L72234">
        <f t="shared" ca="1" si="7900"/>
        <v>0</v>
      </c>
      <c r="M72234">
        <f t="shared" ca="1" si="7901"/>
        <v>0</v>
      </c>
      <c r="N72234" t="str">
        <f t="shared" ca="1" si="7902"/>
        <v>X</v>
      </c>
    </row>
    <row r="72235" spans="7:14" x14ac:dyDescent="0.3">
      <c r="G72235">
        <v>72234</v>
      </c>
      <c r="H72235">
        <f t="shared" ca="1" si="7896"/>
        <v>183</v>
      </c>
      <c r="I72235">
        <f t="shared" ca="1" si="7897"/>
        <v>7</v>
      </c>
      <c r="J72235">
        <f t="shared" ca="1" si="7898"/>
        <v>136</v>
      </c>
      <c r="K72235">
        <f t="shared" ca="1" si="7899"/>
        <v>0</v>
      </c>
      <c r="L72235">
        <f t="shared" ca="1" si="7900"/>
        <v>0</v>
      </c>
      <c r="M72235">
        <f t="shared" ca="1" si="7901"/>
        <v>0</v>
      </c>
      <c r="N72235" t="str">
        <f t="shared" ca="1" si="7902"/>
        <v>X</v>
      </c>
    </row>
    <row r="72236" spans="7:14" x14ac:dyDescent="0.3">
      <c r="G72236">
        <v>72235</v>
      </c>
      <c r="H72236">
        <f t="shared" ca="1" si="7896"/>
        <v>157</v>
      </c>
      <c r="I72236">
        <f t="shared" ca="1" si="7897"/>
        <v>5</v>
      </c>
      <c r="J72236">
        <f t="shared" ca="1" si="7898"/>
        <v>200</v>
      </c>
      <c r="K72236">
        <f t="shared" ca="1" si="7899"/>
        <v>0</v>
      </c>
      <c r="L72236">
        <f t="shared" ca="1" si="7900"/>
        <v>0</v>
      </c>
      <c r="M72236">
        <f t="shared" ca="1" si="7901"/>
        <v>0</v>
      </c>
      <c r="N72236" t="str">
        <f t="shared" ca="1" si="7902"/>
        <v>X</v>
      </c>
    </row>
    <row r="72237" spans="7:14" x14ac:dyDescent="0.3">
      <c r="G72237">
        <v>72236</v>
      </c>
      <c r="H72237">
        <f t="shared" ca="1" si="7896"/>
        <v>55</v>
      </c>
      <c r="I72237">
        <f t="shared" ca="1" si="7897"/>
        <v>17</v>
      </c>
      <c r="J72237">
        <f t="shared" ca="1" si="7898"/>
        <v>108</v>
      </c>
      <c r="K72237">
        <f t="shared" ca="1" si="7899"/>
        <v>0</v>
      </c>
      <c r="L72237">
        <f t="shared" ca="1" si="7900"/>
        <v>0</v>
      </c>
      <c r="M72237">
        <f t="shared" ca="1" si="7901"/>
        <v>0</v>
      </c>
      <c r="N72237" t="str">
        <f t="shared" ca="1" si="7902"/>
        <v>X</v>
      </c>
    </row>
    <row r="72238" spans="7:14" x14ac:dyDescent="0.3">
      <c r="G72238">
        <v>72237</v>
      </c>
      <c r="H72238">
        <f t="shared" ca="1" si="7896"/>
        <v>129</v>
      </c>
      <c r="I72238">
        <f t="shared" ca="1" si="7897"/>
        <v>6</v>
      </c>
      <c r="J72238">
        <f t="shared" ca="1" si="7898"/>
        <v>17</v>
      </c>
      <c r="K72238">
        <f t="shared" ca="1" si="7899"/>
        <v>0</v>
      </c>
      <c r="L72238">
        <f t="shared" ca="1" si="7900"/>
        <v>0</v>
      </c>
      <c r="M72238">
        <f t="shared" ca="1" si="7901"/>
        <v>1</v>
      </c>
      <c r="N72238" t="str">
        <f t="shared" ca="1" si="7902"/>
        <v>X</v>
      </c>
    </row>
    <row r="72239" spans="7:14" x14ac:dyDescent="0.3">
      <c r="G72239">
        <v>72238</v>
      </c>
      <c r="H72239">
        <f t="shared" ca="1" si="7896"/>
        <v>142</v>
      </c>
      <c r="I72239">
        <f t="shared" ca="1" si="7897"/>
        <v>11</v>
      </c>
      <c r="J72239">
        <f t="shared" ca="1" si="7898"/>
        <v>17</v>
      </c>
      <c r="K72239">
        <f t="shared" ca="1" si="7899"/>
        <v>0</v>
      </c>
      <c r="L72239">
        <f t="shared" ca="1" si="7900"/>
        <v>0</v>
      </c>
      <c r="M72239">
        <f t="shared" ca="1" si="7901"/>
        <v>0</v>
      </c>
      <c r="N72239" t="str">
        <f t="shared" ca="1" si="7902"/>
        <v>X</v>
      </c>
    </row>
    <row r="72240" spans="7:14" x14ac:dyDescent="0.3">
      <c r="G72240">
        <v>72239</v>
      </c>
      <c r="H72240">
        <f t="shared" ca="1" si="7896"/>
        <v>80</v>
      </c>
      <c r="I72240">
        <f t="shared" ca="1" si="7897"/>
        <v>0</v>
      </c>
      <c r="J72240">
        <f t="shared" ca="1" si="7898"/>
        <v>186</v>
      </c>
      <c r="K72240">
        <f t="shared" ca="1" si="7899"/>
        <v>0</v>
      </c>
      <c r="L72240">
        <f t="shared" ca="1" si="7900"/>
        <v>0</v>
      </c>
      <c r="M72240">
        <f t="shared" ca="1" si="7901"/>
        <v>0</v>
      </c>
      <c r="N72240" t="str">
        <f t="shared" ca="1" si="7902"/>
        <v>X</v>
      </c>
    </row>
    <row r="72241" spans="7:14" x14ac:dyDescent="0.3">
      <c r="G72241">
        <v>72240</v>
      </c>
      <c r="H72241">
        <f t="shared" ca="1" si="7896"/>
        <v>128</v>
      </c>
      <c r="I72241">
        <f t="shared" ca="1" si="7897"/>
        <v>5</v>
      </c>
      <c r="J72241">
        <f t="shared" ca="1" si="7898"/>
        <v>55</v>
      </c>
      <c r="K72241">
        <f t="shared" ca="1" si="7899"/>
        <v>0</v>
      </c>
      <c r="L72241">
        <f t="shared" ca="1" si="7900"/>
        <v>0</v>
      </c>
      <c r="M72241">
        <f t="shared" ca="1" si="7901"/>
        <v>0</v>
      </c>
      <c r="N72241" t="str">
        <f t="shared" ca="1" si="7902"/>
        <v>X</v>
      </c>
    </row>
    <row r="72242" spans="7:14" x14ac:dyDescent="0.3">
      <c r="G72242">
        <v>72241</v>
      </c>
      <c r="H72242">
        <f t="shared" ca="1" si="7896"/>
        <v>176</v>
      </c>
      <c r="I72242">
        <f t="shared" ca="1" si="7897"/>
        <v>3</v>
      </c>
      <c r="J72242">
        <f t="shared" ca="1" si="7898"/>
        <v>147</v>
      </c>
      <c r="K72242">
        <f t="shared" ca="1" si="7899"/>
        <v>0</v>
      </c>
      <c r="L72242">
        <f t="shared" ca="1" si="7900"/>
        <v>0</v>
      </c>
      <c r="M72242">
        <f t="shared" ca="1" si="7901"/>
        <v>0</v>
      </c>
      <c r="N72242" t="str">
        <f t="shared" ca="1" si="7902"/>
        <v>X</v>
      </c>
    </row>
    <row r="72243" spans="7:14" x14ac:dyDescent="0.3">
      <c r="G72243">
        <v>72242</v>
      </c>
      <c r="H72243">
        <f t="shared" ca="1" si="7896"/>
        <v>105</v>
      </c>
      <c r="I72243">
        <f t="shared" ca="1" si="7897"/>
        <v>4</v>
      </c>
      <c r="J72243">
        <f t="shared" ca="1" si="7898"/>
        <v>129</v>
      </c>
      <c r="K72243">
        <f t="shared" ca="1" si="7899"/>
        <v>0</v>
      </c>
      <c r="L72243">
        <f t="shared" ca="1" si="7900"/>
        <v>0</v>
      </c>
      <c r="M72243">
        <f t="shared" ca="1" si="7901"/>
        <v>0</v>
      </c>
      <c r="N72243" t="str">
        <f t="shared" ca="1" si="7902"/>
        <v>X</v>
      </c>
    </row>
    <row r="72244" spans="7:14" x14ac:dyDescent="0.3">
      <c r="G72244">
        <v>72243</v>
      </c>
      <c r="H72244">
        <f t="shared" ca="1" si="7896"/>
        <v>41</v>
      </c>
      <c r="I72244">
        <f t="shared" ca="1" si="7897"/>
        <v>8</v>
      </c>
      <c r="J72244">
        <f t="shared" ca="1" si="7898"/>
        <v>54</v>
      </c>
      <c r="K72244">
        <f t="shared" ca="1" si="7899"/>
        <v>0</v>
      </c>
      <c r="L72244">
        <f t="shared" ca="1" si="7900"/>
        <v>0</v>
      </c>
      <c r="M72244">
        <f t="shared" ca="1" si="7901"/>
        <v>1</v>
      </c>
      <c r="N72244" t="str">
        <f t="shared" ca="1" si="7902"/>
        <v>X</v>
      </c>
    </row>
    <row r="72245" spans="7:14" x14ac:dyDescent="0.3">
      <c r="G72245">
        <v>72244</v>
      </c>
      <c r="H72245">
        <f t="shared" ca="1" si="7896"/>
        <v>179</v>
      </c>
      <c r="I72245">
        <f t="shared" ca="1" si="7897"/>
        <v>9</v>
      </c>
      <c r="J72245">
        <f t="shared" ca="1" si="7898"/>
        <v>58</v>
      </c>
      <c r="K72245">
        <f t="shared" ca="1" si="7899"/>
        <v>0</v>
      </c>
      <c r="L72245">
        <f t="shared" ca="1" si="7900"/>
        <v>0</v>
      </c>
      <c r="M72245">
        <f t="shared" ca="1" si="7901"/>
        <v>0</v>
      </c>
      <c r="N72245" t="str">
        <f t="shared" ca="1" si="7902"/>
        <v>X</v>
      </c>
    </row>
    <row r="72246" spans="7:14" x14ac:dyDescent="0.3">
      <c r="G72246">
        <v>72245</v>
      </c>
      <c r="H72246">
        <f t="shared" ca="1" si="7896"/>
        <v>89</v>
      </c>
      <c r="I72246">
        <f t="shared" ca="1" si="7897"/>
        <v>0</v>
      </c>
      <c r="J72246">
        <f t="shared" ca="1" si="7898"/>
        <v>51</v>
      </c>
      <c r="K72246">
        <f t="shared" ca="1" si="7899"/>
        <v>0</v>
      </c>
      <c r="L72246">
        <f t="shared" ca="1" si="7900"/>
        <v>0</v>
      </c>
      <c r="M72246">
        <f t="shared" ca="1" si="7901"/>
        <v>1</v>
      </c>
      <c r="N72246" t="str">
        <f t="shared" ca="1" si="7902"/>
        <v>X</v>
      </c>
    </row>
    <row r="72247" spans="7:14" x14ac:dyDescent="0.3">
      <c r="G72247">
        <v>72246</v>
      </c>
      <c r="H72247">
        <f t="shared" ca="1" si="7896"/>
        <v>182</v>
      </c>
      <c r="I72247">
        <f t="shared" ca="1" si="7897"/>
        <v>12</v>
      </c>
      <c r="J72247">
        <f t="shared" ca="1" si="7898"/>
        <v>116</v>
      </c>
      <c r="K72247">
        <f t="shared" ca="1" si="7899"/>
        <v>0</v>
      </c>
      <c r="L72247">
        <f t="shared" ca="1" si="7900"/>
        <v>0</v>
      </c>
      <c r="M72247">
        <f t="shared" ca="1" si="7901"/>
        <v>0</v>
      </c>
      <c r="N72247" t="str">
        <f t="shared" ca="1" si="7902"/>
        <v>X</v>
      </c>
    </row>
    <row r="72248" spans="7:14" x14ac:dyDescent="0.3">
      <c r="G72248">
        <v>72247</v>
      </c>
      <c r="H72248">
        <f t="shared" ca="1" si="7896"/>
        <v>183</v>
      </c>
      <c r="I72248">
        <f t="shared" ca="1" si="7897"/>
        <v>18</v>
      </c>
      <c r="J72248">
        <f t="shared" ca="1" si="7898"/>
        <v>198</v>
      </c>
      <c r="K72248">
        <f t="shared" ca="1" si="7899"/>
        <v>0</v>
      </c>
      <c r="L72248">
        <f t="shared" ca="1" si="7900"/>
        <v>0</v>
      </c>
      <c r="M72248">
        <f t="shared" ca="1" si="7901"/>
        <v>0</v>
      </c>
      <c r="N72248" t="str">
        <f t="shared" ca="1" si="7902"/>
        <v>X</v>
      </c>
    </row>
    <row r="72249" spans="7:14" x14ac:dyDescent="0.3">
      <c r="G72249">
        <v>72248</v>
      </c>
      <c r="H72249">
        <f t="shared" ca="1" si="7896"/>
        <v>47</v>
      </c>
      <c r="I72249">
        <f t="shared" ca="1" si="7897"/>
        <v>7</v>
      </c>
      <c r="J72249">
        <f t="shared" ca="1" si="7898"/>
        <v>23</v>
      </c>
      <c r="K72249">
        <f t="shared" ca="1" si="7899"/>
        <v>0</v>
      </c>
      <c r="L72249">
        <f t="shared" ca="1" si="7900"/>
        <v>0</v>
      </c>
      <c r="M72249">
        <f t="shared" ca="1" si="7901"/>
        <v>1</v>
      </c>
      <c r="N72249" t="str">
        <f t="shared" ca="1" si="7902"/>
        <v>X</v>
      </c>
    </row>
    <row r="72250" spans="7:14" x14ac:dyDescent="0.3">
      <c r="G72250">
        <v>72249</v>
      </c>
      <c r="H72250">
        <f t="shared" ca="1" si="7896"/>
        <v>2</v>
      </c>
      <c r="I72250">
        <f t="shared" ca="1" si="7897"/>
        <v>15</v>
      </c>
      <c r="J72250">
        <f t="shared" ca="1" si="7898"/>
        <v>52</v>
      </c>
      <c r="K72250">
        <f t="shared" ca="1" si="7899"/>
        <v>1</v>
      </c>
      <c r="L72250">
        <f t="shared" ca="1" si="7900"/>
        <v>0</v>
      </c>
      <c r="M72250">
        <f t="shared" ca="1" si="7901"/>
        <v>0</v>
      </c>
      <c r="N72250" t="str">
        <f t="shared" ca="1" si="7902"/>
        <v>X</v>
      </c>
    </row>
    <row r="72251" spans="7:14" x14ac:dyDescent="0.3">
      <c r="G72251">
        <v>72250</v>
      </c>
      <c r="H72251">
        <f t="shared" ca="1" si="7896"/>
        <v>197</v>
      </c>
      <c r="I72251">
        <f t="shared" ca="1" si="7897"/>
        <v>11</v>
      </c>
      <c r="J72251">
        <f t="shared" ca="1" si="7898"/>
        <v>58</v>
      </c>
      <c r="K72251">
        <f t="shared" ca="1" si="7899"/>
        <v>0</v>
      </c>
      <c r="L72251">
        <f t="shared" ca="1" si="7900"/>
        <v>0</v>
      </c>
      <c r="M72251">
        <f t="shared" ca="1" si="7901"/>
        <v>0</v>
      </c>
      <c r="N72251" t="str">
        <f t="shared" ca="1" si="7902"/>
        <v>X</v>
      </c>
    </row>
    <row r="72252" spans="7:14" x14ac:dyDescent="0.3">
      <c r="G72252">
        <v>72251</v>
      </c>
      <c r="H72252">
        <f t="shared" ca="1" si="7896"/>
        <v>44</v>
      </c>
      <c r="I72252">
        <f t="shared" ca="1" si="7897"/>
        <v>18</v>
      </c>
      <c r="J72252">
        <f t="shared" ca="1" si="7898"/>
        <v>186</v>
      </c>
      <c r="K72252">
        <f t="shared" ca="1" si="7899"/>
        <v>0</v>
      </c>
      <c r="L72252">
        <f t="shared" ca="1" si="7900"/>
        <v>0</v>
      </c>
      <c r="M72252">
        <f t="shared" ca="1" si="7901"/>
        <v>0</v>
      </c>
      <c r="N72252" t="str">
        <f t="shared" ca="1" si="7902"/>
        <v>X</v>
      </c>
    </row>
    <row r="72253" spans="7:14" x14ac:dyDescent="0.3">
      <c r="G72253">
        <v>72252</v>
      </c>
      <c r="H72253">
        <f t="shared" ca="1" si="7896"/>
        <v>49</v>
      </c>
      <c r="I72253">
        <f t="shared" ca="1" si="7897"/>
        <v>11</v>
      </c>
      <c r="J72253">
        <f t="shared" ca="1" si="7898"/>
        <v>97</v>
      </c>
      <c r="K72253">
        <f t="shared" ca="1" si="7899"/>
        <v>0</v>
      </c>
      <c r="L72253">
        <f t="shared" ca="1" si="7900"/>
        <v>0</v>
      </c>
      <c r="M72253">
        <f t="shared" ca="1" si="7901"/>
        <v>0</v>
      </c>
      <c r="N72253" t="str">
        <f t="shared" ca="1" si="7902"/>
        <v>X</v>
      </c>
    </row>
    <row r="72254" spans="7:14" x14ac:dyDescent="0.3">
      <c r="G72254">
        <v>72253</v>
      </c>
      <c r="H72254">
        <f t="shared" ca="1" si="7896"/>
        <v>43</v>
      </c>
      <c r="I72254">
        <f t="shared" ca="1" si="7897"/>
        <v>20</v>
      </c>
      <c r="J72254">
        <f t="shared" ca="1" si="7898"/>
        <v>180</v>
      </c>
      <c r="K72254">
        <f t="shared" ca="1" si="7899"/>
        <v>0</v>
      </c>
      <c r="L72254">
        <f t="shared" ca="1" si="7900"/>
        <v>0</v>
      </c>
      <c r="M72254">
        <f t="shared" ca="1" si="7901"/>
        <v>0</v>
      </c>
      <c r="N72254" t="str">
        <f t="shared" ca="1" si="7902"/>
        <v>X</v>
      </c>
    </row>
    <row r="72255" spans="7:14" x14ac:dyDescent="0.3">
      <c r="G72255">
        <v>72254</v>
      </c>
      <c r="H72255">
        <f t="shared" ca="1" si="7896"/>
        <v>188</v>
      </c>
      <c r="I72255">
        <f t="shared" ca="1" si="7897"/>
        <v>5</v>
      </c>
      <c r="J72255">
        <f t="shared" ca="1" si="7898"/>
        <v>20</v>
      </c>
      <c r="K72255">
        <f t="shared" ca="1" si="7899"/>
        <v>0</v>
      </c>
      <c r="L72255">
        <f t="shared" ca="1" si="7900"/>
        <v>0</v>
      </c>
      <c r="M72255">
        <f t="shared" ca="1" si="7901"/>
        <v>0</v>
      </c>
      <c r="N72255" t="str">
        <f t="shared" ca="1" si="7902"/>
        <v>X</v>
      </c>
    </row>
    <row r="72256" spans="7:14" x14ac:dyDescent="0.3">
      <c r="G72256">
        <v>72255</v>
      </c>
      <c r="H72256">
        <f t="shared" ca="1" si="7896"/>
        <v>19</v>
      </c>
      <c r="I72256">
        <f t="shared" ca="1" si="7897"/>
        <v>9</v>
      </c>
      <c r="J72256">
        <f t="shared" ca="1" si="7898"/>
        <v>102</v>
      </c>
      <c r="K72256">
        <f t="shared" ca="1" si="7899"/>
        <v>1</v>
      </c>
      <c r="L72256">
        <f t="shared" ca="1" si="7900"/>
        <v>0</v>
      </c>
      <c r="M72256">
        <f t="shared" ca="1" si="7901"/>
        <v>0</v>
      </c>
      <c r="N72256" t="str">
        <f t="shared" ca="1" si="7902"/>
        <v>X</v>
      </c>
    </row>
    <row r="72257" spans="7:14" x14ac:dyDescent="0.3">
      <c r="G72257">
        <v>72256</v>
      </c>
      <c r="H72257">
        <f t="shared" ca="1" si="7896"/>
        <v>174</v>
      </c>
      <c r="I72257">
        <f t="shared" ca="1" si="7897"/>
        <v>15</v>
      </c>
      <c r="J72257">
        <f t="shared" ca="1" si="7898"/>
        <v>159</v>
      </c>
      <c r="K72257">
        <f t="shared" ca="1" si="7899"/>
        <v>0</v>
      </c>
      <c r="L72257">
        <f t="shared" ca="1" si="7900"/>
        <v>0</v>
      </c>
      <c r="M72257">
        <f t="shared" ca="1" si="7901"/>
        <v>0</v>
      </c>
      <c r="N72257" t="str">
        <f t="shared" ca="1" si="7902"/>
        <v>X</v>
      </c>
    </row>
    <row r="72258" spans="7:14" x14ac:dyDescent="0.3">
      <c r="G72258">
        <v>72257</v>
      </c>
      <c r="H72258">
        <f t="shared" ca="1" si="7896"/>
        <v>145</v>
      </c>
      <c r="I72258">
        <f t="shared" ca="1" si="7897"/>
        <v>4</v>
      </c>
      <c r="J72258">
        <f t="shared" ca="1" si="7898"/>
        <v>196</v>
      </c>
      <c r="K72258">
        <f t="shared" ca="1" si="7899"/>
        <v>0</v>
      </c>
      <c r="L72258">
        <f t="shared" ca="1" si="7900"/>
        <v>0</v>
      </c>
      <c r="M72258">
        <f t="shared" ca="1" si="7901"/>
        <v>0</v>
      </c>
      <c r="N72258" t="str">
        <f t="shared" ca="1" si="7902"/>
        <v>X</v>
      </c>
    </row>
    <row r="72259" spans="7:14" x14ac:dyDescent="0.3">
      <c r="G72259">
        <v>72258</v>
      </c>
      <c r="H72259">
        <f t="shared" ref="H72259:H72322" ca="1" si="7903">RANDBETWEEN(0,200)</f>
        <v>47</v>
      </c>
      <c r="I72259">
        <f t="shared" ref="I72259:I72322" ca="1" si="7904">RANDBETWEEN(0,20)</f>
        <v>11</v>
      </c>
      <c r="J72259">
        <f t="shared" ref="J72259:J72322" ca="1" si="7905">RANDBETWEEN(0,200)</f>
        <v>111</v>
      </c>
      <c r="K72259">
        <f t="shared" ref="K72259:K72322" ca="1" si="7906">IF(2*H72259+5*I72259&lt;=100,1,0)</f>
        <v>0</v>
      </c>
      <c r="L72259">
        <f t="shared" ref="L72259:L72322" ca="1" si="7907">IF(I72259-J72259&gt;=10,1,0)</f>
        <v>0</v>
      </c>
      <c r="M72259">
        <f t="shared" ref="M72259:M72322" ca="1" si="7908">IF(H72259+I72259^2+J72259&lt;=200,1,0)</f>
        <v>0</v>
      </c>
      <c r="N72259" t="str">
        <f t="shared" ref="N72259:N72322" ca="1" si="7909">IF(K72259*L72259*M72259=1,2*H72259^3+4*I72259+J72259,"X")</f>
        <v>X</v>
      </c>
    </row>
    <row r="72260" spans="7:14" x14ac:dyDescent="0.3">
      <c r="G72260">
        <v>72259</v>
      </c>
      <c r="H72260">
        <f t="shared" ca="1" si="7903"/>
        <v>159</v>
      </c>
      <c r="I72260">
        <f t="shared" ca="1" si="7904"/>
        <v>13</v>
      </c>
      <c r="J72260">
        <f t="shared" ca="1" si="7905"/>
        <v>7</v>
      </c>
      <c r="K72260">
        <f t="shared" ca="1" si="7906"/>
        <v>0</v>
      </c>
      <c r="L72260">
        <f t="shared" ca="1" si="7907"/>
        <v>0</v>
      </c>
      <c r="M72260">
        <f t="shared" ca="1" si="7908"/>
        <v>0</v>
      </c>
      <c r="N72260" t="str">
        <f t="shared" ca="1" si="7909"/>
        <v>X</v>
      </c>
    </row>
    <row r="72261" spans="7:14" x14ac:dyDescent="0.3">
      <c r="G72261">
        <v>72260</v>
      </c>
      <c r="H72261">
        <f t="shared" ca="1" si="7903"/>
        <v>34</v>
      </c>
      <c r="I72261">
        <f t="shared" ca="1" si="7904"/>
        <v>15</v>
      </c>
      <c r="J72261">
        <f t="shared" ca="1" si="7905"/>
        <v>186</v>
      </c>
      <c r="K72261">
        <f t="shared" ca="1" si="7906"/>
        <v>0</v>
      </c>
      <c r="L72261">
        <f t="shared" ca="1" si="7907"/>
        <v>0</v>
      </c>
      <c r="M72261">
        <f t="shared" ca="1" si="7908"/>
        <v>0</v>
      </c>
      <c r="N72261" t="str">
        <f t="shared" ca="1" si="7909"/>
        <v>X</v>
      </c>
    </row>
    <row r="72262" spans="7:14" x14ac:dyDescent="0.3">
      <c r="G72262">
        <v>72261</v>
      </c>
      <c r="H72262">
        <f t="shared" ca="1" si="7903"/>
        <v>48</v>
      </c>
      <c r="I72262">
        <f t="shared" ca="1" si="7904"/>
        <v>18</v>
      </c>
      <c r="J72262">
        <f t="shared" ca="1" si="7905"/>
        <v>74</v>
      </c>
      <c r="K72262">
        <f t="shared" ca="1" si="7906"/>
        <v>0</v>
      </c>
      <c r="L72262">
        <f t="shared" ca="1" si="7907"/>
        <v>0</v>
      </c>
      <c r="M72262">
        <f t="shared" ca="1" si="7908"/>
        <v>0</v>
      </c>
      <c r="N72262" t="str">
        <f t="shared" ca="1" si="7909"/>
        <v>X</v>
      </c>
    </row>
    <row r="72263" spans="7:14" x14ac:dyDescent="0.3">
      <c r="G72263">
        <v>72262</v>
      </c>
      <c r="H72263">
        <f t="shared" ca="1" si="7903"/>
        <v>166</v>
      </c>
      <c r="I72263">
        <f t="shared" ca="1" si="7904"/>
        <v>0</v>
      </c>
      <c r="J72263">
        <f t="shared" ca="1" si="7905"/>
        <v>105</v>
      </c>
      <c r="K72263">
        <f t="shared" ca="1" si="7906"/>
        <v>0</v>
      </c>
      <c r="L72263">
        <f t="shared" ca="1" si="7907"/>
        <v>0</v>
      </c>
      <c r="M72263">
        <f t="shared" ca="1" si="7908"/>
        <v>0</v>
      </c>
      <c r="N72263" t="str">
        <f t="shared" ca="1" si="7909"/>
        <v>X</v>
      </c>
    </row>
    <row r="72264" spans="7:14" x14ac:dyDescent="0.3">
      <c r="G72264">
        <v>72263</v>
      </c>
      <c r="H72264">
        <f t="shared" ca="1" si="7903"/>
        <v>80</v>
      </c>
      <c r="I72264">
        <f t="shared" ca="1" si="7904"/>
        <v>17</v>
      </c>
      <c r="J72264">
        <f t="shared" ca="1" si="7905"/>
        <v>38</v>
      </c>
      <c r="K72264">
        <f t="shared" ca="1" si="7906"/>
        <v>0</v>
      </c>
      <c r="L72264">
        <f t="shared" ca="1" si="7907"/>
        <v>0</v>
      </c>
      <c r="M72264">
        <f t="shared" ca="1" si="7908"/>
        <v>0</v>
      </c>
      <c r="N72264" t="str">
        <f t="shared" ca="1" si="7909"/>
        <v>X</v>
      </c>
    </row>
    <row r="72265" spans="7:14" x14ac:dyDescent="0.3">
      <c r="G72265">
        <v>72264</v>
      </c>
      <c r="H72265">
        <f t="shared" ca="1" si="7903"/>
        <v>148</v>
      </c>
      <c r="I72265">
        <f t="shared" ca="1" si="7904"/>
        <v>17</v>
      </c>
      <c r="J72265">
        <f t="shared" ca="1" si="7905"/>
        <v>115</v>
      </c>
      <c r="K72265">
        <f t="shared" ca="1" si="7906"/>
        <v>0</v>
      </c>
      <c r="L72265">
        <f t="shared" ca="1" si="7907"/>
        <v>0</v>
      </c>
      <c r="M72265">
        <f t="shared" ca="1" si="7908"/>
        <v>0</v>
      </c>
      <c r="N72265" t="str">
        <f t="shared" ca="1" si="7909"/>
        <v>X</v>
      </c>
    </row>
    <row r="72266" spans="7:14" x14ac:dyDescent="0.3">
      <c r="G72266">
        <v>72265</v>
      </c>
      <c r="H72266">
        <f t="shared" ca="1" si="7903"/>
        <v>99</v>
      </c>
      <c r="I72266">
        <f t="shared" ca="1" si="7904"/>
        <v>12</v>
      </c>
      <c r="J72266">
        <f t="shared" ca="1" si="7905"/>
        <v>14</v>
      </c>
      <c r="K72266">
        <f t="shared" ca="1" si="7906"/>
        <v>0</v>
      </c>
      <c r="L72266">
        <f t="shared" ca="1" si="7907"/>
        <v>0</v>
      </c>
      <c r="M72266">
        <f t="shared" ca="1" si="7908"/>
        <v>0</v>
      </c>
      <c r="N72266" t="str">
        <f t="shared" ca="1" si="7909"/>
        <v>X</v>
      </c>
    </row>
    <row r="72267" spans="7:14" x14ac:dyDescent="0.3">
      <c r="G72267">
        <v>72266</v>
      </c>
      <c r="H72267">
        <f t="shared" ca="1" si="7903"/>
        <v>122</v>
      </c>
      <c r="I72267">
        <f t="shared" ca="1" si="7904"/>
        <v>10</v>
      </c>
      <c r="J72267">
        <f t="shared" ca="1" si="7905"/>
        <v>194</v>
      </c>
      <c r="K72267">
        <f t="shared" ca="1" si="7906"/>
        <v>0</v>
      </c>
      <c r="L72267">
        <f t="shared" ca="1" si="7907"/>
        <v>0</v>
      </c>
      <c r="M72267">
        <f t="shared" ca="1" si="7908"/>
        <v>0</v>
      </c>
      <c r="N72267" t="str">
        <f t="shared" ca="1" si="7909"/>
        <v>X</v>
      </c>
    </row>
    <row r="72268" spans="7:14" x14ac:dyDescent="0.3">
      <c r="G72268">
        <v>72267</v>
      </c>
      <c r="H72268">
        <f t="shared" ca="1" si="7903"/>
        <v>115</v>
      </c>
      <c r="I72268">
        <f t="shared" ca="1" si="7904"/>
        <v>14</v>
      </c>
      <c r="J72268">
        <f t="shared" ca="1" si="7905"/>
        <v>121</v>
      </c>
      <c r="K72268">
        <f t="shared" ca="1" si="7906"/>
        <v>0</v>
      </c>
      <c r="L72268">
        <f t="shared" ca="1" si="7907"/>
        <v>0</v>
      </c>
      <c r="M72268">
        <f t="shared" ca="1" si="7908"/>
        <v>0</v>
      </c>
      <c r="N72268" t="str">
        <f t="shared" ca="1" si="7909"/>
        <v>X</v>
      </c>
    </row>
    <row r="72269" spans="7:14" x14ac:dyDescent="0.3">
      <c r="G72269">
        <v>72268</v>
      </c>
      <c r="H72269">
        <f t="shared" ca="1" si="7903"/>
        <v>189</v>
      </c>
      <c r="I72269">
        <f t="shared" ca="1" si="7904"/>
        <v>4</v>
      </c>
      <c r="J72269">
        <f t="shared" ca="1" si="7905"/>
        <v>144</v>
      </c>
      <c r="K72269">
        <f t="shared" ca="1" si="7906"/>
        <v>0</v>
      </c>
      <c r="L72269">
        <f t="shared" ca="1" si="7907"/>
        <v>0</v>
      </c>
      <c r="M72269">
        <f t="shared" ca="1" si="7908"/>
        <v>0</v>
      </c>
      <c r="N72269" t="str">
        <f t="shared" ca="1" si="7909"/>
        <v>X</v>
      </c>
    </row>
    <row r="72270" spans="7:14" x14ac:dyDescent="0.3">
      <c r="G72270">
        <v>72269</v>
      </c>
      <c r="H72270">
        <f t="shared" ca="1" si="7903"/>
        <v>34</v>
      </c>
      <c r="I72270">
        <f t="shared" ca="1" si="7904"/>
        <v>20</v>
      </c>
      <c r="J72270">
        <f t="shared" ca="1" si="7905"/>
        <v>4</v>
      </c>
      <c r="K72270">
        <f t="shared" ca="1" si="7906"/>
        <v>0</v>
      </c>
      <c r="L72270">
        <f t="shared" ca="1" si="7907"/>
        <v>1</v>
      </c>
      <c r="M72270">
        <f t="shared" ca="1" si="7908"/>
        <v>0</v>
      </c>
      <c r="N72270" t="str">
        <f t="shared" ca="1" si="7909"/>
        <v>X</v>
      </c>
    </row>
    <row r="72271" spans="7:14" x14ac:dyDescent="0.3">
      <c r="G72271">
        <v>72270</v>
      </c>
      <c r="H72271">
        <f t="shared" ca="1" si="7903"/>
        <v>34</v>
      </c>
      <c r="I72271">
        <f t="shared" ca="1" si="7904"/>
        <v>9</v>
      </c>
      <c r="J72271">
        <f t="shared" ca="1" si="7905"/>
        <v>59</v>
      </c>
      <c r="K72271">
        <f t="shared" ca="1" si="7906"/>
        <v>0</v>
      </c>
      <c r="L72271">
        <f t="shared" ca="1" si="7907"/>
        <v>0</v>
      </c>
      <c r="M72271">
        <f t="shared" ca="1" si="7908"/>
        <v>1</v>
      </c>
      <c r="N72271" t="str">
        <f t="shared" ca="1" si="7909"/>
        <v>X</v>
      </c>
    </row>
    <row r="72272" spans="7:14" x14ac:dyDescent="0.3">
      <c r="G72272">
        <v>72271</v>
      </c>
      <c r="H72272">
        <f t="shared" ca="1" si="7903"/>
        <v>28</v>
      </c>
      <c r="I72272">
        <f t="shared" ca="1" si="7904"/>
        <v>16</v>
      </c>
      <c r="J72272">
        <f t="shared" ca="1" si="7905"/>
        <v>32</v>
      </c>
      <c r="K72272">
        <f t="shared" ca="1" si="7906"/>
        <v>0</v>
      </c>
      <c r="L72272">
        <f t="shared" ca="1" si="7907"/>
        <v>0</v>
      </c>
      <c r="M72272">
        <f t="shared" ca="1" si="7908"/>
        <v>0</v>
      </c>
      <c r="N72272" t="str">
        <f t="shared" ca="1" si="7909"/>
        <v>X</v>
      </c>
    </row>
    <row r="72273" spans="7:14" x14ac:dyDescent="0.3">
      <c r="G72273">
        <v>72272</v>
      </c>
      <c r="H72273">
        <f t="shared" ca="1" si="7903"/>
        <v>30</v>
      </c>
      <c r="I72273">
        <f t="shared" ca="1" si="7904"/>
        <v>12</v>
      </c>
      <c r="J72273">
        <f t="shared" ca="1" si="7905"/>
        <v>12</v>
      </c>
      <c r="K72273">
        <f t="shared" ca="1" si="7906"/>
        <v>0</v>
      </c>
      <c r="L72273">
        <f t="shared" ca="1" si="7907"/>
        <v>0</v>
      </c>
      <c r="M72273">
        <f t="shared" ca="1" si="7908"/>
        <v>1</v>
      </c>
      <c r="N72273" t="str">
        <f t="shared" ca="1" si="7909"/>
        <v>X</v>
      </c>
    </row>
    <row r="72274" spans="7:14" x14ac:dyDescent="0.3">
      <c r="G72274">
        <v>72273</v>
      </c>
      <c r="H72274">
        <f t="shared" ca="1" si="7903"/>
        <v>62</v>
      </c>
      <c r="I72274">
        <f t="shared" ca="1" si="7904"/>
        <v>16</v>
      </c>
      <c r="J72274">
        <f t="shared" ca="1" si="7905"/>
        <v>111</v>
      </c>
      <c r="K72274">
        <f t="shared" ca="1" si="7906"/>
        <v>0</v>
      </c>
      <c r="L72274">
        <f t="shared" ca="1" si="7907"/>
        <v>0</v>
      </c>
      <c r="M72274">
        <f t="shared" ca="1" si="7908"/>
        <v>0</v>
      </c>
      <c r="N72274" t="str">
        <f t="shared" ca="1" si="7909"/>
        <v>X</v>
      </c>
    </row>
    <row r="72275" spans="7:14" x14ac:dyDescent="0.3">
      <c r="G72275">
        <v>72274</v>
      </c>
      <c r="H72275">
        <f t="shared" ca="1" si="7903"/>
        <v>85</v>
      </c>
      <c r="I72275">
        <f t="shared" ca="1" si="7904"/>
        <v>7</v>
      </c>
      <c r="J72275">
        <f t="shared" ca="1" si="7905"/>
        <v>13</v>
      </c>
      <c r="K72275">
        <f t="shared" ca="1" si="7906"/>
        <v>0</v>
      </c>
      <c r="L72275">
        <f t="shared" ca="1" si="7907"/>
        <v>0</v>
      </c>
      <c r="M72275">
        <f t="shared" ca="1" si="7908"/>
        <v>1</v>
      </c>
      <c r="N72275" t="str">
        <f t="shared" ca="1" si="7909"/>
        <v>X</v>
      </c>
    </row>
    <row r="72276" spans="7:14" x14ac:dyDescent="0.3">
      <c r="G72276">
        <v>72275</v>
      </c>
      <c r="H72276">
        <f t="shared" ca="1" si="7903"/>
        <v>148</v>
      </c>
      <c r="I72276">
        <f t="shared" ca="1" si="7904"/>
        <v>17</v>
      </c>
      <c r="J72276">
        <f t="shared" ca="1" si="7905"/>
        <v>14</v>
      </c>
      <c r="K72276">
        <f t="shared" ca="1" si="7906"/>
        <v>0</v>
      </c>
      <c r="L72276">
        <f t="shared" ca="1" si="7907"/>
        <v>0</v>
      </c>
      <c r="M72276">
        <f t="shared" ca="1" si="7908"/>
        <v>0</v>
      </c>
      <c r="N72276" t="str">
        <f t="shared" ca="1" si="7909"/>
        <v>X</v>
      </c>
    </row>
    <row r="72277" spans="7:14" x14ac:dyDescent="0.3">
      <c r="G72277">
        <v>72276</v>
      </c>
      <c r="H72277">
        <f t="shared" ca="1" si="7903"/>
        <v>162</v>
      </c>
      <c r="I72277">
        <f t="shared" ca="1" si="7904"/>
        <v>0</v>
      </c>
      <c r="J72277">
        <f t="shared" ca="1" si="7905"/>
        <v>126</v>
      </c>
      <c r="K72277">
        <f t="shared" ca="1" si="7906"/>
        <v>0</v>
      </c>
      <c r="L72277">
        <f t="shared" ca="1" si="7907"/>
        <v>0</v>
      </c>
      <c r="M72277">
        <f t="shared" ca="1" si="7908"/>
        <v>0</v>
      </c>
      <c r="N72277" t="str">
        <f t="shared" ca="1" si="7909"/>
        <v>X</v>
      </c>
    </row>
    <row r="72278" spans="7:14" x14ac:dyDescent="0.3">
      <c r="G72278">
        <v>72277</v>
      </c>
      <c r="H72278">
        <f t="shared" ca="1" si="7903"/>
        <v>195</v>
      </c>
      <c r="I72278">
        <f t="shared" ca="1" si="7904"/>
        <v>7</v>
      </c>
      <c r="J72278">
        <f t="shared" ca="1" si="7905"/>
        <v>167</v>
      </c>
      <c r="K72278">
        <f t="shared" ca="1" si="7906"/>
        <v>0</v>
      </c>
      <c r="L72278">
        <f t="shared" ca="1" si="7907"/>
        <v>0</v>
      </c>
      <c r="M72278">
        <f t="shared" ca="1" si="7908"/>
        <v>0</v>
      </c>
      <c r="N72278" t="str">
        <f t="shared" ca="1" si="7909"/>
        <v>X</v>
      </c>
    </row>
    <row r="72279" spans="7:14" x14ac:dyDescent="0.3">
      <c r="G72279">
        <v>72278</v>
      </c>
      <c r="H72279">
        <f t="shared" ca="1" si="7903"/>
        <v>131</v>
      </c>
      <c r="I72279">
        <f t="shared" ca="1" si="7904"/>
        <v>13</v>
      </c>
      <c r="J72279">
        <f t="shared" ca="1" si="7905"/>
        <v>148</v>
      </c>
      <c r="K72279">
        <f t="shared" ca="1" si="7906"/>
        <v>0</v>
      </c>
      <c r="L72279">
        <f t="shared" ca="1" si="7907"/>
        <v>0</v>
      </c>
      <c r="M72279">
        <f t="shared" ca="1" si="7908"/>
        <v>0</v>
      </c>
      <c r="N72279" t="str">
        <f t="shared" ca="1" si="7909"/>
        <v>X</v>
      </c>
    </row>
    <row r="72280" spans="7:14" x14ac:dyDescent="0.3">
      <c r="G72280">
        <v>72279</v>
      </c>
      <c r="H72280">
        <f t="shared" ca="1" si="7903"/>
        <v>131</v>
      </c>
      <c r="I72280">
        <f t="shared" ca="1" si="7904"/>
        <v>17</v>
      </c>
      <c r="J72280">
        <f t="shared" ca="1" si="7905"/>
        <v>136</v>
      </c>
      <c r="K72280">
        <f t="shared" ca="1" si="7906"/>
        <v>0</v>
      </c>
      <c r="L72280">
        <f t="shared" ca="1" si="7907"/>
        <v>0</v>
      </c>
      <c r="M72280">
        <f t="shared" ca="1" si="7908"/>
        <v>0</v>
      </c>
      <c r="N72280" t="str">
        <f t="shared" ca="1" si="7909"/>
        <v>X</v>
      </c>
    </row>
    <row r="72281" spans="7:14" x14ac:dyDescent="0.3">
      <c r="G72281">
        <v>72280</v>
      </c>
      <c r="H72281">
        <f t="shared" ca="1" si="7903"/>
        <v>99</v>
      </c>
      <c r="I72281">
        <f t="shared" ca="1" si="7904"/>
        <v>13</v>
      </c>
      <c r="J72281">
        <f t="shared" ca="1" si="7905"/>
        <v>149</v>
      </c>
      <c r="K72281">
        <f t="shared" ca="1" si="7906"/>
        <v>0</v>
      </c>
      <c r="L72281">
        <f t="shared" ca="1" si="7907"/>
        <v>0</v>
      </c>
      <c r="M72281">
        <f t="shared" ca="1" si="7908"/>
        <v>0</v>
      </c>
      <c r="N72281" t="str">
        <f t="shared" ca="1" si="7909"/>
        <v>X</v>
      </c>
    </row>
    <row r="72282" spans="7:14" x14ac:dyDescent="0.3">
      <c r="G72282">
        <v>72281</v>
      </c>
      <c r="H72282">
        <f t="shared" ca="1" si="7903"/>
        <v>111</v>
      </c>
      <c r="I72282">
        <f t="shared" ca="1" si="7904"/>
        <v>19</v>
      </c>
      <c r="J72282">
        <f t="shared" ca="1" si="7905"/>
        <v>125</v>
      </c>
      <c r="K72282">
        <f t="shared" ca="1" si="7906"/>
        <v>0</v>
      </c>
      <c r="L72282">
        <f t="shared" ca="1" si="7907"/>
        <v>0</v>
      </c>
      <c r="M72282">
        <f t="shared" ca="1" si="7908"/>
        <v>0</v>
      </c>
      <c r="N72282" t="str">
        <f t="shared" ca="1" si="7909"/>
        <v>X</v>
      </c>
    </row>
    <row r="72283" spans="7:14" x14ac:dyDescent="0.3">
      <c r="G72283">
        <v>72282</v>
      </c>
      <c r="H72283">
        <f t="shared" ca="1" si="7903"/>
        <v>100</v>
      </c>
      <c r="I72283">
        <f t="shared" ca="1" si="7904"/>
        <v>5</v>
      </c>
      <c r="J72283">
        <f t="shared" ca="1" si="7905"/>
        <v>31</v>
      </c>
      <c r="K72283">
        <f t="shared" ca="1" si="7906"/>
        <v>0</v>
      </c>
      <c r="L72283">
        <f t="shared" ca="1" si="7907"/>
        <v>0</v>
      </c>
      <c r="M72283">
        <f t="shared" ca="1" si="7908"/>
        <v>1</v>
      </c>
      <c r="N72283" t="str">
        <f t="shared" ca="1" si="7909"/>
        <v>X</v>
      </c>
    </row>
    <row r="72284" spans="7:14" x14ac:dyDescent="0.3">
      <c r="G72284">
        <v>72283</v>
      </c>
      <c r="H72284">
        <f t="shared" ca="1" si="7903"/>
        <v>168</v>
      </c>
      <c r="I72284">
        <f t="shared" ca="1" si="7904"/>
        <v>17</v>
      </c>
      <c r="J72284">
        <f t="shared" ca="1" si="7905"/>
        <v>26</v>
      </c>
      <c r="K72284">
        <f t="shared" ca="1" si="7906"/>
        <v>0</v>
      </c>
      <c r="L72284">
        <f t="shared" ca="1" si="7907"/>
        <v>0</v>
      </c>
      <c r="M72284">
        <f t="shared" ca="1" si="7908"/>
        <v>0</v>
      </c>
      <c r="N72284" t="str">
        <f t="shared" ca="1" si="7909"/>
        <v>X</v>
      </c>
    </row>
    <row r="72285" spans="7:14" x14ac:dyDescent="0.3">
      <c r="G72285">
        <v>72284</v>
      </c>
      <c r="H72285">
        <f t="shared" ca="1" si="7903"/>
        <v>145</v>
      </c>
      <c r="I72285">
        <f t="shared" ca="1" si="7904"/>
        <v>14</v>
      </c>
      <c r="J72285">
        <f t="shared" ca="1" si="7905"/>
        <v>104</v>
      </c>
      <c r="K72285">
        <f t="shared" ca="1" si="7906"/>
        <v>0</v>
      </c>
      <c r="L72285">
        <f t="shared" ca="1" si="7907"/>
        <v>0</v>
      </c>
      <c r="M72285">
        <f t="shared" ca="1" si="7908"/>
        <v>0</v>
      </c>
      <c r="N72285" t="str">
        <f t="shared" ca="1" si="7909"/>
        <v>X</v>
      </c>
    </row>
    <row r="72286" spans="7:14" x14ac:dyDescent="0.3">
      <c r="G72286">
        <v>72285</v>
      </c>
      <c r="H72286">
        <f t="shared" ca="1" si="7903"/>
        <v>146</v>
      </c>
      <c r="I72286">
        <f t="shared" ca="1" si="7904"/>
        <v>20</v>
      </c>
      <c r="J72286">
        <f t="shared" ca="1" si="7905"/>
        <v>178</v>
      </c>
      <c r="K72286">
        <f t="shared" ca="1" si="7906"/>
        <v>0</v>
      </c>
      <c r="L72286">
        <f t="shared" ca="1" si="7907"/>
        <v>0</v>
      </c>
      <c r="M72286">
        <f t="shared" ca="1" si="7908"/>
        <v>0</v>
      </c>
      <c r="N72286" t="str">
        <f t="shared" ca="1" si="7909"/>
        <v>X</v>
      </c>
    </row>
    <row r="72287" spans="7:14" x14ac:dyDescent="0.3">
      <c r="G72287">
        <v>72286</v>
      </c>
      <c r="H72287">
        <f t="shared" ca="1" si="7903"/>
        <v>31</v>
      </c>
      <c r="I72287">
        <f t="shared" ca="1" si="7904"/>
        <v>0</v>
      </c>
      <c r="J72287">
        <f t="shared" ca="1" si="7905"/>
        <v>148</v>
      </c>
      <c r="K72287">
        <f t="shared" ca="1" si="7906"/>
        <v>1</v>
      </c>
      <c r="L72287">
        <f t="shared" ca="1" si="7907"/>
        <v>0</v>
      </c>
      <c r="M72287">
        <f t="shared" ca="1" si="7908"/>
        <v>1</v>
      </c>
      <c r="N72287" t="str">
        <f t="shared" ca="1" si="7909"/>
        <v>X</v>
      </c>
    </row>
    <row r="72288" spans="7:14" x14ac:dyDescent="0.3">
      <c r="G72288">
        <v>72287</v>
      </c>
      <c r="H72288">
        <f t="shared" ca="1" si="7903"/>
        <v>147</v>
      </c>
      <c r="I72288">
        <f t="shared" ca="1" si="7904"/>
        <v>10</v>
      </c>
      <c r="J72288">
        <f t="shared" ca="1" si="7905"/>
        <v>187</v>
      </c>
      <c r="K72288">
        <f t="shared" ca="1" si="7906"/>
        <v>0</v>
      </c>
      <c r="L72288">
        <f t="shared" ca="1" si="7907"/>
        <v>0</v>
      </c>
      <c r="M72288">
        <f t="shared" ca="1" si="7908"/>
        <v>0</v>
      </c>
      <c r="N72288" t="str">
        <f t="shared" ca="1" si="7909"/>
        <v>X</v>
      </c>
    </row>
    <row r="72289" spans="7:14" x14ac:dyDescent="0.3">
      <c r="G72289">
        <v>72288</v>
      </c>
      <c r="H72289">
        <f t="shared" ca="1" si="7903"/>
        <v>167</v>
      </c>
      <c r="I72289">
        <f t="shared" ca="1" si="7904"/>
        <v>19</v>
      </c>
      <c r="J72289">
        <f t="shared" ca="1" si="7905"/>
        <v>4</v>
      </c>
      <c r="K72289">
        <f t="shared" ca="1" si="7906"/>
        <v>0</v>
      </c>
      <c r="L72289">
        <f t="shared" ca="1" si="7907"/>
        <v>1</v>
      </c>
      <c r="M72289">
        <f t="shared" ca="1" si="7908"/>
        <v>0</v>
      </c>
      <c r="N72289" t="str">
        <f t="shared" ca="1" si="7909"/>
        <v>X</v>
      </c>
    </row>
    <row r="72290" spans="7:14" x14ac:dyDescent="0.3">
      <c r="G72290">
        <v>72289</v>
      </c>
      <c r="H72290">
        <f t="shared" ca="1" si="7903"/>
        <v>67</v>
      </c>
      <c r="I72290">
        <f t="shared" ca="1" si="7904"/>
        <v>5</v>
      </c>
      <c r="J72290">
        <f t="shared" ca="1" si="7905"/>
        <v>43</v>
      </c>
      <c r="K72290">
        <f t="shared" ca="1" si="7906"/>
        <v>0</v>
      </c>
      <c r="L72290">
        <f t="shared" ca="1" si="7907"/>
        <v>0</v>
      </c>
      <c r="M72290">
        <f t="shared" ca="1" si="7908"/>
        <v>1</v>
      </c>
      <c r="N72290" t="str">
        <f t="shared" ca="1" si="7909"/>
        <v>X</v>
      </c>
    </row>
    <row r="72291" spans="7:14" x14ac:dyDescent="0.3">
      <c r="G72291">
        <v>72290</v>
      </c>
      <c r="H72291">
        <f t="shared" ca="1" si="7903"/>
        <v>88</v>
      </c>
      <c r="I72291">
        <f t="shared" ca="1" si="7904"/>
        <v>3</v>
      </c>
      <c r="J72291">
        <f t="shared" ca="1" si="7905"/>
        <v>180</v>
      </c>
      <c r="K72291">
        <f t="shared" ca="1" si="7906"/>
        <v>0</v>
      </c>
      <c r="L72291">
        <f t="shared" ca="1" si="7907"/>
        <v>0</v>
      </c>
      <c r="M72291">
        <f t="shared" ca="1" si="7908"/>
        <v>0</v>
      </c>
      <c r="N72291" t="str">
        <f t="shared" ca="1" si="7909"/>
        <v>X</v>
      </c>
    </row>
    <row r="72292" spans="7:14" x14ac:dyDescent="0.3">
      <c r="G72292">
        <v>72291</v>
      </c>
      <c r="H72292">
        <f t="shared" ca="1" si="7903"/>
        <v>152</v>
      </c>
      <c r="I72292">
        <f t="shared" ca="1" si="7904"/>
        <v>11</v>
      </c>
      <c r="J72292">
        <f t="shared" ca="1" si="7905"/>
        <v>195</v>
      </c>
      <c r="K72292">
        <f t="shared" ca="1" si="7906"/>
        <v>0</v>
      </c>
      <c r="L72292">
        <f t="shared" ca="1" si="7907"/>
        <v>0</v>
      </c>
      <c r="M72292">
        <f t="shared" ca="1" si="7908"/>
        <v>0</v>
      </c>
      <c r="N72292" t="str">
        <f t="shared" ca="1" si="7909"/>
        <v>X</v>
      </c>
    </row>
    <row r="72293" spans="7:14" x14ac:dyDescent="0.3">
      <c r="G72293">
        <v>72292</v>
      </c>
      <c r="H72293">
        <f t="shared" ca="1" si="7903"/>
        <v>2</v>
      </c>
      <c r="I72293">
        <f t="shared" ca="1" si="7904"/>
        <v>7</v>
      </c>
      <c r="J72293">
        <f t="shared" ca="1" si="7905"/>
        <v>91</v>
      </c>
      <c r="K72293">
        <f t="shared" ca="1" si="7906"/>
        <v>1</v>
      </c>
      <c r="L72293">
        <f t="shared" ca="1" si="7907"/>
        <v>0</v>
      </c>
      <c r="M72293">
        <f t="shared" ca="1" si="7908"/>
        <v>1</v>
      </c>
      <c r="N72293" t="str">
        <f t="shared" ca="1" si="7909"/>
        <v>X</v>
      </c>
    </row>
    <row r="72294" spans="7:14" x14ac:dyDescent="0.3">
      <c r="G72294">
        <v>72293</v>
      </c>
      <c r="H72294">
        <f t="shared" ca="1" si="7903"/>
        <v>192</v>
      </c>
      <c r="I72294">
        <f t="shared" ca="1" si="7904"/>
        <v>11</v>
      </c>
      <c r="J72294">
        <f t="shared" ca="1" si="7905"/>
        <v>120</v>
      </c>
      <c r="K72294">
        <f t="shared" ca="1" si="7906"/>
        <v>0</v>
      </c>
      <c r="L72294">
        <f t="shared" ca="1" si="7907"/>
        <v>0</v>
      </c>
      <c r="M72294">
        <f t="shared" ca="1" si="7908"/>
        <v>0</v>
      </c>
      <c r="N72294" t="str">
        <f t="shared" ca="1" si="7909"/>
        <v>X</v>
      </c>
    </row>
    <row r="72295" spans="7:14" x14ac:dyDescent="0.3">
      <c r="G72295">
        <v>72294</v>
      </c>
      <c r="H72295">
        <f t="shared" ca="1" si="7903"/>
        <v>11</v>
      </c>
      <c r="I72295">
        <f t="shared" ca="1" si="7904"/>
        <v>9</v>
      </c>
      <c r="J72295">
        <f t="shared" ca="1" si="7905"/>
        <v>92</v>
      </c>
      <c r="K72295">
        <f t="shared" ca="1" si="7906"/>
        <v>1</v>
      </c>
      <c r="L72295">
        <f t="shared" ca="1" si="7907"/>
        <v>0</v>
      </c>
      <c r="M72295">
        <f t="shared" ca="1" si="7908"/>
        <v>1</v>
      </c>
      <c r="N72295" t="str">
        <f t="shared" ca="1" si="7909"/>
        <v>X</v>
      </c>
    </row>
    <row r="72296" spans="7:14" x14ac:dyDescent="0.3">
      <c r="G72296">
        <v>72295</v>
      </c>
      <c r="H72296">
        <f t="shared" ca="1" si="7903"/>
        <v>6</v>
      </c>
      <c r="I72296">
        <f t="shared" ca="1" si="7904"/>
        <v>20</v>
      </c>
      <c r="J72296">
        <f t="shared" ca="1" si="7905"/>
        <v>35</v>
      </c>
      <c r="K72296">
        <f t="shared" ca="1" si="7906"/>
        <v>0</v>
      </c>
      <c r="L72296">
        <f t="shared" ca="1" si="7907"/>
        <v>0</v>
      </c>
      <c r="M72296">
        <f t="shared" ca="1" si="7908"/>
        <v>0</v>
      </c>
      <c r="N72296" t="str">
        <f t="shared" ca="1" si="7909"/>
        <v>X</v>
      </c>
    </row>
    <row r="72297" spans="7:14" x14ac:dyDescent="0.3">
      <c r="G72297">
        <v>72296</v>
      </c>
      <c r="H72297">
        <f t="shared" ca="1" si="7903"/>
        <v>191</v>
      </c>
      <c r="I72297">
        <f t="shared" ca="1" si="7904"/>
        <v>3</v>
      </c>
      <c r="J72297">
        <f t="shared" ca="1" si="7905"/>
        <v>22</v>
      </c>
      <c r="K72297">
        <f t="shared" ca="1" si="7906"/>
        <v>0</v>
      </c>
      <c r="L72297">
        <f t="shared" ca="1" si="7907"/>
        <v>0</v>
      </c>
      <c r="M72297">
        <f t="shared" ca="1" si="7908"/>
        <v>0</v>
      </c>
      <c r="N72297" t="str">
        <f t="shared" ca="1" si="7909"/>
        <v>X</v>
      </c>
    </row>
    <row r="72298" spans="7:14" x14ac:dyDescent="0.3">
      <c r="G72298">
        <v>72297</v>
      </c>
      <c r="H72298">
        <f t="shared" ca="1" si="7903"/>
        <v>183</v>
      </c>
      <c r="I72298">
        <f t="shared" ca="1" si="7904"/>
        <v>17</v>
      </c>
      <c r="J72298">
        <f t="shared" ca="1" si="7905"/>
        <v>158</v>
      </c>
      <c r="K72298">
        <f t="shared" ca="1" si="7906"/>
        <v>0</v>
      </c>
    